" ca="1" si="428"/>
        <v>5.78145355677834-4.74471631420767i</v>
      </c>
      <c r="DL259" s="181" t="str">
        <f t="shared" ca="1" si="429"/>
        <v>-0.915526601794925+7.42289358491007i</v>
      </c>
      <c r="DM259" s="181" t="str">
        <f t="shared" ca="1" si="430"/>
        <v>-4.45531861534938-6.00730173765349i</v>
      </c>
      <c r="DN259" s="181" t="str">
        <f t="shared" ca="1" si="431"/>
        <v>7.36902962336752+1.27864793490047i</v>
      </c>
      <c r="DO259" s="181" t="str">
        <f t="shared" ca="1" si="432"/>
        <v>-6.21867780246531+4.15518766370648i</v>
      </c>
      <c r="DP259" s="181" t="str">
        <f t="shared" ca="1" si="433"/>
        <v>1.63868889312701-7.29741302401307i</v>
      </c>
      <c r="DQ259" s="181" t="str">
        <f t="shared" ca="1" si="434"/>
        <v>3.84504650103675+6.41507252775511i</v>
      </c>
      <c r="DR259" s="181" t="str">
        <f t="shared" ca="1" si="435"/>
        <v>-7.20821631750455-1.99478210628492i</v>
      </c>
      <c r="DS259" s="181" t="str">
        <f t="shared" ca="1" si="436"/>
        <v>6.5960127814355-3.52564228455367i</v>
      </c>
      <c r="DT259" s="181" t="str">
        <f t="shared" ca="1" si="437"/>
        <v>-2.34606971462649+7.10165438652189i</v>
      </c>
      <c r="DU259" s="181" t="str">
        <f t="shared" ca="1" si="438"/>
        <v>-3.19774448699689-6.76106266258302i</v>
      </c>
      <c r="DV259" s="181" t="str">
        <f t="shared" ca="1" si="439"/>
        <v>6.97798394809042+2.69170543553445i</v>
      </c>
      <c r="DW259" s="181" t="str">
        <f t="shared" ca="1" si="440"/>
        <v>-6.90982455157697+2.86214304288194i</v>
      </c>
      <c r="DX259" s="181" t="str">
        <f t="shared" ca="1" si="441"/>
        <v>3.03085660228223-6.83750293512884i</v>
      </c>
      <c r="DY259" s="181" t="str">
        <f t="shared" ca="1" si="442"/>
        <v>2.51964644548213+7.04194006799707i</v>
      </c>
      <c r="DZ259" s="181" t="str">
        <f t="shared" ca="1" si="443"/>
        <v>-6.68054977870174-3.36270617000377i</v>
      </c>
      <c r="EA259" s="181" t="str">
        <f t="shared" ca="1" si="444"/>
        <v>7.15709093399203-2.17107979910054i</v>
      </c>
      <c r="EB259" s="181" t="str">
        <f t="shared" ca="1" si="445"/>
        <v>-3.68645468402307+6.50750259271079i</v>
      </c>
      <c r="EC259" s="181" t="str">
        <f t="shared" ca="1" si="446"/>
        <v>-1.81728283131877-7.25499974103978i</v>
      </c>
      <c r="ED259" s="181" t="str">
        <f t="shared" ca="1" si="447"/>
        <v>6.31877826298379+4.00132220581358i</v>
      </c>
      <c r="EE259" s="181" t="str">
        <f t="shared" ca="1" si="448"/>
        <v>-7.33543061824696+1.45910787002824i</v>
      </c>
      <c r="EF259" s="181" t="str">
        <f t="shared" ca="1" si="449"/>
        <v>4.30655019192918-6.11483144296619i</v>
      </c>
      <c r="EG259" s="181" t="str">
        <f t="shared" ca="1" si="450"/>
        <v>1.09741779006861+7.39818980058867i</v>
      </c>
      <c r="EH259" s="181" t="str">
        <f t="shared" ca="1" si="451"/>
        <v>-5.89615345840209-4.60140332142992i</v>
      </c>
      <c r="EI259" s="181" t="str">
        <f t="shared" ca="1" si="452"/>
        <v>7.4431260956957-0.733083934530671i</v>
      </c>
      <c r="EJ259" s="181" t="str">
        <f t="shared" ca="1" si="453"/>
        <v>-4.88517126729361+5.66327112371483i</v>
      </c>
      <c r="EK259" s="181" t="str">
        <f t="shared" ca="1" si="454"/>
        <v>-0.36698401558344-7.47013124809729i</v>
      </c>
      <c r="EL259" s="181" t="str">
        <f t="shared" ca="1" si="455"/>
        <v>5.41674547284621+5.15717040768418i</v>
      </c>
      <c r="EM259" s="181" t="str">
        <f t="shared" ca="1" si="456"/>
        <v>-7.47914020001586-9.16199018324173E-13i</v>
      </c>
      <c r="EN259" s="181"/>
      <c r="EO259" s="181"/>
      <c r="EP259" s="181"/>
    </row>
    <row r="260" spans="1:146">
      <c r="A260" s="207">
        <f t="shared" si="323"/>
        <v>3.1250000000000023E-3</v>
      </c>
      <c r="B260" s="206">
        <v>160</v>
      </c>
      <c r="C260" s="205">
        <f t="shared" si="324"/>
        <v>32000</v>
      </c>
      <c r="N260" s="204">
        <f t="shared" ca="1" si="327"/>
        <v>22.478514369772455</v>
      </c>
      <c r="O260" s="181">
        <f t="shared" ca="1" si="328"/>
        <v>7.478514369772455</v>
      </c>
      <c r="P260" s="181" t="str">
        <f t="shared" ca="1" si="329"/>
        <v>-5.28810822406715+5.28810822406713i</v>
      </c>
      <c r="Q260" s="181" t="str">
        <f t="shared" ca="1" si="330"/>
        <v>2.22163998952773E-14-7.47851436977245i</v>
      </c>
      <c r="R260" s="181" t="str">
        <f t="shared" ca="1" si="331"/>
        <v>5.28810822406701+5.28810822406727i</v>
      </c>
      <c r="S260" s="181" t="str">
        <f t="shared" ca="1" si="332"/>
        <v>-7.47851436977245+2.47826423494009E-13i</v>
      </c>
      <c r="T260" s="181" t="str">
        <f t="shared" ca="1" si="333"/>
        <v>5.28810822406718-5.28810822406711i</v>
      </c>
      <c r="U260" s="181" t="str">
        <f t="shared" ca="1" si="334"/>
        <v>-3.65550678045045E-13+7.47851436977245i</v>
      </c>
      <c r="V260" s="181" t="str">
        <f t="shared" ca="1" si="335"/>
        <v>-5.28810822406719-5.28810822406709i</v>
      </c>
      <c r="W260" s="181" t="str">
        <f t="shared" ca="1" si="336"/>
        <v>7.47851436977245+2.4827972137269E-13i</v>
      </c>
      <c r="X260" s="181" t="str">
        <f t="shared" ca="1" si="337"/>
        <v>-5.288108224067+5.28810822406729i</v>
      </c>
      <c r="Y260" s="181" t="str">
        <f t="shared" ca="1" si="338"/>
        <v>1.04439744401737E-13-7.47851436977245i</v>
      </c>
      <c r="Z260" s="181" t="str">
        <f t="shared" ca="1" si="339"/>
        <v>5.28810822406737+5.28810822406691i</v>
      </c>
      <c r="AA260" s="181" t="str">
        <f t="shared" ca="1" si="340"/>
        <v>-7.47851436977245+1.28312122706177E-14i</v>
      </c>
      <c r="AB260" s="181" t="str">
        <f t="shared" ca="1" si="341"/>
        <v>5.28810822406736-5.28810822406693i</v>
      </c>
      <c r="AC260" s="181" t="str">
        <f t="shared" ca="1" si="342"/>
        <v>1.30102168942973E-13+7.47851436977245i</v>
      </c>
      <c r="AD260" s="181" t="str">
        <f t="shared" ca="1" si="343"/>
        <v>-5.28810822406701-5.28810822406727i</v>
      </c>
      <c r="AE260" s="181" t="str">
        <f t="shared" ca="1" si="344"/>
        <v>7.47851436977245-2.47373125615328E-13i</v>
      </c>
      <c r="AF260" s="181" t="str">
        <f t="shared" ca="1" si="345"/>
        <v>-5.28810822406715+5.28810822406713i</v>
      </c>
      <c r="AG260" s="181" t="str">
        <f t="shared" ca="1" si="346"/>
        <v>3.26150445475831E-13-7.47851436977245i</v>
      </c>
      <c r="AH260" s="181" t="str">
        <f t="shared" ca="1" si="347"/>
        <v>5.28810822406721+5.28810822406707i</v>
      </c>
      <c r="AI260" s="181" t="str">
        <f t="shared" ca="1" si="348"/>
        <v>-7.47851436977245-2.08879488803475E-13i</v>
      </c>
      <c r="AJ260" s="181" t="str">
        <f t="shared" ca="1" si="349"/>
        <v>5.28810822406699-5.2881082240673i</v>
      </c>
      <c r="AK260" s="181" t="str">
        <f t="shared" ca="1" si="350"/>
        <v>-9.16085321311201E-14+7.47851436977245i</v>
      </c>
      <c r="AL260" s="181" t="str">
        <f t="shared" ca="1" si="351"/>
        <v>-5.28810822406686-5.28810822406743i</v>
      </c>
      <c r="AM260" s="181" t="str">
        <f t="shared" ca="1" si="352"/>
        <v>7.47851436977245-2.56624245412354E-14i</v>
      </c>
      <c r="AN260" s="181" t="str">
        <f t="shared" ca="1" si="353"/>
        <v>-5.28810822406735+5.28810822406694i</v>
      </c>
      <c r="AO260" s="181" t="str">
        <f t="shared" ca="1" si="354"/>
        <v>2.08886432386853E-12-7.47851436977245i</v>
      </c>
      <c r="AP260" s="181" t="str">
        <f t="shared" ca="1" si="355"/>
        <v>5.28810822406965+5.28810822406463i</v>
      </c>
      <c r="AQ260" s="181" t="str">
        <f t="shared" ca="1" si="356"/>
        <v>-7.47851436977245+1.74806947460736E-12i</v>
      </c>
      <c r="AR260" s="181" t="str">
        <f t="shared" ca="1" si="357"/>
        <v>-7.47851436977245+1.74806947460736E-12i</v>
      </c>
      <c r="AS260" s="181" t="str">
        <f t="shared" ca="1" si="358"/>
        <v>-1.85432241052382E-12+7.47851436977245i</v>
      </c>
      <c r="AT260" s="181" t="str">
        <f t="shared" ca="1" si="359"/>
        <v>-5.28810822406456-5.28810822406973i</v>
      </c>
      <c r="AU260" s="181" t="str">
        <f t="shared" ca="1" si="360"/>
        <v>7.47851436977245-1.98261138795208E-12i</v>
      </c>
      <c r="AV260" s="181" t="str">
        <f t="shared" ca="1" si="361"/>
        <v>-5.28810822406694+5.28810822406735i</v>
      </c>
      <c r="AW260" s="181" t="str">
        <f t="shared" ca="1" si="362"/>
        <v>1.51350441598472E-12-7.47851436977245i</v>
      </c>
      <c r="AX260" s="181" t="str">
        <f t="shared" ca="1" si="363"/>
        <v>5.2881082240648+5.28810822406949i</v>
      </c>
      <c r="AY260" s="181" t="str">
        <f t="shared" ca="1" si="364"/>
        <v>-7.47851436977245+2.32342938249117E-12i</v>
      </c>
      <c r="AZ260" s="181" t="str">
        <f t="shared" ca="1" si="365"/>
        <v>5.28810822406677-5.28810822406751i</v>
      </c>
      <c r="BA260" s="181" t="str">
        <f t="shared" ca="1" si="366"/>
        <v>-1.27896250264001E-12+7.47851436977245i</v>
      </c>
      <c r="BB260" s="181" t="str">
        <f t="shared" ca="1" si="367"/>
        <v>-5.28810822406496-5.28810822406932i</v>
      </c>
      <c r="BC260" s="181" t="str">
        <f t="shared" ca="1" si="368"/>
        <v>7.47851436977245-2.55797129583588E-12i</v>
      </c>
      <c r="BD260" s="181" t="str">
        <f t="shared" ca="1" si="369"/>
        <v>-5.28810822406661+5.28810822406768i</v>
      </c>
      <c r="BE260" s="181" t="str">
        <f t="shared" ca="1" si="370"/>
        <v>1.0444205892953E-12-7.47851436977245i</v>
      </c>
      <c r="BF260" s="181" t="str">
        <f t="shared" ca="1" si="371"/>
        <v>5.28810822406513+5.28810822406916i</v>
      </c>
      <c r="BG260" s="181" t="str">
        <f t="shared" ca="1" si="372"/>
        <v>-7.47851436977245+2.79251320918059E-12i</v>
      </c>
      <c r="BH260" s="181" t="str">
        <f t="shared" ca="1" si="373"/>
        <v>5.28810822406644-5.28810822406784i</v>
      </c>
      <c r="BI260" s="181" t="str">
        <f t="shared" ca="1" si="374"/>
        <v>-8.09878675950596E-13+7.47851436977245i</v>
      </c>
      <c r="BJ260" s="181" t="str">
        <f t="shared" ca="1" si="375"/>
        <v>-5.2881082240653-5.28810822406899i</v>
      </c>
      <c r="BK260" s="181" t="str">
        <f t="shared" ca="1" si="376"/>
        <v>7.47851436977245-3.0270551225253E-12i</v>
      </c>
      <c r="BL260" s="181" t="str">
        <f t="shared" ca="1" si="377"/>
        <v>-5.28810822406628+5.28810822406801i</v>
      </c>
      <c r="BM260" s="181" t="str">
        <f t="shared" ca="1" si="378"/>
        <v>5.75336762605881E-13-7.47851436977245i</v>
      </c>
      <c r="BN260" s="181" t="str">
        <f t="shared" ca="1" si="379"/>
        <v>5.28810822406546+5.28810822406882i</v>
      </c>
      <c r="BO260" s="181" t="str">
        <f t="shared" ca="1" si="380"/>
        <v>-7.47851436977245+3.26159703587001E-12i</v>
      </c>
      <c r="BP260" s="181" t="str">
        <f t="shared" ca="1" si="381"/>
        <v>5.28810822406611-5.28810822406818i</v>
      </c>
      <c r="BQ260" s="181" t="str">
        <f t="shared" ca="1" si="382"/>
        <v>-3.40794849261171E-13+7.47851436977245i</v>
      </c>
      <c r="BR260" s="181" t="str">
        <f t="shared" ca="1" si="383"/>
        <v>-5.28810822406563-5.28810822406866i</v>
      </c>
      <c r="BS260" s="181" t="str">
        <f t="shared" ca="1" si="384"/>
        <v>7.47851436977245-3.49613894921473E-12i</v>
      </c>
      <c r="BT260" s="181" t="str">
        <f t="shared" ca="1" si="385"/>
        <v>-5.28810822406594+5.28810822406834i</v>
      </c>
      <c r="BU260" s="181" t="str">
        <f t="shared" ca="1" si="386"/>
        <v>1.0625293591646E-13-7.47851436977245i</v>
      </c>
      <c r="BV260" s="181" t="str">
        <f t="shared" ca="1" si="387"/>
        <v>5.28810822406579+5.28810822406849i</v>
      </c>
      <c r="BW260" s="181" t="str">
        <f t="shared" ca="1" si="388"/>
        <v>-7.47851436977245-3.70864482104765E-12i</v>
      </c>
      <c r="BX260" s="181" t="str">
        <f t="shared" ca="1" si="389"/>
        <v>5.28810822406578-5.28810822406851i</v>
      </c>
      <c r="BY260" s="181" t="str">
        <f t="shared" ca="1" si="390"/>
        <v>1.28288977428251E-13+7.47851436977245i</v>
      </c>
      <c r="BZ260" s="181" t="str">
        <f t="shared" ca="1" si="391"/>
        <v>-5.28810822406596-5.28810822406833i</v>
      </c>
      <c r="CA260" s="181" t="str">
        <f t="shared" ca="1" si="392"/>
        <v>7.47851436977245+3.47410290770293E-12i</v>
      </c>
      <c r="CB260" s="181" t="str">
        <f t="shared" ca="1" si="393"/>
        <v>-5.28810822406561+5.28810822406867i</v>
      </c>
      <c r="CC260" s="181" t="str">
        <f t="shared" ca="1" si="394"/>
        <v>-5.75383053161735E-13-7.47851436977245i</v>
      </c>
      <c r="CD260" s="181" t="str">
        <f t="shared" ca="1" si="395"/>
        <v>5.28810822406613+5.28810822406816i</v>
      </c>
      <c r="CE260" s="181" t="str">
        <f t="shared" ca="1" si="396"/>
        <v>-7.47851436977245-3.02700883196945E-12i</v>
      </c>
      <c r="CF260" s="181" t="str">
        <f t="shared" ca="1" si="397"/>
        <v>5.2881082240653-5.28810822406899i</v>
      </c>
      <c r="CG260" s="181" t="str">
        <f t="shared" ca="1" si="398"/>
        <v>5.97372804117672E-13+7.47851436977245i</v>
      </c>
      <c r="CH260" s="181" t="str">
        <f t="shared" ca="1" si="399"/>
        <v>-5.28810822406644-5.28810822406784i</v>
      </c>
      <c r="CI260" s="181" t="str">
        <f t="shared" ca="1" si="400"/>
        <v>7.47851436977245+3.00501908101351E-12i</v>
      </c>
      <c r="CJ260" s="181" t="str">
        <f t="shared" ca="1" si="401"/>
        <v>-5.28810822406528+5.288108224069i</v>
      </c>
      <c r="CK260" s="181" t="str">
        <f t="shared" ca="1" si="402"/>
        <v>-1.04446687985115E-12-7.47851436977245i</v>
      </c>
      <c r="CL260" s="181" t="str">
        <f t="shared" ca="1" si="403"/>
        <v>5.28810822406646+5.28810822406783i</v>
      </c>
      <c r="CM260" s="181" t="str">
        <f t="shared" ca="1" si="404"/>
        <v>-7.47851436977245-2.55792500528002E-12i</v>
      </c>
      <c r="CN260" s="181" t="str">
        <f t="shared" ca="1" si="405"/>
        <v>5.28810822406496-5.28810822406932i</v>
      </c>
      <c r="CO260" s="181" t="str">
        <f t="shared" ca="1" si="406"/>
        <v>1.06645663080709E-12+7.47851436977245i</v>
      </c>
      <c r="CP260" s="181" t="str">
        <f t="shared" ca="1" si="407"/>
        <v>-5.28810822406677-5.28810822406751i</v>
      </c>
      <c r="CQ260" s="181" t="str">
        <f t="shared" ca="1" si="408"/>
        <v>7.47851436977245+2.53593525432409E-12i</v>
      </c>
      <c r="CR260" s="181" t="str">
        <f t="shared" ca="1" si="409"/>
        <v>-5.28810822406495+5.28810822406934i</v>
      </c>
      <c r="CS260" s="181" t="str">
        <f t="shared" ca="1" si="410"/>
        <v>-1.51355070654058E-12-7.47851436977245i</v>
      </c>
      <c r="CT260" s="181" t="str">
        <f t="shared" ca="1" si="411"/>
        <v>5.28810822406679+5.2881082240675i</v>
      </c>
      <c r="CU260" s="181" t="str">
        <f t="shared" ca="1" si="412"/>
        <v>-7.47851436977245-2.08884117859061E-12i</v>
      </c>
      <c r="CV260" s="181" t="str">
        <f t="shared" ca="1" si="413"/>
        <v>5.28810822407004-5.28810822406424i</v>
      </c>
      <c r="CW260" s="181" t="str">
        <f t="shared" ca="1" si="414"/>
        <v>1.53554045749652E-12+7.47851436977245i</v>
      </c>
      <c r="CX260" s="181" t="str">
        <f t="shared" ca="1" si="415"/>
        <v>-5.2881082240671-5.28810822406718i</v>
      </c>
      <c r="CY260" s="181" t="str">
        <f t="shared" ca="1" si="416"/>
        <v>7.47851436977245+2.06685142763467E-12i</v>
      </c>
      <c r="CZ260" s="181" t="str">
        <f t="shared" ca="1" si="417"/>
        <v>-5.28810822406462+5.28810822406967i</v>
      </c>
      <c r="DA260" s="181" t="str">
        <f t="shared" ca="1" si="418"/>
        <v>-1.98263453323E-12-7.47851436977245i</v>
      </c>
      <c r="DB260" s="181" t="str">
        <f t="shared" ca="1" si="419"/>
        <v>5.28810822406712+5.28810822406716i</v>
      </c>
      <c r="DC260" s="181" t="str">
        <f t="shared" ca="1" si="420"/>
        <v>-7.47851436977245-1.61975735190118E-12i</v>
      </c>
      <c r="DD260" s="181" t="str">
        <f t="shared" ca="1" si="421"/>
        <v>5.28810822406971-5.28810822406457i</v>
      </c>
      <c r="DE260" s="181" t="str">
        <f t="shared" ca="1" si="422"/>
        <v>2.00462428418593E-12+7.47851436977245i</v>
      </c>
      <c r="DF260" s="181" t="str">
        <f t="shared" ca="1" si="423"/>
        <v>-5.28810822406744-5.28810822406685i</v>
      </c>
      <c r="DG260" s="181" t="str">
        <f t="shared" ca="1" si="424"/>
        <v>7.47851436977245+1.59776760094525E-12i</v>
      </c>
      <c r="DH260" s="181" t="str">
        <f t="shared" ca="1" si="425"/>
        <v>-5.2881082240694+5.28810822406489i</v>
      </c>
      <c r="DI260" s="181" t="str">
        <f t="shared" ca="1" si="426"/>
        <v>-2.45171835991942E-12-7.47851436977245i</v>
      </c>
      <c r="DJ260" s="181" t="str">
        <f t="shared" ca="1" si="427"/>
        <v>5.28810822406745+5.28810822406683i</v>
      </c>
      <c r="DK260" s="181" t="str">
        <f t="shared" ca="1" si="428"/>
        <v>-7.47851436977245-1.15067352521176E-12i</v>
      </c>
      <c r="DL260" s="181" t="str">
        <f t="shared" ca="1" si="429"/>
        <v>5.28810822406938-5.2881082240649i</v>
      </c>
      <c r="DM260" s="181" t="str">
        <f t="shared" ca="1" si="430"/>
        <v>2.8988124356529E-12+7.47851436977245i</v>
      </c>
      <c r="DN260" s="181" t="str">
        <f t="shared" ca="1" si="431"/>
        <v>-5.28810822406777-5.28810822406652i</v>
      </c>
      <c r="DO260" s="181" t="str">
        <f t="shared" ca="1" si="432"/>
        <v>7.47851436977245+7.03579449478279E-13i</v>
      </c>
      <c r="DP260" s="181" t="str">
        <f t="shared" ca="1" si="433"/>
        <v>-5.28810822406906+5.28810822406522i</v>
      </c>
      <c r="DQ260" s="181" t="str">
        <f t="shared" ca="1" si="434"/>
        <v>-2.92080218660884E-12-7.47851436977245i</v>
      </c>
      <c r="DR260" s="181" t="str">
        <f t="shared" ca="1" si="435"/>
        <v>5.28810822406808+5.2881082240662i</v>
      </c>
      <c r="DS260" s="181" t="str">
        <f t="shared" ca="1" si="436"/>
        <v>-7.47851436977245-6.81589698522342E-13i</v>
      </c>
      <c r="DT260" s="181" t="str">
        <f t="shared" ca="1" si="437"/>
        <v>5.28810822406875-5.28810822406554i</v>
      </c>
      <c r="DU260" s="181" t="str">
        <f t="shared" ca="1" si="438"/>
        <v>3.36789626234233E-12+7.47851436977245i</v>
      </c>
      <c r="DV260" s="181" t="str">
        <f t="shared" ca="1" si="439"/>
        <v>-5.2881082240681-5.28810822406619i</v>
      </c>
      <c r="DW260" s="181" t="str">
        <f t="shared" ca="1" si="440"/>
        <v>7.47851436977245+2.34495622788857E-13i</v>
      </c>
      <c r="DX260" s="181" t="str">
        <f t="shared" ca="1" si="441"/>
        <v>-5.28810822406873+5.28810822406555i</v>
      </c>
      <c r="DY260" s="181" t="str">
        <f t="shared" ca="1" si="442"/>
        <v>3.83688750792004E-12-7.47851436977245i</v>
      </c>
      <c r="DZ260" s="181" t="str">
        <f t="shared" ca="1" si="443"/>
        <v>5.28810822406842+5.28810822406587i</v>
      </c>
      <c r="EA260" s="181" t="str">
        <f t="shared" ca="1" si="444"/>
        <v>-7.47851436977245-2.1250587183292E-13i</v>
      </c>
      <c r="EB260" s="181" t="str">
        <f t="shared" ca="1" si="445"/>
        <v>5.28810822406842-5.28810822406587i</v>
      </c>
      <c r="EC260" s="181" t="str">
        <f t="shared" ca="1" si="446"/>
        <v>-3.81489775696411E-12+7.47851436977245i</v>
      </c>
      <c r="ED260" s="181" t="str">
        <f t="shared" ca="1" si="447"/>
        <v>-5.28810822406843-5.28810822406585i</v>
      </c>
      <c r="EE260" s="181" t="str">
        <f t="shared" ca="1" si="448"/>
        <v>7.47851436977245-2.34588203900564E-13i</v>
      </c>
      <c r="EF260" s="181" t="str">
        <f t="shared" ca="1" si="449"/>
        <v>-5.2881082240684+5.28810822406588i</v>
      </c>
      <c r="EG260" s="181" t="str">
        <f t="shared" ca="1" si="450"/>
        <v>3.36780368123062E-12-7.47851436977245i</v>
      </c>
      <c r="EH260" s="181" t="str">
        <f t="shared" ca="1" si="451"/>
        <v>5.28810822406875+5.28810822406554i</v>
      </c>
      <c r="EI260" s="181" t="str">
        <f t="shared" ca="1" si="452"/>
        <v>-7.47851436977245+2.56577954856501E-13i</v>
      </c>
      <c r="EJ260" s="181" t="str">
        <f t="shared" ca="1" si="453"/>
        <v>5.28810822406808-5.2881082240662i</v>
      </c>
      <c r="EK260" s="181" t="str">
        <f t="shared" ca="1" si="454"/>
        <v>-3.34581393027468E-12+7.47851436977245i</v>
      </c>
      <c r="EL260" s="181" t="str">
        <f t="shared" ca="1" si="455"/>
        <v>-5.28810822406876-5.28810822406552i</v>
      </c>
      <c r="EM260" s="181" t="str">
        <f t="shared" ca="1" si="456"/>
        <v>7.47851436977245-7.03672030589986E-13i</v>
      </c>
      <c r="EN260" s="181"/>
      <c r="EO260" s="181"/>
      <c r="EP260" s="181"/>
    </row>
    <row r="261" spans="1:146">
      <c r="A261" s="207">
        <f t="shared" si="323"/>
        <v>3.1445312500000024E-3</v>
      </c>
      <c r="B261" s="206">
        <v>161</v>
      </c>
      <c r="C261" s="205">
        <f t="shared" si="324"/>
        <v>32200</v>
      </c>
      <c r="N261" s="204">
        <f t="shared" ca="1" si="327"/>
        <v>22.477841379706327</v>
      </c>
      <c r="O261" s="181">
        <f t="shared" ca="1" si="328"/>
        <v>7.4778413797063275</v>
      </c>
      <c r="P261" s="181" t="str">
        <f t="shared" ca="1" si="329"/>
        <v>-5.15627481842009+5.41580480602607i</v>
      </c>
      <c r="Q261" s="181" t="str">
        <f t="shared" ca="1" si="330"/>
        <v>-0.36692028549149-7.4688339922737i</v>
      </c>
      <c r="R261" s="181" t="str">
        <f t="shared" ca="1" si="331"/>
        <v>5.66228764548571+4.88432291314038i</v>
      </c>
      <c r="S261" s="181" t="str">
        <f t="shared" ca="1" si="332"/>
        <v>-7.44183352956112+0.732956627876519i</v>
      </c>
      <c r="T261" s="181" t="str">
        <f t="shared" ca="1" si="333"/>
        <v>4.60060424614611-5.89512953805009i</v>
      </c>
      <c r="U261" s="181" t="str">
        <f t="shared" ca="1" si="334"/>
        <v>1.09722721354647+7.39690503804809i</v>
      </c>
      <c r="V261" s="181" t="str">
        <f t="shared" ca="1" si="335"/>
        <v>-6.11376954720445-4.30580232055813i</v>
      </c>
      <c r="W261" s="181" t="str">
        <f t="shared" ca="1" si="336"/>
        <v>7.33415675440614-1.45885448275247i</v>
      </c>
      <c r="X261" s="181" t="str">
        <f t="shared" ca="1" si="337"/>
        <v>-4.00062734003617+6.31768095001666i</v>
      </c>
      <c r="Y261" s="181" t="str">
        <f t="shared" ca="1" si="338"/>
        <v>-1.816967243729-7.25373984474658i</v>
      </c>
      <c r="Z261" s="181" t="str">
        <f t="shared" ca="1" si="339"/>
        <v>6.50637250605679+3.6858144978385i</v>
      </c>
      <c r="AA261" s="181" t="str">
        <f t="shared" ca="1" si="340"/>
        <v>-7.15584804044846+2.17070277146784i</v>
      </c>
      <c r="AB261" s="181" t="str">
        <f t="shared" ca="1" si="341"/>
        <v>3.36212220567571-6.67938964083924i</v>
      </c>
      <c r="AC261" s="181" t="str">
        <f t="shared" ca="1" si="342"/>
        <v>2.51920888609977+7.04071717144242i</v>
      </c>
      <c r="AD261" s="181" t="str">
        <f t="shared" ca="1" si="343"/>
        <v>-6.83631554093114-3.03033026663293i</v>
      </c>
      <c r="AE261" s="181" t="str">
        <f t="shared" ca="1" si="344"/>
        <v>6.90862459807661-2.86164600586778i</v>
      </c>
      <c r="AF261" s="181" t="str">
        <f t="shared" ca="1" si="345"/>
        <v>-2.69123799655226+6.97677215809443i</v>
      </c>
      <c r="AG261" s="181" t="str">
        <f t="shared" ca="1" si="346"/>
        <v>-3.19718916975709-6.75988854292999i</v>
      </c>
      <c r="AH261" s="181" t="str">
        <f t="shared" ca="1" si="347"/>
        <v>7.10042112003582+2.34566229841329i</v>
      </c>
      <c r="AI261" s="181" t="str">
        <f t="shared" ca="1" si="348"/>
        <v>-6.59486732418717+3.52503002489576i</v>
      </c>
      <c r="AJ261" s="181" t="str">
        <f t="shared" ca="1" si="349"/>
        <v>1.99443569434169-7.20696454557562i</v>
      </c>
      <c r="AK261" s="181" t="str">
        <f t="shared" ca="1" si="350"/>
        <v>3.8443787739483+6.41395849241823i</v>
      </c>
      <c r="AL261" s="181" t="str">
        <f t="shared" ca="1" si="351"/>
        <v>-7.29614576226977-1.63840431998977i</v>
      </c>
      <c r="AM261" s="181" t="str">
        <f t="shared" ca="1" si="352"/>
        <v>6.21759787284426-4.15446607780721i</v>
      </c>
      <c r="AN261" s="181" t="str">
        <f t="shared" ca="1" si="353"/>
        <v>-1.27842588612445+7.36774992475553i</v>
      </c>
      <c r="AO261" s="181" t="str">
        <f t="shared" ca="1" si="354"/>
        <v>-4.4545449089976-6.00625851539641i</v>
      </c>
      <c r="AP261" s="181" t="str">
        <f t="shared" ca="1" si="355"/>
        <v>7.4216045323338+0.915367612323408i</v>
      </c>
      <c r="AQ261" s="181" t="str">
        <f t="shared" ca="1" si="356"/>
        <v>-5.78044955509923+4.74389235132938i</v>
      </c>
      <c r="AR261" s="181" t="str">
        <f t="shared" ca="1" si="357"/>
        <v>-5.78044955509923+4.74389235132938i</v>
      </c>
      <c r="AS261" s="181" t="str">
        <f t="shared" ca="1" si="358"/>
        <v>5.0218113414654+5.54071498552107i</v>
      </c>
      <c r="AT261" s="181" t="str">
        <f t="shared" ca="1" si="359"/>
        <v>-7.47558919369005-0.183515414155738i</v>
      </c>
      <c r="AU261" s="181" t="str">
        <f t="shared" ca="1" si="360"/>
        <v>5.28763234822865-5.28763234822677i</v>
      </c>
      <c r="AV261" s="181" t="str">
        <f t="shared" ca="1" si="361"/>
        <v>0.183515414160618+7.47558919368993i</v>
      </c>
      <c r="AW261" s="181" t="str">
        <f t="shared" ca="1" si="362"/>
        <v>-5.54071498551928-5.02181134146737i</v>
      </c>
      <c r="AX261" s="181" t="str">
        <f t="shared" ca="1" si="363"/>
        <v>7.45757984453836-0.550104137762469i</v>
      </c>
      <c r="AY261" s="181" t="str">
        <f t="shared" ca="1" si="364"/>
        <v>-4.74389235132568+5.78044955510226i</v>
      </c>
      <c r="AZ261" s="181" t="str">
        <f t="shared" ca="1" si="365"/>
        <v>-0.915367612320656-7.42160453233414i</v>
      </c>
      <c r="BA261" s="181" t="str">
        <f t="shared" ca="1" si="366"/>
        <v>6.00625851539931+4.45454490899367i</v>
      </c>
      <c r="BB261" s="181" t="str">
        <f t="shared" ca="1" si="367"/>
        <v>-7.36774992475561+1.27842588612402i</v>
      </c>
      <c r="BC261" s="181" t="str">
        <f t="shared" ca="1" si="368"/>
        <v>4.15446607780995-6.21759787284242i</v>
      </c>
      <c r="BD261" s="181" t="str">
        <f t="shared" ca="1" si="369"/>
        <v>1.6384043199908+7.29614576226954i</v>
      </c>
      <c r="BE261" s="181" t="str">
        <f t="shared" ca="1" si="370"/>
        <v>-6.41395849241692-3.84437877395049i</v>
      </c>
      <c r="BF261" s="181" t="str">
        <f t="shared" ca="1" si="371"/>
        <v>7.20696454557514-1.99443569434343i</v>
      </c>
      <c r="BG261" s="181" t="str">
        <f t="shared" ca="1" si="372"/>
        <v>-3.52503002489671+6.59486732418666i</v>
      </c>
      <c r="BH261" s="181" t="str">
        <f t="shared" ca="1" si="373"/>
        <v>-2.34566229841641-7.10042112003479i</v>
      </c>
      <c r="BI261" s="181" t="str">
        <f t="shared" ca="1" si="374"/>
        <v>6.75988854293017+3.19718916975671i</v>
      </c>
      <c r="BJ261" s="181" t="str">
        <f t="shared" ca="1" si="375"/>
        <v>-6.97677215809539+2.69123799654977i</v>
      </c>
      <c r="BK261" s="181" t="str">
        <f t="shared" ca="1" si="376"/>
        <v>2.86164600586603-6.90862459807733i</v>
      </c>
      <c r="BL261" s="181" t="str">
        <f t="shared" ca="1" si="377"/>
        <v>3.03033026663186+6.83631554093161i</v>
      </c>
      <c r="BM261" s="181" t="str">
        <f t="shared" ca="1" si="378"/>
        <v>-7.04071717144357-2.51920888609657i</v>
      </c>
      <c r="BN261" s="181" t="str">
        <f t="shared" ca="1" si="379"/>
        <v>6.6793896408391-3.36212220567599i</v>
      </c>
      <c r="BO261" s="181" t="str">
        <f t="shared" ca="1" si="380"/>
        <v>-2.17070277147116+7.15584804044746i</v>
      </c>
      <c r="BP261" s="181" t="str">
        <f t="shared" ca="1" si="381"/>
        <v>-3.68581449783947-6.50637250605625i</v>
      </c>
      <c r="BQ261" s="181" t="str">
        <f t="shared" ca="1" si="382"/>
        <v>7.2537398447461+1.81696724373091i</v>
      </c>
      <c r="BR261" s="181" t="str">
        <f t="shared" ca="1" si="383"/>
        <v>-6.31768095001527+4.00062734003836i</v>
      </c>
      <c r="BS261" s="181" t="str">
        <f t="shared" ca="1" si="384"/>
        <v>1.45885448275295-7.33415675440605i</v>
      </c>
      <c r="BT261" s="181" t="str">
        <f t="shared" ca="1" si="385"/>
        <v>4.30580232055538+6.11376954720638i</v>
      </c>
      <c r="BU261" s="181" t="str">
        <f t="shared" ca="1" si="386"/>
        <v>-7.39690503804825-1.09722721354546i</v>
      </c>
      <c r="BV261" s="181" t="str">
        <f t="shared" ca="1" si="387"/>
        <v>5.89512953805122-4.60060424614466i</v>
      </c>
      <c r="BW261" s="181" t="str">
        <f t="shared" ca="1" si="388"/>
        <v>-0.732956627874755+7.4418335295613i</v>
      </c>
      <c r="BX261" s="181" t="str">
        <f t="shared" ca="1" si="389"/>
        <v>-4.88432291313955-5.66228764548643i</v>
      </c>
      <c r="BY261" s="181" t="str">
        <f t="shared" ca="1" si="390"/>
        <v>7.46883399227387+0.366920285488074i</v>
      </c>
      <c r="BZ261" s="181" t="str">
        <f t="shared" ca="1" si="391"/>
        <v>-5.41580480602574+5.15627481842044i</v>
      </c>
      <c r="CA261" s="181" t="str">
        <f t="shared" ca="1" si="392"/>
        <v>2.66396596417137E-12-7.47784137970633i</v>
      </c>
      <c r="CB261" s="181" t="str">
        <f t="shared" ca="1" si="393"/>
        <v>5.41580480602734+5.15627481841876i</v>
      </c>
      <c r="CC261" s="181" t="str">
        <f t="shared" ca="1" si="394"/>
        <v>-7.46883399227376+0.366920285490182i</v>
      </c>
      <c r="CD261" s="181" t="str">
        <f t="shared" ca="1" si="395"/>
        <v>4.88432291313779-5.66228764548795i</v>
      </c>
      <c r="CE261" s="181" t="str">
        <f t="shared" ca="1" si="396"/>
        <v>0.732956627876856+7.44183352956109i</v>
      </c>
      <c r="CF261" s="181" t="str">
        <f t="shared" ca="1" si="397"/>
        <v>-5.89512953804794-4.60060424614886i</v>
      </c>
      <c r="CG261" s="181" t="str">
        <f t="shared" ca="1" si="398"/>
        <v>7.39690503804793-1.09722721354754i</v>
      </c>
      <c r="CH261" s="181" t="str">
        <f t="shared" ca="1" si="399"/>
        <v>-4.30580232055974+6.11376954720331i</v>
      </c>
      <c r="CI261" s="181" t="str">
        <f t="shared" ca="1" si="400"/>
        <v>-1.45885448275502-7.33415675440564i</v>
      </c>
      <c r="CJ261" s="181" t="str">
        <f t="shared" ca="1" si="401"/>
        <v>6.31768095001639+4.00062734003658i</v>
      </c>
      <c r="CK261" s="181" t="str">
        <f t="shared" ca="1" si="402"/>
        <v>-7.25373984474744+1.81696724372553i</v>
      </c>
      <c r="CL261" s="181" t="str">
        <f t="shared" ca="1" si="403"/>
        <v>3.68581449783763-6.50637250605729i</v>
      </c>
      <c r="CM261" s="181" t="str">
        <f t="shared" ca="1" si="404"/>
        <v>2.17070277146585+7.15584804044907i</v>
      </c>
      <c r="CN261" s="181" t="str">
        <f t="shared" ca="1" si="405"/>
        <v>-6.67938964084005-3.3621222056741i</v>
      </c>
      <c r="CO261" s="181" t="str">
        <f t="shared" ca="1" si="406"/>
        <v>7.04071717144286-2.51920888609856i</v>
      </c>
      <c r="CP261" s="181" t="str">
        <f t="shared" ca="1" si="407"/>
        <v>-3.03033026662993+6.83631554093247i</v>
      </c>
      <c r="CQ261" s="181" t="str">
        <f t="shared" ca="1" si="408"/>
        <v>-2.86164600586798-6.90862459807653i</v>
      </c>
      <c r="CR261" s="181" t="str">
        <f t="shared" ca="1" si="409"/>
        <v>6.97677215809355+2.69123799655454i</v>
      </c>
      <c r="CS261" s="181" t="str">
        <f t="shared" ca="1" si="410"/>
        <v>-6.75988854292927+3.19718916975862i</v>
      </c>
      <c r="CT261" s="181" t="str">
        <f t="shared" ca="1" si="411"/>
        <v>2.34566229841461-7.10042112003538i</v>
      </c>
      <c r="CU261" s="181" t="str">
        <f t="shared" ca="1" si="412"/>
        <v>3.52503002489857+6.59486732418567i</v>
      </c>
      <c r="CV261" s="181" t="str">
        <f t="shared" ca="1" si="413"/>
        <v>-7.20696454557565-1.99443569434159i</v>
      </c>
      <c r="CW261" s="181" t="str">
        <f t="shared" ca="1" si="414"/>
        <v>6.41395849241955-3.8443787739461i</v>
      </c>
      <c r="CX261" s="181" t="str">
        <f t="shared" ca="1" si="415"/>
        <v>-1.63840431998895+7.29614576226996i</v>
      </c>
      <c r="CY261" s="181" t="str">
        <f t="shared" ca="1" si="416"/>
        <v>-4.1544660778057-6.21759787284526i</v>
      </c>
      <c r="CZ261" s="181" t="str">
        <f t="shared" ca="1" si="417"/>
        <v>7.36774992475593+1.27842588612214i</v>
      </c>
      <c r="DA261" s="181" t="str">
        <f t="shared" ca="1" si="418"/>
        <v>-6.00625851539793+4.45454490899554i</v>
      </c>
      <c r="DB261" s="181" t="str">
        <f t="shared" ca="1" si="419"/>
        <v>0.915367612325943-7.42160453233349i</v>
      </c>
      <c r="DC261" s="181" t="str">
        <f t="shared" ca="1" si="420"/>
        <v>4.74389235132748+5.78044955510079i</v>
      </c>
      <c r="DD261" s="181" t="str">
        <f t="shared" ca="1" si="421"/>
        <v>-7.45757984453797-0.550104137767783i</v>
      </c>
      <c r="DE261" s="181" t="str">
        <f t="shared" ca="1" si="422"/>
        <v>5.54071498551772-5.02181134146909i</v>
      </c>
      <c r="DF261" s="181" t="str">
        <f t="shared" ca="1" si="423"/>
        <v>-0.183515414158295+7.47558919368999i</v>
      </c>
      <c r="DG261" s="181" t="str">
        <f t="shared" ca="1" si="424"/>
        <v>-5.2876323482303-5.28763234822513i</v>
      </c>
      <c r="DH261" s="181" t="str">
        <f t="shared" ca="1" si="425"/>
        <v>7.47558919369-0.183515414157955i</v>
      </c>
      <c r="DI261" s="181" t="str">
        <f t="shared" ca="1" si="426"/>
        <v>-5.02181134146935+5.54071498551749i</v>
      </c>
      <c r="DJ261" s="181" t="str">
        <f t="shared" ca="1" si="427"/>
        <v>-0.550104137767443-7.45757984453799i</v>
      </c>
      <c r="DK261" s="181" t="str">
        <f t="shared" ca="1" si="428"/>
        <v>5.78044955510057+4.74389235132775i</v>
      </c>
      <c r="DL261" s="181" t="str">
        <f t="shared" ca="1" si="429"/>
        <v>-7.42160453233353+0.915367612325607i</v>
      </c>
      <c r="DM261" s="181" t="str">
        <f t="shared" ca="1" si="430"/>
        <v>4.45454490899582-6.00625851539773i</v>
      </c>
      <c r="DN261" s="181" t="str">
        <f t="shared" ca="1" si="431"/>
        <v>1.2784258861214+7.36774992475606i</v>
      </c>
      <c r="DO261" s="181" t="str">
        <f t="shared" ca="1" si="432"/>
        <v>-6.21759787284507-4.15446607780598i</v>
      </c>
      <c r="DP261" s="181" t="str">
        <f t="shared" ca="1" si="433"/>
        <v>7.29614576227012-1.6384043199882i</v>
      </c>
      <c r="DQ261" s="181" t="str">
        <f t="shared" ca="1" si="434"/>
        <v>-3.84437877394639+6.41395849241938i</v>
      </c>
      <c r="DR261" s="181" t="str">
        <f t="shared" ca="1" si="435"/>
        <v>-1.99443569434085-7.20696454557585i</v>
      </c>
      <c r="DS261" s="181" t="str">
        <f t="shared" ca="1" si="436"/>
        <v>6.59486732418531+3.52503002489924i</v>
      </c>
      <c r="DT261" s="181" t="str">
        <f t="shared" ca="1" si="437"/>
        <v>-7.10042112003563+2.34566229841388i</v>
      </c>
      <c r="DU261" s="181" t="str">
        <f t="shared" ca="1" si="438"/>
        <v>3.19718916975931-6.75988854292895i</v>
      </c>
      <c r="DV261" s="181" t="str">
        <f t="shared" ca="1" si="439"/>
        <v>2.69123799655423+6.97677215809367i</v>
      </c>
      <c r="DW261" s="181" t="str">
        <f t="shared" ca="1" si="440"/>
        <v>-6.90862459807624-2.86164600586868i</v>
      </c>
      <c r="DX261" s="181" t="str">
        <f t="shared" ca="1" si="441"/>
        <v>6.83631554093261-3.03033026662962i</v>
      </c>
      <c r="DY261" s="181" t="str">
        <f t="shared" ca="1" si="442"/>
        <v>-2.51920888609928+7.0407171714426i</v>
      </c>
      <c r="DZ261" s="181" t="str">
        <f t="shared" ca="1" si="443"/>
        <v>-3.36212220567342-6.67938964084039i</v>
      </c>
      <c r="EA261" s="181" t="str">
        <f t="shared" ca="1" si="444"/>
        <v>7.15584804044884+2.17070277146659i</v>
      </c>
      <c r="EB261" s="181" t="str">
        <f t="shared" ca="1" si="445"/>
        <v>-6.50637250605766+3.68581449783696i</v>
      </c>
      <c r="EC261" s="181" t="str">
        <f t="shared" ca="1" si="446"/>
        <v>1.81696724372627-7.25373984474726i</v>
      </c>
      <c r="ED261" s="181" t="str">
        <f t="shared" ca="1" si="447"/>
        <v>4.00062734003593+6.31768095001681i</v>
      </c>
      <c r="EE261" s="181" t="str">
        <f t="shared" ca="1" si="448"/>
        <v>-7.33415675440557-1.45885448275536i</v>
      </c>
      <c r="EF261" s="181" t="str">
        <f t="shared" ca="1" si="449"/>
        <v>6.11376954720375-4.30580232055911i</v>
      </c>
      <c r="EG261" s="181" t="str">
        <f t="shared" ca="1" si="450"/>
        <v>-1.09722721354788+7.39690503804789i</v>
      </c>
      <c r="EH261" s="181" t="str">
        <f t="shared" ca="1" si="451"/>
        <v>-4.60060424614825-5.89512953804841i</v>
      </c>
      <c r="EI261" s="181" t="str">
        <f t="shared" ca="1" si="452"/>
        <v>7.44183352956106+0.732956627877195i</v>
      </c>
      <c r="EJ261" s="181" t="str">
        <f t="shared" ca="1" si="453"/>
        <v>-5.66228764548816+4.88432291313753i</v>
      </c>
      <c r="EK261" s="181" t="str">
        <f t="shared" ca="1" si="454"/>
        <v>0.366920285490523-7.46883399227375i</v>
      </c>
      <c r="EL261" s="181" t="str">
        <f t="shared" ca="1" si="455"/>
        <v>5.15627481841851+5.41580480602758i</v>
      </c>
      <c r="EM261" s="181" t="str">
        <f t="shared" ca="1" si="456"/>
        <v>-7.47784137970633+2.32325732664118E-12i</v>
      </c>
      <c r="EN261" s="181"/>
      <c r="EO261" s="181"/>
      <c r="EP261" s="181"/>
    </row>
    <row r="262" spans="1:146">
      <c r="A262" s="207">
        <f t="shared" si="323"/>
        <v>3.1640625000000024E-3</v>
      </c>
      <c r="B262" s="206">
        <v>162</v>
      </c>
      <c r="C262" s="205">
        <f t="shared" si="324"/>
        <v>32400</v>
      </c>
      <c r="N262" s="204">
        <f t="shared" ca="1" si="327"/>
        <v>22.4771166878641</v>
      </c>
      <c r="O262" s="181">
        <f t="shared" ca="1" si="328"/>
        <v>7.4771166878641013</v>
      </c>
      <c r="P262" s="181" t="str">
        <f t="shared" ca="1" si="329"/>
        <v>-5.02132466817123+5.54017802428324i</v>
      </c>
      <c r="Q262" s="181" t="str">
        <f t="shared" ca="1" si="330"/>
        <v>-0.732885595654844-7.44111232730816i</v>
      </c>
      <c r="R262" s="181" t="str">
        <f t="shared" ca="1" si="331"/>
        <v>6.00567643745185+4.45411321056969i</v>
      </c>
      <c r="S262" s="181" t="str">
        <f t="shared" ca="1" si="332"/>
        <v>-7.33344598731451+1.45871310238737i</v>
      </c>
      <c r="T262" s="181" t="str">
        <f t="shared" ca="1" si="333"/>
        <v>3.84400620788393-6.41333690349148i</v>
      </c>
      <c r="U262" s="181" t="str">
        <f t="shared" ca="1" si="334"/>
        <v>2.17049240453063+7.15515455359356i</v>
      </c>
      <c r="V262" s="181" t="str">
        <f t="shared" ca="1" si="335"/>
        <v>-6.75923342926386-3.19687932406868i</v>
      </c>
      <c r="W262" s="181" t="str">
        <f t="shared" ca="1" si="336"/>
        <v>6.9079550701161-2.86136867830643i</v>
      </c>
      <c r="X262" s="181" t="str">
        <f t="shared" ca="1" si="337"/>
        <v>-2.51896474477134+7.04003484213927i</v>
      </c>
      <c r="Y262" s="181" t="str">
        <f t="shared" ca="1" si="338"/>
        <v>-3.52468840752622-6.59422820304136i</v>
      </c>
      <c r="Z262" s="181" t="str">
        <f t="shared" ca="1" si="339"/>
        <v>7.25303687101064+1.81679115797496i</v>
      </c>
      <c r="AA262" s="181" t="str">
        <f t="shared" ca="1" si="340"/>
        <v>-6.21699531359919+4.1540634605915i</v>
      </c>
      <c r="AB262" s="181" t="str">
        <f t="shared" ca="1" si="341"/>
        <v>1.09712087916815-7.39618818990087i</v>
      </c>
      <c r="AC262" s="181" t="str">
        <f t="shared" ca="1" si="342"/>
        <v>4.7434326116886+5.77988936073216i</v>
      </c>
      <c r="AD262" s="181" t="str">
        <f t="shared" ca="1" si="343"/>
        <v>-7.46811017335452-0.36688472654846i</v>
      </c>
      <c r="AE262" s="181" t="str">
        <f t="shared" ca="1" si="344"/>
        <v>5.28711991371187-5.28711991371174i</v>
      </c>
      <c r="AF262" s="181" t="str">
        <f t="shared" ca="1" si="345"/>
        <v>0.366884726548224+7.46811017335453i</v>
      </c>
      <c r="AG262" s="181" t="str">
        <f t="shared" ca="1" si="346"/>
        <v>-5.77988936073201-4.74343261168878i</v>
      </c>
      <c r="AH262" s="181" t="str">
        <f t="shared" ca="1" si="347"/>
        <v>7.39618818990079-1.0971208791687i</v>
      </c>
      <c r="AI262" s="181" t="str">
        <f t="shared" ca="1" si="348"/>
        <v>-4.15406346059165+6.2169953135991i</v>
      </c>
      <c r="AJ262" s="181" t="str">
        <f t="shared" ca="1" si="349"/>
        <v>-1.81679115797478-7.25303687101068i</v>
      </c>
      <c r="AK262" s="181" t="str">
        <f t="shared" ca="1" si="350"/>
        <v>6.59422820304125+3.52468840752643i</v>
      </c>
      <c r="AL262" s="181" t="str">
        <f t="shared" ca="1" si="351"/>
        <v>-7.04003484213935+2.51896474477111i</v>
      </c>
      <c r="AM262" s="181" t="str">
        <f t="shared" ca="1" si="352"/>
        <v>2.86136867830593-6.9079550701163i</v>
      </c>
      <c r="AN262" s="181" t="str">
        <f t="shared" ca="1" si="353"/>
        <v>3.19687932406918+6.75923342926362i</v>
      </c>
      <c r="AO262" s="181" t="str">
        <f t="shared" ca="1" si="354"/>
        <v>-7.15515455359329-2.17049240453152i</v>
      </c>
      <c r="AP262" s="181" t="str">
        <f t="shared" ca="1" si="355"/>
        <v>6.41333690349041-3.84400620788571i</v>
      </c>
      <c r="AQ262" s="181" t="str">
        <f t="shared" ca="1" si="356"/>
        <v>-1.4587131023898+7.33344598731402i</v>
      </c>
      <c r="AR262" s="181" t="str">
        <f t="shared" ca="1" si="357"/>
        <v>-1.4587131023898+7.33344598731402i</v>
      </c>
      <c r="AS262" s="181" t="str">
        <f t="shared" ca="1" si="358"/>
        <v>7.44111232730782+0.732885595658317i</v>
      </c>
      <c r="AT262" s="181" t="str">
        <f t="shared" ca="1" si="359"/>
        <v>-5.54017802428347+5.02132466817097i</v>
      </c>
      <c r="AU262" s="181" t="str">
        <f t="shared" ca="1" si="360"/>
        <v>-2.79198667984798E-12-7.4771166878641i</v>
      </c>
      <c r="AV262" s="181" t="str">
        <f t="shared" ca="1" si="361"/>
        <v>5.54017802428216+5.02132466817242i</v>
      </c>
      <c r="AW262" s="181" t="str">
        <f t="shared" ca="1" si="362"/>
        <v>-7.44111232730801+0.732885595656367i</v>
      </c>
      <c r="AX262" s="181" t="str">
        <f t="shared" ca="1" si="363"/>
        <v>4.45411321057168-6.00567643745039i</v>
      </c>
      <c r="AY262" s="181" t="str">
        <f t="shared" ca="1" si="364"/>
        <v>1.45871310238788+7.3334459873144i</v>
      </c>
      <c r="AZ262" s="181" t="str">
        <f t="shared" ca="1" si="365"/>
        <v>-6.41333690349328-3.84400620788092i</v>
      </c>
      <c r="BA262" s="181" t="str">
        <f t="shared" ca="1" si="366"/>
        <v>7.15515455359383-2.17049240452975i</v>
      </c>
      <c r="BB262" s="181" t="str">
        <f t="shared" ca="1" si="367"/>
        <v>-3.19687932406682+6.75923342926473i</v>
      </c>
      <c r="BC262" s="181" t="str">
        <f t="shared" ca="1" si="368"/>
        <v>-2.86136867830422-6.90795507011701i</v>
      </c>
      <c r="BD262" s="181" t="str">
        <f t="shared" ca="1" si="369"/>
        <v>7.04003484213973+2.51896474477006i</v>
      </c>
      <c r="BE262" s="181" t="str">
        <f t="shared" ca="1" si="370"/>
        <v>-6.59422820304283+3.52468840752348i</v>
      </c>
      <c r="BF262" s="181" t="str">
        <f t="shared" ca="1" si="371"/>
        <v>1.81679115797504-7.25303687101062i</v>
      </c>
      <c r="BG262" s="181" t="str">
        <f t="shared" ca="1" si="372"/>
        <v>4.15406346059391+6.21699531359759i</v>
      </c>
      <c r="BH262" s="181" t="str">
        <f t="shared" ca="1" si="373"/>
        <v>-7.39618818990061-1.09712087916991i</v>
      </c>
      <c r="BI262" s="181" t="str">
        <f t="shared" ca="1" si="374"/>
        <v>5.7798893607309-4.74343261169014i</v>
      </c>
      <c r="BJ262" s="181" t="str">
        <f t="shared" ca="1" si="375"/>
        <v>-0.366884726550925+7.4681101733544i</v>
      </c>
      <c r="BK262" s="181" t="str">
        <f t="shared" ca="1" si="376"/>
        <v>-5.2871199137121-5.28711991371151i</v>
      </c>
      <c r="BL262" s="181" t="str">
        <f t="shared" ca="1" si="377"/>
        <v>7.46811017335436-0.366884726551756i</v>
      </c>
      <c r="BM262" s="181" t="str">
        <f t="shared" ca="1" si="378"/>
        <v>-4.7434326116895+5.77988936073142i</v>
      </c>
      <c r="BN262" s="181" t="str">
        <f t="shared" ca="1" si="379"/>
        <v>-1.09712087917073-7.39618818990049i</v>
      </c>
      <c r="BO262" s="181" t="str">
        <f t="shared" ca="1" si="380"/>
        <v>6.21699531359817+4.15406346059304i</v>
      </c>
      <c r="BP262" s="181" t="str">
        <f t="shared" ca="1" si="381"/>
        <v>-7.25303687101037+1.81679115797605i</v>
      </c>
      <c r="BQ262" s="181" t="str">
        <f t="shared" ca="1" si="382"/>
        <v>3.52468840752913-6.59422820303981i</v>
      </c>
      <c r="BR262" s="181" t="str">
        <f t="shared" ca="1" si="383"/>
        <v>2.51896474477104+7.04003484213938i</v>
      </c>
      <c r="BS262" s="181" t="str">
        <f t="shared" ca="1" si="384"/>
        <v>-6.90795507011742-2.86136867830326i</v>
      </c>
      <c r="BT262" s="181" t="str">
        <f t="shared" ca="1" si="385"/>
        <v>6.75923342926437-3.19687932406758i</v>
      </c>
      <c r="BU262" s="181" t="str">
        <f t="shared" ca="1" si="386"/>
        <v>-2.17049240452895+7.15515455359407i</v>
      </c>
      <c r="BV262" s="181" t="str">
        <f t="shared" ca="1" si="387"/>
        <v>-3.84400620788163-6.41333690349285i</v>
      </c>
      <c r="BW262" s="181" t="str">
        <f t="shared" ca="1" si="388"/>
        <v>7.33344598731457+1.45871310238706i</v>
      </c>
      <c r="BX262" s="181" t="str">
        <f t="shared" ca="1" si="389"/>
        <v>-6.00567643744989+4.45411321057234i</v>
      </c>
      <c r="BY262" s="181" t="str">
        <f t="shared" ca="1" si="390"/>
        <v>0.732885595655539-7.44111232730809i</v>
      </c>
      <c r="BZ262" s="181" t="str">
        <f t="shared" ca="1" si="391"/>
        <v>5.02132466817304+5.5401780242816i</v>
      </c>
      <c r="CA262" s="181" t="str">
        <f t="shared" ca="1" si="392"/>
        <v>-7.4771166878641-1.85396196609349E-12i</v>
      </c>
      <c r="CB262" s="181" t="str">
        <f t="shared" ca="1" si="393"/>
        <v>5.02132466817043-5.54017802428396i</v>
      </c>
      <c r="CC262" s="181" t="str">
        <f t="shared" ca="1" si="394"/>
        <v>0.732885595651637+7.44111232730848i</v>
      </c>
      <c r="CD262" s="181" t="str">
        <f t="shared" ca="1" si="395"/>
        <v>-6.00567643745211-4.45411321056934i</v>
      </c>
      <c r="CE262" s="181" t="str">
        <f t="shared" ca="1" si="396"/>
        <v>7.33344598731388-1.45871310239051i</v>
      </c>
      <c r="CF262" s="181" t="str">
        <f t="shared" ca="1" si="397"/>
        <v>-3.844006207885+6.41333690349084i</v>
      </c>
      <c r="CG262" s="181" t="str">
        <f t="shared" ca="1" si="398"/>
        <v>-2.17049240453252-7.15515455359299i</v>
      </c>
      <c r="CH262" s="181" t="str">
        <f t="shared" ca="1" si="399"/>
        <v>6.75923342926279+3.19687932407093i</v>
      </c>
      <c r="CI262" s="181" t="str">
        <f t="shared" ca="1" si="400"/>
        <v>-6.90795507011599+2.8613686783067i</v>
      </c>
      <c r="CJ262" s="181" t="str">
        <f t="shared" ca="1" si="401"/>
        <v>2.51896474477454-7.04003484213813i</v>
      </c>
      <c r="CK262" s="181" t="str">
        <f t="shared" ca="1" si="402"/>
        <v>3.52468840752604+6.59422820304146i</v>
      </c>
      <c r="CL262" s="181" t="str">
        <f t="shared" ca="1" si="403"/>
        <v>-7.25303687101127-1.81679115797243i</v>
      </c>
      <c r="CM262" s="181" t="str">
        <f t="shared" ca="1" si="404"/>
        <v>6.21699531360023-4.15406346058996i</v>
      </c>
      <c r="CN262" s="181" t="str">
        <f t="shared" ca="1" si="405"/>
        <v>-1.09712087916725+7.39618818990101i</v>
      </c>
      <c r="CO262" s="181" t="str">
        <f t="shared" ca="1" si="406"/>
        <v>-4.74343261168647-5.77988936073391i</v>
      </c>
      <c r="CP262" s="181" t="str">
        <f t="shared" ca="1" si="407"/>
        <v>7.46811017335454+0.36688472654803i</v>
      </c>
      <c r="CQ262" s="181" t="str">
        <f t="shared" ca="1" si="408"/>
        <v>-5.28711991370961+5.287119913714i</v>
      </c>
      <c r="CR262" s="181" t="str">
        <f t="shared" ca="1" si="409"/>
        <v>-0.366884726547009-7.46811017335459i</v>
      </c>
      <c r="CS262" s="181" t="str">
        <f t="shared" ca="1" si="410"/>
        <v>5.77988936073326+4.74343261168727i</v>
      </c>
      <c r="CT262" s="181" t="str">
        <f t="shared" ca="1" si="411"/>
        <v>-7.39618818990116+1.09712087916624i</v>
      </c>
      <c r="CU262" s="181" t="str">
        <f t="shared" ca="1" si="412"/>
        <v>4.15406346059081-6.21699531359966i</v>
      </c>
      <c r="CV262" s="181" t="str">
        <f t="shared" ca="1" si="413"/>
        <v>1.81679115797144+7.25303687101152i</v>
      </c>
      <c r="CW262" s="181" t="str">
        <f t="shared" ca="1" si="414"/>
        <v>-6.59422820304118-3.52468840752657i</v>
      </c>
      <c r="CX262" s="181" t="str">
        <f t="shared" ca="1" si="415"/>
        <v>7.04003484213847-2.51896474477357i</v>
      </c>
      <c r="CY262" s="181" t="str">
        <f t="shared" ca="1" si="416"/>
        <v>-2.86136867830765+6.90795507011559i</v>
      </c>
      <c r="CZ262" s="181" t="str">
        <f t="shared" ca="1" si="417"/>
        <v>-3.19687932407-6.75923342926323i</v>
      </c>
      <c r="DA262" s="181" t="str">
        <f t="shared" ca="1" si="418"/>
        <v>7.15515455359269+2.1704924045335i</v>
      </c>
      <c r="DB262" s="181" t="str">
        <f t="shared" ca="1" si="419"/>
        <v>-6.41333690349136+3.84400620788412i</v>
      </c>
      <c r="DC262" s="181" t="str">
        <f t="shared" ca="1" si="420"/>
        <v>1.45871310238443-7.33344598731509i</v>
      </c>
      <c r="DD262" s="181" t="str">
        <f t="shared" ca="1" si="421"/>
        <v>4.45411321056852+6.00567643745272i</v>
      </c>
      <c r="DE262" s="181" t="str">
        <f t="shared" ca="1" si="422"/>
        <v>-7.44111232730838-0.732885595652654i</v>
      </c>
      <c r="DF262" s="181" t="str">
        <f t="shared" ca="1" si="423"/>
        <v>5.54017802428465-5.02132466816967i</v>
      </c>
      <c r="DG262" s="181" t="str">
        <f t="shared" ca="1" si="424"/>
        <v>8.31768494814633E-13+7.4771166878641i</v>
      </c>
      <c r="DH262" s="181" t="str">
        <f t="shared" ca="1" si="425"/>
        <v>-5.54017802428091-5.02132466817379i</v>
      </c>
      <c r="DI262" s="181" t="str">
        <f t="shared" ca="1" si="426"/>
        <v>7.44111232730817-0.732885595654733i</v>
      </c>
      <c r="DJ262" s="181" t="str">
        <f t="shared" ca="1" si="427"/>
        <v>-4.45411321056719+6.00567643745371i</v>
      </c>
      <c r="DK262" s="181" t="str">
        <f t="shared" ca="1" si="428"/>
        <v>-1.45871310238606-7.33344598731477i</v>
      </c>
      <c r="DL262" s="181" t="str">
        <f t="shared" ca="1" si="429"/>
        <v>6.41333690349222+3.84400620788269i</v>
      </c>
      <c r="DM262" s="181" t="str">
        <f t="shared" ca="1" si="430"/>
        <v>-7.15515455359443+2.17049240452777i</v>
      </c>
      <c r="DN262" s="181" t="str">
        <f t="shared" ca="1" si="431"/>
        <v>3.1968793240685-6.75923342926394i</v>
      </c>
      <c r="DO262" s="181" t="str">
        <f t="shared" ca="1" si="432"/>
        <v>2.86136867830919+6.90795507011496i</v>
      </c>
      <c r="DP262" s="181" t="str">
        <f t="shared" ca="1" si="433"/>
        <v>-7.04003484213903-2.518964744772i</v>
      </c>
      <c r="DQ262" s="181" t="str">
        <f t="shared" ca="1" si="434"/>
        <v>6.59422820304019-3.52468840752841i</v>
      </c>
      <c r="DR262" s="181" t="str">
        <f t="shared" ca="1" si="435"/>
        <v>-1.81679115797683+7.25303687101017i</v>
      </c>
      <c r="DS262" s="181" t="str">
        <f t="shared" ca="1" si="436"/>
        <v>-4.15406346059219-6.21699531359874i</v>
      </c>
      <c r="DT262" s="181" t="str">
        <f t="shared" ca="1" si="437"/>
        <v>7.39618818990034+1.09712087917174i</v>
      </c>
      <c r="DU262" s="181" t="str">
        <f t="shared" ca="1" si="438"/>
        <v>-5.77988936073194+4.74343261168887i</v>
      </c>
      <c r="DV262" s="181" t="str">
        <f t="shared" ca="1" si="439"/>
        <v>0.366884726545348-7.46811017335467i</v>
      </c>
      <c r="DW262" s="181" t="str">
        <f t="shared" ca="1" si="440"/>
        <v>5.28711991371079+5.28711991371283i</v>
      </c>
      <c r="DX262" s="181" t="str">
        <f t="shared" ca="1" si="441"/>
        <v>-7.46811017335444+0.366884726550116i</v>
      </c>
      <c r="DY262" s="181" t="str">
        <f t="shared" ca="1" si="442"/>
        <v>4.7434326116911-5.77988936073011i</v>
      </c>
      <c r="DZ262" s="181" t="str">
        <f t="shared" ca="1" si="443"/>
        <v>1.0971208791689+7.39618818990076i</v>
      </c>
      <c r="EA262" s="181" t="str">
        <f t="shared" ca="1" si="444"/>
        <v>-6.21699531360115-4.15406346058858i</v>
      </c>
      <c r="EB262" s="181" t="str">
        <f t="shared" ca="1" si="445"/>
        <v>7.25303687101087-1.81679115797404i</v>
      </c>
      <c r="EC262" s="181" t="str">
        <f t="shared" ca="1" si="446"/>
        <v>-3.5246884075242+6.59422820304244i</v>
      </c>
      <c r="ED262" s="181" t="str">
        <f t="shared" ca="1" si="447"/>
        <v>-2.51896474476929-7.04003484214i</v>
      </c>
      <c r="EE262" s="181" t="str">
        <f t="shared" ca="1" si="448"/>
        <v>6.90795507011662+2.86136867830516i</v>
      </c>
      <c r="EF262" s="181" t="str">
        <f t="shared" ca="1" si="449"/>
        <v>-6.75923342926517+3.1968793240659i</v>
      </c>
      <c r="EG262" s="181" t="str">
        <f t="shared" ca="1" si="450"/>
        <v>2.17049240453052-7.15515455359359i</v>
      </c>
      <c r="EH262" s="181" t="str">
        <f t="shared" ca="1" si="451"/>
        <v>3.84400620788642+6.41333690348998i</v>
      </c>
      <c r="EI262" s="181" t="str">
        <f t="shared" ca="1" si="452"/>
        <v>-7.33344598731421-1.45871310238888i</v>
      </c>
      <c r="EJ262" s="181" t="str">
        <f t="shared" ca="1" si="453"/>
        <v>6.00567643745086-4.45411321057102i</v>
      </c>
      <c r="EK262" s="181" t="str">
        <f t="shared" ca="1" si="454"/>
        <v>-0.732885595657595+7.44111232730789i</v>
      </c>
      <c r="EL262" s="181" t="str">
        <f t="shared" ca="1" si="455"/>
        <v>-5.02132466817166-5.54017802428285i</v>
      </c>
      <c r="EM262" s="181" t="str">
        <f t="shared" ca="1" si="456"/>
        <v>7.4771166878641+3.70792393218698E-12i</v>
      </c>
      <c r="EN262" s="181"/>
      <c r="EO262" s="181"/>
      <c r="EP262" s="181"/>
    </row>
    <row r="263" spans="1:146">
      <c r="A263" s="207">
        <f t="shared" si="323"/>
        <v>3.1835937500000024E-3</v>
      </c>
      <c r="B263" s="206">
        <v>163</v>
      </c>
      <c r="C263" s="205">
        <f t="shared" si="324"/>
        <v>32600</v>
      </c>
      <c r="N263" s="204">
        <f t="shared" ca="1" si="327"/>
        <v>22.47633511681601</v>
      </c>
      <c r="O263" s="181">
        <f t="shared" ca="1" si="328"/>
        <v>7.4763351168160117</v>
      </c>
      <c r="P263" s="181" t="str">
        <f t="shared" ca="1" si="329"/>
        <v>-4.88333906312588+5.66114708990016i</v>
      </c>
      <c r="Q263" s="181" t="str">
        <f t="shared" ca="1" si="330"/>
        <v>-1.09700619887766-7.3954150781792i</v>
      </c>
      <c r="R263" s="181" t="str">
        <f t="shared" ca="1" si="331"/>
        <v>6.31640837844376+3.99982149297462i</v>
      </c>
      <c r="S263" s="181" t="str">
        <f t="shared" ca="1" si="332"/>
        <v>-7.15440663673243+2.17026552643108i</v>
      </c>
      <c r="T263" s="181" t="str">
        <f t="shared" ca="1" si="333"/>
        <v>3.0297198666799-6.83493850070221i</v>
      </c>
      <c r="U263" s="181" t="str">
        <f t="shared" ca="1" si="334"/>
        <v>3.19654515938628+6.75852689740452i</v>
      </c>
      <c r="V263" s="181" t="str">
        <f t="shared" ca="1" si="335"/>
        <v>-7.20551284545329-1.99403395481217i</v>
      </c>
      <c r="W263" s="181" t="str">
        <f t="shared" ca="1" si="336"/>
        <v>6.21634546102299-4.153629242982i</v>
      </c>
      <c r="X263" s="181" t="str">
        <f t="shared" ca="1" si="337"/>
        <v>-0.915183229664863+7.42010959724157i</v>
      </c>
      <c r="Y263" s="181" t="str">
        <f t="shared" ca="1" si="338"/>
        <v>-5.0207997971349-5.53959891833573i</v>
      </c>
      <c r="Z263" s="181" t="str">
        <f t="shared" ca="1" si="339"/>
        <v>7.47408338445791-0.183478448615822i</v>
      </c>
      <c r="AA263" s="181" t="str">
        <f t="shared" ca="1" si="340"/>
        <v>-4.74293678826506+5.77928519814157i</v>
      </c>
      <c r="AB263" s="181" t="str">
        <f t="shared" ca="1" si="341"/>
        <v>-1.27816837257597-7.36626583760611i</v>
      </c>
      <c r="AC263" s="181" t="str">
        <f t="shared" ca="1" si="342"/>
        <v>6.4126665276427+3.84360440006346i</v>
      </c>
      <c r="AD263" s="181" t="str">
        <f t="shared" ca="1" si="343"/>
        <v>-7.0989908809741+2.34518981124829i</v>
      </c>
      <c r="AE263" s="181" t="str">
        <f t="shared" ca="1" si="344"/>
        <v>2.86106958401505-6.90723299262159i</v>
      </c>
      <c r="AF263" s="181" t="str">
        <f t="shared" ca="1" si="345"/>
        <v>3.36144497281518+6.67804421022142i</v>
      </c>
      <c r="AG263" s="181" t="str">
        <f t="shared" ca="1" si="346"/>
        <v>-7.25227872266733-1.81660125170138i</v>
      </c>
      <c r="AH263" s="181" t="str">
        <f t="shared" ca="1" si="347"/>
        <v>6.11253804954062-4.30493500204758i</v>
      </c>
      <c r="AI263" s="181" t="str">
        <f t="shared" ca="1" si="348"/>
        <v>-0.732808988296101+7.44033451973826i</v>
      </c>
      <c r="AJ263" s="181" t="str">
        <f t="shared" ca="1" si="349"/>
        <v>-5.15523618908621-5.41471389952157i</v>
      </c>
      <c r="AK263" s="181" t="str">
        <f t="shared" ca="1" si="350"/>
        <v>7.46732954374302-0.366846376674155i</v>
      </c>
      <c r="AL263" s="181" t="str">
        <f t="shared" ca="1" si="351"/>
        <v>-4.59967754563254+5.89394208108123i</v>
      </c>
      <c r="AM263" s="181" t="str">
        <f t="shared" ca="1" si="352"/>
        <v>-1.45856062543974-7.33267943393499i</v>
      </c>
      <c r="AN263" s="181" t="str">
        <f t="shared" ca="1" si="353"/>
        <v>6.50506192631157+3.68507206358138i</v>
      </c>
      <c r="AO263" s="181" t="str">
        <f t="shared" ca="1" si="354"/>
        <v>-7.03929895855643+2.5187014414183i</v>
      </c>
      <c r="AP263" s="181" t="str">
        <f t="shared" ca="1" si="355"/>
        <v>2.69069590001648-6.97536682566378i</v>
      </c>
      <c r="AQ263" s="181" t="str">
        <f t="shared" ca="1" si="356"/>
        <v>3.52431997748428+6.5935389189146i</v>
      </c>
      <c r="AR263" s="181" t="str">
        <f t="shared" ca="1" si="357"/>
        <v>3.52431997748428+6.5935389189146i</v>
      </c>
      <c r="AS263" s="181" t="str">
        <f t="shared" ca="1" si="358"/>
        <v>6.00504867369796-4.45364762924221i</v>
      </c>
      <c r="AT263" s="181" t="str">
        <f t="shared" ca="1" si="359"/>
        <v>-0.549993330195823+7.4560776629322i</v>
      </c>
      <c r="AU263" s="181" t="str">
        <f t="shared" ca="1" si="360"/>
        <v>-5.28656725952335-5.28656725952409i</v>
      </c>
      <c r="AV263" s="181" t="str">
        <f t="shared" ca="1" si="361"/>
        <v>7.45607766293228-0.549993330194676i</v>
      </c>
      <c r="AW263" s="181" t="str">
        <f t="shared" ca="1" si="362"/>
        <v>-4.45364762923707+6.00504867370176i</v>
      </c>
      <c r="AX263" s="181" t="str">
        <f t="shared" ca="1" si="363"/>
        <v>-1.63807429592035-7.29467609835978i</v>
      </c>
      <c r="AY263" s="181" t="str">
        <f t="shared" ca="1" si="364"/>
        <v>6.59353891891405+3.52431997748529i</v>
      </c>
      <c r="AZ263" s="181" t="str">
        <f t="shared" ca="1" si="365"/>
        <v>-6.97536682566415+2.69069590001551i</v>
      </c>
      <c r="BA263" s="181" t="str">
        <f t="shared" ca="1" si="366"/>
        <v>2.51870144141239-7.03929895855855i</v>
      </c>
      <c r="BB263" s="181" t="str">
        <f t="shared" ca="1" si="367"/>
        <v>3.68507206358038+6.50506192631214i</v>
      </c>
      <c r="BC263" s="181" t="str">
        <f t="shared" ca="1" si="368"/>
        <v>-7.33267943393478-1.45856062544076i</v>
      </c>
      <c r="BD263" s="181" t="str">
        <f t="shared" ca="1" si="369"/>
        <v>5.89394208108057-4.59967754563339i</v>
      </c>
      <c r="BE263" s="181" t="str">
        <f t="shared" ca="1" si="370"/>
        <v>-0.366846376671484+7.46732954374315i</v>
      </c>
      <c r="BF263" s="181" t="str">
        <f t="shared" ca="1" si="371"/>
        <v>-5.41471389951982-5.15523618908805i</v>
      </c>
      <c r="BG263" s="181" t="str">
        <f t="shared" ca="1" si="372"/>
        <v>7.44033451973837-0.732808988294957i</v>
      </c>
      <c r="BH263" s="181" t="str">
        <f t="shared" ca="1" si="373"/>
        <v>-4.30493500204661+6.1125380495413i</v>
      </c>
      <c r="BI263" s="181" t="str">
        <f t="shared" ca="1" si="374"/>
        <v>-1.81660125170387-7.2522787226667i</v>
      </c>
      <c r="BJ263" s="181" t="str">
        <f t="shared" ca="1" si="375"/>
        <v>6.67804421022023+3.36144497281754i</v>
      </c>
      <c r="BK263" s="181" t="str">
        <f t="shared" ca="1" si="376"/>
        <v>-6.90723299262199+2.86106958401408i</v>
      </c>
      <c r="BL263" s="181" t="str">
        <f t="shared" ca="1" si="377"/>
        <v>2.34518981124727-7.09899088097445i</v>
      </c>
      <c r="BM263" s="181" t="str">
        <f t="shared" ca="1" si="378"/>
        <v>3.8436044000658+6.4126665276413i</v>
      </c>
      <c r="BN263" s="181" t="str">
        <f t="shared" ca="1" si="379"/>
        <v>-7.36626583760566-1.27816837257851i</v>
      </c>
      <c r="BO263" s="181" t="str">
        <f t="shared" ca="1" si="380"/>
        <v>5.7792851981423-4.74293678826417i</v>
      </c>
      <c r="BP263" s="181" t="str">
        <f t="shared" ca="1" si="381"/>
        <v>-0.183478448614635+7.47408338445794i</v>
      </c>
      <c r="BQ263" s="181" t="str">
        <f t="shared" ca="1" si="382"/>
        <v>-5.53959891833749-5.02079979713296i</v>
      </c>
      <c r="BR263" s="181" t="str">
        <f t="shared" ca="1" si="383"/>
        <v>7.4201095972419-0.915183229662194i</v>
      </c>
      <c r="BS263" s="181" t="str">
        <f t="shared" ca="1" si="384"/>
        <v>-4.15362924298287+6.2163454610224i</v>
      </c>
      <c r="BT263" s="181" t="str">
        <f t="shared" ca="1" si="385"/>
        <v>-1.99403395481323-7.205512845453i</v>
      </c>
      <c r="BU263" s="181" t="str">
        <f t="shared" ca="1" si="386"/>
        <v>6.75852689740569+3.19654515938381i</v>
      </c>
      <c r="BV263" s="181" t="str">
        <f t="shared" ca="1" si="387"/>
        <v>-6.83493850070325+3.02971986667757i</v>
      </c>
      <c r="BW263" s="181" t="str">
        <f t="shared" ca="1" si="388"/>
        <v>2.17026552643218-7.1544066367321i</v>
      </c>
      <c r="BX263" s="181" t="str">
        <f t="shared" ca="1" si="389"/>
        <v>3.99982149297564+6.31640837844311i</v>
      </c>
      <c r="BY263" s="181" t="str">
        <f t="shared" ca="1" si="390"/>
        <v>-7.39541507817958-1.09700619887507i</v>
      </c>
      <c r="BZ263" s="181" t="str">
        <f t="shared" ca="1" si="391"/>
        <v>5.66114708990215-4.88333906312358i</v>
      </c>
      <c r="CA263" s="181" t="str">
        <f t="shared" ca="1" si="392"/>
        <v>-1.04410698778534E-12+7.47633511681601i</v>
      </c>
      <c r="CB263" s="181" t="str">
        <f t="shared" ca="1" si="393"/>
        <v>-5.66114708990064-4.88333906312533i</v>
      </c>
      <c r="CC263" s="181" t="str">
        <f t="shared" ca="1" si="394"/>
        <v>7.39541507817883-1.09700619888015i</v>
      </c>
      <c r="CD263" s="181" t="str">
        <f t="shared" ca="1" si="395"/>
        <v>-3.99982149297741+6.316408378442i</v>
      </c>
      <c r="CE263" s="181" t="str">
        <f t="shared" ca="1" si="396"/>
        <v>-2.17026552642998-7.15440663673277i</v>
      </c>
      <c r="CF263" s="181" t="str">
        <f t="shared" ca="1" si="397"/>
        <v>6.83493850070231+3.02971986667967i</v>
      </c>
      <c r="CG263" s="181" t="str">
        <f t="shared" ca="1" si="398"/>
        <v>-6.75852689740349+3.19654515938846i</v>
      </c>
      <c r="CH263" s="181" t="str">
        <f t="shared" ca="1" si="399"/>
        <v>1.99403395481545-7.20551284545238i</v>
      </c>
      <c r="CI263" s="181" t="str">
        <f t="shared" ca="1" si="400"/>
        <v>4.15362924298095+6.21634546102368i</v>
      </c>
      <c r="CJ263" s="181" t="str">
        <f t="shared" ca="1" si="401"/>
        <v>-7.42010959724164-0.915183229664265i</v>
      </c>
      <c r="CK263" s="181" t="str">
        <f t="shared" ca="1" si="402"/>
        <v>5.5395989183339-5.02079979713693i</v>
      </c>
      <c r="CL263" s="181" t="str">
        <f t="shared" ca="1" si="403"/>
        <v>0.183478448612335+7.474083384458i</v>
      </c>
      <c r="CM263" s="181" t="str">
        <f t="shared" ca="1" si="404"/>
        <v>-5.77928519814098-4.74293678826578i</v>
      </c>
      <c r="CN263" s="181" t="str">
        <f t="shared" ca="1" si="405"/>
        <v>7.36626583760602-1.27816837257645i</v>
      </c>
      <c r="CO263" s="181" t="str">
        <f t="shared" ca="1" si="406"/>
        <v>-3.84360440006121+6.41266652764405i</v>
      </c>
      <c r="CP263" s="181" t="str">
        <f t="shared" ca="1" si="407"/>
        <v>-2.34518981124528-7.0989908809751i</v>
      </c>
      <c r="CQ263" s="181" t="str">
        <f t="shared" ca="1" si="408"/>
        <v>6.90723299262119+2.86106958401601i</v>
      </c>
      <c r="CR263" s="181" t="str">
        <f t="shared" ca="1" si="409"/>
        <v>-6.67804421022127+3.36144497281548i</v>
      </c>
      <c r="CS263" s="181" t="str">
        <f t="shared" ca="1" si="410"/>
        <v>1.81660125169889-7.25227872266795i</v>
      </c>
      <c r="CT263" s="181" t="str">
        <f t="shared" ca="1" si="411"/>
        <v>4.3049350020449+6.11253804954251i</v>
      </c>
      <c r="CU263" s="181" t="str">
        <f t="shared" ca="1" si="412"/>
        <v>-7.44033451973814-0.732808988297247i</v>
      </c>
      <c r="CV263" s="181" t="str">
        <f t="shared" ca="1" si="413"/>
        <v>5.41471389952141-5.15523618908639i</v>
      </c>
      <c r="CW263" s="181" t="str">
        <f t="shared" ca="1" si="414"/>
        <v>0.366846376676614+7.4673295437429i</v>
      </c>
      <c r="CX263" s="181" t="str">
        <f t="shared" ca="1" si="415"/>
        <v>-5.89394208107915-4.5996775456352i</v>
      </c>
      <c r="CY263" s="181" t="str">
        <f t="shared" ca="1" si="416"/>
        <v>7.33267943393524-1.45856062543851i</v>
      </c>
      <c r="CZ263" s="181" t="str">
        <f t="shared" ca="1" si="417"/>
        <v>-3.68507206358257+6.5050619263109i</v>
      </c>
      <c r="DA263" s="181" t="str">
        <f t="shared" ca="1" si="418"/>
        <v>-2.51870144141742-7.03929895855675i</v>
      </c>
      <c r="DB263" s="181" t="str">
        <f t="shared" ca="1" si="419"/>
        <v>6.97536682566332+2.69069590001765i</v>
      </c>
      <c r="DC263" s="181" t="str">
        <f t="shared" ca="1" si="420"/>
        <v>-6.59353891891504+3.52431997748345i</v>
      </c>
      <c r="DD263" s="181" t="str">
        <f t="shared" ca="1" si="421"/>
        <v>1.63807429592239-7.29467609835931i</v>
      </c>
      <c r="DE263" s="181" t="str">
        <f t="shared" ca="1" si="422"/>
        <v>4.45364762924136+6.00504867369858i</v>
      </c>
      <c r="DF263" s="181" t="str">
        <f t="shared" ca="1" si="423"/>
        <v>-7.45607766293212-0.549993330196759i</v>
      </c>
      <c r="DG263" s="181" t="str">
        <f t="shared" ca="1" si="424"/>
        <v>5.28656725952483-5.28656725952261i</v>
      </c>
      <c r="DH263" s="181" t="str">
        <f t="shared" ca="1" si="425"/>
        <v>0.549993330193635+7.45607766293235i</v>
      </c>
      <c r="DI263" s="181" t="str">
        <f t="shared" ca="1" si="426"/>
        <v>-6.00504867370102-4.45364762923808i</v>
      </c>
      <c r="DJ263" s="181" t="str">
        <f t="shared" ca="1" si="427"/>
        <v>7.29467609835841-1.63807429592638i</v>
      </c>
      <c r="DK263" s="181" t="str">
        <f t="shared" ca="1" si="428"/>
        <v>-3.52431997748622+6.59353891891356i</v>
      </c>
      <c r="DL263" s="181" t="str">
        <f t="shared" ca="1" si="429"/>
        <v>-2.69069590001433-6.97536682566461i</v>
      </c>
      <c r="DM263" s="181" t="str">
        <f t="shared" ca="1" si="430"/>
        <v>7.03929895855812+2.51870144141357i</v>
      </c>
      <c r="DN263" s="181" t="str">
        <f t="shared" ca="1" si="431"/>
        <v>-6.50506192631265+3.68507206357947i</v>
      </c>
      <c r="DO263" s="181" t="str">
        <f t="shared" ca="1" si="432"/>
        <v>1.458560625442-7.33267943393454i</v>
      </c>
      <c r="DP263" s="181" t="str">
        <f t="shared" ca="1" si="433"/>
        <v>4.59967754563239+5.89394208108134i</v>
      </c>
      <c r="DQ263" s="181" t="str">
        <f t="shared" ca="1" si="434"/>
        <v>-7.4673295437431-0.366846376672527i</v>
      </c>
      <c r="DR263" s="181" t="str">
        <f t="shared" ca="1" si="435"/>
        <v>5.15523618908896-5.41471389951896i</v>
      </c>
      <c r="DS263" s="181" t="str">
        <f t="shared" ca="1" si="436"/>
        <v>0.732808988293706+7.44033451973849i</v>
      </c>
      <c r="DT263" s="181" t="str">
        <f t="shared" ca="1" si="437"/>
        <v>-6.1125380495407-4.30493500204747i</v>
      </c>
      <c r="DU263" s="181" t="str">
        <f t="shared" ca="1" si="438"/>
        <v>7.25227872266696-1.81660125170286i</v>
      </c>
      <c r="DV263" s="181" t="str">
        <f t="shared" ca="1" si="439"/>
        <v>-3.36144497281829+6.67804421021986i</v>
      </c>
      <c r="DW263" s="181" t="str">
        <f t="shared" ca="1" si="440"/>
        <v>-2.86106958401312-6.90723299262239i</v>
      </c>
      <c r="DX263" s="181" t="str">
        <f t="shared" ca="1" si="441"/>
        <v>7.09899088097412+2.34518981124826i</v>
      </c>
      <c r="DY263" s="181" t="str">
        <f t="shared" ca="1" si="442"/>
        <v>-6.41266652764194+3.84360440006472i</v>
      </c>
      <c r="DZ263" s="181" t="str">
        <f t="shared" ca="1" si="443"/>
        <v>1.27816837257242-7.36626583760672i</v>
      </c>
      <c r="EA263" s="181" t="str">
        <f t="shared" ca="1" si="444"/>
        <v>4.74293678826336+5.77928519814297i</v>
      </c>
      <c r="EB263" s="181" t="str">
        <f t="shared" ca="1" si="445"/>
        <v>-7.47408338445791-0.183478448615891i</v>
      </c>
      <c r="EC263" s="181" t="str">
        <f t="shared" ca="1" si="446"/>
        <v>5.02079979713389-5.53959891833665i</v>
      </c>
      <c r="ED263" s="181" t="str">
        <f t="shared" ca="1" si="447"/>
        <v>0.915183229668751+7.42010959724109i</v>
      </c>
      <c r="EE263" s="181" t="str">
        <f t="shared" ca="1" si="448"/>
        <v>-6.21634546102171-4.15362924298391i</v>
      </c>
      <c r="EF263" s="181" t="str">
        <f t="shared" ca="1" si="449"/>
        <v>7.20551284545333-1.99403395481202i</v>
      </c>
      <c r="EG263" s="181" t="str">
        <f t="shared" ca="1" si="450"/>
        <v>-3.19654515938476+6.75852689740524i</v>
      </c>
      <c r="EH263" s="181" t="str">
        <f t="shared" ca="1" si="451"/>
        <v>-3.02971986667642-6.83493850070376i</v>
      </c>
      <c r="EI263" s="181" t="str">
        <f t="shared" ca="1" si="452"/>
        <v>7.15440663673174+2.17026552643338i</v>
      </c>
      <c r="EJ263" s="181" t="str">
        <f t="shared" ca="1" si="453"/>
        <v>-6.31640837844367+3.99982149297476i</v>
      </c>
      <c r="EK263" s="181" t="str">
        <f t="shared" ca="1" si="454"/>
        <v>1.09700619887611-7.39541507817944i</v>
      </c>
      <c r="EL263" s="181" t="str">
        <f t="shared" ca="1" si="455"/>
        <v>4.88333906312842+5.66114708989797i</v>
      </c>
      <c r="EM263" s="181" t="str">
        <f t="shared" ca="1" si="456"/>
        <v>-7.47633511681601-2.08821397557067E-12i</v>
      </c>
      <c r="EN263" s="181"/>
      <c r="EO263" s="181"/>
      <c r="EP263" s="181"/>
    </row>
    <row r="264" spans="1:146">
      <c r="A264" s="207">
        <f t="shared" si="323"/>
        <v>3.2031250000000024E-3</v>
      </c>
      <c r="B264" s="206">
        <v>164</v>
      </c>
      <c r="C264" s="205">
        <f t="shared" si="324"/>
        <v>32800</v>
      </c>
      <c r="N264" s="204">
        <f t="shared" ca="1" si="327"/>
        <v>22.475490740642414</v>
      </c>
      <c r="O264" s="181">
        <f t="shared" ca="1" si="328"/>
        <v>7.4754907406424129</v>
      </c>
      <c r="P264" s="181" t="str">
        <f t="shared" ca="1" si="329"/>
        <v>-4.74240112169107+5.77863248653293i</v>
      </c>
      <c r="Q264" s="181" t="str">
        <f t="shared" ca="1" si="330"/>
        <v>-1.45839589582048-7.33185128221273i</v>
      </c>
      <c r="R264" s="181" t="str">
        <f t="shared" ca="1" si="331"/>
        <v>6.59279424561189+3.52392194131159i</v>
      </c>
      <c r="S264" s="181" t="str">
        <f t="shared" ca="1" si="332"/>
        <v>-6.90645289075714+2.86074645524255i</v>
      </c>
      <c r="T264" s="181" t="str">
        <f t="shared" ca="1" si="333"/>
        <v>2.17002041696619-7.15359861911334i</v>
      </c>
      <c r="U264" s="181" t="str">
        <f t="shared" ca="1" si="334"/>
        <v>4.15316013271436+6.21564338789337i</v>
      </c>
      <c r="V264" s="181" t="str">
        <f t="shared" ca="1" si="335"/>
        <v>-7.43949420946679-0.732726224957567i</v>
      </c>
      <c r="W264" s="181" t="str">
        <f t="shared" ca="1" si="336"/>
        <v>5.2859701954054-5.28597019540559i</v>
      </c>
      <c r="X264" s="181" t="str">
        <f t="shared" ca="1" si="337"/>
        <v>0.732726224957878+7.43949420946676i</v>
      </c>
      <c r="Y264" s="181" t="str">
        <f t="shared" ca="1" si="338"/>
        <v>-6.21564338789311-4.15316013271474i</v>
      </c>
      <c r="Z264" s="181" t="str">
        <f t="shared" ca="1" si="339"/>
        <v>7.15359861911347-2.17002041696576i</v>
      </c>
      <c r="AA264" s="181" t="str">
        <f t="shared" ca="1" si="340"/>
        <v>-2.86074645524231+6.90645289075724i</v>
      </c>
      <c r="AB264" s="181" t="str">
        <f t="shared" ca="1" si="341"/>
        <v>-3.52392194131185-6.59279424561175i</v>
      </c>
      <c r="AC264" s="181" t="str">
        <f t="shared" ca="1" si="342"/>
        <v>7.3318512822127+1.45839589582063i</v>
      </c>
      <c r="AD264" s="181" t="str">
        <f t="shared" ca="1" si="343"/>
        <v>-5.77863248653312+4.74240112169083i</v>
      </c>
      <c r="AE264" s="181" t="str">
        <f t="shared" ca="1" si="344"/>
        <v>-2.60094507799735E-13-7.47549074064241i</v>
      </c>
      <c r="AF264" s="181" t="str">
        <f t="shared" ca="1" si="345"/>
        <v>5.77863248653302+4.74240112169096i</v>
      </c>
      <c r="AG264" s="181" t="str">
        <f t="shared" ca="1" si="346"/>
        <v>-7.33185128221272+1.45839589582051i</v>
      </c>
      <c r="AH264" s="181" t="str">
        <f t="shared" ca="1" si="347"/>
        <v>3.523921941312-6.59279424561166i</v>
      </c>
      <c r="AI264" s="181" t="str">
        <f t="shared" ca="1" si="348"/>
        <v>2.86074645524215+6.90645289075731i</v>
      </c>
      <c r="AJ264" s="181" t="str">
        <f t="shared" ca="1" si="349"/>
        <v>-7.15359861911341-2.17002041696597i</v>
      </c>
      <c r="AK264" s="181" t="str">
        <f t="shared" ca="1" si="350"/>
        <v>6.2156433878932-4.1531601327146i</v>
      </c>
      <c r="AL264" s="181" t="str">
        <f t="shared" ca="1" si="351"/>
        <v>-0.732726224957995+7.43949420946674i</v>
      </c>
      <c r="AM264" s="181" t="str">
        <f t="shared" ca="1" si="352"/>
        <v>-5.28597019540525-5.28597019540575i</v>
      </c>
      <c r="AN264" s="181" t="str">
        <f t="shared" ca="1" si="353"/>
        <v>7.4394942094668-0.732726224957398i</v>
      </c>
      <c r="AO264" s="181" t="str">
        <f t="shared" ca="1" si="354"/>
        <v>-4.15316013271448+6.21564338789329i</v>
      </c>
      <c r="AP264" s="181" t="str">
        <f t="shared" ca="1" si="355"/>
        <v>-2.17002041696671-7.15359861911318i</v>
      </c>
      <c r="AQ264" s="181" t="str">
        <f t="shared" ca="1" si="356"/>
        <v>6.90645289075765+2.86074645524133i</v>
      </c>
      <c r="AR264" s="181" t="str">
        <f t="shared" ca="1" si="357"/>
        <v>6.90645289075765+2.86074645524133i</v>
      </c>
      <c r="AS264" s="181" t="str">
        <f t="shared" ca="1" si="358"/>
        <v>1.45839589581819-7.33185128221318i</v>
      </c>
      <c r="AT264" s="181" t="str">
        <f t="shared" ca="1" si="359"/>
        <v>4.74240112169337+5.77863248653104i</v>
      </c>
      <c r="AU264" s="181" t="str">
        <f t="shared" ca="1" si="360"/>
        <v>-7.47549074064241+3.49471617512247E-12i</v>
      </c>
      <c r="AV264" s="181" t="str">
        <f t="shared" ca="1" si="361"/>
        <v>4.74240112169364-5.77863248653083i</v>
      </c>
      <c r="AW264" s="181" t="str">
        <f t="shared" ca="1" si="362"/>
        <v>1.45839589581785+7.33185128221325i</v>
      </c>
      <c r="AX264" s="181" t="str">
        <f t="shared" ca="1" si="363"/>
        <v>-6.59279424561079-3.52392194131364i</v>
      </c>
      <c r="AY264" s="181" t="str">
        <f t="shared" ca="1" si="364"/>
        <v>6.90645289075782-2.86074645524092i</v>
      </c>
      <c r="AZ264" s="181" t="str">
        <f t="shared" ca="1" si="365"/>
        <v>-2.17002041696714+7.15359861911306i</v>
      </c>
      <c r="BA264" s="181" t="str">
        <f t="shared" ca="1" si="366"/>
        <v>-4.15316013271419-6.21564338789347i</v>
      </c>
      <c r="BB264" s="181" t="str">
        <f t="shared" ca="1" si="367"/>
        <v>7.43949420946677+0.732726224957736i</v>
      </c>
      <c r="BC264" s="181" t="str">
        <f t="shared" ca="1" si="368"/>
        <v>-5.28597019540496+5.28597019540603i</v>
      </c>
      <c r="BD264" s="181" t="str">
        <f t="shared" ca="1" si="369"/>
        <v>-0.732726224959242-7.43949420946663i</v>
      </c>
      <c r="BE264" s="181" t="str">
        <f t="shared" ca="1" si="370"/>
        <v>6.21564338789432+4.15316013271294i</v>
      </c>
      <c r="BF264" s="181" t="str">
        <f t="shared" ca="1" si="371"/>
        <v>-7.15359861911268+2.17002041696839i</v>
      </c>
      <c r="BG264" s="181" t="str">
        <f t="shared" ca="1" si="372"/>
        <v>2.86074645523971-6.90645289075831i</v>
      </c>
      <c r="BH264" s="181" t="str">
        <f t="shared" ca="1" si="373"/>
        <v>3.52392194131498+6.59279424561007i</v>
      </c>
      <c r="BI264" s="181" t="str">
        <f t="shared" ca="1" si="374"/>
        <v>-7.3318512822121-1.45839589582366i</v>
      </c>
      <c r="BJ264" s="181" t="str">
        <f t="shared" ca="1" si="375"/>
        <v>5.77863248653471-4.74240112168889i</v>
      </c>
      <c r="BK264" s="181" t="str">
        <f t="shared" ca="1" si="376"/>
        <v>-2.1942436361238E-12+7.47549074064241i</v>
      </c>
      <c r="BL264" s="181" t="str">
        <f t="shared" ca="1" si="377"/>
        <v>-5.77863248653193-4.74240112169229i</v>
      </c>
      <c r="BM264" s="181" t="str">
        <f t="shared" ca="1" si="378"/>
        <v>7.33185128221291-1.45839589581956i</v>
      </c>
      <c r="BN264" s="181" t="str">
        <f t="shared" ca="1" si="379"/>
        <v>-3.5239219413121+6.59279424561161i</v>
      </c>
      <c r="BO264" s="181" t="str">
        <f t="shared" ca="1" si="380"/>
        <v>-2.86074645524273-6.90645289075706i</v>
      </c>
      <c r="BP264" s="181" t="str">
        <f t="shared" ca="1" si="381"/>
        <v>7.15359861911362+2.17002041696526i</v>
      </c>
      <c r="BQ264" s="181" t="str">
        <f t="shared" ca="1" si="382"/>
        <v>-6.2156433878925+4.15316013271564i</v>
      </c>
      <c r="BR264" s="181" t="str">
        <f t="shared" ca="1" si="383"/>
        <v>0.732726224955997-7.43949420946695i</v>
      </c>
      <c r="BS264" s="181" t="str">
        <f t="shared" ca="1" si="384"/>
        <v>5.28597019540727+5.28597019540373i</v>
      </c>
      <c r="BT264" s="181" t="str">
        <f t="shared" ca="1" si="385"/>
        <v>-7.43949420946645+0.732726224960981i</v>
      </c>
      <c r="BU264" s="181" t="str">
        <f t="shared" ca="1" si="386"/>
        <v>4.15316013271784-6.21564338789104i</v>
      </c>
      <c r="BV264" s="181" t="str">
        <f t="shared" ca="1" si="387"/>
        <v>2.17002041696295+7.15359861911433i</v>
      </c>
      <c r="BW264" s="181" t="str">
        <f t="shared" ca="1" si="388"/>
        <v>-6.90645289075614-2.86074645524497i</v>
      </c>
      <c r="BX264" s="181" t="str">
        <f t="shared" ca="1" si="389"/>
        <v>6.59279424561276-3.52392194130996i</v>
      </c>
      <c r="BY264" s="181" t="str">
        <f t="shared" ca="1" si="390"/>
        <v>-1.45839589582195+7.33185128221243i</v>
      </c>
      <c r="BZ264" s="181" t="str">
        <f t="shared" ca="1" si="391"/>
        <v>-4.74240112169041-5.77863248653347i</v>
      </c>
      <c r="CA264" s="181" t="str">
        <f t="shared" ca="1" si="392"/>
        <v>7.47549074064241+2.34419322882345E-13i</v>
      </c>
      <c r="CB264" s="181" t="str">
        <f t="shared" ca="1" si="393"/>
        <v>-4.74240112169077+5.77863248653317i</v>
      </c>
      <c r="CC264" s="181" t="str">
        <f t="shared" ca="1" si="394"/>
        <v>-1.45839589582149-7.33185128221253i</v>
      </c>
      <c r="CD264" s="181" t="str">
        <f t="shared" ca="1" si="395"/>
        <v>6.59279424561253+3.52392194131038i</v>
      </c>
      <c r="CE264" s="181" t="str">
        <f t="shared" ca="1" si="396"/>
        <v>-6.90645289075648+2.86074645524415i</v>
      </c>
      <c r="CF264" s="181" t="str">
        <f t="shared" ca="1" si="397"/>
        <v>2.1700204169638-7.15359861911407i</v>
      </c>
      <c r="CG264" s="181" t="str">
        <f t="shared" ca="1" si="398"/>
        <v>4.1531601327171+6.21564338789154i</v>
      </c>
      <c r="CH264" s="181" t="str">
        <f t="shared" ca="1" si="399"/>
        <v>-7.43949420946641-0.732726224961448i</v>
      </c>
      <c r="CI264" s="181" t="str">
        <f t="shared" ca="1" si="400"/>
        <v>5.2859701954079-5.28597019540309i</v>
      </c>
      <c r="CJ264" s="181" t="str">
        <f t="shared" ca="1" si="401"/>
        <v>0.732726224955108+7.43949420946703i</v>
      </c>
      <c r="CK264" s="181" t="str">
        <f t="shared" ca="1" si="402"/>
        <v>-6.21564338789201-4.15316013271639i</v>
      </c>
      <c r="CL264" s="181" t="str">
        <f t="shared" ca="1" si="403"/>
        <v>7.15359861911382-2.17002041696461i</v>
      </c>
      <c r="CM264" s="181" t="str">
        <f t="shared" ca="1" si="404"/>
        <v>-2.86074645524335+6.90645289075681i</v>
      </c>
      <c r="CN264" s="181" t="str">
        <f t="shared" ca="1" si="405"/>
        <v>-3.5239219413115-6.59279424561193i</v>
      </c>
      <c r="CO264" s="181" t="str">
        <f t="shared" ca="1" si="406"/>
        <v>7.33185128221278+1.45839589582023i</v>
      </c>
      <c r="CP264" s="181" t="str">
        <f t="shared" ca="1" si="407"/>
        <v>-5.77863248653237+4.74240112169175i</v>
      </c>
      <c r="CQ264" s="181" t="str">
        <f t="shared" ca="1" si="408"/>
        <v>-1.51293876467889E-12-7.47549074064241i</v>
      </c>
      <c r="CR264" s="181" t="str">
        <f t="shared" ca="1" si="409"/>
        <v>5.77863248653428+4.74240112168942i</v>
      </c>
      <c r="CS264" s="181" t="str">
        <f t="shared" ca="1" si="410"/>
        <v>-7.33185128221219+1.4583958958232i</v>
      </c>
      <c r="CT264" s="181" t="str">
        <f t="shared" ca="1" si="411"/>
        <v>3.52392194130884-6.59279424561336i</v>
      </c>
      <c r="CU264" s="181" t="str">
        <f t="shared" ca="1" si="412"/>
        <v>2.86074645524615+6.90645289075565i</v>
      </c>
      <c r="CV264" s="181" t="str">
        <f t="shared" ca="1" si="413"/>
        <v>-7.15359861911248-2.17002041696904i</v>
      </c>
      <c r="CW264" s="181" t="str">
        <f t="shared" ca="1" si="414"/>
        <v>6.21564338789458-4.15316013271254i</v>
      </c>
      <c r="CX264" s="181" t="str">
        <f t="shared" ca="1" si="415"/>
        <v>-0.732726224959708+7.43949420946658i</v>
      </c>
      <c r="CY264" s="181" t="str">
        <f t="shared" ca="1" si="416"/>
        <v>-5.28597019540463-5.28597019540636i</v>
      </c>
      <c r="CZ264" s="181" t="str">
        <f t="shared" ca="1" si="417"/>
        <v>7.43949420946686-0.732726224956847i</v>
      </c>
      <c r="DA264" s="181" t="str">
        <f t="shared" ca="1" si="418"/>
        <v>-4.15316013271493+6.21564338789298i</v>
      </c>
      <c r="DB264" s="181" t="str">
        <f t="shared" ca="1" si="419"/>
        <v>-2.17002041696629-7.15359861911331i</v>
      </c>
      <c r="DC264" s="181" t="str">
        <f t="shared" ca="1" si="420"/>
        <v>6.90645289075747+2.86074645524174i</v>
      </c>
      <c r="DD264" s="181" t="str">
        <f t="shared" ca="1" si="421"/>
        <v>-6.59279424561111+3.52392194131304i</v>
      </c>
      <c r="DE264" s="181" t="str">
        <f t="shared" ca="1" si="422"/>
        <v>1.45839589581852-7.33185128221312i</v>
      </c>
      <c r="DF264" s="181" t="str">
        <f t="shared" ca="1" si="423"/>
        <v>4.74240112169311+5.77863248653125i</v>
      </c>
      <c r="DG264" s="181" t="str">
        <f t="shared" ca="1" si="424"/>
        <v>-7.47549074064241+3.26029685224013E-12i</v>
      </c>
      <c r="DH264" s="181" t="str">
        <f t="shared" ca="1" si="425"/>
        <v>4.74240112169398-5.77863248653054i</v>
      </c>
      <c r="DI264" s="181" t="str">
        <f t="shared" ca="1" si="426"/>
        <v>1.45839589581742+7.33185128221334i</v>
      </c>
      <c r="DJ264" s="181" t="str">
        <f t="shared" ca="1" si="427"/>
        <v>-6.59279424561057-3.52392194131404i</v>
      </c>
      <c r="DK264" s="181" t="str">
        <f t="shared" ca="1" si="428"/>
        <v>6.90645289075791-2.8607464552407i</v>
      </c>
      <c r="DL264" s="181" t="str">
        <f t="shared" ca="1" si="429"/>
        <v>-2.17002041696737+7.15359861911299i</v>
      </c>
      <c r="DM264" s="181" t="str">
        <f t="shared" ca="1" si="430"/>
        <v>-4.153160132714-6.21564338789361i</v>
      </c>
      <c r="DN264" s="181" t="str">
        <f t="shared" ca="1" si="431"/>
        <v>7.43949420946675+0.732726224957969i</v>
      </c>
      <c r="DO264" s="181" t="str">
        <f t="shared" ca="1" si="432"/>
        <v>-5.28597019540513+5.28597019540587i</v>
      </c>
      <c r="DP264" s="181" t="str">
        <f t="shared" ca="1" si="433"/>
        <v>-0.732726224959009-7.43949420946665i</v>
      </c>
      <c r="DQ264" s="181" t="str">
        <f t="shared" ca="1" si="434"/>
        <v>6.21564338789418+4.15316013271313i</v>
      </c>
      <c r="DR264" s="181" t="str">
        <f t="shared" ca="1" si="435"/>
        <v>-7.15359861911281+2.17002041696796i</v>
      </c>
      <c r="DS264" s="181" t="str">
        <f t="shared" ca="1" si="436"/>
        <v>2.86074645524012-6.90645289075814i</v>
      </c>
      <c r="DT264" s="181" t="str">
        <f t="shared" ca="1" si="437"/>
        <v>3.52392194131459+6.59279424561028i</v>
      </c>
      <c r="DU264" s="181" t="str">
        <f t="shared" ca="1" si="438"/>
        <v>-7.33185128221205-1.45839589582389i</v>
      </c>
      <c r="DV264" s="181" t="str">
        <f t="shared" ca="1" si="439"/>
        <v>5.778632486535-4.74240112168855i</v>
      </c>
      <c r="DW264" s="181" t="str">
        <f t="shared" ca="1" si="440"/>
        <v>-2.64112918468635E-12+7.47549074064241i</v>
      </c>
      <c r="DX264" s="181" t="str">
        <f t="shared" ca="1" si="441"/>
        <v>-5.77863248653165-4.74240112169263i</v>
      </c>
      <c r="DY264" s="181" t="str">
        <f t="shared" ca="1" si="442"/>
        <v>7.33185128221299-1.45839589581913i</v>
      </c>
      <c r="DZ264" s="181" t="str">
        <f t="shared" ca="1" si="443"/>
        <v>-3.5239219413125+6.5927942456114i</v>
      </c>
      <c r="EA264" s="181" t="str">
        <f t="shared" ca="1" si="444"/>
        <v>-2.86074645524232-6.90645289075723i</v>
      </c>
      <c r="EB264" s="181" t="str">
        <f t="shared" ca="1" si="445"/>
        <v>7.15359861911349+2.1700204169657i</v>
      </c>
      <c r="EC264" s="181" t="str">
        <f t="shared" ca="1" si="446"/>
        <v>-6.21564338789264+4.15316013271545i</v>
      </c>
      <c r="ED264" s="181" t="str">
        <f t="shared" ca="1" si="447"/>
        <v>0.732726224956231-7.43949420946692i</v>
      </c>
      <c r="EE264" s="181" t="str">
        <f t="shared" ca="1" si="448"/>
        <v>5.2859701954071+5.28597019540389i</v>
      </c>
      <c r="EF264" s="181" t="str">
        <f t="shared" ca="1" si="449"/>
        <v>-7.43949420946648+0.732726224960747i</v>
      </c>
      <c r="EG264" s="181" t="str">
        <f t="shared" ca="1" si="450"/>
        <v>4.15316013271168-6.21564338789516i</v>
      </c>
      <c r="EH264" s="181" t="str">
        <f t="shared" ca="1" si="451"/>
        <v>2.17002041696272+7.15359861911439i</v>
      </c>
      <c r="EI264" s="181" t="str">
        <f t="shared" ca="1" si="452"/>
        <v>-6.90645289075605-2.86074645524519i</v>
      </c>
      <c r="EJ264" s="181" t="str">
        <f t="shared" ca="1" si="453"/>
        <v>6.59279424561287-3.52392194130976i</v>
      </c>
      <c r="EK264" s="181" t="str">
        <f t="shared" ca="1" si="454"/>
        <v>-1.45839589582218+7.33185128221239i</v>
      </c>
      <c r="EL264" s="181" t="str">
        <f t="shared" ca="1" si="455"/>
        <v>-4.74240112169023-5.77863248653362i</v>
      </c>
      <c r="EM264" s="181" t="str">
        <f t="shared" ca="1" si="456"/>
        <v>7.47549074064241+4.68838645764689E-13i</v>
      </c>
      <c r="EN264" s="181"/>
      <c r="EO264" s="181"/>
      <c r="EP264" s="181"/>
    </row>
    <row r="265" spans="1:146">
      <c r="A265" s="207">
        <f t="shared" si="323"/>
        <v>3.2226562500000024E-3</v>
      </c>
      <c r="B265" s="206">
        <v>165</v>
      </c>
      <c r="C265" s="205">
        <f t="shared" si="324"/>
        <v>33000</v>
      </c>
      <c r="N265" s="204">
        <f t="shared" ca="1" si="327"/>
        <v>22.474576746787129</v>
      </c>
      <c r="O265" s="181">
        <f t="shared" ca="1" si="328"/>
        <v>7.4745767467871271</v>
      </c>
      <c r="P265" s="181" t="str">
        <f t="shared" ca="1" si="329"/>
        <v>-4.59859574084283+5.89255587635052i</v>
      </c>
      <c r="Q265" s="181" t="str">
        <f t="shared" ca="1" si="330"/>
        <v>-1.81617400263505-7.25057304878473i</v>
      </c>
      <c r="R265" s="181" t="str">
        <f t="shared" ca="1" si="331"/>
        <v>6.83333098166761+3.02900730249901i</v>
      </c>
      <c r="S265" s="181" t="str">
        <f t="shared" ca="1" si="332"/>
        <v>-6.59198817499521+3.52349108759113i</v>
      </c>
      <c r="T265" s="181" t="str">
        <f t="shared" ca="1" si="333"/>
        <v>1.27786775831429-7.36453335492967i</v>
      </c>
      <c r="U265" s="181" t="str">
        <f t="shared" ca="1" si="334"/>
        <v>5.01961894799643+5.53829605208371i</v>
      </c>
      <c r="V265" s="181" t="str">
        <f t="shared" ca="1" si="335"/>
        <v>-7.45432405728328+0.549863976469243i</v>
      </c>
      <c r="W265" s="181" t="str">
        <f t="shared" ca="1" si="336"/>
        <v>4.15265234493568-6.21488342977655i</v>
      </c>
      <c r="X265" s="181" t="str">
        <f t="shared" ca="1" si="337"/>
        <v>2.34463824267704+7.09732125907988i</v>
      </c>
      <c r="Y265" s="181" t="str">
        <f t="shared" ca="1" si="338"/>
        <v>-7.03764337569237-2.51810906439421i</v>
      </c>
      <c r="Z265" s="181" t="str">
        <f t="shared" ca="1" si="339"/>
        <v>6.31492281325574-3.99888076919443i</v>
      </c>
      <c r="AA265" s="181" t="str">
        <f t="shared" ca="1" si="340"/>
        <v>-0.732636637894008+7.43858461674169i</v>
      </c>
      <c r="AB265" s="181" t="str">
        <f t="shared" ca="1" si="341"/>
        <v>-5.41344040515741-5.15402372165865i</v>
      </c>
      <c r="AC265" s="181" t="str">
        <f t="shared" ca="1" si="342"/>
        <v>7.3936757398508-1.09674819240908i</v>
      </c>
      <c r="AD265" s="181" t="str">
        <f t="shared" ca="1" si="343"/>
        <v>-3.68420536617412+6.50353199142317i</v>
      </c>
      <c r="AE265" s="181" t="str">
        <f t="shared" ca="1" si="344"/>
        <v>-2.86039668493692-6.90560847054137i</v>
      </c>
      <c r="AF265" s="181" t="str">
        <f t="shared" ca="1" si="345"/>
        <v>7.20381817050461+1.99356497509321i</v>
      </c>
      <c r="AG265" s="181" t="str">
        <f t="shared" ca="1" si="346"/>
        <v>-6.00363633764938+4.4526001694366i</v>
      </c>
      <c r="AH265" s="181" t="str">
        <f t="shared" ca="1" si="347"/>
        <v>0.183435296054712-7.47232554401721i</v>
      </c>
      <c r="AI265" s="181" t="str">
        <f t="shared" ca="1" si="348"/>
        <v>5.77792595972871+4.74182129012724i</v>
      </c>
      <c r="AJ265" s="181" t="str">
        <f t="shared" ca="1" si="349"/>
        <v>-7.29296045297658+1.63768903486908i</v>
      </c>
      <c r="AK265" s="181" t="str">
        <f t="shared" ca="1" si="350"/>
        <v>3.19579335932466-6.75693734972489i</v>
      </c>
      <c r="AL265" s="181" t="str">
        <f t="shared" ca="1" si="351"/>
        <v>3.36065438972808+6.67647359138132i</v>
      </c>
      <c r="AM265" s="181" t="str">
        <f t="shared" ca="1" si="352"/>
        <v>-7.33095485049304-1.45821758446517i</v>
      </c>
      <c r="AN265" s="181" t="str">
        <f t="shared" ca="1" si="353"/>
        <v>5.65981563656047-4.88219054357329i</v>
      </c>
      <c r="AO265" s="181" t="str">
        <f t="shared" ca="1" si="354"/>
        <v>0.36676009754356+7.46557329174798i</v>
      </c>
      <c r="AP265" s="181" t="str">
        <f t="shared" ca="1" si="355"/>
        <v>-6.11110043290692-4.30392251818451i</v>
      </c>
      <c r="AQ265" s="181" t="str">
        <f t="shared" ca="1" si="356"/>
        <v>7.15272398152578-2.16975509855764i</v>
      </c>
      <c r="AR265" s="181" t="str">
        <f t="shared" ca="1" si="357"/>
        <v>7.15272398152578-2.16975509855764i</v>
      </c>
      <c r="AS265" s="181" t="str">
        <f t="shared" ca="1" si="358"/>
        <v>-3.84270041720745-6.41115832336127i</v>
      </c>
      <c r="AT265" s="181" t="str">
        <f t="shared" ca="1" si="359"/>
        <v>7.41836445097374+0.914967986401652i</v>
      </c>
      <c r="AU265" s="181" t="str">
        <f t="shared" ca="1" si="360"/>
        <v>-5.28532390415226+5.28532390415267i</v>
      </c>
      <c r="AV265" s="181" t="str">
        <f t="shared" ca="1" si="361"/>
        <v>-0.914967986402116-7.41836445097369i</v>
      </c>
      <c r="AW265" s="181" t="str">
        <f t="shared" ca="1" si="362"/>
        <v>6.41115832336146+3.84270041720714i</v>
      </c>
      <c r="AX265" s="181" t="str">
        <f t="shared" ca="1" si="363"/>
        <v>-6.97372627909068+2.6900630713667i</v>
      </c>
      <c r="AY265" s="181" t="str">
        <f t="shared" ca="1" si="364"/>
        <v>2.16975509855719-7.15272398152591i</v>
      </c>
      <c r="AZ265" s="181" t="str">
        <f t="shared" ca="1" si="365"/>
        <v>4.30392251817873+6.11110043291099i</v>
      </c>
      <c r="BA265" s="181" t="str">
        <f t="shared" ca="1" si="366"/>
        <v>-7.46557329174799-0.366760097543198i</v>
      </c>
      <c r="BB265" s="181" t="str">
        <f t="shared" ca="1" si="367"/>
        <v>4.88219054357294-5.65981563656077i</v>
      </c>
      <c r="BC265" s="181" t="str">
        <f t="shared" ca="1" si="368"/>
        <v>1.45821758446709+7.33095485049266i</v>
      </c>
      <c r="BD265" s="181" t="str">
        <f t="shared" ca="1" si="369"/>
        <v>-6.67647359138182-3.3606543897271i</v>
      </c>
      <c r="BE265" s="181" t="str">
        <f t="shared" ca="1" si="370"/>
        <v>6.75693734972474-3.19579335932499i</v>
      </c>
      <c r="BF265" s="181" t="str">
        <f t="shared" ca="1" si="371"/>
        <v>-1.63768903486863+7.29296045297668i</v>
      </c>
      <c r="BG265" s="181" t="str">
        <f t="shared" ca="1" si="372"/>
        <v>-4.74182129012703-5.77792595972888i</v>
      </c>
      <c r="BH265" s="181" t="str">
        <f t="shared" ca="1" si="373"/>
        <v>7.47232554401724-0.183435296053588i</v>
      </c>
      <c r="BI265" s="181" t="str">
        <f t="shared" ca="1" si="374"/>
        <v>-4.4526001694381+6.00363633764826i</v>
      </c>
      <c r="BJ265" s="181" t="str">
        <f t="shared" ca="1" si="375"/>
        <v>-1.9935649750908-7.20381817050528i</v>
      </c>
      <c r="BK265" s="181" t="str">
        <f t="shared" ca="1" si="376"/>
        <v>6.90560847054013+2.86039668493992i</v>
      </c>
      <c r="BL265" s="181" t="str">
        <f t="shared" ca="1" si="377"/>
        <v>-6.50353199142153+3.68420536617703i</v>
      </c>
      <c r="BM265" s="181" t="str">
        <f t="shared" ca="1" si="378"/>
        <v>1.09674819240636-7.3936757398512i</v>
      </c>
      <c r="BN265" s="181" t="str">
        <f t="shared" ca="1" si="379"/>
        <v>5.15402372166007+5.41344040515605i</v>
      </c>
      <c r="BO265" s="181" t="str">
        <f t="shared" ca="1" si="380"/>
        <v>-7.43858461674158+0.732636637895162i</v>
      </c>
      <c r="BP265" s="181" t="str">
        <f t="shared" ca="1" si="381"/>
        <v>3.99888076919412-6.31492281325594i</v>
      </c>
      <c r="BQ265" s="181" t="str">
        <f t="shared" ca="1" si="382"/>
        <v>2.518109064394+7.03764337569244i</v>
      </c>
      <c r="BR265" s="181" t="str">
        <f t="shared" ca="1" si="383"/>
        <v>-7.09732125907956-2.344638242678i</v>
      </c>
      <c r="BS265" s="181" t="str">
        <f t="shared" ca="1" si="384"/>
        <v>6.21488342977756-4.15265234493417i</v>
      </c>
      <c r="BT265" s="181" t="str">
        <f t="shared" ca="1" si="385"/>
        <v>-0.549863976471873+7.45432405728309i</v>
      </c>
      <c r="BU265" s="181" t="str">
        <f t="shared" ca="1" si="386"/>
        <v>-5.53829605208205-5.01961894799827i</v>
      </c>
      <c r="BV265" s="181" t="str">
        <f t="shared" ca="1" si="387"/>
        <v>7.36453335493023-1.27786775831106i</v>
      </c>
      <c r="BW265" s="181" t="str">
        <f t="shared" ca="1" si="388"/>
        <v>-3.52349108758816+6.5919881749968i</v>
      </c>
      <c r="BX265" s="181" t="str">
        <f t="shared" ca="1" si="389"/>
        <v>-3.02900730250154-6.83333098166649i</v>
      </c>
      <c r="BY265" s="181" t="str">
        <f t="shared" ca="1" si="390"/>
        <v>7.25057304878516+1.81617400263329i</v>
      </c>
      <c r="BZ265" s="181" t="str">
        <f t="shared" ca="1" si="391"/>
        <v>-5.89255587634985+4.59859574084369i</v>
      </c>
      <c r="CA265" s="181" t="str">
        <f t="shared" ca="1" si="392"/>
        <v>-5.75080099737636E-13-7.47457674678713i</v>
      </c>
      <c r="CB265" s="181" t="str">
        <f t="shared" ca="1" si="393"/>
        <v>5.8925558763503+4.59859574084311i</v>
      </c>
      <c r="CC265" s="181" t="str">
        <f t="shared" ca="1" si="394"/>
        <v>-7.25057304878494+1.81617400263419i</v>
      </c>
      <c r="CD265" s="181" t="str">
        <f t="shared" ca="1" si="395"/>
        <v>3.02900730250049-6.83333098166696i</v>
      </c>
      <c r="CE265" s="181" t="str">
        <f t="shared" ca="1" si="396"/>
        <v>3.52349108758881+6.59198817499645i</v>
      </c>
      <c r="CF265" s="181" t="str">
        <f t="shared" ca="1" si="397"/>
        <v>-7.36453335492912-1.27786775831746i</v>
      </c>
      <c r="CG265" s="181" t="str">
        <f t="shared" ca="1" si="398"/>
        <v>5.53829605208656-5.01961894799329i</v>
      </c>
      <c r="CH265" s="181" t="str">
        <f t="shared" ca="1" si="399"/>
        <v>0.549863976472809+7.45432405728302i</v>
      </c>
      <c r="CI265" s="181" t="str">
        <f t="shared" ca="1" si="400"/>
        <v>-6.21488342977796-4.15265234493356i</v>
      </c>
      <c r="CJ265" s="181" t="str">
        <f t="shared" ca="1" si="401"/>
        <v>7.09732125907926-2.34463824267889i</v>
      </c>
      <c r="CK265" s="181" t="str">
        <f t="shared" ca="1" si="402"/>
        <v>-2.51810906439291+7.03764337569283i</v>
      </c>
      <c r="CL265" s="181" t="str">
        <f t="shared" ca="1" si="403"/>
        <v>-3.99888076919473-6.31492281325555i</v>
      </c>
      <c r="CM265" s="181" t="str">
        <f t="shared" ca="1" si="404"/>
        <v>7.43858461674168+0.732636637894229i</v>
      </c>
      <c r="CN265" s="181" t="str">
        <f t="shared" ca="1" si="405"/>
        <v>-5.15402372165954+5.41344040515655i</v>
      </c>
      <c r="CO265" s="181" t="str">
        <f t="shared" ca="1" si="406"/>
        <v>-1.09674819240729-7.39367573985107i</v>
      </c>
      <c r="CP265" s="181" t="str">
        <f t="shared" ca="1" si="407"/>
        <v>6.50353199142199+3.6842053661762i</v>
      </c>
      <c r="CQ265" s="181" t="str">
        <f t="shared" ca="1" si="408"/>
        <v>-6.9056084705427+2.86039668493372i</v>
      </c>
      <c r="CR265" s="181" t="str">
        <f t="shared" ca="1" si="409"/>
        <v>1.99356497508969-7.20381817050558i</v>
      </c>
      <c r="CS265" s="181" t="str">
        <f t="shared" ca="1" si="410"/>
        <v>4.45260016943868+6.00363633764783i</v>
      </c>
      <c r="CT265" s="181" t="str">
        <f t="shared" ca="1" si="411"/>
        <v>-7.47232554401727-0.183435296052651i</v>
      </c>
      <c r="CU265" s="181" t="str">
        <f t="shared" ca="1" si="412"/>
        <v>4.74182129012647-5.77792595972934i</v>
      </c>
      <c r="CV265" s="181" t="str">
        <f t="shared" ca="1" si="413"/>
        <v>1.63768903486955+7.29296045297648i</v>
      </c>
      <c r="CW265" s="181" t="str">
        <f t="shared" ca="1" si="414"/>
        <v>-6.75693734972514-3.19579335932414i</v>
      </c>
      <c r="CX265" s="181" t="str">
        <f t="shared" ca="1" si="415"/>
        <v>6.67647359138149-3.36065438972775i</v>
      </c>
      <c r="CY265" s="181" t="str">
        <f t="shared" ca="1" si="416"/>
        <v>-1.45821758446617+7.33095485049284i</v>
      </c>
      <c r="CZ265" s="181" t="str">
        <f t="shared" ca="1" si="417"/>
        <v>-4.8821905435738-5.65981563656003i</v>
      </c>
      <c r="DA265" s="181" t="str">
        <f t="shared" ca="1" si="418"/>
        <v>7.46557329174795-0.366760097543922i</v>
      </c>
      <c r="DB265" s="181" t="str">
        <f t="shared" ca="1" si="419"/>
        <v>-4.30392251818404+6.11110043290725i</v>
      </c>
      <c r="DC265" s="181" t="str">
        <f t="shared" ca="1" si="420"/>
        <v>-2.16975509855077-7.15272398152786i</v>
      </c>
      <c r="DD265" s="181" t="str">
        <f t="shared" ca="1" si="421"/>
        <v>6.97372627909102+2.69006307136583i</v>
      </c>
      <c r="DE265" s="181" t="str">
        <f t="shared" ca="1" si="422"/>
        <v>-6.41115832336108+3.84270041720777i</v>
      </c>
      <c r="DF265" s="181" t="str">
        <f t="shared" ca="1" si="423"/>
        <v>0.914967986401189-7.4183644509738i</v>
      </c>
      <c r="DG265" s="181" t="str">
        <f t="shared" ca="1" si="424"/>
        <v>5.28532390415277+5.28532390415215i</v>
      </c>
      <c r="DH265" s="181" t="str">
        <f t="shared" ca="1" si="425"/>
        <v>-7.41836445097364+0.914967986402474i</v>
      </c>
      <c r="DI265" s="181" t="str">
        <f t="shared" ca="1" si="426"/>
        <v>3.84270041720665-6.41115832336175i</v>
      </c>
      <c r="DJ265" s="181" t="str">
        <f t="shared" ca="1" si="427"/>
        <v>2.69006307136704+6.97372627909056i</v>
      </c>
      <c r="DK265" s="181" t="str">
        <f t="shared" ca="1" si="428"/>
        <v>-7.15272398152602-2.16975509855685i</v>
      </c>
      <c r="DL265" s="181" t="str">
        <f t="shared" ca="1" si="429"/>
        <v>6.11110043291066-4.3039225181792i</v>
      </c>
      <c r="DM265" s="181" t="str">
        <f t="shared" ca="1" si="430"/>
        <v>-0.366760097550262+7.46557329174765i</v>
      </c>
      <c r="DN265" s="181" t="str">
        <f t="shared" ca="1" si="431"/>
        <v>-5.65981563656087-4.88219054357282i</v>
      </c>
      <c r="DO265" s="181" t="str">
        <f t="shared" ca="1" si="432"/>
        <v>7.33095485049258-1.45821758446744i</v>
      </c>
      <c r="DP265" s="181" t="str">
        <f t="shared" ca="1" si="433"/>
        <v>-3.36065438972659+6.67647359138207i</v>
      </c>
      <c r="DQ265" s="181" t="str">
        <f t="shared" ca="1" si="434"/>
        <v>-3.19579335932532-6.75693734972458i</v>
      </c>
      <c r="DR265" s="181" t="str">
        <f t="shared" ca="1" si="435"/>
        <v>7.29296045297676+1.63768903486828i</v>
      </c>
      <c r="DS265" s="181" t="str">
        <f t="shared" ca="1" si="436"/>
        <v>-5.77792595972851+4.74182129012747i</v>
      </c>
      <c r="DT265" s="181" t="str">
        <f t="shared" ca="1" si="437"/>
        <v>-0.183435296053951-7.47232554401723i</v>
      </c>
      <c r="DU265" s="181" t="str">
        <f t="shared" ca="1" si="438"/>
        <v>6.00363633764861+4.45260016943764i</v>
      </c>
      <c r="DV265" s="181" t="str">
        <f t="shared" ca="1" si="439"/>
        <v>-7.20381817050524+1.99356497509095i</v>
      </c>
      <c r="DW265" s="181" t="str">
        <f t="shared" ca="1" si="440"/>
        <v>2.86039668493958-6.90560847054027i</v>
      </c>
      <c r="DX265" s="181" t="str">
        <f t="shared" ca="1" si="441"/>
        <v>3.68420536617105+6.50353199142491i</v>
      </c>
      <c r="DY265" s="181" t="str">
        <f t="shared" ca="1" si="442"/>
        <v>-7.39367573985125-1.096748192406i</v>
      </c>
      <c r="DZ265" s="181" t="str">
        <f t="shared" ca="1" si="443"/>
        <v>5.41344040515566-5.15402372166049i</v>
      </c>
      <c r="EA265" s="181" t="str">
        <f t="shared" ca="1" si="444"/>
        <v>0.732636637895523+7.43858461674155i</v>
      </c>
      <c r="EB265" s="181" t="str">
        <f t="shared" ca="1" si="445"/>
        <v>-6.31492281325624-3.99888076919363i</v>
      </c>
      <c r="EC265" s="181" t="str">
        <f t="shared" ca="1" si="446"/>
        <v>7.03764337569239-2.51810906439414i</v>
      </c>
      <c r="ED265" s="181" t="str">
        <f t="shared" ca="1" si="447"/>
        <v>-2.34463824267766+7.09732125907968i</v>
      </c>
      <c r="EE265" s="181" t="str">
        <f t="shared" ca="1" si="448"/>
        <v>-4.15265234493465-6.21488342977723i</v>
      </c>
      <c r="EF265" s="181" t="str">
        <f t="shared" ca="1" si="449"/>
        <v>7.45432405728312+0.549863976471512i</v>
      </c>
      <c r="EG265" s="181" t="str">
        <f t="shared" ca="1" si="450"/>
        <v>-5.019618947998+5.53829605208229i</v>
      </c>
      <c r="EH265" s="181" t="str">
        <f t="shared" ca="1" si="451"/>
        <v>-1.27786775831163-7.36453335493013i</v>
      </c>
      <c r="EI265" s="181" t="str">
        <f t="shared" ca="1" si="452"/>
        <v>6.59198817499346+3.5234910875944i</v>
      </c>
      <c r="EJ265" s="181" t="str">
        <f t="shared" ca="1" si="453"/>
        <v>-6.83333098166643+3.02900730250168i</v>
      </c>
      <c r="EK265" s="181" t="str">
        <f t="shared" ca="1" si="454"/>
        <v>1.81617400263294-7.25057304878525i</v>
      </c>
      <c r="EL265" s="181" t="str">
        <f t="shared" ca="1" si="455"/>
        <v>4.59859574084381+5.89255587634976i</v>
      </c>
      <c r="EM265" s="181" t="str">
        <f t="shared" ca="1" si="456"/>
        <v>-7.47457674678713+1.15016019947527E-12i</v>
      </c>
      <c r="EN265" s="181"/>
      <c r="EO265" s="181"/>
      <c r="EP265" s="181"/>
    </row>
    <row r="266" spans="1:146">
      <c r="A266" s="207">
        <f t="shared" si="323"/>
        <v>3.2421875000000024E-3</v>
      </c>
      <c r="B266" s="206">
        <v>166</v>
      </c>
      <c r="C266" s="205">
        <f t="shared" si="324"/>
        <v>33200</v>
      </c>
      <c r="N266" s="204">
        <f t="shared" ca="1" si="327"/>
        <v>22.473585266020052</v>
      </c>
      <c r="O266" s="181">
        <f t="shared" ca="1" si="328"/>
        <v>7.4735852660200539</v>
      </c>
      <c r="P266" s="181" t="str">
        <f t="shared" ca="1" si="329"/>
        <v>-4.45200954503306+6.00283997283007i</v>
      </c>
      <c r="Q266" s="181" t="str">
        <f t="shared" ca="1" si="330"/>
        <v>-2.16946728688036-7.15177519358851i</v>
      </c>
      <c r="R266" s="181" t="str">
        <f t="shared" ca="1" si="331"/>
        <v>7.03670985286048+2.51777504458367i</v>
      </c>
      <c r="S266" s="181" t="str">
        <f t="shared" ca="1" si="332"/>
        <v>-6.21405904364751+4.15210150773492i</v>
      </c>
      <c r="T266" s="181" t="str">
        <f t="shared" ca="1" si="333"/>
        <v>0.366711447891372-7.46458300526275i</v>
      </c>
      <c r="U266" s="181" t="str">
        <f t="shared" ca="1" si="334"/>
        <v>5.77715953473134+4.74119230138736i</v>
      </c>
      <c r="V266" s="181" t="str">
        <f t="shared" ca="1" si="335"/>
        <v>-7.24961128145379+1.81593309245962i</v>
      </c>
      <c r="W266" s="181" t="str">
        <f t="shared" ca="1" si="336"/>
        <v>2.86001726167376-6.90469246175383i</v>
      </c>
      <c r="X266" s="181" t="str">
        <f t="shared" ca="1" si="337"/>
        <v>3.84219069422314+6.41030790194177i</v>
      </c>
      <c r="Y266" s="181" t="str">
        <f t="shared" ca="1" si="338"/>
        <v>-7.4375979102255-0.732539455784645i</v>
      </c>
      <c r="Z266" s="181" t="str">
        <f t="shared" ca="1" si="339"/>
        <v>5.01895311020846-5.53756141329384i</v>
      </c>
      <c r="AA266" s="181" t="str">
        <f t="shared" ca="1" si="340"/>
        <v>1.45802415616318+7.32998242075087i</v>
      </c>
      <c r="AB266" s="181" t="str">
        <f t="shared" ca="1" si="341"/>
        <v>-6.75604106172717-3.19536944667254i</v>
      </c>
      <c r="AC266" s="181" t="str">
        <f t="shared" ca="1" si="342"/>
        <v>6.59111376702359-3.5230237067928i</v>
      </c>
      <c r="AD266" s="181" t="str">
        <f t="shared" ca="1" si="343"/>
        <v>-1.09660271196608+7.39269499036587i</v>
      </c>
      <c r="AE266" s="181" t="str">
        <f t="shared" ca="1" si="344"/>
        <v>-5.28462282137859-5.2846228213787i</v>
      </c>
      <c r="AF266" s="181" t="str">
        <f t="shared" ca="1" si="345"/>
        <v>7.39269499036589-1.09660271196597i</v>
      </c>
      <c r="AG266" s="181" t="str">
        <f t="shared" ca="1" si="346"/>
        <v>-3.52302370679294+6.59111376702352i</v>
      </c>
      <c r="AH266" s="181" t="str">
        <f t="shared" ca="1" si="347"/>
        <v>-3.19536944667235-6.75604106172726i</v>
      </c>
      <c r="AI266" s="181" t="str">
        <f t="shared" ca="1" si="348"/>
        <v>7.32998242075099+1.45802415616255i</v>
      </c>
      <c r="AJ266" s="181" t="str">
        <f t="shared" ca="1" si="349"/>
        <v>-5.53756141329395+5.01895311020834i</v>
      </c>
      <c r="AK266" s="181" t="str">
        <f t="shared" ca="1" si="350"/>
        <v>-0.732539455784541-7.43759791022551i</v>
      </c>
      <c r="AL266" s="181" t="str">
        <f t="shared" ca="1" si="351"/>
        <v>6.41030790194169+3.84219069422328i</v>
      </c>
      <c r="AM266" s="181" t="str">
        <f t="shared" ca="1" si="352"/>
        <v>-6.90469246175387+2.86001726167366i</v>
      </c>
      <c r="AN266" s="181" t="str">
        <f t="shared" ca="1" si="353"/>
        <v>1.81593309245689-7.24961128145447i</v>
      </c>
      <c r="AO266" s="181" t="str">
        <f t="shared" ca="1" si="354"/>
        <v>4.74119230138846+5.77715953473045i</v>
      </c>
      <c r="AP266" s="181" t="str">
        <f t="shared" ca="1" si="355"/>
        <v>-7.46458300526279+0.366711447890499i</v>
      </c>
      <c r="AQ266" s="181" t="str">
        <f t="shared" ca="1" si="356"/>
        <v>4.15210150773693-6.21405904364617i</v>
      </c>
      <c r="AR266" s="181" t="str">
        <f t="shared" ca="1" si="357"/>
        <v>4.15210150773693-6.21405904364617i</v>
      </c>
      <c r="AS266" s="181" t="str">
        <f t="shared" ca="1" si="358"/>
        <v>-7.15177519358875-2.1694672868796i</v>
      </c>
      <c r="AT266" s="181" t="str">
        <f t="shared" ca="1" si="359"/>
        <v>6.00283997283076-4.45200954503214i</v>
      </c>
      <c r="AU266" s="181" t="str">
        <f t="shared" ca="1" si="360"/>
        <v>-3.13123363683548E-12+7.47358526602005i</v>
      </c>
      <c r="AV266" s="181" t="str">
        <f t="shared" ca="1" si="361"/>
        <v>-6.00283997283152-4.45200954503111i</v>
      </c>
      <c r="AW266" s="181" t="str">
        <f t="shared" ca="1" si="362"/>
        <v>7.15177519358837-2.16946728688083i</v>
      </c>
      <c r="AX266" s="181" t="str">
        <f t="shared" ca="1" si="363"/>
        <v>-2.51777504458526+7.03670985285991i</v>
      </c>
      <c r="AY266" s="181" t="str">
        <f t="shared" ca="1" si="364"/>
        <v>-4.15210150773172-6.21405904364965i</v>
      </c>
      <c r="AZ266" s="181" t="str">
        <f t="shared" ca="1" si="365"/>
        <v>7.46458300526286+0.366711447889223i</v>
      </c>
      <c r="BA266" s="181" t="str">
        <f t="shared" ca="1" si="366"/>
        <v>-4.74119230138754+5.77715953473119i</v>
      </c>
      <c r="BB266" s="181" t="str">
        <f t="shared" ca="1" si="367"/>
        <v>-1.81593309245803-7.24961128145419i</v>
      </c>
      <c r="BC266" s="181" t="str">
        <f t="shared" ca="1" si="368"/>
        <v>6.90469246175522+2.86001726167042i</v>
      </c>
      <c r="BD266" s="181" t="str">
        <f t="shared" ca="1" si="369"/>
        <v>-6.41030790194103+3.84219069422438i</v>
      </c>
      <c r="BE266" s="181" t="str">
        <f t="shared" ca="1" si="370"/>
        <v>0.732539455784855-7.43759791022548i</v>
      </c>
      <c r="BF266" s="181" t="str">
        <f t="shared" ca="1" si="371"/>
        <v>5.53756141329224+5.01895311021023i</v>
      </c>
      <c r="BG266" s="181" t="str">
        <f t="shared" ca="1" si="372"/>
        <v>-7.32998242075031+1.45802415616599i</v>
      </c>
      <c r="BH266" s="181" t="str">
        <f t="shared" ca="1" si="373"/>
        <v>3.19536944667139-6.75604106172772i</v>
      </c>
      <c r="BI266" s="181" t="str">
        <f t="shared" ca="1" si="374"/>
        <v>3.52302370679201+6.59111376702402i</v>
      </c>
      <c r="BJ266" s="181" t="str">
        <f t="shared" ca="1" si="375"/>
        <v>-7.39269499036553-1.09660271196839i</v>
      </c>
      <c r="BK266" s="181" t="str">
        <f t="shared" ca="1" si="376"/>
        <v>5.28462282137663-5.28462282138066i</v>
      </c>
      <c r="BL266" s="181" t="str">
        <f t="shared" ca="1" si="377"/>
        <v>1.09660271196645+7.39269499036582i</v>
      </c>
      <c r="BM266" s="181" t="str">
        <f t="shared" ca="1" si="378"/>
        <v>-6.5911137670231-3.52302370679374i</v>
      </c>
      <c r="BN266" s="181" t="str">
        <f t="shared" ca="1" si="379"/>
        <v>6.75604106172856-3.19536944666962i</v>
      </c>
      <c r="BO266" s="181" t="str">
        <f t="shared" ca="1" si="380"/>
        <v>-1.45802415616041+7.32998242075141i</v>
      </c>
      <c r="BP266" s="181" t="str">
        <f t="shared" ca="1" si="381"/>
        <v>-5.01895311020878-5.53756141329355i</v>
      </c>
      <c r="BQ266" s="181" t="str">
        <f t="shared" ca="1" si="382"/>
        <v>7.43759791022568-0.732539455782905i</v>
      </c>
      <c r="BR266" s="181" t="str">
        <f t="shared" ca="1" si="383"/>
        <v>-3.84219069422588+6.41030790194014i</v>
      </c>
      <c r="BS266" s="181" t="str">
        <f t="shared" ca="1" si="384"/>
        <v>-2.86001726167547-6.90469246175312i</v>
      </c>
      <c r="BT266" s="181" t="str">
        <f t="shared" ca="1" si="385"/>
        <v>7.24961128145371+1.81593309245993i</v>
      </c>
      <c r="BU266" s="181" t="str">
        <f t="shared" ca="1" si="386"/>
        <v>-5.77715953473244+4.74119230138603i</v>
      </c>
      <c r="BV266" s="181" t="str">
        <f t="shared" ca="1" si="387"/>
        <v>-0.366711447887265-7.46458300526295i</v>
      </c>
      <c r="BW266" s="181" t="str">
        <f t="shared" ca="1" si="388"/>
        <v>6.21405904364856+4.15210150773335i</v>
      </c>
      <c r="BX266" s="181" t="str">
        <f t="shared" ca="1" si="389"/>
        <v>-7.03670985286057+2.51777504458342i</v>
      </c>
      <c r="BY266" s="181" t="str">
        <f t="shared" ca="1" si="390"/>
        <v>2.16946728688249-7.15177519358786i</v>
      </c>
      <c r="BZ266" s="181" t="str">
        <f t="shared" ca="1" si="391"/>
        <v>4.45200954503551+6.00283997282826i</v>
      </c>
      <c r="CA266" s="181" t="str">
        <f t="shared" ca="1" si="392"/>
        <v>-7.47358526602005+1.38436720435918E-12i</v>
      </c>
      <c r="CB266" s="181" t="str">
        <f t="shared" ca="1" si="393"/>
        <v>4.45200954503362-6.00283997282965i</v>
      </c>
      <c r="CC266" s="181" t="str">
        <f t="shared" ca="1" si="394"/>
        <v>2.16946728687763+7.15177519358934i</v>
      </c>
      <c r="CD266" s="181" t="str">
        <f t="shared" ca="1" si="395"/>
        <v>-7.03670985286136-2.5177750445812i</v>
      </c>
      <c r="CE266" s="181" t="str">
        <f t="shared" ca="1" si="396"/>
        <v>6.21405904364714-4.15210150773548i</v>
      </c>
      <c r="CF266" s="181" t="str">
        <f t="shared" ca="1" si="397"/>
        <v>-0.36671144789235+7.4645830052627i</v>
      </c>
      <c r="CG266" s="181" t="str">
        <f t="shared" ca="1" si="398"/>
        <v>-5.7771595347292-4.74119230138996i</v>
      </c>
      <c r="CH266" s="181" t="str">
        <f t="shared" ca="1" si="399"/>
        <v>7.24961128145315-1.8159330924622i</v>
      </c>
      <c r="CI266" s="181" t="str">
        <f t="shared" ca="1" si="400"/>
        <v>-2.8600172616735+6.90469246175394i</v>
      </c>
      <c r="CJ266" s="181" t="str">
        <f t="shared" ca="1" si="401"/>
        <v>-3.84219069422169-6.41030790194264i</v>
      </c>
      <c r="CK266" s="181" t="str">
        <f t="shared" ca="1" si="402"/>
        <v>7.43759791022517+0.73253945578797i</v>
      </c>
      <c r="CL266" s="181" t="str">
        <f t="shared" ca="1" si="403"/>
        <v>-5.01895311020704+5.53756141329513i</v>
      </c>
      <c r="CM266" s="181" t="str">
        <f t="shared" ca="1" si="404"/>
        <v>-1.45802415616271-7.32998242075096i</v>
      </c>
      <c r="CN266" s="181" t="str">
        <f t="shared" ca="1" si="405"/>
        <v>6.75604106172647+3.19536944667403i</v>
      </c>
      <c r="CO266" s="181" t="str">
        <f t="shared" ca="1" si="406"/>
        <v>-6.59111376702189+3.52302370679599i</v>
      </c>
      <c r="CP266" s="181" t="str">
        <f t="shared" ca="1" si="407"/>
        <v>1.09660271196413-7.39269499036617i</v>
      </c>
      <c r="CQ266" s="181" t="str">
        <f t="shared" ca="1" si="408"/>
        <v>5.28462282137829+5.284622821379i</v>
      </c>
      <c r="CR266" s="181" t="str">
        <f t="shared" ca="1" si="409"/>
        <v>-7.39269499036625+1.09660271196357i</v>
      </c>
      <c r="CS266" s="181" t="str">
        <f t="shared" ca="1" si="410"/>
        <v>3.52302370678975-6.59111376702523i</v>
      </c>
      <c r="CT266" s="181" t="str">
        <f t="shared" ca="1" si="411"/>
        <v>3.19536944667351+6.75604106172672i</v>
      </c>
      <c r="CU266" s="181" t="str">
        <f t="shared" ca="1" si="412"/>
        <v>-7.32998242075076-1.45802415616369i</v>
      </c>
      <c r="CV266" s="181" t="str">
        <f t="shared" ca="1" si="413"/>
        <v>5.53756141329551-5.01895311020662i</v>
      </c>
      <c r="CW266" s="181" t="str">
        <f t="shared" ca="1" si="414"/>
        <v>0.732539455787399+7.43759791022523i</v>
      </c>
      <c r="CX266" s="181" t="str">
        <f t="shared" ca="1" si="415"/>
        <v>-6.41030790194235-3.84219069422219i</v>
      </c>
      <c r="CY266" s="181" t="str">
        <f t="shared" ca="1" si="416"/>
        <v>6.90469246175432-2.86001726167258i</v>
      </c>
      <c r="CZ266" s="181" t="str">
        <f t="shared" ca="1" si="417"/>
        <v>-1.81593309246276+7.249611281453i</v>
      </c>
      <c r="DA266" s="181" t="str">
        <f t="shared" ca="1" si="418"/>
        <v>-4.74119230138919-5.77715953472984i</v>
      </c>
      <c r="DB266" s="181" t="str">
        <f t="shared" ca="1" si="419"/>
        <v>7.46458300526273-0.366711447891776i</v>
      </c>
      <c r="DC266" s="181" t="str">
        <f t="shared" ca="1" si="420"/>
        <v>-4.15210150773596+6.21405904364682i</v>
      </c>
      <c r="DD266" s="181" t="str">
        <f t="shared" ca="1" si="421"/>
        <v>-2.51777504458026-7.0367098528617i</v>
      </c>
      <c r="DE266" s="181" t="str">
        <f t="shared" ca="1" si="422"/>
        <v>7.15177519358905+2.16946728687859i</v>
      </c>
      <c r="DF266" s="181" t="str">
        <f t="shared" ca="1" si="423"/>
        <v>-6.00283997283+4.45200954503316i</v>
      </c>
      <c r="DG266" s="181" t="str">
        <f t="shared" ca="1" si="424"/>
        <v>1.95927850131047E-12-7.47358526602005i</v>
      </c>
      <c r="DH266" s="181" t="str">
        <f t="shared" ca="1" si="425"/>
        <v>6.00283997282767+4.45200954503631i</v>
      </c>
      <c r="DI266" s="181" t="str">
        <f t="shared" ca="1" si="426"/>
        <v>-7.15177519358809+2.16946728688175i</v>
      </c>
      <c r="DJ266" s="181" t="str">
        <f t="shared" ca="1" si="427"/>
        <v>2.51777504458395-7.03670985286038i</v>
      </c>
      <c r="DK266" s="181" t="str">
        <f t="shared" ca="1" si="428"/>
        <v>4.1521015077327+6.214059043649i</v>
      </c>
      <c r="DL266" s="181" t="str">
        <f t="shared" ca="1" si="429"/>
        <v>-7.46458300526291-0.366711447888052i</v>
      </c>
      <c r="DM266" s="181" t="str">
        <f t="shared" ca="1" si="430"/>
        <v>4.74119230138664-5.77715953473194i</v>
      </c>
      <c r="DN266" s="181" t="str">
        <f t="shared" ca="1" si="431"/>
        <v>1.81593309245938+7.24961128145385i</v>
      </c>
      <c r="DO266" s="181" t="str">
        <f t="shared" ca="1" si="432"/>
        <v>-6.90469246175282-2.8600172616762i</v>
      </c>
      <c r="DP266" s="181" t="str">
        <f t="shared" ca="1" si="433"/>
        <v>6.41030790194043-3.84219069422538i</v>
      </c>
      <c r="DQ266" s="181" t="str">
        <f t="shared" ca="1" si="434"/>
        <v>-0.732539455783688+7.4375979102256i</v>
      </c>
      <c r="DR266" s="181" t="str">
        <f t="shared" ca="1" si="435"/>
        <v>-5.53756141329316-5.0189531102092i</v>
      </c>
      <c r="DS266" s="181" t="str">
        <f t="shared" ca="1" si="436"/>
        <v>7.32998242075153-1.45802415615985i</v>
      </c>
      <c r="DT266" s="181" t="str">
        <f t="shared" ca="1" si="437"/>
        <v>-3.19536944667014+6.75604106172831i</v>
      </c>
      <c r="DU266" s="181" t="str">
        <f t="shared" ca="1" si="438"/>
        <v>-3.52302370679304-6.59111376702346i</v>
      </c>
      <c r="DV266" s="181" t="str">
        <f t="shared" ca="1" si="439"/>
        <v>7.39269499036567+1.09660271196744i</v>
      </c>
      <c r="DW266" s="181" t="str">
        <f t="shared" ca="1" si="440"/>
        <v>-5.28462282138107+5.28462282137623i</v>
      </c>
      <c r="DX266" s="181" t="str">
        <f t="shared" ca="1" si="441"/>
        <v>-1.09660271196782-7.39269499036561i</v>
      </c>
      <c r="DY266" s="181" t="str">
        <f t="shared" ca="1" si="442"/>
        <v>6.59111376702365+3.5230237067927i</v>
      </c>
      <c r="DZ266" s="181" t="str">
        <f t="shared" ca="1" si="443"/>
        <v>-6.75604106172814+3.19536944667048i</v>
      </c>
      <c r="EA266" s="181" t="str">
        <f t="shared" ca="1" si="444"/>
        <v>1.45802415615947-7.3299824207516i</v>
      </c>
      <c r="EB266" s="181" t="str">
        <f t="shared" ca="1" si="445"/>
        <v>5.0189531102098+5.53756141329262i</v>
      </c>
      <c r="EC266" s="181" t="str">
        <f t="shared" ca="1" si="446"/>
        <v>-7.43759791022556+0.732539455784071i</v>
      </c>
      <c r="ED266" s="181" t="str">
        <f t="shared" ca="1" si="447"/>
        <v>3.84219069422506-6.41030790194063i</v>
      </c>
      <c r="EE266" s="181" t="str">
        <f t="shared" ca="1" si="448"/>
        <v>2.86001726167656+6.90469246175267i</v>
      </c>
      <c r="EF266" s="181" t="str">
        <f t="shared" ca="1" si="449"/>
        <v>-7.24961128145405-1.81593309245859i</v>
      </c>
      <c r="EG266" s="181" t="str">
        <f t="shared" ca="1" si="450"/>
        <v>5.77715953473169-4.74119230138694i</v>
      </c>
      <c r="EH266" s="181" t="str">
        <f t="shared" ca="1" si="451"/>
        <v>0.366711447888436+7.46458300526289i</v>
      </c>
      <c r="EI266" s="181" t="str">
        <f t="shared" ca="1" si="452"/>
        <v>-6.21405904364922-4.15210150773238i</v>
      </c>
      <c r="EJ266" s="181" t="str">
        <f t="shared" ca="1" si="453"/>
        <v>7.03670985286011-2.51777504458472i</v>
      </c>
      <c r="EK266" s="181" t="str">
        <f t="shared" ca="1" si="454"/>
        <v>-2.16946728688178+7.15177519358808i</v>
      </c>
      <c r="EL266" s="181" t="str">
        <f t="shared" ca="1" si="455"/>
        <v>-4.45200954503082-6.00283997283174i</v>
      </c>
      <c r="EM266" s="181" t="str">
        <f t="shared" ca="1" si="456"/>
        <v>7.47358526602005-2.76873440871835E-12i</v>
      </c>
      <c r="EN266" s="181"/>
      <c r="EO266" s="181"/>
      <c r="EP266" s="181"/>
    </row>
    <row r="267" spans="1:146">
      <c r="A267" s="207">
        <f t="shared" si="323"/>
        <v>3.2617187500000025E-3</v>
      </c>
      <c r="B267" s="206">
        <v>167</v>
      </c>
      <c r="C267" s="205">
        <f t="shared" si="324"/>
        <v>33400</v>
      </c>
      <c r="N267" s="204">
        <f t="shared" ca="1" si="327"/>
        <v>22.472507161582246</v>
      </c>
      <c r="O267" s="181">
        <f t="shared" ca="1" si="328"/>
        <v>7.4725071615822465</v>
      </c>
      <c r="P267" s="181" t="str">
        <f t="shared" ca="1" si="329"/>
        <v>-4.30273083406759+6.10940837147608i</v>
      </c>
      <c r="Q267" s="181" t="str">
        <f t="shared" ca="1" si="330"/>
        <v>-2.51741184213779-7.03569477002537i</v>
      </c>
      <c r="R267" s="181" t="str">
        <f t="shared" ca="1" si="331"/>
        <v>7.20182355381799+1.99301299031653i</v>
      </c>
      <c r="S267" s="181" t="str">
        <f t="shared" ca="1" si="332"/>
        <v>-5.77632614873116+4.74050835917232i</v>
      </c>
      <c r="T267" s="181" t="str">
        <f t="shared" ca="1" si="333"/>
        <v>-0.549711728337438-7.45226007970913i</v>
      </c>
      <c r="U267" s="181" t="str">
        <f t="shared" ca="1" si="334"/>
        <v>6.40938318092102+3.84163643777294i</v>
      </c>
      <c r="V267" s="181" t="str">
        <f t="shared" ca="1" si="335"/>
        <v>-6.83143894668309+3.02816862107107i</v>
      </c>
      <c r="W267" s="181" t="str">
        <f t="shared" ca="1" si="336"/>
        <v>1.45781382842069-7.32892503178763i</v>
      </c>
      <c r="X267" s="181" t="str">
        <f t="shared" ca="1" si="337"/>
        <v>5.15259665874905+5.4119415141099i</v>
      </c>
      <c r="Y267" s="181" t="str">
        <f t="shared" ca="1" si="338"/>
        <v>-7.3916285547808+1.09644452118981i</v>
      </c>
      <c r="Z267" s="181" t="str">
        <f t="shared" ca="1" si="339"/>
        <v>3.35972388077232-6.67462498758291i</v>
      </c>
      <c r="AA267" s="181" t="str">
        <f t="shared" ca="1" si="340"/>
        <v>3.52251549187876+6.59016296379476i</v>
      </c>
      <c r="AB267" s="181" t="str">
        <f t="shared" ca="1" si="341"/>
        <v>-7.41631043001265-0.914714647080506i</v>
      </c>
      <c r="AC267" s="181" t="str">
        <f t="shared" ca="1" si="342"/>
        <v>5.01822909951884-5.53676259059753i</v>
      </c>
      <c r="AD267" s="181" t="str">
        <f t="shared" ca="1" si="343"/>
        <v>1.63723558618375+7.29094115428396i</v>
      </c>
      <c r="AE267" s="181" t="str">
        <f t="shared" ca="1" si="344"/>
        <v>-6.90369642312973-2.85960468896729i</v>
      </c>
      <c r="AF267" s="181" t="str">
        <f t="shared" ca="1" si="345"/>
        <v>6.31317431681659-3.99777354603601i</v>
      </c>
      <c r="AG267" s="181" t="str">
        <f t="shared" ca="1" si="346"/>
        <v>-0.366658547813836+7.46350619944895i</v>
      </c>
      <c r="AH267" s="181" t="str">
        <f t="shared" ca="1" si="347"/>
        <v>-5.89092432624741-4.59732246664561i</v>
      </c>
      <c r="AI267" s="181" t="str">
        <f t="shared" ca="1" si="348"/>
        <v>7.15074351196578-2.16915432968181i</v>
      </c>
      <c r="AJ267" s="181" t="str">
        <f t="shared" ca="1" si="349"/>
        <v>-2.34398905158832+7.09535612960562i</v>
      </c>
      <c r="AK267" s="181" t="str">
        <f t="shared" ca="1" si="350"/>
        <v>-4.45136731896911-6.00197403122604i</v>
      </c>
      <c r="AL267" s="181" t="str">
        <f t="shared" ca="1" si="351"/>
        <v>7.47025658213269-0.183384505891746i</v>
      </c>
      <c r="AM267" s="181" t="str">
        <f t="shared" ca="1" si="352"/>
        <v>-4.15150254500092+6.21316263256877i</v>
      </c>
      <c r="AN267" s="181" t="str">
        <f t="shared" ca="1" si="353"/>
        <v>-2.6893182379268-6.97179537099679i</v>
      </c>
      <c r="AO267" s="181" t="str">
        <f t="shared" ca="1" si="354"/>
        <v>7.24856548645435+1.8156711344516i</v>
      </c>
      <c r="AP267" s="181" t="str">
        <f t="shared" ca="1" si="355"/>
        <v>-5.6582485283317+4.8808387467248i</v>
      </c>
      <c r="AQ267" s="181" t="str">
        <f t="shared" ca="1" si="356"/>
        <v>-0.732433783069506-7.43652499715535i</v>
      </c>
      <c r="AR267" s="181" t="str">
        <f t="shared" ca="1" si="357"/>
        <v>-0.732433783069506-7.43652499715535i</v>
      </c>
      <c r="AS267" s="181" t="str">
        <f t="shared" ca="1" si="358"/>
        <v>-6.75506646685862+3.19490849762872i</v>
      </c>
      <c r="AT267" s="181" t="str">
        <f t="shared" ca="1" si="359"/>
        <v>1.27751393812222-7.36249423889767i</v>
      </c>
      <c r="AU267" s="181" t="str">
        <f t="shared" ca="1" si="360"/>
        <v>5.28386048642047+5.28386048641922i</v>
      </c>
      <c r="AV267" s="181" t="str">
        <f t="shared" ca="1" si="361"/>
        <v>-7.36249423889861+1.27751393811685i</v>
      </c>
      <c r="AW267" s="181" t="str">
        <f t="shared" ca="1" si="362"/>
        <v>3.19490849762693-6.75506646685947i</v>
      </c>
      <c r="AX267" s="181" t="str">
        <f t="shared" ca="1" si="363"/>
        <v>3.68318527136692+6.50173127226i</v>
      </c>
      <c r="AY267" s="181" t="str">
        <f t="shared" ca="1" si="364"/>
        <v>-7.43652499715555-0.732433783067535i</v>
      </c>
      <c r="AZ267" s="181" t="str">
        <f t="shared" ca="1" si="365"/>
        <v>4.88083874672338-5.65824852833292i</v>
      </c>
      <c r="BA267" s="181" t="str">
        <f t="shared" ca="1" si="366"/>
        <v>1.81567113444621+7.2485654864557i</v>
      </c>
      <c r="BB267" s="181" t="str">
        <f t="shared" ca="1" si="367"/>
        <v>-6.97179537099754-2.68931823792486i</v>
      </c>
      <c r="BC267" s="181" t="str">
        <f t="shared" ca="1" si="368"/>
        <v>6.21316263257015-4.15150254499885i</v>
      </c>
      <c r="BD267" s="181" t="str">
        <f t="shared" ca="1" si="369"/>
        <v>-0.183384505889765+7.47025658213274i</v>
      </c>
      <c r="BE267" s="181" t="str">
        <f t="shared" ca="1" si="370"/>
        <v>-6.00197403122501-4.4513673189705i</v>
      </c>
      <c r="BF267" s="181" t="str">
        <f t="shared" ca="1" si="371"/>
        <v>7.0953561296048-2.34398905159081i</v>
      </c>
      <c r="BG267" s="181" t="str">
        <f t="shared" ca="1" si="372"/>
        <v>-2.16915432968195+7.15074351196573i</v>
      </c>
      <c r="BH267" s="181" t="str">
        <f t="shared" ca="1" si="373"/>
        <v>-4.59732246664249-5.89092432624985i</v>
      </c>
      <c r="BI267" s="181" t="str">
        <f t="shared" ca="1" si="374"/>
        <v>7.46350619944893-0.36665854781433i</v>
      </c>
      <c r="BJ267" s="181" t="str">
        <f t="shared" ca="1" si="375"/>
        <v>-3.99777354603811+6.31317431681526i</v>
      </c>
      <c r="BK267" s="181" t="str">
        <f t="shared" ca="1" si="376"/>
        <v>-2.85960468896833-6.9036964231293i</v>
      </c>
      <c r="BL267" s="181" t="str">
        <f t="shared" ca="1" si="377"/>
        <v>7.29094115428356+1.63723558618554i</v>
      </c>
      <c r="BM267" s="181" t="str">
        <f t="shared" ca="1" si="378"/>
        <v>-5.53676259059564+5.01822909952094i</v>
      </c>
      <c r="BN267" s="181" t="str">
        <f t="shared" ca="1" si="379"/>
        <v>-0.914714647079572-7.41631043001276i</v>
      </c>
      <c r="BO267" s="181" t="str">
        <f t="shared" ca="1" si="380"/>
        <v>6.5901629637964+3.5225154918757i</v>
      </c>
      <c r="BP267" s="181" t="str">
        <f t="shared" ca="1" si="381"/>
        <v>-6.67462498758269+3.35972388077276i</v>
      </c>
      <c r="BQ267" s="181" t="str">
        <f t="shared" ca="1" si="382"/>
        <v>1.09644452119305-7.39162855478031i</v>
      </c>
      <c r="BR267" s="181" t="str">
        <f t="shared" ca="1" si="383"/>
        <v>5.41194151411067+5.15259665874823i</v>
      </c>
      <c r="BS267" s="181" t="str">
        <f t="shared" ca="1" si="384"/>
        <v>-7.32892503178796+1.45781382841903i</v>
      </c>
      <c r="BT267" s="181" t="str">
        <f t="shared" ca="1" si="385"/>
        <v>3.02816862106921-6.83143894668391i</v>
      </c>
      <c r="BU267" s="181" t="str">
        <f t="shared" ca="1" si="386"/>
        <v>3.84163643777209+6.40938318092153i</v>
      </c>
      <c r="BV267" s="181" t="str">
        <f t="shared" ca="1" si="387"/>
        <v>-7.45226007970938-0.549711728334006i</v>
      </c>
      <c r="BW267" s="181" t="str">
        <f t="shared" ca="1" si="388"/>
        <v>4.74050835917257-5.77632614873095i</v>
      </c>
      <c r="BX267" s="181" t="str">
        <f t="shared" ca="1" si="389"/>
        <v>1.99301299031333+7.20182355381888i</v>
      </c>
      <c r="BY267" s="181" t="str">
        <f t="shared" ca="1" si="390"/>
        <v>-7.03569477002574-2.51741184213676i</v>
      </c>
      <c r="BZ267" s="181" t="str">
        <f t="shared" ca="1" si="391"/>
        <v>6.10940837147736-4.30273083406577i</v>
      </c>
      <c r="CA267" s="181" t="str">
        <f t="shared" ca="1" si="392"/>
        <v>1.76865127983995E-12+7.47250716158225i</v>
      </c>
      <c r="CB267" s="181" t="str">
        <f t="shared" ca="1" si="393"/>
        <v>-6.10940837147548-4.30273083406844i</v>
      </c>
      <c r="CC267" s="181" t="str">
        <f t="shared" ca="1" si="394"/>
        <v>7.03569477002441-2.51741184214048i</v>
      </c>
      <c r="CD267" s="181" t="str">
        <f t="shared" ca="1" si="395"/>
        <v>-1.99301299031688+7.20182355381789i</v>
      </c>
      <c r="CE267" s="181" t="str">
        <f t="shared" ca="1" si="396"/>
        <v>-4.74050835916972-5.77632614873329i</v>
      </c>
      <c r="CF267" s="181" t="str">
        <f t="shared" ca="1" si="397"/>
        <v>7.45226007970909-0.549711728337957i</v>
      </c>
      <c r="CG267" s="181" t="str">
        <f t="shared" ca="1" si="398"/>
        <v>-3.84163643777507+6.40938318091974i</v>
      </c>
      <c r="CH267" s="181" t="str">
        <f t="shared" ca="1" si="399"/>
        <v>-3.02816862107303-6.83143894668221i</v>
      </c>
      <c r="CI267" s="181" t="str">
        <f t="shared" ca="1" si="400"/>
        <v>7.32892503178733+1.45781382842223i</v>
      </c>
      <c r="CJ267" s="181" t="str">
        <f t="shared" ca="1" si="401"/>
        <v>-5.41194151410809+5.15259665875095i</v>
      </c>
      <c r="CK267" s="181" t="str">
        <f t="shared" ca="1" si="402"/>
        <v>-1.09644452118941-7.39162855478086i</v>
      </c>
      <c r="CL267" s="181" t="str">
        <f t="shared" ca="1" si="403"/>
        <v>6.67462498758103+3.35972388077606i</v>
      </c>
      <c r="CM267" s="181" t="str">
        <f t="shared" ca="1" si="404"/>
        <v>-6.59016296379453+3.52251549187919i</v>
      </c>
      <c r="CN267" s="181" t="str">
        <f t="shared" ca="1" si="405"/>
        <v>0.914714647083017-7.41631043001234i</v>
      </c>
      <c r="CO267" s="181" t="str">
        <f t="shared" ca="1" si="406"/>
        <v>5.53676259059844+5.01822909951784i</v>
      </c>
      <c r="CP267" s="181" t="str">
        <f t="shared" ca="1" si="407"/>
        <v>-7.29094115428432+1.63723558618216i</v>
      </c>
      <c r="CQ267" s="181" t="str">
        <f t="shared" ca="1" si="408"/>
        <v>2.85960468896487-6.90369642313073i</v>
      </c>
      <c r="CR267" s="181" t="str">
        <f t="shared" ca="1" si="409"/>
        <v>3.997773546035+6.31317431681723i</v>
      </c>
      <c r="CS267" s="181" t="str">
        <f t="shared" ca="1" si="410"/>
        <v>-7.46350619944875-0.36665854781801i</v>
      </c>
      <c r="CT267" s="181" t="str">
        <f t="shared" ca="1" si="411"/>
        <v>4.59732246664522-5.89092432624771i</v>
      </c>
      <c r="CU267" s="181" t="str">
        <f t="shared" ca="1" si="412"/>
        <v>2.16915432967862+7.15074351196674i</v>
      </c>
      <c r="CV267" s="181" t="str">
        <f t="shared" ca="1" si="413"/>
        <v>-7.09535612960604-2.34398905158705i</v>
      </c>
      <c r="CW267" s="181" t="str">
        <f t="shared" ca="1" si="414"/>
        <v>6.00197403122707-4.45136731896771i</v>
      </c>
      <c r="CX267" s="181" t="str">
        <f t="shared" ca="1" si="415"/>
        <v>0.183384505893514+7.47025658213265i</v>
      </c>
      <c r="CY267" s="181" t="str">
        <f t="shared" ca="1" si="416"/>
        <v>-6.21316263256833-4.15150254500157i</v>
      </c>
      <c r="CZ267" s="181" t="str">
        <f t="shared" ca="1" si="417"/>
        <v>6.97179537099611-2.68931823792855i</v>
      </c>
      <c r="DA267" s="181" t="str">
        <f t="shared" ca="1" si="418"/>
        <v>-1.81567113444978+7.24856548645481i</v>
      </c>
      <c r="DB267" s="181" t="str">
        <f t="shared" ca="1" si="419"/>
        <v>-4.88083874672059-5.65824852833533i</v>
      </c>
      <c r="DC267" s="181" t="str">
        <f t="shared" ca="1" si="420"/>
        <v>7.43652499715516-0.732433783071478i</v>
      </c>
      <c r="DD267" s="181" t="str">
        <f t="shared" ca="1" si="421"/>
        <v>-3.68318527136994+6.50173127225829i</v>
      </c>
      <c r="DE267" s="181" t="str">
        <f t="shared" ca="1" si="422"/>
        <v>-3.1949084976307-6.75506646685768i</v>
      </c>
      <c r="DF267" s="181" t="str">
        <f t="shared" ca="1" si="423"/>
        <v>7.36249423889805+1.27751393812006i</v>
      </c>
      <c r="DG267" s="181" t="str">
        <f t="shared" ca="1" si="424"/>
        <v>-5.28386048641782+5.28386048642188i</v>
      </c>
      <c r="DH267" s="181" t="str">
        <f t="shared" ca="1" si="425"/>
        <v>-1.2775139381186-7.3624942388983i</v>
      </c>
      <c r="DI267" s="181" t="str">
        <f t="shared" ca="1" si="426"/>
        <v>6.75506646685705+3.19490849763205i</v>
      </c>
      <c r="DJ267" s="181" t="str">
        <f t="shared" ca="1" si="427"/>
        <v>-6.50173127225903+3.68318527136865i</v>
      </c>
      <c r="DK267" s="181" t="str">
        <f t="shared" ca="1" si="428"/>
        <v>0.732433783072961-7.43652499715502i</v>
      </c>
      <c r="DL267" s="181" t="str">
        <f t="shared" ca="1" si="429"/>
        <v>5.65824852833436+4.88083874672172i</v>
      </c>
      <c r="DM267" s="181" t="str">
        <f t="shared" ca="1" si="430"/>
        <v>-7.24856548645517+1.81567113444834i</v>
      </c>
      <c r="DN267" s="181" t="str">
        <f t="shared" ca="1" si="431"/>
        <v>2.6893182379232-6.97179537099818i</v>
      </c>
      <c r="DO267" s="181" t="str">
        <f t="shared" ca="1" si="432"/>
        <v>4.15150254500033+6.21316263256916i</v>
      </c>
      <c r="DP267" s="181" t="str">
        <f t="shared" ca="1" si="433"/>
        <v>-7.4702565821326-0.183384505895428i</v>
      </c>
      <c r="DQ267" s="181" t="str">
        <f t="shared" ca="1" si="434"/>
        <v>4.45136731896891-6.00197403122619i</v>
      </c>
      <c r="DR267" s="181" t="str">
        <f t="shared" ca="1" si="435"/>
        <v>2.34398905158563+7.09535612960651i</v>
      </c>
      <c r="DS267" s="181" t="str">
        <f t="shared" ca="1" si="436"/>
        <v>-7.15074351196631-2.16915432968005i</v>
      </c>
      <c r="DT267" s="181" t="str">
        <f t="shared" ca="1" si="437"/>
        <v>5.89092432624863-4.59732246664405i</v>
      </c>
      <c r="DU267" s="181" t="str">
        <f t="shared" ca="1" si="438"/>
        <v>0.366658547816097+7.46350619944884i</v>
      </c>
      <c r="DV267" s="181" t="str">
        <f t="shared" ca="1" si="439"/>
        <v>-6.31317431681621-3.99777354603661i</v>
      </c>
      <c r="DW267" s="181" t="str">
        <f t="shared" ca="1" si="440"/>
        <v>6.90369642312854-2.85960468897016i</v>
      </c>
      <c r="DX267" s="181" t="str">
        <f t="shared" ca="1" si="441"/>
        <v>-1.63723558618361+7.29094115428399i</v>
      </c>
      <c r="DY267" s="181" t="str">
        <f t="shared" ca="1" si="442"/>
        <v>-5.01822909951674-5.53676259059944i</v>
      </c>
      <c r="DZ267" s="181" t="str">
        <f t="shared" ca="1" si="443"/>
        <v>7.41631043001252-0.914714647081538i</v>
      </c>
      <c r="EA267" s="181" t="str">
        <f t="shared" ca="1" si="444"/>
        <v>-3.52251549188051+6.59016296379383i</v>
      </c>
      <c r="EB267" s="181" t="str">
        <f t="shared" ca="1" si="445"/>
        <v>-3.35972388077473-6.6746249875817i</v>
      </c>
      <c r="EC267" s="181" t="str">
        <f t="shared" ca="1" si="446"/>
        <v>7.39162855478063+1.09644452119088i</v>
      </c>
      <c r="ED267" s="181" t="str">
        <f t="shared" ca="1" si="447"/>
        <v>-5.15259665874679+5.41194151411204i</v>
      </c>
      <c r="EE267" s="181" t="str">
        <f t="shared" ca="1" si="448"/>
        <v>-1.45781382842078-7.32892503178762i</v>
      </c>
      <c r="EF267" s="181" t="str">
        <f t="shared" ca="1" si="449"/>
        <v>6.83143894668162+3.02816862107439i</v>
      </c>
      <c r="EG267" s="181" t="str">
        <f t="shared" ca="1" si="450"/>
        <v>-6.40938318092051+3.84163643777379i</v>
      </c>
      <c r="EH267" s="181" t="str">
        <f t="shared" ca="1" si="451"/>
        <v>0.549711728339443-7.45226007970898i</v>
      </c>
      <c r="EI267" s="181" t="str">
        <f t="shared" ca="1" si="452"/>
        <v>5.77632614873234+4.74050835917088i</v>
      </c>
      <c r="EJ267" s="181" t="str">
        <f t="shared" ca="1" si="453"/>
        <v>-7.20182355381829+1.99301299031543i</v>
      </c>
      <c r="EK267" s="181" t="str">
        <f t="shared" ca="1" si="454"/>
        <v>2.51741184213469-7.03569477002648i</v>
      </c>
      <c r="EL267" s="181" t="str">
        <f t="shared" ca="1" si="455"/>
        <v>4.30273083406757+6.10940837147609i</v>
      </c>
      <c r="EM267" s="181" t="str">
        <f t="shared" ca="1" si="456"/>
        <v>-7.47250716158225-3.25890311273941E-12i</v>
      </c>
      <c r="EN267" s="181"/>
      <c r="EO267" s="181"/>
      <c r="EP267" s="181"/>
    </row>
    <row r="268" spans="1:146">
      <c r="A268" s="207">
        <f t="shared" si="323"/>
        <v>3.2812500000000025E-3</v>
      </c>
      <c r="B268" s="206">
        <v>168</v>
      </c>
      <c r="C268" s="205">
        <f t="shared" si="324"/>
        <v>33600</v>
      </c>
      <c r="N268" s="204">
        <f t="shared" ca="1" si="327"/>
        <v>22.471331765620675</v>
      </c>
      <c r="O268" s="181">
        <f t="shared" ca="1" si="328"/>
        <v>7.4713317656206764</v>
      </c>
      <c r="P268" s="181" t="str">
        <f t="shared" ca="1" si="329"/>
        <v>-4.15084952999266+6.2121853265443i</v>
      </c>
      <c r="Q268" s="181" t="str">
        <f t="shared" ca="1" si="330"/>
        <v>-2.85915488440606-6.90261049885835i</v>
      </c>
      <c r="R268" s="181" t="str">
        <f t="shared" ca="1" si="331"/>
        <v>7.32777222072982+1.45758452004435i</v>
      </c>
      <c r="S268" s="181" t="str">
        <f t="shared" ca="1" si="332"/>
        <v>-5.28302935596491+5.28302935596477i</v>
      </c>
      <c r="T268" s="181" t="str">
        <f t="shared" ca="1" si="333"/>
        <v>-1.45758452004414-7.32777222072986i</v>
      </c>
      <c r="U268" s="181" t="str">
        <f t="shared" ca="1" si="334"/>
        <v>6.9026104988583+2.85915488440619i</v>
      </c>
      <c r="V268" s="181" t="str">
        <f t="shared" ca="1" si="335"/>
        <v>-6.21218532654442+4.15084952999248i</v>
      </c>
      <c r="W268" s="181" t="str">
        <f t="shared" ca="1" si="336"/>
        <v>2.08683498878072E-13-7.47133176562068i</v>
      </c>
      <c r="X268" s="181" t="str">
        <f t="shared" ca="1" si="337"/>
        <v>6.21218532654417+4.15084952999285i</v>
      </c>
      <c r="Y268" s="181" t="str">
        <f t="shared" ca="1" si="338"/>
        <v>-6.90261049885846+2.85915488440581i</v>
      </c>
      <c r="Z268" s="181" t="str">
        <f t="shared" ca="1" si="339"/>
        <v>1.45758452004457-7.32777222072977i</v>
      </c>
      <c r="AA268" s="181" t="str">
        <f t="shared" ca="1" si="340"/>
        <v>5.28302935596462+5.28302935596506i</v>
      </c>
      <c r="AB268" s="181" t="str">
        <f t="shared" ca="1" si="341"/>
        <v>-7.32777222072991+1.45758452004391i</v>
      </c>
      <c r="AC268" s="181" t="str">
        <f t="shared" ca="1" si="342"/>
        <v>2.8591548844057-6.9026104988585i</v>
      </c>
      <c r="AD268" s="181" t="str">
        <f t="shared" ca="1" si="343"/>
        <v>4.15084952999229+6.21218532654454i</v>
      </c>
      <c r="AE268" s="181" t="str">
        <f t="shared" ca="1" si="344"/>
        <v>-7.47133176562068+3.25851073996021E-13i</v>
      </c>
      <c r="AF268" s="181" t="str">
        <f t="shared" ca="1" si="345"/>
        <v>4.15084952999241-6.21218532654447i</v>
      </c>
      <c r="AG268" s="181" t="str">
        <f t="shared" ca="1" si="346"/>
        <v>2.85915488440625+6.90261049885827i</v>
      </c>
      <c r="AH268" s="181" t="str">
        <f t="shared" ca="1" si="347"/>
        <v>-7.32777222072989-1.45758452004399i</v>
      </c>
      <c r="AI268" s="181" t="str">
        <f t="shared" ca="1" si="348"/>
        <v>5.28302935596469-5.28302935596499i</v>
      </c>
      <c r="AJ268" s="181" t="str">
        <f t="shared" ca="1" si="349"/>
        <v>1.45758452004443+7.3277722207298i</v>
      </c>
      <c r="AK268" s="181" t="str">
        <f t="shared" ca="1" si="350"/>
        <v>-6.9026104988584-2.85915488440594i</v>
      </c>
      <c r="AL268" s="181" t="str">
        <f t="shared" ca="1" si="351"/>
        <v>6.21218532654422-4.15084952999278i</v>
      </c>
      <c r="AM268" s="181" t="str">
        <f t="shared" ca="1" si="352"/>
        <v>1.17167575117949E-13+7.47133176562068i</v>
      </c>
      <c r="AN268" s="181" t="str">
        <f t="shared" ca="1" si="353"/>
        <v>-6.21218532654394-4.1508495299932i</v>
      </c>
      <c r="AO268" s="181" t="str">
        <f t="shared" ca="1" si="354"/>
        <v>6.9026104988575-2.85915488440812i</v>
      </c>
      <c r="AP268" s="181" t="str">
        <f t="shared" ca="1" si="355"/>
        <v>-1.45758452004649+7.32777222072939i</v>
      </c>
      <c r="AQ268" s="181" t="str">
        <f t="shared" ca="1" si="356"/>
        <v>-5.28302935596538-5.28302935596431i</v>
      </c>
      <c r="AR268" s="181" t="str">
        <f t="shared" ca="1" si="357"/>
        <v>-5.28302935596538-5.28302935596431i</v>
      </c>
      <c r="AS268" s="181" t="str">
        <f t="shared" ca="1" si="358"/>
        <v>-2.85915488440682+6.90261049885804i</v>
      </c>
      <c r="AT268" s="181" t="str">
        <f t="shared" ca="1" si="359"/>
        <v>-4.15084952999446-6.2121853265431i</v>
      </c>
      <c r="AU268" s="181" t="str">
        <f t="shared" ca="1" si="360"/>
        <v>7.47133176562068+2.32117013901661E-12i</v>
      </c>
      <c r="AV268" s="181" t="str">
        <f t="shared" ca="1" si="361"/>
        <v>-4.15084952999205+6.21218532654471i</v>
      </c>
      <c r="AW268" s="181" t="str">
        <f t="shared" ca="1" si="362"/>
        <v>-2.8591548844093-6.90261049885701i</v>
      </c>
      <c r="AX268" s="181" t="str">
        <f t="shared" ca="1" si="363"/>
        <v>7.32777222072966+1.45758452004514i</v>
      </c>
      <c r="AY268" s="181" t="str">
        <f t="shared" ca="1" si="364"/>
        <v>-5.28302935596348+5.2830293559662i</v>
      </c>
      <c r="AZ268" s="181" t="str">
        <f t="shared" ca="1" si="365"/>
        <v>-1.45758452004184-7.32777222073032i</v>
      </c>
      <c r="BA268" s="181" t="str">
        <f t="shared" ca="1" si="366"/>
        <v>6.90261049885857+2.85915488440554i</v>
      </c>
      <c r="BB268" s="181" t="str">
        <f t="shared" ca="1" si="367"/>
        <v>-6.21218532654244+4.15084952999543i</v>
      </c>
      <c r="BC268" s="181" t="str">
        <f t="shared" ca="1" si="368"/>
        <v>1.04341749439036E-12-7.47133176562068i</v>
      </c>
      <c r="BD268" s="181" t="str">
        <f t="shared" ca="1" si="369"/>
        <v>6.21218532654542+4.15084952999099i</v>
      </c>
      <c r="BE268" s="181" t="str">
        <f t="shared" ca="1" si="370"/>
        <v>-6.90261049885937+2.85915488440361i</v>
      </c>
      <c r="BF268" s="181" t="str">
        <f t="shared" ca="1" si="371"/>
        <v>1.45758452004388-7.32777222072992i</v>
      </c>
      <c r="BG268" s="181" t="str">
        <f t="shared" ca="1" si="372"/>
        <v>5.28302935596711+5.28302935596257i</v>
      </c>
      <c r="BH268" s="181" t="str">
        <f t="shared" ca="1" si="373"/>
        <v>-7.32777222073007+1.45758452004309i</v>
      </c>
      <c r="BI268" s="181" t="str">
        <f t="shared" ca="1" si="374"/>
        <v>2.85915488440436-6.90261049885905i</v>
      </c>
      <c r="BJ268" s="181" t="str">
        <f t="shared" ca="1" si="375"/>
        <v>4.15084952999032+6.21218532654587i</v>
      </c>
      <c r="BK268" s="181" t="str">
        <f t="shared" ca="1" si="376"/>
        <v>-7.47133176562068+2.34335150235898E-13i</v>
      </c>
      <c r="BL268" s="181" t="str">
        <f t="shared" ca="1" si="377"/>
        <v>4.15084952998992-6.21218532654613i</v>
      </c>
      <c r="BM268" s="181" t="str">
        <f t="shared" ca="1" si="378"/>
        <v>2.85915488440479+6.90261049885887i</v>
      </c>
      <c r="BN268" s="181" t="str">
        <f t="shared" ca="1" si="379"/>
        <v>-7.32777222073016-1.45758452004263i</v>
      </c>
      <c r="BO268" s="181" t="str">
        <f t="shared" ca="1" si="380"/>
        <v>5.28302935596693-5.28302935596275i</v>
      </c>
      <c r="BP268" s="181" t="str">
        <f t="shared" ca="1" si="381"/>
        <v>1.45758452004434+7.32777222072982i</v>
      </c>
      <c r="BQ268" s="181" t="str">
        <f t="shared" ca="1" si="382"/>
        <v>-6.90261049885955-2.85915488440318i</v>
      </c>
      <c r="BR268" s="181" t="str">
        <f t="shared" ca="1" si="383"/>
        <v>6.21218532654516-4.15084952999138i</v>
      </c>
      <c r="BS268" s="181" t="str">
        <f t="shared" ca="1" si="384"/>
        <v>1.51208779486216E-12+7.47133176562068i</v>
      </c>
      <c r="BT268" s="181" t="str">
        <f t="shared" ca="1" si="385"/>
        <v>-6.21218532654259-4.15084952999522i</v>
      </c>
      <c r="BU268" s="181" t="str">
        <f t="shared" ca="1" si="386"/>
        <v>6.90261049885839-2.85915488440597i</v>
      </c>
      <c r="BV268" s="181" t="str">
        <f t="shared" ca="1" si="387"/>
        <v>-1.45758452004137+7.32777222073041i</v>
      </c>
      <c r="BW268" s="181" t="str">
        <f t="shared" ca="1" si="388"/>
        <v>-5.28302935596366-5.28302935596603i</v>
      </c>
      <c r="BX268" s="181" t="str">
        <f t="shared" ca="1" si="389"/>
        <v>7.32777222072957-1.45758452004559i</v>
      </c>
      <c r="BY268" s="181" t="str">
        <f t="shared" ca="1" si="390"/>
        <v>-2.85915488440906+6.90261049885711i</v>
      </c>
      <c r="BZ268" s="181" t="str">
        <f t="shared" ca="1" si="391"/>
        <v>-4.15084952999244-6.21218532654445i</v>
      </c>
      <c r="CA268" s="181" t="str">
        <f t="shared" ca="1" si="392"/>
        <v>7.47133176562068-2.57749241898779E-12i</v>
      </c>
      <c r="CB268" s="181" t="str">
        <f t="shared" ca="1" si="393"/>
        <v>-4.15084952999416+6.2121853265433i</v>
      </c>
      <c r="CC268" s="181" t="str">
        <f t="shared" ca="1" si="394"/>
        <v>-2.85915488440735-6.90261049885782i</v>
      </c>
      <c r="CD268" s="181" t="str">
        <f t="shared" ca="1" si="395"/>
        <v>7.32777222072917+1.45758452004762i</v>
      </c>
      <c r="CE268" s="181" t="str">
        <f t="shared" ca="1" si="396"/>
        <v>-5.28302935596497+5.28302935596471i</v>
      </c>
      <c r="CF268" s="181" t="str">
        <f t="shared" ca="1" si="397"/>
        <v>-1.45758452004685-7.32777222072933i</v>
      </c>
      <c r="CG268" s="181" t="str">
        <f t="shared" ca="1" si="398"/>
        <v>6.90261049885768+2.85915488440768i</v>
      </c>
      <c r="CH268" s="181" t="str">
        <f t="shared" ca="1" si="399"/>
        <v>-6.21218532654374+4.1508495299935i</v>
      </c>
      <c r="CI268" s="181" t="str">
        <f t="shared" ca="1" si="400"/>
        <v>3.36458763340697E-12-7.47133176562068i</v>
      </c>
      <c r="CJ268" s="181" t="str">
        <f t="shared" ca="1" si="401"/>
        <v>6.21218532654401+4.15084952999309i</v>
      </c>
      <c r="CK268" s="181" t="str">
        <f t="shared" ca="1" si="402"/>
        <v>-6.90261049885733+2.85915488440853i</v>
      </c>
      <c r="CL268" s="181" t="str">
        <f t="shared" ca="1" si="403"/>
        <v>1.45758452004636-7.32777222072942i</v>
      </c>
      <c r="CM268" s="181" t="str">
        <f t="shared" ca="1" si="404"/>
        <v>5.28302935596562+5.28302935596407i</v>
      </c>
      <c r="CN268" s="181" t="str">
        <f t="shared" ca="1" si="405"/>
        <v>-7.32777222073057+1.4575845200406i</v>
      </c>
      <c r="CO268" s="181" t="str">
        <f t="shared" ca="1" si="406"/>
        <v>2.8591548844065-6.90261049885816i</v>
      </c>
      <c r="CP268" s="181" t="str">
        <f t="shared" ca="1" si="407"/>
        <v>4.15084952999456+6.21218532654303i</v>
      </c>
      <c r="CQ268" s="181" t="str">
        <f t="shared" ca="1" si="408"/>
        <v>-7.47133176562068-2.08683498878072E-12i</v>
      </c>
      <c r="CR268" s="181" t="str">
        <f t="shared" ca="1" si="409"/>
        <v>4.15084952999203-6.21218532654472i</v>
      </c>
      <c r="CS268" s="181" t="str">
        <f t="shared" ca="1" si="410"/>
        <v>2.85915488440265+6.90261049885976i</v>
      </c>
      <c r="CT268" s="181" t="str">
        <f t="shared" ca="1" si="411"/>
        <v>-7.32777222072967-1.45758452004512i</v>
      </c>
      <c r="CU268" s="181" t="str">
        <f t="shared" ca="1" si="412"/>
        <v>5.28302935596316-5.28302935596652i</v>
      </c>
      <c r="CV268" s="181" t="str">
        <f t="shared" ca="1" si="413"/>
        <v>1.45758452004186+7.32777222073032i</v>
      </c>
      <c r="CW268" s="181" t="str">
        <f t="shared" ca="1" si="414"/>
        <v>-6.90261049885866-2.85915488440532i</v>
      </c>
      <c r="CX268" s="181" t="str">
        <f t="shared" ca="1" si="415"/>
        <v>6.21218532654656-4.15084952998927i</v>
      </c>
      <c r="CY268" s="181" t="str">
        <f t="shared" ca="1" si="416"/>
        <v>-8.09082344154459E-13+7.47133176562068i</v>
      </c>
      <c r="CZ268" s="181" t="str">
        <f t="shared" ca="1" si="417"/>
        <v>-6.21218532654543-4.15084952999097i</v>
      </c>
      <c r="DA268" s="181" t="str">
        <f t="shared" ca="1" si="418"/>
        <v>6.90261049885928-2.85915488440383i</v>
      </c>
      <c r="DB268" s="181" t="str">
        <f t="shared" ca="1" si="419"/>
        <v>-1.45758452004386+7.32777222072992i</v>
      </c>
      <c r="DC268" s="181" t="str">
        <f t="shared" ca="1" si="420"/>
        <v>-5.28302935596742-5.28302935596226i</v>
      </c>
      <c r="DD268" s="181" t="str">
        <f t="shared" ca="1" si="421"/>
        <v>7.32777222073007-1.45758452004311i</v>
      </c>
      <c r="DE268" s="181" t="str">
        <f t="shared" ca="1" si="422"/>
        <v>-2.85915488440414+6.90261049885914i</v>
      </c>
      <c r="DF268" s="181" t="str">
        <f t="shared" ca="1" si="423"/>
        <v>-4.15084952999033-6.21218532654585i</v>
      </c>
      <c r="DG268" s="181" t="str">
        <f t="shared" ca="1" si="424"/>
        <v>7.47133176562068-4.68670300471796E-13i</v>
      </c>
      <c r="DH268" s="181" t="str">
        <f t="shared" ca="1" si="425"/>
        <v>-4.15084952998991+6.21218532654614i</v>
      </c>
      <c r="DI268" s="181" t="str">
        <f t="shared" ca="1" si="426"/>
        <v>-2.85915488440501-6.90261049885878i</v>
      </c>
      <c r="DJ268" s="181" t="str">
        <f t="shared" ca="1" si="427"/>
        <v>7.32777222073017+1.45758452004261i</v>
      </c>
      <c r="DK268" s="181" t="str">
        <f t="shared" ca="1" si="428"/>
        <v>-5.28302935596676+5.28302935596292i</v>
      </c>
      <c r="DL268" s="181" t="str">
        <f t="shared" ca="1" si="429"/>
        <v>-1.45758452004436-7.32777222072982i</v>
      </c>
      <c r="DM268" s="181" t="str">
        <f t="shared" ca="1" si="430"/>
        <v>6.90261049885964+2.85915488440296i</v>
      </c>
      <c r="DN268" s="181" t="str">
        <f t="shared" ca="1" si="431"/>
        <v>-6.21218532654514+4.15084952999139i</v>
      </c>
      <c r="DO268" s="181" t="str">
        <f t="shared" ca="1" si="432"/>
        <v>-1.74642294509805E-12-7.47133176562068i</v>
      </c>
      <c r="DP268" s="181" t="str">
        <f t="shared" ca="1" si="433"/>
        <v>6.21218532654284+4.15084952999485i</v>
      </c>
      <c r="DQ268" s="181" t="str">
        <f t="shared" ca="1" si="434"/>
        <v>-6.9026104988583+2.85915488440619i</v>
      </c>
      <c r="DR268" s="181" t="str">
        <f t="shared" ca="1" si="435"/>
        <v>1.45758452004136-7.32777222073042i</v>
      </c>
      <c r="DS268" s="181" t="str">
        <f t="shared" ca="1" si="436"/>
        <v>5.28302935596383+5.28302935596586i</v>
      </c>
      <c r="DT268" s="181" t="str">
        <f t="shared" ca="1" si="437"/>
        <v>-7.32777222072957+1.45758452004562i</v>
      </c>
      <c r="DU268" s="181" t="str">
        <f t="shared" ca="1" si="438"/>
        <v>2.85915488440884-6.9026104988572i</v>
      </c>
      <c r="DV268" s="181" t="str">
        <f t="shared" ca="1" si="439"/>
        <v>4.15084952999245+6.21218532654443i</v>
      </c>
      <c r="DW268" s="181" t="str">
        <f t="shared" ca="1" si="440"/>
        <v>-7.47133176562068+3.02417558972431E-12i</v>
      </c>
      <c r="DX268" s="181" t="str">
        <f t="shared" ca="1" si="441"/>
        <v>4.15084952999378-6.21218532654355i</v>
      </c>
      <c r="DY268" s="181" t="str">
        <f t="shared" ca="1" si="442"/>
        <v>2.85915488440737+6.90261049885781i</v>
      </c>
      <c r="DZ268" s="181" t="str">
        <f t="shared" ca="1" si="443"/>
        <v>-7.32777222072926-1.45758452004719i</v>
      </c>
      <c r="EA268" s="181" t="str">
        <f t="shared" ca="1" si="444"/>
        <v>5.28302935596496-5.28302935596473i</v>
      </c>
      <c r="EB268" s="181" t="str">
        <f t="shared" ca="1" si="445"/>
        <v>1.45758452004687+7.32777222072932i</v>
      </c>
      <c r="EC268" s="181" t="str">
        <f t="shared" ca="1" si="446"/>
        <v>-6.90261049885769-2.85915488440766i</v>
      </c>
      <c r="ED268" s="181" t="str">
        <f t="shared" ca="1" si="447"/>
        <v>6.21218532654372-4.15084952999352i</v>
      </c>
      <c r="EE268" s="181" t="str">
        <f t="shared" ca="1" si="448"/>
        <v>-3.34260050367169E-12+7.47133176562068i</v>
      </c>
      <c r="EF268" s="181" t="str">
        <f t="shared" ca="1" si="449"/>
        <v>-6.21218532654425-4.15084952999272i</v>
      </c>
      <c r="EG268" s="181" t="str">
        <f t="shared" ca="1" si="450"/>
        <v>6.90261049885732-2.85915488440855i</v>
      </c>
      <c r="EH268" s="181" t="str">
        <f t="shared" ca="1" si="451"/>
        <v>-1.45758452004593+7.32777222072951i</v>
      </c>
      <c r="EI268" s="181" t="str">
        <f t="shared" ca="1" si="452"/>
        <v>-5.28302935596563-5.28302935596405i</v>
      </c>
      <c r="EJ268" s="181" t="str">
        <f t="shared" ca="1" si="453"/>
        <v>7.32777222073056-1.45758452004063i</v>
      </c>
      <c r="EK268" s="181" t="str">
        <f t="shared" ca="1" si="454"/>
        <v>-2.85915488440648+6.90261049885818i</v>
      </c>
      <c r="EL268" s="181" t="str">
        <f t="shared" ca="1" si="455"/>
        <v>-4.15084952999494-6.21218532654278i</v>
      </c>
      <c r="EM268" s="181" t="str">
        <f t="shared" ca="1" si="456"/>
        <v>7.47133176562068+1.6401518180442E-12i</v>
      </c>
      <c r="EN268" s="181"/>
      <c r="EO268" s="181"/>
      <c r="EP268" s="181"/>
    </row>
    <row r="269" spans="1:146">
      <c r="A269" s="207">
        <f t="shared" si="323"/>
        <v>3.3007812500000025E-3</v>
      </c>
      <c r="B269" s="206">
        <v>169</v>
      </c>
      <c r="C269" s="205">
        <f t="shared" si="324"/>
        <v>33800</v>
      </c>
      <c r="N269" s="204">
        <f t="shared" ca="1" si="327"/>
        <v>22.470046546881274</v>
      </c>
      <c r="O269" s="181">
        <f t="shared" ca="1" si="328"/>
        <v>7.4700465468812753</v>
      </c>
      <c r="P269" s="181" t="str">
        <f t="shared" ca="1" si="329"/>
        <v>-3.99645712302733+6.31109545771389i</v>
      </c>
      <c r="Q269" s="181" t="str">
        <f t="shared" ca="1" si="330"/>
        <v>-3.19385644928039-6.75284209751442i</v>
      </c>
      <c r="R269" s="181" t="str">
        <f t="shared" ca="1" si="331"/>
        <v>7.41386832027941+0.914413441573473i</v>
      </c>
      <c r="S269" s="181" t="str">
        <f t="shared" ca="1" si="332"/>
        <v>-4.73894736173129+5.77442406784546i</v>
      </c>
      <c r="T269" s="181" t="str">
        <f t="shared" ca="1" si="333"/>
        <v>-2.34321720168667-7.0930197066054i</v>
      </c>
      <c r="U269" s="181" t="str">
        <f t="shared" ca="1" si="334"/>
        <v>7.24617861329274+1.81507325384729i</v>
      </c>
      <c r="V269" s="181" t="str">
        <f t="shared" ca="1" si="335"/>
        <v>-5.41015942109053+5.15089996514767i</v>
      </c>
      <c r="W269" s="181" t="str">
        <f t="shared" ca="1" si="336"/>
        <v>-1.45733378630659-7.32651169710812i</v>
      </c>
      <c r="X269" s="181" t="str">
        <f t="shared" ca="1" si="337"/>
        <v>6.96949963520064+2.68843267490764i</v>
      </c>
      <c r="Y269" s="181" t="str">
        <f t="shared" ca="1" si="338"/>
        <v>-5.99999764696619+4.44990153250305i</v>
      </c>
      <c r="Z269" s="181" t="str">
        <f t="shared" ca="1" si="339"/>
        <v>-0.549530714290423-7.44980613215031i</v>
      </c>
      <c r="AA269" s="181" t="str">
        <f t="shared" ca="1" si="340"/>
        <v>6.58799289536664+3.52135556613807i</v>
      </c>
      <c r="AB269" s="181" t="str">
        <f t="shared" ca="1" si="341"/>
        <v>-6.4995903234178+3.68197243883039i</v>
      </c>
      <c r="AC269" s="181" t="str">
        <f t="shared" ca="1" si="342"/>
        <v>0.366537811173278-7.46104854866615i</v>
      </c>
      <c r="AD269" s="181" t="str">
        <f t="shared" ca="1" si="343"/>
        <v>6.10739661026552+4.30131399196689i</v>
      </c>
      <c r="AE269" s="181" t="str">
        <f t="shared" ca="1" si="344"/>
        <v>-6.90142311157018+2.85866305248761i</v>
      </c>
      <c r="AF269" s="181" t="str">
        <f t="shared" ca="1" si="345"/>
        <v>1.27709326678191-7.36006985024688i</v>
      </c>
      <c r="AG269" s="181" t="str">
        <f t="shared" ca="1" si="346"/>
        <v>5.53493939536549+5.0165766516823i</v>
      </c>
      <c r="AH269" s="181" t="str">
        <f t="shared" ca="1" si="347"/>
        <v>-7.19945207226205+1.99235671298455i</v>
      </c>
      <c r="AI269" s="181" t="str">
        <f t="shared" ca="1" si="348"/>
        <v>2.16844005093707-7.14838885050785i</v>
      </c>
      <c r="AJ269" s="181" t="str">
        <f t="shared" ca="1" si="349"/>
        <v>4.87923154002376+5.65638532911348i</v>
      </c>
      <c r="AK269" s="181" t="str">
        <f t="shared" ca="1" si="350"/>
        <v>-7.38919457251851+1.09608347402733i</v>
      </c>
      <c r="AL269" s="181" t="str">
        <f t="shared" ca="1" si="351"/>
        <v>3.02717147833663-6.82918942871832i</v>
      </c>
      <c r="AM269" s="181" t="str">
        <f t="shared" ca="1" si="352"/>
        <v>4.15013550071823+6.21111670621726i</v>
      </c>
      <c r="AN269" s="181" t="str">
        <f t="shared" ca="1" si="353"/>
        <v>-7.46779670852294+0.183324119381168i</v>
      </c>
      <c r="AO269" s="181" t="str">
        <f t="shared" ca="1" si="354"/>
        <v>3.84037142900351-6.40727264129336i</v>
      </c>
      <c r="AP269" s="181" t="str">
        <f t="shared" ca="1" si="355"/>
        <v>3.35861756052581+6.67242710673564i</v>
      </c>
      <c r="AQ269" s="181" t="str">
        <f t="shared" ca="1" si="356"/>
        <v>-7.43407623098687-0.73219260065156i</v>
      </c>
      <c r="AR269" s="181" t="str">
        <f t="shared" ca="1" si="357"/>
        <v>-7.43407623098687-0.73219260065156i</v>
      </c>
      <c r="AS269" s="181" t="str">
        <f t="shared" ca="1" si="358"/>
        <v>2.51658288601035+7.03337799285754i</v>
      </c>
      <c r="AT269" s="181" t="str">
        <f t="shared" ca="1" si="359"/>
        <v>-7.28854032727902-1.6366964624512i</v>
      </c>
      <c r="AU269" s="181" t="str">
        <f t="shared" ca="1" si="360"/>
        <v>5.2821205690777-5.2821205690801i</v>
      </c>
      <c r="AV269" s="181" t="str">
        <f t="shared" ca="1" si="361"/>
        <v>1.6366964624545+7.28854032727828i</v>
      </c>
      <c r="AW269" s="181" t="str">
        <f t="shared" ca="1" si="362"/>
        <v>-7.03337799285617-2.51658288601416i</v>
      </c>
      <c r="AX269" s="181" t="str">
        <f t="shared" ca="1" si="363"/>
        <v>5.88898450943877-4.5958086187485i</v>
      </c>
      <c r="AY269" s="181" t="str">
        <f t="shared" ca="1" si="364"/>
        <v>0.732192600655141+7.43407623098652i</v>
      </c>
      <c r="AZ269" s="181" t="str">
        <f t="shared" ca="1" si="365"/>
        <v>-6.67242710673726-3.35861756052259i</v>
      </c>
      <c r="BA269" s="181" t="str">
        <f t="shared" ca="1" si="366"/>
        <v>6.40727264129533-3.84037142900022i</v>
      </c>
      <c r="BB269" s="181" t="str">
        <f t="shared" ca="1" si="367"/>
        <v>-0.183324119385105+7.46779670852284i</v>
      </c>
      <c r="BC269" s="181" t="str">
        <f t="shared" ca="1" si="368"/>
        <v>-6.21111670621754-4.1501355007178i</v>
      </c>
      <c r="BD269" s="181" t="str">
        <f t="shared" ca="1" si="369"/>
        <v>6.82918942871751-3.02717147833846i</v>
      </c>
      <c r="BE269" s="181" t="str">
        <f t="shared" ca="1" si="370"/>
        <v>-1.09608347402387+7.38919457251903i</v>
      </c>
      <c r="BF269" s="181" t="str">
        <f t="shared" ca="1" si="371"/>
        <v>-5.65638532911236-4.87923154002506i</v>
      </c>
      <c r="BG269" s="181" t="str">
        <f t="shared" ca="1" si="372"/>
        <v>7.14838885050792-2.16844005093685i</v>
      </c>
      <c r="BH269" s="181" t="str">
        <f t="shared" ca="1" si="373"/>
        <v>-1.99235671298333+7.19945207226238i</v>
      </c>
      <c r="BI269" s="181" t="str">
        <f t="shared" ca="1" si="374"/>
        <v>-5.01657665168434-5.53493939536364i</v>
      </c>
      <c r="BJ269" s="181" t="str">
        <f t="shared" ca="1" si="375"/>
        <v>7.36006985024732-1.27709326677939i</v>
      </c>
      <c r="BK269" s="181" t="str">
        <f t="shared" ca="1" si="376"/>
        <v>-2.8586630524886+6.90142311156977i</v>
      </c>
      <c r="BL269" s="181" t="str">
        <f t="shared" ca="1" si="377"/>
        <v>-4.30131399196723-6.10739661026528i</v>
      </c>
      <c r="BM269" s="181" t="str">
        <f t="shared" ca="1" si="378"/>
        <v>7.46104854866604-0.366537811175388i</v>
      </c>
      <c r="BN269" s="181" t="str">
        <f t="shared" ca="1" si="379"/>
        <v>-3.68197243883308+6.49959032341627i</v>
      </c>
      <c r="BO269" s="181" t="str">
        <f t="shared" ca="1" si="380"/>
        <v>-3.52135556613662-6.58799289536741i</v>
      </c>
      <c r="BP269" s="181" t="str">
        <f t="shared" ca="1" si="381"/>
        <v>7.4498061321503+0.549530714290592i</v>
      </c>
      <c r="BQ269" s="181" t="str">
        <f t="shared" ca="1" si="382"/>
        <v>-4.449901532502+5.99999764696697i</v>
      </c>
      <c r="BR269" s="181" t="str">
        <f t="shared" ca="1" si="383"/>
        <v>-2.68843267491095-6.96949963519936i</v>
      </c>
      <c r="BS269" s="181" t="str">
        <f t="shared" ca="1" si="384"/>
        <v>7.32651169710765+1.45733378630899i</v>
      </c>
      <c r="BT269" s="181" t="str">
        <f t="shared" ca="1" si="385"/>
        <v>-5.15089996514837+5.41015942108986i</v>
      </c>
      <c r="BU269" s="181" t="str">
        <f t="shared" ca="1" si="386"/>
        <v>-1.81507325384777-7.24617861329262i</v>
      </c>
      <c r="BV269" s="181" t="str">
        <f t="shared" ca="1" si="387"/>
        <v>7.09301970660625+2.34321720168408i</v>
      </c>
      <c r="BW269" s="181" t="str">
        <f t="shared" ca="1" si="388"/>
        <v>-5.77442406784752+4.73894736172878i</v>
      </c>
      <c r="BX269" s="181" t="str">
        <f t="shared" ca="1" si="389"/>
        <v>-0.91441344157171-7.41386832027962i</v>
      </c>
      <c r="BY269" s="181" t="str">
        <f t="shared" ca="1" si="390"/>
        <v>6.75284209751445+3.19385644928033i</v>
      </c>
      <c r="BZ269" s="181" t="str">
        <f t="shared" ca="1" si="391"/>
        <v>-6.31109545771299+3.99645712302877i</v>
      </c>
      <c r="CA269" s="181" t="str">
        <f t="shared" ca="1" si="392"/>
        <v>-3.38602919495193E-12-7.47004654688128i</v>
      </c>
      <c r="CB269" s="181" t="str">
        <f t="shared" ca="1" si="393"/>
        <v>6.31109545771275+3.99645712302914i</v>
      </c>
      <c r="CC269" s="181" t="str">
        <f t="shared" ca="1" si="394"/>
        <v>-6.75284209751464+3.19385644927992i</v>
      </c>
      <c r="CD269" s="181" t="str">
        <f t="shared" ca="1" si="395"/>
        <v>0.914413441572158-7.41386832027957i</v>
      </c>
      <c r="CE269" s="181" t="str">
        <f t="shared" ca="1" si="396"/>
        <v>5.77442406784724+4.73894736172913i</v>
      </c>
      <c r="CF269" s="181" t="str">
        <f t="shared" ca="1" si="397"/>
        <v>-7.09301970660646+2.34321720168346i</v>
      </c>
      <c r="CG269" s="181" t="str">
        <f t="shared" ca="1" si="398"/>
        <v>1.81507325384841-7.24617861329246i</v>
      </c>
      <c r="CH269" s="181" t="str">
        <f t="shared" ca="1" si="399"/>
        <v>5.1508999651482+5.41015942109002i</v>
      </c>
      <c r="CI269" s="181" t="str">
        <f t="shared" ca="1" si="400"/>
        <v>-7.32651169710769+1.45733378630876i</v>
      </c>
      <c r="CJ269" s="181" t="str">
        <f t="shared" ca="1" si="401"/>
        <v>2.68843267491136-6.9694996351992i</v>
      </c>
      <c r="CK269" s="181" t="str">
        <f t="shared" ca="1" si="402"/>
        <v>4.44990153250164+5.99999764696724i</v>
      </c>
      <c r="CL269" s="181" t="str">
        <f t="shared" ca="1" si="403"/>
        <v>-7.44980613215033+0.549530714290147i</v>
      </c>
      <c r="CM269" s="181" t="str">
        <f t="shared" ca="1" si="404"/>
        <v>3.52135556613701-6.5879928953672i</v>
      </c>
      <c r="CN269" s="181" t="str">
        <f t="shared" ca="1" si="405"/>
        <v>3.68197243883269+6.4995903234165i</v>
      </c>
      <c r="CO269" s="181" t="str">
        <f t="shared" ca="1" si="406"/>
        <v>-7.46104854866603-0.366537811175622i</v>
      </c>
      <c r="CP269" s="181" t="str">
        <f t="shared" ca="1" si="407"/>
        <v>4.30131399196759-6.10739661026502i</v>
      </c>
      <c r="CQ269" s="181" t="str">
        <f t="shared" ca="1" si="408"/>
        <v>2.85866305248819+6.90142311156994i</v>
      </c>
      <c r="CR269" s="181" t="str">
        <f t="shared" ca="1" si="409"/>
        <v>-7.36006985024724-1.27709326677983i</v>
      </c>
      <c r="CS269" s="181" t="str">
        <f t="shared" ca="1" si="410"/>
        <v>5.01657665168482-5.5349393953632i</v>
      </c>
      <c r="CT269" s="181" t="str">
        <f t="shared" ca="1" si="411"/>
        <v>1.9923567129827+7.19945207226256i</v>
      </c>
      <c r="CU269" s="181" t="str">
        <f t="shared" ca="1" si="412"/>
        <v>-7.14838885050772-2.16844005093749i</v>
      </c>
      <c r="CV269" s="181" t="str">
        <f t="shared" ca="1" si="413"/>
        <v>5.65638532911252-4.87923154002488i</v>
      </c>
      <c r="CW269" s="181" t="str">
        <f t="shared" ca="1" si="414"/>
        <v>1.09608347403099+7.38919457251797i</v>
      </c>
      <c r="CX269" s="181" t="str">
        <f t="shared" ca="1" si="415"/>
        <v>-6.82918942871733-3.02717147833887i</v>
      </c>
      <c r="CY269" s="181" t="str">
        <f t="shared" ca="1" si="416"/>
        <v>6.21111670621779-4.15013550071743i</v>
      </c>
      <c r="CZ269" s="181" t="str">
        <f t="shared" ca="1" si="417"/>
        <v>0.183324119384659+7.46779670852285i</v>
      </c>
      <c r="DA269" s="181" t="str">
        <f t="shared" ca="1" si="418"/>
        <v>-6.4072726412951-3.8403714290006i</v>
      </c>
      <c r="DB269" s="181" t="str">
        <f t="shared" ca="1" si="419"/>
        <v>6.67242710673736-3.35861756052238i</v>
      </c>
      <c r="DC269" s="181" t="str">
        <f t="shared" ca="1" si="420"/>
        <v>-0.732192600655374+7.4340762309865i</v>
      </c>
      <c r="DD269" s="181" t="str">
        <f t="shared" ca="1" si="421"/>
        <v>-5.8889845094385-4.59580861874886i</v>
      </c>
      <c r="DE269" s="181" t="str">
        <f t="shared" ca="1" si="422"/>
        <v>7.03337799285632-2.51658288601374i</v>
      </c>
      <c r="DF269" s="181" t="str">
        <f t="shared" ca="1" si="423"/>
        <v>-1.63669646245515+7.28854032727814i</v>
      </c>
      <c r="DG269" s="181" t="str">
        <f t="shared" ca="1" si="424"/>
        <v>-5.28212056907724-5.28212056908056i</v>
      </c>
      <c r="DH269" s="181" t="str">
        <f t="shared" ca="1" si="425"/>
        <v>7.28854032727917-1.63669646245056i</v>
      </c>
      <c r="DI269" s="181" t="str">
        <f t="shared" ca="1" si="426"/>
        <v>-2.51658288601097+7.03337799285731i</v>
      </c>
      <c r="DJ269" s="181" t="str">
        <f t="shared" ca="1" si="427"/>
        <v>-4.59580861875151-5.88898450943644i</v>
      </c>
      <c r="DK269" s="181" t="str">
        <f t="shared" ca="1" si="428"/>
        <v>7.43407623098692-0.732192600651115i</v>
      </c>
      <c r="DL269" s="181" t="str">
        <f t="shared" ca="1" si="429"/>
        <v>-3.3586175605262+6.67242710673544i</v>
      </c>
      <c r="DM269" s="181" t="str">
        <f t="shared" ca="1" si="430"/>
        <v>-3.84037142900312-6.40727264129359i</v>
      </c>
      <c r="DN269" s="181" t="str">
        <f t="shared" ca="1" si="431"/>
        <v>7.46779670852292+0.18332411938172i</v>
      </c>
      <c r="DO269" s="181" t="str">
        <f t="shared" ca="1" si="432"/>
        <v>-4.15013550071499+6.21111670621942i</v>
      </c>
      <c r="DP269" s="181" t="str">
        <f t="shared" ca="1" si="433"/>
        <v>-3.02717147833496-6.82918942871907i</v>
      </c>
      <c r="DQ269" s="181" t="str">
        <f t="shared" ca="1" si="434"/>
        <v>7.38919457251846+1.09608347402766i</v>
      </c>
      <c r="DR269" s="181" t="str">
        <f t="shared" ca="1" si="435"/>
        <v>-4.87923154002233+5.65638532911472i</v>
      </c>
      <c r="DS269" s="181" t="str">
        <f t="shared" ca="1" si="436"/>
        <v>-2.16844005094029-7.14838885050687i</v>
      </c>
      <c r="DT269" s="181" t="str">
        <f t="shared" ca="1" si="437"/>
        <v>7.1994520722613+1.99235671298723i</v>
      </c>
      <c r="DU269" s="181" t="str">
        <f t="shared" ca="1" si="438"/>
        <v>-5.53493939536636+5.01657665168134i</v>
      </c>
      <c r="DV269" s="181" t="str">
        <f t="shared" ca="1" si="439"/>
        <v>-1.27709326678273-7.36006985024674i</v>
      </c>
      <c r="DW269" s="181" t="str">
        <f t="shared" ca="1" si="440"/>
        <v>6.90142311157123+2.85866305248508i</v>
      </c>
      <c r="DX269" s="181" t="str">
        <f t="shared" ca="1" si="441"/>
        <v>-6.10739661026748+4.30131399196409i</v>
      </c>
      <c r="DY269" s="181" t="str">
        <f t="shared" ca="1" si="442"/>
        <v>-0.366537811171348-7.46104854866624i</v>
      </c>
      <c r="DZ269" s="181" t="str">
        <f t="shared" ca="1" si="443"/>
        <v>6.49959032341795+3.68197243883014i</v>
      </c>
      <c r="EA269" s="181" t="str">
        <f t="shared" ca="1" si="444"/>
        <v>-6.58799289536582+3.5213555661396i</v>
      </c>
      <c r="EB269" s="181" t="str">
        <f t="shared" ca="1" si="445"/>
        <v>0.549530714287216-7.44980613215054i</v>
      </c>
      <c r="EC269" s="181" t="str">
        <f t="shared" ca="1" si="446"/>
        <v>5.9999976469647+4.44990153250508i</v>
      </c>
      <c r="ED269" s="181" t="str">
        <f t="shared" ca="1" si="447"/>
        <v>-6.96949963520074+2.68843267490737i</v>
      </c>
      <c r="EE269" s="181" t="str">
        <f t="shared" ca="1" si="448"/>
        <v>1.45733378630546-7.32651169710835i</v>
      </c>
      <c r="EF269" s="181" t="str">
        <f t="shared" ca="1" si="449"/>
        <v>5.41015942109235+5.15089996514576i</v>
      </c>
      <c r="EG269" s="181" t="str">
        <f t="shared" ca="1" si="450"/>
        <v>-7.2461786132936+1.81507325384385i</v>
      </c>
      <c r="EH269" s="181" t="str">
        <f t="shared" ca="1" si="451"/>
        <v>2.34321720168792-7.09301970660498i</v>
      </c>
      <c r="EI269" s="181" t="str">
        <f t="shared" ca="1" si="452"/>
        <v>4.7389473617314+5.77442406784537i</v>
      </c>
      <c r="EJ269" s="181" t="str">
        <f t="shared" ca="1" si="453"/>
        <v>-7.41386832027916+0.914413441575498i</v>
      </c>
      <c r="EK269" s="181" t="str">
        <f t="shared" ca="1" si="454"/>
        <v>3.19385644927727-6.75284209751589i</v>
      </c>
      <c r="EL269" s="181" t="str">
        <f t="shared" ca="1" si="455"/>
        <v>3.99645712302552+6.31109545771504i</v>
      </c>
      <c r="EM269" s="181" t="str">
        <f t="shared" ca="1" si="456"/>
        <v>-7.47004654688128-2.19093664818184E-14i</v>
      </c>
      <c r="EN269" s="181"/>
      <c r="EO269" s="181"/>
      <c r="EP269" s="181"/>
    </row>
    <row r="270" spans="1:146">
      <c r="A270" s="207">
        <f t="shared" si="323"/>
        <v>3.3203125000000025E-3</v>
      </c>
      <c r="B270" s="206">
        <v>170</v>
      </c>
      <c r="C270" s="205">
        <f t="shared" si="324"/>
        <v>34000</v>
      </c>
      <c r="N270" s="204">
        <f t="shared" ca="1" si="327"/>
        <v>22.468636687805748</v>
      </c>
      <c r="O270" s="181">
        <f t="shared" ca="1" si="328"/>
        <v>7.4686366878057484</v>
      </c>
      <c r="P270" s="181" t="str">
        <f t="shared" ca="1" si="329"/>
        <v>-3.83964661658314+6.40606336482865i</v>
      </c>
      <c r="Q270" s="181" t="str">
        <f t="shared" ca="1" si="330"/>
        <v>-3.52069096317057-6.58674951066815i</v>
      </c>
      <c r="R270" s="181" t="str">
        <f t="shared" ca="1" si="331"/>
        <v>7.45964038782762+0.3664686326673i</v>
      </c>
      <c r="S270" s="181" t="str">
        <f t="shared" ca="1" si="332"/>
        <v>-4.14935222498284+6.20994445123851i</v>
      </c>
      <c r="T270" s="181" t="str">
        <f t="shared" ca="1" si="333"/>
        <v>-3.19325365685148-6.7515676000054i</v>
      </c>
      <c r="U270" s="181" t="str">
        <f t="shared" ca="1" si="334"/>
        <v>7.43267316076793+0.732054410298902i</v>
      </c>
      <c r="V270" s="181" t="str">
        <f t="shared" ca="1" si="335"/>
        <v>-4.44906168043261+5.99886523753819i</v>
      </c>
      <c r="W270" s="181" t="str">
        <f t="shared" ca="1" si="336"/>
        <v>-2.85812352277768-6.90012057162648i</v>
      </c>
      <c r="X270" s="181" t="str">
        <f t="shared" ca="1" si="337"/>
        <v>7.38779997303862+1.09587660473642i</v>
      </c>
      <c r="Y270" s="181" t="str">
        <f t="shared" ca="1" si="338"/>
        <v>-4.73805295660242+5.7733342320421i</v>
      </c>
      <c r="Z270" s="181" t="str">
        <f t="shared" ca="1" si="339"/>
        <v>-2.51610791879474-7.03205054841164i</v>
      </c>
      <c r="AA270" s="181" t="str">
        <f t="shared" ca="1" si="340"/>
        <v>7.32512892807937+1.45705873644571i</v>
      </c>
      <c r="AB270" s="181" t="str">
        <f t="shared" ca="1" si="341"/>
        <v>-5.01562984819479+5.53389475869713i</v>
      </c>
      <c r="AC270" s="181" t="str">
        <f t="shared" ca="1" si="342"/>
        <v>-2.16803079045039-7.14703969949076i</v>
      </c>
      <c r="AD270" s="181" t="str">
        <f t="shared" ca="1" si="343"/>
        <v>7.24481100592703+1.8147306860349i</v>
      </c>
      <c r="AE270" s="181" t="str">
        <f t="shared" ca="1" si="344"/>
        <v>-5.28112364816609+5.28112364816607i</v>
      </c>
      <c r="AF270" s="181" t="str">
        <f t="shared" ca="1" si="345"/>
        <v>-1.81473068603482-7.24481100592704i</v>
      </c>
      <c r="AG270" s="181" t="str">
        <f t="shared" ca="1" si="346"/>
        <v>7.14703969949074+2.16803079045047i</v>
      </c>
      <c r="AH270" s="181" t="str">
        <f t="shared" ca="1" si="347"/>
        <v>-5.53389475869718+5.01562984819473i</v>
      </c>
      <c r="AI270" s="181" t="str">
        <f t="shared" ca="1" si="348"/>
        <v>-1.45705873644563-7.32512892807939i</v>
      </c>
      <c r="AJ270" s="181" t="str">
        <f t="shared" ca="1" si="349"/>
        <v>7.03205054841161+2.51610791879481i</v>
      </c>
      <c r="AK270" s="181" t="str">
        <f t="shared" ca="1" si="350"/>
        <v>-5.77333423204215+4.73805295660235i</v>
      </c>
      <c r="AL270" s="181" t="str">
        <f t="shared" ca="1" si="351"/>
        <v>-1.09587660473635-7.38779997303863i</v>
      </c>
      <c r="AM270" s="181" t="str">
        <f t="shared" ca="1" si="352"/>
        <v>6.90012057162758+2.858123522775i</v>
      </c>
      <c r="AN270" s="181" t="str">
        <f t="shared" ca="1" si="353"/>
        <v>-5.99886523753649+4.44906168043491i</v>
      </c>
      <c r="AO270" s="181" t="str">
        <f t="shared" ca="1" si="354"/>
        <v>-0.732054410302494-7.43267316076758i</v>
      </c>
      <c r="AP270" s="181" t="str">
        <f t="shared" ca="1" si="355"/>
        <v>6.75156760000376+3.19325365685493i</v>
      </c>
      <c r="AQ270" s="181" t="str">
        <f t="shared" ca="1" si="356"/>
        <v>-6.20994445124022+4.14935222498028i</v>
      </c>
      <c r="AR270" s="181" t="str">
        <f t="shared" ca="1" si="357"/>
        <v>-6.20994445124022+4.14935222498028i</v>
      </c>
      <c r="AS270" s="181" t="str">
        <f t="shared" ca="1" si="358"/>
        <v>6.58674951066701+3.52069096317271i</v>
      </c>
      <c r="AT270" s="181" t="str">
        <f t="shared" ca="1" si="359"/>
        <v>-6.40606336482971+3.83964661658137i</v>
      </c>
      <c r="AU270" s="181" t="str">
        <f t="shared" ca="1" si="360"/>
        <v>1.5115053671714E-12-7.46863668780575i</v>
      </c>
      <c r="AV270" s="181" t="str">
        <f t="shared" ca="1" si="361"/>
        <v>6.40606336482804+3.83964661658414i</v>
      </c>
      <c r="AW270" s="181" t="str">
        <f t="shared" ca="1" si="362"/>
        <v>-6.58674951066848+3.52069096316995i</v>
      </c>
      <c r="AX270" s="181" t="str">
        <f t="shared" ca="1" si="363"/>
        <v>0.366468632667444-7.45964038782761i</v>
      </c>
      <c r="AY270" s="181" t="str">
        <f t="shared" ca="1" si="364"/>
        <v>6.20994445123848+4.14935222498288i</v>
      </c>
      <c r="AZ270" s="181" t="str">
        <f t="shared" ca="1" si="365"/>
        <v>-6.75156760000514+3.19325365685201i</v>
      </c>
      <c r="BA270" s="181" t="str">
        <f t="shared" ca="1" si="366"/>
        <v>0.732054410298214-7.432673160768i</v>
      </c>
      <c r="BB270" s="181" t="str">
        <f t="shared" ca="1" si="367"/>
        <v>5.99886523753898+4.44906168043154i</v>
      </c>
      <c r="BC270" s="181" t="str">
        <f t="shared" ca="1" si="368"/>
        <v>-6.90012057162594+2.85812352277898i</v>
      </c>
      <c r="BD270" s="181" t="str">
        <f t="shared" ca="1" si="369"/>
        <v>1.09587660473441-7.38779997303892i</v>
      </c>
      <c r="BE270" s="181" t="str">
        <f t="shared" ca="1" si="370"/>
        <v>5.77333423204394+4.73805295660017i</v>
      </c>
      <c r="BF270" s="181" t="str">
        <f t="shared" ca="1" si="371"/>
        <v>-7.0320505484107+2.51610791879736i</v>
      </c>
      <c r="BG270" s="181" t="str">
        <f t="shared" ca="1" si="372"/>
        <v>1.45705873644215-7.32512892808008i</v>
      </c>
      <c r="BH270" s="181" t="str">
        <f t="shared" ca="1" si="373"/>
        <v>5.53389475869451+5.01562984819768i</v>
      </c>
      <c r="BI270" s="181" t="str">
        <f t="shared" ca="1" si="374"/>
        <v>-7.14703969949165+2.16803079044747i</v>
      </c>
      <c r="BJ270" s="181" t="str">
        <f t="shared" ca="1" si="375"/>
        <v>1.81473068603796-7.24481100592626i</v>
      </c>
      <c r="BK270" s="181" t="str">
        <f t="shared" ca="1" si="376"/>
        <v>5.2811236481644+5.28112364816776i</v>
      </c>
      <c r="BL270" s="181" t="str">
        <f t="shared" ca="1" si="377"/>
        <v>-7.24481100592746+1.81473068603315i</v>
      </c>
      <c r="BM270" s="181" t="str">
        <f t="shared" ca="1" si="378"/>
        <v>2.16803079045201-7.14703969949028i</v>
      </c>
      <c r="BN270" s="181" t="str">
        <f t="shared" ca="1" si="379"/>
        <v>5.01562984819416+5.5338947586977i</v>
      </c>
      <c r="BO270" s="181" t="str">
        <f t="shared" ca="1" si="380"/>
        <v>-7.32512892807956+1.45705873644477i</v>
      </c>
      <c r="BP270" s="181" t="str">
        <f t="shared" ca="1" si="381"/>
        <v>2.51610791879484-7.0320505484116i</v>
      </c>
      <c r="BQ270" s="181" t="str">
        <f t="shared" ca="1" si="382"/>
        <v>4.73805295660225+5.77333423204223i</v>
      </c>
      <c r="BR270" s="181" t="str">
        <f t="shared" ca="1" si="383"/>
        <v>-7.38779997303852+1.09587660473706i</v>
      </c>
      <c r="BS270" s="181" t="str">
        <f t="shared" ca="1" si="384"/>
        <v>2.8581235227765-6.90012057162697i</v>
      </c>
      <c r="BT270" s="181" t="str">
        <f t="shared" ca="1" si="385"/>
        <v>4.4490616804337+5.99886523753738i</v>
      </c>
      <c r="BU270" s="181" t="str">
        <f t="shared" ca="1" si="386"/>
        <v>-7.43267316076773+0.732054410300884i</v>
      </c>
      <c r="BV270" s="181" t="str">
        <f t="shared" ca="1" si="387"/>
        <v>3.19325365684959-6.75156760000629i</v>
      </c>
      <c r="BW270" s="181" t="str">
        <f t="shared" ca="1" si="388"/>
        <v>4.14935222498511+6.20994445123699i</v>
      </c>
      <c r="BX270" s="181" t="str">
        <f t="shared" ca="1" si="389"/>
        <v>-7.45964038782748+0.366468632670123i</v>
      </c>
      <c r="BY270" s="181" t="str">
        <f t="shared" ca="1" si="390"/>
        <v>3.52069096316739-6.58674951066984i</v>
      </c>
      <c r="BZ270" s="181" t="str">
        <f t="shared" ca="1" si="391"/>
        <v>3.83964661658007+6.40606336483048i</v>
      </c>
      <c r="CA270" s="181" t="str">
        <f t="shared" ca="1" si="392"/>
        <v>-7.46863668780575-3.0230107343428E-12i</v>
      </c>
      <c r="CB270" s="181" t="str">
        <f t="shared" ca="1" si="393"/>
        <v>3.83964661658562-6.40606336482715i</v>
      </c>
      <c r="CC270" s="181" t="str">
        <f t="shared" ca="1" si="394"/>
        <v>3.52069096316843+6.58674951066929i</v>
      </c>
      <c r="CD270" s="181" t="str">
        <f t="shared" ca="1" si="395"/>
        <v>-7.45964038782754-0.366468632668954i</v>
      </c>
      <c r="CE270" s="181" t="str">
        <f t="shared" ca="1" si="396"/>
        <v>4.14935222498414-6.20994445123765i</v>
      </c>
      <c r="CF270" s="181" t="str">
        <f t="shared" ca="1" si="397"/>
        <v>3.19325365685045+6.75156760000588i</v>
      </c>
      <c r="CG270" s="181" t="str">
        <f t="shared" ca="1" si="398"/>
        <v>-7.43267316076783-0.732054410299929i</v>
      </c>
      <c r="CH270" s="181" t="str">
        <f t="shared" ca="1" si="399"/>
        <v>4.44906168043276-5.99886523753809i</v>
      </c>
      <c r="CI270" s="181" t="str">
        <f t="shared" ca="1" si="400"/>
        <v>2.85812352277758+6.90012057162652i</v>
      </c>
      <c r="CJ270" s="181" t="str">
        <f t="shared" ca="1" si="401"/>
        <v>-7.38779997303872-1.09587660473569i</v>
      </c>
      <c r="CK270" s="181" t="str">
        <f t="shared" ca="1" si="402"/>
        <v>4.73805295660151-5.77333423204284i</v>
      </c>
      <c r="CL270" s="181" t="str">
        <f t="shared" ca="1" si="403"/>
        <v>2.51610791879594+7.03205054841121i</v>
      </c>
      <c r="CM270" s="181" t="str">
        <f t="shared" ca="1" si="404"/>
        <v>-7.32512892807978-1.45705873644362i</v>
      </c>
      <c r="CN270" s="181" t="str">
        <f t="shared" ca="1" si="405"/>
        <v>5.01562984819313-5.53389475869863i</v>
      </c>
      <c r="CO270" s="181" t="str">
        <f t="shared" ca="1" si="406"/>
        <v>2.16803079045293+7.14703969948999i</v>
      </c>
      <c r="CP270" s="181" t="str">
        <f t="shared" ca="1" si="407"/>
        <v>-7.24481100592769-1.81473068603222i</v>
      </c>
      <c r="CQ270" s="181" t="str">
        <f t="shared" ca="1" si="408"/>
        <v>5.28112364816897-5.28112364816319i</v>
      </c>
      <c r="CR270" s="181" t="str">
        <f t="shared" ca="1" si="409"/>
        <v>1.81473068603169+7.24481100592782i</v>
      </c>
      <c r="CS270" s="181" t="str">
        <f t="shared" ca="1" si="410"/>
        <v>-7.14703969948984-2.16803079045346i</v>
      </c>
      <c r="CT270" s="181" t="str">
        <f t="shared" ca="1" si="411"/>
        <v>5.53389475869871-5.01562984819304i</v>
      </c>
      <c r="CU270" s="181" t="str">
        <f t="shared" ca="1" si="412"/>
        <v>1.45705873644309+7.3251289280799i</v>
      </c>
      <c r="CV270" s="181" t="str">
        <f t="shared" ca="1" si="413"/>
        <v>-7.03205054841102-2.51610791879646i</v>
      </c>
      <c r="CW270" s="181" t="str">
        <f t="shared" ca="1" si="414"/>
        <v>5.7733342320432-4.73805295660108i</v>
      </c>
      <c r="CX270" s="181" t="str">
        <f t="shared" ca="1" si="415"/>
        <v>1.09587660473556+7.38779997303875i</v>
      </c>
      <c r="CY270" s="181" t="str">
        <f t="shared" ca="1" si="416"/>
        <v>-6.90012057162631-2.85812352277809i</v>
      </c>
      <c r="CZ270" s="181" t="str">
        <f t="shared" ca="1" si="417"/>
        <v>5.99886523753842-4.44906168043231i</v>
      </c>
      <c r="DA270" s="181" t="str">
        <f t="shared" ca="1" si="418"/>
        <v>0.73205441029938+7.43267316076788i</v>
      </c>
      <c r="DB270" s="181" t="str">
        <f t="shared" ca="1" si="419"/>
        <v>-6.75156760000565-3.19325365685095i</v>
      </c>
      <c r="DC270" s="181" t="str">
        <f t="shared" ca="1" si="420"/>
        <v>6.20994445123795-4.14935222498368i</v>
      </c>
      <c r="DD270" s="181" t="str">
        <f t="shared" ca="1" si="421"/>
        <v>0.366468632668402+7.45964038782757i</v>
      </c>
      <c r="DE270" s="181" t="str">
        <f t="shared" ca="1" si="422"/>
        <v>-6.58674951066904-3.52069096316892i</v>
      </c>
      <c r="DF270" s="181" t="str">
        <f t="shared" ca="1" si="423"/>
        <v>6.40606336482744-3.83964661658515i</v>
      </c>
      <c r="DG270" s="181" t="str">
        <f t="shared" ca="1" si="424"/>
        <v>2.89498366085824E-12+7.46863668780575i</v>
      </c>
      <c r="DH270" s="181" t="str">
        <f t="shared" ca="1" si="425"/>
        <v>-6.4060633648302-3.83964661658055i</v>
      </c>
      <c r="DI270" s="181" t="str">
        <f t="shared" ca="1" si="426"/>
        <v>6.5867495106701-3.52069096316691i</v>
      </c>
      <c r="DJ270" s="181" t="str">
        <f t="shared" ca="1" si="427"/>
        <v>-0.366468632670675+7.45964038782746i</v>
      </c>
      <c r="DK270" s="181" t="str">
        <f t="shared" ca="1" si="428"/>
        <v>-6.20994445123668-4.14935222498557i</v>
      </c>
      <c r="DL270" s="181" t="str">
        <f t="shared" ca="1" si="429"/>
        <v>6.75156760000644-3.19325365684928i</v>
      </c>
      <c r="DM270" s="181" t="str">
        <f t="shared" ca="1" si="430"/>
        <v>-0.732054410301222+7.4326731607677i</v>
      </c>
      <c r="DN270" s="181" t="str">
        <f t="shared" ca="1" si="431"/>
        <v>-5.99886523753706-4.44906168043414i</v>
      </c>
      <c r="DO270" s="181" t="str">
        <f t="shared" ca="1" si="432"/>
        <v>6.90012057162718-2.85812352277599i</v>
      </c>
      <c r="DP270" s="181" t="str">
        <f t="shared" ca="1" si="433"/>
        <v>-1.09587660473739+7.38779997303847i</v>
      </c>
      <c r="DQ270" s="181" t="str">
        <f t="shared" ca="1" si="434"/>
        <v>-5.77333423204202-4.73805295660251i</v>
      </c>
      <c r="DR270" s="181" t="str">
        <f t="shared" ca="1" si="435"/>
        <v>7.03205054841179-2.51610791879431i</v>
      </c>
      <c r="DS270" s="181" t="str">
        <f t="shared" ca="1" si="436"/>
        <v>-1.45705873644532+7.32512892807945i</v>
      </c>
      <c r="DT270" s="181" t="str">
        <f t="shared" ca="1" si="437"/>
        <v>-5.53389475869747-5.01562984819441i</v>
      </c>
      <c r="DU270" s="181" t="str">
        <f t="shared" ca="1" si="438"/>
        <v>7.14703969949038-2.16803079045169i</v>
      </c>
      <c r="DV270" s="181" t="str">
        <f t="shared" ca="1" si="439"/>
        <v>-1.8147306860339+7.24481100592727i</v>
      </c>
      <c r="DW270" s="181" t="str">
        <f t="shared" ca="1" si="440"/>
        <v>-5.28112364816737-5.28112364816479i</v>
      </c>
      <c r="DX270" s="181" t="str">
        <f t="shared" ca="1" si="441"/>
        <v>7.24481100592639-1.81473068603742i</v>
      </c>
      <c r="DY270" s="181" t="str">
        <f t="shared" ca="1" si="442"/>
        <v>-2.1680307904478+7.14703969949155i</v>
      </c>
      <c r="DZ270" s="181" t="str">
        <f t="shared" ca="1" si="443"/>
        <v>-5.01562984819742-5.53389475869474i</v>
      </c>
      <c r="EA270" s="181" t="str">
        <f t="shared" ca="1" si="444"/>
        <v>7.32512892807874-1.45705873644889i</v>
      </c>
      <c r="EB270" s="181" t="str">
        <f t="shared" ca="1" si="445"/>
        <v>-2.51610791879808+7.03205054841045i</v>
      </c>
      <c r="EC270" s="181" t="str">
        <f t="shared" ca="1" si="446"/>
        <v>-4.73805295659975-5.77333423204429i</v>
      </c>
      <c r="ED270" s="181" t="str">
        <f t="shared" ca="1" si="447"/>
        <v>7.387799973039-1.09587660473386i</v>
      </c>
      <c r="EE270" s="181" t="str">
        <f t="shared" ca="1" si="448"/>
        <v>-2.85812352277929+6.90012057162581i</v>
      </c>
      <c r="EF270" s="181" t="str">
        <f t="shared" ca="1" si="449"/>
        <v>-4.44906168043128-5.99886523753918i</v>
      </c>
      <c r="EG270" s="181" t="str">
        <f t="shared" ca="1" si="450"/>
        <v>7.43267316076806-0.732054410297664i</v>
      </c>
      <c r="EH270" s="181" t="str">
        <f t="shared" ca="1" si="451"/>
        <v>-3.19325365685213+6.75156760000509i</v>
      </c>
      <c r="EI270" s="181" t="str">
        <f t="shared" ca="1" si="452"/>
        <v>-4.1493522249826-6.20994445123867i</v>
      </c>
      <c r="EJ270" s="181" t="str">
        <f t="shared" ca="1" si="453"/>
        <v>7.45964038782765-0.36646863266668i</v>
      </c>
      <c r="EK270" s="181" t="str">
        <f t="shared" ca="1" si="454"/>
        <v>-3.52069096317006+6.58674951066843i</v>
      </c>
      <c r="EL270" s="181" t="str">
        <f t="shared" ca="1" si="455"/>
        <v>-3.83964661658367-6.40606336482832i</v>
      </c>
      <c r="EM270" s="181" t="str">
        <f t="shared" ca="1" si="456"/>
        <v>7.46863668780575-7.46664028340629E-13i</v>
      </c>
      <c r="EN270" s="181"/>
      <c r="EO270" s="181"/>
      <c r="EP270" s="181"/>
    </row>
    <row r="271" spans="1:146">
      <c r="A271" s="207">
        <f t="shared" si="323"/>
        <v>3.3398437500000025E-3</v>
      </c>
      <c r="B271" s="206">
        <v>171</v>
      </c>
      <c r="C271" s="205">
        <f t="shared" si="324"/>
        <v>34200</v>
      </c>
      <c r="N271" s="204">
        <f t="shared" ca="1" si="327"/>
        <v>22.467084540858526</v>
      </c>
      <c r="O271" s="181">
        <f t="shared" ca="1" si="328"/>
        <v>7.4670845408585249</v>
      </c>
      <c r="P271" s="181" t="str">
        <f t="shared" ca="1" si="329"/>
        <v>-3.68051247141616+6.49701312050995i</v>
      </c>
      <c r="Q271" s="181" t="str">
        <f t="shared" ca="1" si="330"/>
        <v>-3.83884865357816-6.40473204398509i</v>
      </c>
      <c r="R271" s="181" t="str">
        <f t="shared" ca="1" si="331"/>
        <v>7.46483559460096-0.183251428116785i</v>
      </c>
      <c r="S271" s="181" t="str">
        <f t="shared" ca="1" si="332"/>
        <v>-3.51995928616429+6.58538063927016i</v>
      </c>
      <c r="T271" s="181" t="str">
        <f t="shared" ca="1" si="333"/>
        <v>-3.99487245685523-6.30859299636518i</v>
      </c>
      <c r="U271" s="181" t="str">
        <f t="shared" ca="1" si="334"/>
        <v>7.45809011050938-0.366392472426254i</v>
      </c>
      <c r="V271" s="181" t="str">
        <f t="shared" ca="1" si="335"/>
        <v>-3.35728580905878+6.66978137097618i</v>
      </c>
      <c r="W271" s="181" t="str">
        <f t="shared" ca="1" si="336"/>
        <v>-4.14848989834174-6.20865388821803i</v>
      </c>
      <c r="X271" s="181" t="str">
        <f t="shared" ca="1" si="337"/>
        <v>7.4468521518112-0.549312815609862i</v>
      </c>
      <c r="Y271" s="181" t="str">
        <f t="shared" ca="1" si="338"/>
        <v>-3.19259002851887+6.75016447578355i</v>
      </c>
      <c r="Z271" s="181" t="str">
        <f t="shared" ca="1" si="339"/>
        <v>-4.29960844463617-6.10497491912471i</v>
      </c>
      <c r="AA271" s="181" t="str">
        <f t="shared" ca="1" si="340"/>
        <v>7.43112848783246-0.731902273294243i</v>
      </c>
      <c r="AB271" s="181" t="str">
        <f t="shared" ca="1" si="341"/>
        <v>-3.02597115112374+6.82648153391593i</v>
      </c>
      <c r="AC271" s="181" t="str">
        <f t="shared" ca="1" si="342"/>
        <v>-4.4481370675756-5.99761854142028i</v>
      </c>
      <c r="AD271" s="181" t="str">
        <f t="shared" ca="1" si="343"/>
        <v>7.41092858992051-0.914050860415985i</v>
      </c>
      <c r="AE271" s="181" t="str">
        <f t="shared" ca="1" si="344"/>
        <v>-2.85752954185626+6.89868657483054i</v>
      </c>
      <c r="AF271" s="181" t="str">
        <f t="shared" ca="1" si="345"/>
        <v>-4.59398629907213-5.88664942257188i</v>
      </c>
      <c r="AG271" s="181" t="str">
        <f t="shared" ca="1" si="346"/>
        <v>7.38626462573836-1.09564885747877i</v>
      </c>
      <c r="AH271" s="181" t="str">
        <f t="shared" ca="1" si="347"/>
        <v>-2.68736666364194+6.96673610491128i</v>
      </c>
      <c r="AI271" s="181" t="str">
        <f t="shared" ca="1" si="348"/>
        <v>-4.73706828500291-5.77213440622687i</v>
      </c>
      <c r="AJ271" s="181" t="str">
        <f t="shared" ca="1" si="349"/>
        <v>7.357151451936-1.27658687663803i</v>
      </c>
      <c r="AK271" s="181" t="str">
        <f t="shared" ca="1" si="350"/>
        <v>-2.51558501623723+7.03058913366519i</v>
      </c>
      <c r="AL271" s="181" t="str">
        <f t="shared" ca="1" si="351"/>
        <v>-4.87729683812861-5.65414247195002i</v>
      </c>
      <c r="AM271" s="181" t="str">
        <f t="shared" ca="1" si="352"/>
        <v>7.32360660520018-1.45675592759964i</v>
      </c>
      <c r="AN271" s="181" t="str">
        <f t="shared" ca="1" si="353"/>
        <v>-2.34228807448113+7.09020719841612i</v>
      </c>
      <c r="AO271" s="181" t="str">
        <f t="shared" ca="1" si="354"/>
        <v>-5.01458749001346-5.53274469366958i</v>
      </c>
      <c r="AP271" s="181" t="str">
        <f t="shared" ca="1" si="355"/>
        <v>7.28565029169358-1.6360474832576i</v>
      </c>
      <c r="AQ271" s="181" t="str">
        <f t="shared" ca="1" si="356"/>
        <v>-2.16758022597639+7.1455543874695i</v>
      </c>
      <c r="AR271" s="181" t="str">
        <f t="shared" ca="1" si="357"/>
        <v>-2.16758022597639+7.1455543874695i</v>
      </c>
      <c r="AS271" s="181" t="str">
        <f t="shared" ca="1" si="358"/>
        <v>7.24330537487938-1.81435354508754i</v>
      </c>
      <c r="AT271" s="181" t="str">
        <f t="shared" ca="1" si="359"/>
        <v>-1.99156670818734+7.19659736175147i</v>
      </c>
      <c r="AU271" s="181" t="str">
        <f t="shared" ca="1" si="360"/>
        <v>-5.28002611453607-5.28002611453253i</v>
      </c>
      <c r="AV271" s="181" t="str">
        <f t="shared" ca="1" si="361"/>
        <v>7.19659736175014-1.99156670819216i</v>
      </c>
      <c r="AW271" s="181" t="str">
        <f t="shared" ca="1" si="362"/>
        <v>-1.81435354508989+7.2433053748788i</v>
      </c>
      <c r="AX271" s="181" t="str">
        <f t="shared" ca="1" si="363"/>
        <v>-5.40801419686876-5.14885754190134i</v>
      </c>
      <c r="AY271" s="181" t="str">
        <f t="shared" ca="1" si="364"/>
        <v>7.1455543874702-2.16758022597406i</v>
      </c>
      <c r="AZ271" s="181" t="str">
        <f t="shared" ca="1" si="365"/>
        <v>-1.63604748325997+7.28565029169305i</v>
      </c>
      <c r="BA271" s="181" t="str">
        <f t="shared" ca="1" si="366"/>
        <v>-5.53274469366802-5.01458749001518i</v>
      </c>
      <c r="BB271" s="181" t="str">
        <f t="shared" ca="1" si="367"/>
        <v>7.09020719841686-2.34228807447892i</v>
      </c>
      <c r="BC271" s="181" t="str">
        <f t="shared" ca="1" si="368"/>
        <v>-1.45675592759463+7.32360660520117i</v>
      </c>
      <c r="BD271" s="181" t="str">
        <f t="shared" ca="1" si="369"/>
        <v>-5.65414247195141-4.87729683812699i</v>
      </c>
      <c r="BE271" s="181" t="str">
        <f t="shared" ca="1" si="370"/>
        <v>7.03058913366473-2.51558501623854i</v>
      </c>
      <c r="BF271" s="181" t="str">
        <f t="shared" ca="1" si="371"/>
        <v>-1.27658687663738+7.35715145193611i</v>
      </c>
      <c r="BG271" s="181" t="str">
        <f t="shared" ca="1" si="372"/>
        <v>-5.77213440622681-4.73706828500298i</v>
      </c>
      <c r="BH271" s="181" t="str">
        <f t="shared" ca="1" si="373"/>
        <v>6.96673610491158-2.68736666364115i</v>
      </c>
      <c r="BI271" s="181" t="str">
        <f t="shared" ca="1" si="374"/>
        <v>-1.09564885748033+7.38626462573813i</v>
      </c>
      <c r="BJ271" s="181" t="str">
        <f t="shared" ca="1" si="375"/>
        <v>-5.88664942257-4.59398629907455i</v>
      </c>
      <c r="BK271" s="181" t="str">
        <f t="shared" ca="1" si="376"/>
        <v>6.898686574832-2.85752954185274i</v>
      </c>
      <c r="BL271" s="181" t="str">
        <f t="shared" ca="1" si="377"/>
        <v>-0.914050860413133+7.41092858992086i</v>
      </c>
      <c r="BM271" s="181" t="str">
        <f t="shared" ca="1" si="378"/>
        <v>-5.99761854142155-4.44813706757388i</v>
      </c>
      <c r="BN271" s="181" t="str">
        <f t="shared" ca="1" si="379"/>
        <v>6.82648153391535-3.02597115112507i</v>
      </c>
      <c r="BO271" s="181" t="str">
        <f t="shared" ca="1" si="380"/>
        <v>-0.731902273293542+7.43112848783252i</v>
      </c>
      <c r="BP271" s="181" t="str">
        <f t="shared" ca="1" si="381"/>
        <v>-6.10497491912457-4.29960844463637i</v>
      </c>
      <c r="BQ271" s="181" t="str">
        <f t="shared" ca="1" si="382"/>
        <v>6.75016447578429-3.1925900285173i</v>
      </c>
      <c r="BR271" s="181" t="str">
        <f t="shared" ca="1" si="383"/>
        <v>-0.549312815612334+7.44685215181102i</v>
      </c>
      <c r="BS271" s="181" t="str">
        <f t="shared" ca="1" si="384"/>
        <v>-6.20865388821624-4.14848989834442i</v>
      </c>
      <c r="BT271" s="181" t="str">
        <f t="shared" ca="1" si="385"/>
        <v>6.66978137097463-3.35728580906187i</v>
      </c>
      <c r="BU271" s="181" t="str">
        <f t="shared" ca="1" si="386"/>
        <v>-0.366392472423511+7.45809011050951i</v>
      </c>
      <c r="BV271" s="181" t="str">
        <f t="shared" ca="1" si="387"/>
        <v>-6.30859299636625-3.99487245685353i</v>
      </c>
      <c r="BW271" s="181" t="str">
        <f t="shared" ca="1" si="388"/>
        <v>6.58538063926956-3.5199592861654i</v>
      </c>
      <c r="BX271" s="181" t="str">
        <f t="shared" ca="1" si="389"/>
        <v>-0.183251428117009+7.46483559460096i</v>
      </c>
      <c r="BY271" s="181" t="str">
        <f t="shared" ca="1" si="390"/>
        <v>-6.40473204398483-3.8388486535786i</v>
      </c>
      <c r="BZ271" s="181" t="str">
        <f t="shared" ca="1" si="391"/>
        <v>6.49701312051075-3.68051247141476i</v>
      </c>
      <c r="CA271" s="181" t="str">
        <f t="shared" ca="1" si="392"/>
        <v>-2.21372310492542E-12+7.46708454085852i</v>
      </c>
      <c r="CB271" s="181" t="str">
        <f t="shared" ca="1" si="393"/>
        <v>-6.49701312050836-3.68051247141898i</v>
      </c>
      <c r="CC271" s="181" t="str">
        <f t="shared" ca="1" si="394"/>
        <v>6.4047320439834-3.83884865358099i</v>
      </c>
      <c r="CD271" s="181" t="str">
        <f t="shared" ca="1" si="395"/>
        <v>0.183251428119797+7.46483559460089i</v>
      </c>
      <c r="CE271" s="181" t="str">
        <f t="shared" ca="1" si="396"/>
        <v>-6.58538063927077-3.51995928616312i</v>
      </c>
      <c r="CF271" s="181" t="str">
        <f t="shared" ca="1" si="397"/>
        <v>6.30859299636477-3.99487245685589i</v>
      </c>
      <c r="CG271" s="181" t="str">
        <f t="shared" ca="1" si="398"/>
        <v>0.366392472426084+7.45809011050939i</v>
      </c>
      <c r="CH271" s="181" t="str">
        <f t="shared" ca="1" si="399"/>
        <v>-6.66978137097569-3.35728580905975i</v>
      </c>
      <c r="CI271" s="181" t="str">
        <f t="shared" ca="1" si="400"/>
        <v>6.20865388821894-4.14848989834039i</v>
      </c>
      <c r="CJ271" s="181" t="str">
        <f t="shared" ca="1" si="401"/>
        <v>0.549312815607285+7.44685215181139i</v>
      </c>
      <c r="CK271" s="181" t="str">
        <f t="shared" ca="1" si="402"/>
        <v>-6.75016447578222-3.19259002852169i</v>
      </c>
      <c r="CL271" s="181" t="str">
        <f t="shared" ca="1" si="403"/>
        <v>6.10497491912308-4.29960844463847i</v>
      </c>
      <c r="CM271" s="181" t="str">
        <f t="shared" ca="1" si="404"/>
        <v>0.731902273296106+7.43112848783227i</v>
      </c>
      <c r="CN271" s="181" t="str">
        <f t="shared" ca="1" si="405"/>
        <v>-6.82648153391647-3.02597115112252i</v>
      </c>
      <c r="CO271" s="181" t="str">
        <f t="shared" ca="1" si="406"/>
        <v>5.99761854142002-4.44813706757595i</v>
      </c>
      <c r="CP271" s="181" t="str">
        <f t="shared" ca="1" si="407"/>
        <v>0.914050860415896+7.41092858992052i</v>
      </c>
      <c r="CQ271" s="181" t="str">
        <f t="shared" ca="1" si="408"/>
        <v>-6.89868657483014-2.85752954185722i</v>
      </c>
      <c r="CR271" s="181" t="str">
        <f t="shared" ca="1" si="409"/>
        <v>5.88664942257285-4.59398629907089i</v>
      </c>
      <c r="CS271" s="181" t="str">
        <f t="shared" ca="1" si="410"/>
        <v>1.09564885747553+7.38626462573884i</v>
      </c>
      <c r="CT271" s="181" t="str">
        <f t="shared" ca="1" si="411"/>
        <v>-6.96673610491251-2.68736666363875i</v>
      </c>
      <c r="CU271" s="181" t="str">
        <f t="shared" ca="1" si="412"/>
        <v>5.77213440622504-4.73706828500513i</v>
      </c>
      <c r="CV271" s="181" t="str">
        <f t="shared" ca="1" si="413"/>
        <v>1.27658687663992+7.35715145193567i</v>
      </c>
      <c r="CW271" s="181" t="str">
        <f t="shared" ca="1" si="414"/>
        <v>-7.03058913366566-2.51558501623592i</v>
      </c>
      <c r="CX271" s="181" t="str">
        <f t="shared" ca="1" si="415"/>
        <v>5.65414247194973-4.87729683812894i</v>
      </c>
      <c r="CY271" s="181" t="str">
        <f t="shared" ca="1" si="416"/>
        <v>1.45675592759736+7.32360660520063i</v>
      </c>
      <c r="CZ271" s="181" t="str">
        <f t="shared" ca="1" si="417"/>
        <v>-7.09020719841533-2.34228807448353i</v>
      </c>
      <c r="DA271" s="181" t="str">
        <f t="shared" ca="1" si="418"/>
        <v>5.53274469367114-5.01458749001174i</v>
      </c>
      <c r="DB271" s="181" t="str">
        <f t="shared" ca="1" si="419"/>
        <v>1.63604748325523+7.28565029169411i</v>
      </c>
      <c r="DC271" s="181" t="str">
        <f t="shared" ca="1" si="420"/>
        <v>-7.14555438746885-2.16758022597851i</v>
      </c>
      <c r="DD271" s="181" t="str">
        <f t="shared" ca="1" si="421"/>
        <v>5.40801419686684-5.14885754190336i</v>
      </c>
      <c r="DE271" s="181" t="str">
        <f t="shared" ca="1" si="422"/>
        <v>1.8143535450924+7.24330537487818i</v>
      </c>
      <c r="DF271" s="181" t="str">
        <f t="shared" ca="1" si="423"/>
        <v>-7.19659736175088-1.99156670818947i</v>
      </c>
      <c r="DG271" s="181" t="str">
        <f t="shared" ca="1" si="424"/>
        <v>5.28002611453424-5.28002611453436i</v>
      </c>
      <c r="DH271" s="181" t="str">
        <f t="shared" ca="1" si="425"/>
        <v>1.99156670819003+7.19659736175073i</v>
      </c>
      <c r="DI271" s="181" t="str">
        <f t="shared" ca="1" si="426"/>
        <v>-7.24330537487821-1.81435354509225i</v>
      </c>
      <c r="DJ271" s="181" t="str">
        <f t="shared" ca="1" si="427"/>
        <v>5.14885754190295-5.40801419686724i</v>
      </c>
      <c r="DK271" s="181" t="str">
        <f t="shared" ca="1" si="428"/>
        <v>2.16758022597175+7.1455543874709i</v>
      </c>
      <c r="DL271" s="181" t="str">
        <f t="shared" ca="1" si="429"/>
        <v>-7.28565029169415-1.63604748325509i</v>
      </c>
      <c r="DM271" s="181" t="str">
        <f t="shared" ca="1" si="430"/>
        <v>5.01458749001131-5.53274469367153i</v>
      </c>
      <c r="DN271" s="181" t="str">
        <f t="shared" ca="1" si="431"/>
        <v>2.34228807448368+7.09020719841529i</v>
      </c>
      <c r="DO271" s="181" t="str">
        <f t="shared" ca="1" si="432"/>
        <v>-7.32360660520075-1.45675592759679i</v>
      </c>
      <c r="DP271" s="181" t="str">
        <f t="shared" ca="1" si="433"/>
        <v>4.87729683812883-5.65414247194983i</v>
      </c>
      <c r="DQ271" s="181" t="str">
        <f t="shared" ca="1" si="434"/>
        <v>2.51558501623607+7.03058913366562i</v>
      </c>
      <c r="DR271" s="181" t="str">
        <f t="shared" ca="1" si="435"/>
        <v>-7.3571514519357-1.27658687663977i</v>
      </c>
      <c r="DS271" s="181" t="str">
        <f t="shared" ca="1" si="436"/>
        <v>4.73706828500502-5.77213440622513i</v>
      </c>
      <c r="DT271" s="181" t="str">
        <f t="shared" ca="1" si="437"/>
        <v>2.68736666363889+6.96673610491245i</v>
      </c>
      <c r="DU271" s="181" t="str">
        <f t="shared" ca="1" si="438"/>
        <v>-7.38626462573886-1.09564885747539i</v>
      </c>
      <c r="DV271" s="181" t="str">
        <f t="shared" ca="1" si="439"/>
        <v>4.59398629907077-5.88664942257294i</v>
      </c>
      <c r="DW271" s="181" t="str">
        <f t="shared" ca="1" si="440"/>
        <v>2.85752954185736+6.89868657483008i</v>
      </c>
      <c r="DX271" s="181" t="str">
        <f t="shared" ca="1" si="441"/>
        <v>-7.41092858992054-0.914050860415746i</v>
      </c>
      <c r="DY271" s="181" t="str">
        <f t="shared" ca="1" si="442"/>
        <v>4.44813706757583-5.99761854142011i</v>
      </c>
      <c r="DZ271" s="181" t="str">
        <f t="shared" ca="1" si="443"/>
        <v>3.02597115112265+6.82648153391642i</v>
      </c>
      <c r="EA271" s="181" t="str">
        <f t="shared" ca="1" si="444"/>
        <v>-7.43112848783228-0.731902273295957i</v>
      </c>
      <c r="EB271" s="181" t="str">
        <f t="shared" ca="1" si="445"/>
        <v>4.29960844463835-6.10497491912317i</v>
      </c>
      <c r="EC271" s="181" t="str">
        <f t="shared" ca="1" si="446"/>
        <v>3.1925900285153+6.75016447578524i</v>
      </c>
      <c r="ED271" s="181" t="str">
        <f t="shared" ca="1" si="447"/>
        <v>-7.4468521518114-0.549312815607134i</v>
      </c>
      <c r="EE271" s="181" t="str">
        <f t="shared" ca="1" si="448"/>
        <v>4.14848989834026-6.20865388821902i</v>
      </c>
      <c r="EF271" s="181" t="str">
        <f t="shared" ca="1" si="449"/>
        <v>3.35728580905989+6.66978137097562i</v>
      </c>
      <c r="EG271" s="181" t="str">
        <f t="shared" ca="1" si="450"/>
        <v>-7.45809011050939-0.366392472425934i</v>
      </c>
      <c r="EH271" s="181" t="str">
        <f t="shared" ca="1" si="451"/>
        <v>3.99487245685576-6.30859299636484i</v>
      </c>
      <c r="EI271" s="181" t="str">
        <f t="shared" ca="1" si="452"/>
        <v>3.51995928616363+6.5853806392705i</v>
      </c>
      <c r="EJ271" s="181" t="str">
        <f t="shared" ca="1" si="453"/>
        <v>-7.4648355946009-0.183251428119223i</v>
      </c>
      <c r="EK271" s="181" t="str">
        <f t="shared" ca="1" si="454"/>
        <v>3.83884865358086-6.40473204398347i</v>
      </c>
      <c r="EL271" s="181" t="str">
        <f t="shared" ca="1" si="455"/>
        <v>3.68051247141911+6.49701312050828i</v>
      </c>
      <c r="EM271" s="181" t="str">
        <f t="shared" ca="1" si="456"/>
        <v>-7.46708454085852+2.36382761775053E-12i</v>
      </c>
      <c r="EN271" s="181"/>
      <c r="EO271" s="181"/>
      <c r="EP271" s="181"/>
    </row>
    <row r="272" spans="1:146">
      <c r="A272" s="207">
        <f t="shared" si="323"/>
        <v>3.3593750000000026E-3</v>
      </c>
      <c r="B272" s="206">
        <v>172</v>
      </c>
      <c r="C272" s="205">
        <f t="shared" si="324"/>
        <v>34400</v>
      </c>
      <c r="N272" s="204">
        <f t="shared" ca="1" si="327"/>
        <v>22.465368921853361</v>
      </c>
      <c r="O272" s="181">
        <f t="shared" ca="1" si="328"/>
        <v>7.4653689218533632</v>
      </c>
      <c r="P272" s="181" t="str">
        <f t="shared" ca="1" si="329"/>
        <v>-3.51915054896392+6.58386759838782i</v>
      </c>
      <c r="Q272" s="181" t="str">
        <f t="shared" ca="1" si="330"/>
        <v>-4.14753675149138-6.20722740314888i</v>
      </c>
      <c r="R272" s="181" t="str">
        <f t="shared" ca="1" si="331"/>
        <v>7.42942113000172-0.731734113225578i</v>
      </c>
      <c r="S272" s="181" t="str">
        <f t="shared" ca="1" si="332"/>
        <v>-2.85687300288679+6.89710154954606i</v>
      </c>
      <c r="T272" s="181" t="str">
        <f t="shared" ca="1" si="333"/>
        <v>-4.73597990782764-5.77080821480206i</v>
      </c>
      <c r="U272" s="181" t="str">
        <f t="shared" ca="1" si="334"/>
        <v>7.32192395133352-1.45642122693351i</v>
      </c>
      <c r="V272" s="181" t="str">
        <f t="shared" ca="1" si="335"/>
        <v>-2.16708220806563+7.14391264244317i</v>
      </c>
      <c r="W272" s="181" t="str">
        <f t="shared" ca="1" si="336"/>
        <v>-5.27881298870196-5.27881298870168i</v>
      </c>
      <c r="X272" s="181" t="str">
        <f t="shared" ca="1" si="337"/>
        <v>7.14391264244308-2.16708220806596i</v>
      </c>
      <c r="Y272" s="181" t="str">
        <f t="shared" ca="1" si="338"/>
        <v>-1.4564212269339+7.32192395133345i</v>
      </c>
      <c r="Z272" s="181" t="str">
        <f t="shared" ca="1" si="339"/>
        <v>-5.77080821480182-4.73597990782793i</v>
      </c>
      <c r="AA272" s="181" t="str">
        <f t="shared" ca="1" si="340"/>
        <v>6.89710154954622-2.8568730028864i</v>
      </c>
      <c r="AB272" s="181" t="str">
        <f t="shared" ca="1" si="341"/>
        <v>-0.731734113225242+7.42942113000175i</v>
      </c>
      <c r="AC272" s="181" t="str">
        <f t="shared" ca="1" si="342"/>
        <v>-6.20722740314896-4.14753675149126i</v>
      </c>
      <c r="AD272" s="181" t="str">
        <f t="shared" ca="1" si="343"/>
        <v>6.58386759838774-3.51915054896407i</v>
      </c>
      <c r="AE272" s="181" t="str">
        <f t="shared" ca="1" si="344"/>
        <v>3.91439687099996E-13+7.46536892185336i</v>
      </c>
      <c r="AF272" s="181" t="str">
        <f t="shared" ca="1" si="345"/>
        <v>-6.58386759838768-3.51915054896418i</v>
      </c>
      <c r="AG272" s="181" t="str">
        <f t="shared" ca="1" si="346"/>
        <v>6.207227403149-4.1475367514912i</v>
      </c>
      <c r="AH272" s="181" t="str">
        <f t="shared" ca="1" si="347"/>
        <v>0.731734113225177+7.42942113000176i</v>
      </c>
      <c r="AI272" s="181" t="str">
        <f t="shared" ca="1" si="348"/>
        <v>-6.8971015495462-2.85687300288646i</v>
      </c>
      <c r="AJ272" s="181" t="str">
        <f t="shared" ca="1" si="349"/>
        <v>5.77080821480183-4.73597990782792i</v>
      </c>
      <c r="AK272" s="181" t="str">
        <f t="shared" ca="1" si="350"/>
        <v>1.45642122693316+7.32192395133359i</v>
      </c>
      <c r="AL272" s="181" t="str">
        <f t="shared" ca="1" si="351"/>
        <v>-7.14391264244304-2.16708220806608i</v>
      </c>
      <c r="AM272" s="181" t="str">
        <f t="shared" ca="1" si="352"/>
        <v>5.27881298870096-5.27881298870268i</v>
      </c>
      <c r="AN272" s="181" t="str">
        <f t="shared" ca="1" si="353"/>
        <v>2.16708220806486+7.14391264244341i</v>
      </c>
      <c r="AO272" s="181" t="str">
        <f t="shared" ca="1" si="354"/>
        <v>-7.32192395133294-1.45642122693649i</v>
      </c>
      <c r="AP272" s="181" t="str">
        <f t="shared" ca="1" si="355"/>
        <v>4.73597990782594-5.77080821480345i</v>
      </c>
      <c r="AQ272" s="181" t="str">
        <f t="shared" ca="1" si="356"/>
        <v>2.85687300288676+6.89710154954607i</v>
      </c>
      <c r="AR272" s="181" t="str">
        <f t="shared" ca="1" si="357"/>
        <v>2.85687300288676+6.89710154954607i</v>
      </c>
      <c r="AS272" s="181" t="str">
        <f t="shared" ca="1" si="358"/>
        <v>4.14753675148855-6.20722740315077i</v>
      </c>
      <c r="AT272" s="181" t="str">
        <f t="shared" ca="1" si="359"/>
        <v>3.51915054896503+6.58386759838723i</v>
      </c>
      <c r="AU272" s="181" t="str">
        <f t="shared" ca="1" si="360"/>
        <v>-7.46536892185336-9.14548996101486E-13i</v>
      </c>
      <c r="AV272" s="181" t="str">
        <f t="shared" ca="1" si="361"/>
        <v>3.51915054896645-6.58386759838647i</v>
      </c>
      <c r="AW272" s="181" t="str">
        <f t="shared" ca="1" si="362"/>
        <v>4.14753675149329+6.2072274031476i</v>
      </c>
      <c r="AX272" s="181" t="str">
        <f t="shared" ca="1" si="363"/>
        <v>-7.42942113000172+0.731734113225566i</v>
      </c>
      <c r="AY272" s="181" t="str">
        <f t="shared" ca="1" si="364"/>
        <v>2.85687300288825-6.89710154954545i</v>
      </c>
      <c r="AZ272" s="181" t="str">
        <f t="shared" ca="1" si="365"/>
        <v>4.73597990783052+5.7708082147997i</v>
      </c>
      <c r="BA272" s="181" t="str">
        <f t="shared" ca="1" si="366"/>
        <v>-7.32192395133325+1.4564212269349i</v>
      </c>
      <c r="BB272" s="181" t="str">
        <f t="shared" ca="1" si="367"/>
        <v>2.16708220806651-7.14391264244291i</v>
      </c>
      <c r="BC272" s="181" t="str">
        <f t="shared" ca="1" si="368"/>
        <v>5.27881298869981+5.27881298870383i</v>
      </c>
      <c r="BD272" s="181" t="str">
        <f t="shared" ca="1" si="369"/>
        <v>-7.14391264244246+2.16708220806798i</v>
      </c>
      <c r="BE272" s="181" t="str">
        <f t="shared" ca="1" si="370"/>
        <v>1.45642122693319-7.32192395133359i</v>
      </c>
      <c r="BF272" s="181" t="str">
        <f t="shared" ca="1" si="371"/>
        <v>5.77080821480081+4.73597990782917i</v>
      </c>
      <c r="BG272" s="181" t="str">
        <f t="shared" ca="1" si="372"/>
        <v>-6.89710154954771+2.85687300288281i</v>
      </c>
      <c r="BH272" s="181" t="str">
        <f t="shared" ca="1" si="373"/>
        <v>0.731734113223829-7.42942113000189i</v>
      </c>
      <c r="BI272" s="181" t="str">
        <f t="shared" ca="1" si="374"/>
        <v>6.20722740314845+4.14753675149202i</v>
      </c>
      <c r="BJ272" s="181" t="str">
        <f t="shared" ca="1" si="375"/>
        <v>-6.58386759838914+3.51915054896145i</v>
      </c>
      <c r="BK272" s="181" t="str">
        <f t="shared" ca="1" si="376"/>
        <v>-2.44739033902609E-12-7.46536892185336i</v>
      </c>
      <c r="BL272" s="181" t="str">
        <f t="shared" ca="1" si="377"/>
        <v>6.58386759838805+3.51915054896349i</v>
      </c>
      <c r="BM272" s="181" t="str">
        <f t="shared" ca="1" si="378"/>
        <v>-6.20722740314986+4.14753675148992i</v>
      </c>
      <c r="BN272" s="181" t="str">
        <f t="shared" ca="1" si="379"/>
        <v>-0.731734113228912-7.4294211300014i</v>
      </c>
      <c r="BO272" s="181" t="str">
        <f t="shared" ca="1" si="380"/>
        <v>6.89710154954674+2.85687300288514i</v>
      </c>
      <c r="BP272" s="181" t="str">
        <f t="shared" ca="1" si="381"/>
        <v>-5.77080821480241+4.73597990782721i</v>
      </c>
      <c r="BQ272" s="181" t="str">
        <f t="shared" ca="1" si="382"/>
        <v>-1.45642122693091-7.32192395133404i</v>
      </c>
      <c r="BR272" s="181" t="str">
        <f t="shared" ca="1" si="383"/>
        <v>7.14391264244389+2.16708220806329i</v>
      </c>
      <c r="BS272" s="181" t="str">
        <f t="shared" ca="1" si="384"/>
        <v>-5.27881298870145+5.27881298870219i</v>
      </c>
      <c r="BT272" s="181" t="str">
        <f t="shared" ca="1" si="385"/>
        <v>-2.16708220806409-7.14391264244364i</v>
      </c>
      <c r="BU272" s="181" t="str">
        <f t="shared" ca="1" si="386"/>
        <v>7.32192395133425+1.45642122692989i</v>
      </c>
      <c r="BV272" s="181" t="str">
        <f t="shared" ca="1" si="387"/>
        <v>-4.73597990782657+5.77080821480294i</v>
      </c>
      <c r="BW272" s="181" t="str">
        <f t="shared" ca="1" si="388"/>
        <v>-2.85687300288591-6.89710154954642i</v>
      </c>
      <c r="BX272" s="181" t="str">
        <f t="shared" ca="1" si="389"/>
        <v>7.42942113000147+0.731734113228085i</v>
      </c>
      <c r="BY272" s="181" t="str">
        <f t="shared" ca="1" si="390"/>
        <v>-4.14753675148923+6.20722740315032i</v>
      </c>
      <c r="BZ272" s="181" t="str">
        <f t="shared" ca="1" si="391"/>
        <v>-3.51915054896422-6.58386759838765i</v>
      </c>
      <c r="CA272" s="181" t="str">
        <f t="shared" ca="1" si="392"/>
        <v>7.46536892185336+1.82909799220297E-12i</v>
      </c>
      <c r="CB272" s="181" t="str">
        <f t="shared" ca="1" si="393"/>
        <v>-3.51915054896707+6.58386759838613i</v>
      </c>
      <c r="CC272" s="181" t="str">
        <f t="shared" ca="1" si="394"/>
        <v>-4.14753675149253-6.20722740314811i</v>
      </c>
      <c r="CD272" s="181" t="str">
        <f t="shared" ca="1" si="395"/>
        <v>7.42942113000179-0.731734113224867i</v>
      </c>
      <c r="CE272" s="181" t="str">
        <f t="shared" ca="1" si="396"/>
        <v>-2.8568730028889+6.89710154954519i</v>
      </c>
      <c r="CF272" s="181" t="str">
        <f t="shared" ca="1" si="397"/>
        <v>-4.73597990782998-5.77080821480014i</v>
      </c>
      <c r="CG272" s="181" t="str">
        <f t="shared" ca="1" si="398"/>
        <v>7.32192395133338-1.45642122693421i</v>
      </c>
      <c r="CH272" s="181" t="str">
        <f t="shared" ca="1" si="399"/>
        <v>-2.16708220806718+7.14391264244271i</v>
      </c>
      <c r="CI272" s="181" t="str">
        <f t="shared" ca="1" si="400"/>
        <v>-5.27881298870456-5.27881298869907i</v>
      </c>
      <c r="CJ272" s="181" t="str">
        <f t="shared" ca="1" si="401"/>
        <v>7.14391264244267-2.16708220806731i</v>
      </c>
      <c r="CK272" s="181" t="str">
        <f t="shared" ca="1" si="402"/>
        <v>-1.45642122693408+7.32192395133341i</v>
      </c>
      <c r="CL272" s="181" t="str">
        <f t="shared" ca="1" si="403"/>
        <v>-5.77080821480022-4.73597990782988i</v>
      </c>
      <c r="CM272" s="181" t="str">
        <f t="shared" ca="1" si="404"/>
        <v>6.89710154954514-2.85687300288902i</v>
      </c>
      <c r="CN272" s="181" t="str">
        <f t="shared" ca="1" si="405"/>
        <v>-0.731734113224739+7.4294211300018i</v>
      </c>
      <c r="CO272" s="181" t="str">
        <f t="shared" ca="1" si="406"/>
        <v>-6.20722740314794-4.14753675149278i</v>
      </c>
      <c r="CP272" s="181" t="str">
        <f t="shared" ca="1" si="407"/>
        <v>6.58386759838948-3.51915054896083i</v>
      </c>
      <c r="CQ272" s="181" t="str">
        <f t="shared" ca="1" si="408"/>
        <v>1.53284134292461E-12+7.46536892185336i</v>
      </c>
      <c r="CR272" s="181" t="str">
        <f t="shared" ca="1" si="409"/>
        <v>-6.58386759838772-3.51915054896411i</v>
      </c>
      <c r="CS272" s="181" t="str">
        <f t="shared" ca="1" si="410"/>
        <v>6.20722740315025-4.14753675148933i</v>
      </c>
      <c r="CT272" s="181" t="str">
        <f t="shared" ca="1" si="411"/>
        <v>0.731734113228213+7.42942113000146i</v>
      </c>
      <c r="CU272" s="181" t="str">
        <f t="shared" ca="1" si="412"/>
        <v>-6.89710154954648-2.85687300288579i</v>
      </c>
      <c r="CV272" s="181" t="str">
        <f t="shared" ca="1" si="413"/>
        <v>5.77080821480286-4.73597990782667i</v>
      </c>
      <c r="CW272" s="181" t="str">
        <f t="shared" ca="1" si="414"/>
        <v>1.45642122693001+7.32192395133422i</v>
      </c>
      <c r="CX272" s="181" t="str">
        <f t="shared" ca="1" si="415"/>
        <v>-7.14391264244368-2.16708220806396i</v>
      </c>
      <c r="CY272" s="181" t="str">
        <f t="shared" ca="1" si="416"/>
        <v>5.2788129887021-5.27881298870154i</v>
      </c>
      <c r="CZ272" s="181" t="str">
        <f t="shared" ca="1" si="417"/>
        <v>2.16708220806322+7.14391264244391i</v>
      </c>
      <c r="DA272" s="181" t="str">
        <f t="shared" ca="1" si="418"/>
        <v>-7.32192395133407-1.45642122693078i</v>
      </c>
      <c r="DB272" s="181" t="str">
        <f t="shared" ca="1" si="419"/>
        <v>4.73597990782728-5.77080821480236i</v>
      </c>
      <c r="DC272" s="181" t="str">
        <f t="shared" ca="1" si="420"/>
        <v>2.85687300288507+6.89710154954677i</v>
      </c>
      <c r="DD272" s="181" t="str">
        <f t="shared" ca="1" si="421"/>
        <v>-7.42942113000142-0.731734113228573i</v>
      </c>
      <c r="DE272" s="181" t="str">
        <f t="shared" ca="1" si="422"/>
        <v>4.14753675148999-6.20722740314981i</v>
      </c>
      <c r="DF272" s="181" t="str">
        <f t="shared" ca="1" si="423"/>
        <v>3.51915054896379+6.58386759838789i</v>
      </c>
      <c r="DG272" s="181" t="str">
        <f t="shared" ca="1" si="424"/>
        <v>-7.46536892185336-2.31928989572909E-12i</v>
      </c>
      <c r="DH272" s="181" t="str">
        <f t="shared" ca="1" si="425"/>
        <v>3.51915054896152-6.5838675983891i</v>
      </c>
      <c r="DI272" s="181" t="str">
        <f t="shared" ca="1" si="426"/>
        <v>4.14753675149213+6.20722740314838i</v>
      </c>
      <c r="DJ272" s="181" t="str">
        <f t="shared" ca="1" si="427"/>
        <v>-7.42942113000188+0.731734113223957i</v>
      </c>
      <c r="DK272" s="181" t="str">
        <f t="shared" ca="1" si="428"/>
        <v>2.85687300288974-6.89710154954484i</v>
      </c>
      <c r="DL272" s="181" t="str">
        <f t="shared" ca="1" si="429"/>
        <v>4.73597990782927+5.77080821480072i</v>
      </c>
      <c r="DM272" s="181" t="str">
        <f t="shared" ca="1" si="430"/>
        <v>-7.32192395133356+1.45642122693331i</v>
      </c>
      <c r="DN272" s="181" t="str">
        <f t="shared" ca="1" si="431"/>
        <v>2.16708220806806-7.14391264244244i</v>
      </c>
      <c r="DO272" s="181" t="str">
        <f t="shared" ca="1" si="432"/>
        <v>5.27881298870392+5.27881298869972i</v>
      </c>
      <c r="DP272" s="181" t="str">
        <f t="shared" ca="1" si="433"/>
        <v>-7.14391264244293+2.16708220806643i</v>
      </c>
      <c r="DQ272" s="181" t="str">
        <f t="shared" ca="1" si="434"/>
        <v>1.45642122693498-7.32192395133323i</v>
      </c>
      <c r="DR272" s="181" t="str">
        <f t="shared" ca="1" si="435"/>
        <v>5.77080821479992+4.73597990783026i</v>
      </c>
      <c r="DS272" s="181" t="str">
        <f t="shared" ca="1" si="436"/>
        <v>-6.89710154954549+2.85687300288817i</v>
      </c>
      <c r="DT272" s="181" t="str">
        <f t="shared" ca="1" si="437"/>
        <v>0.731734113225649-7.42942113000171i</v>
      </c>
      <c r="DU272" s="181" t="str">
        <f t="shared" ca="1" si="438"/>
        <v>6.20722740314767+4.14753675149319i</v>
      </c>
      <c r="DV272" s="181" t="str">
        <f t="shared" ca="1" si="439"/>
        <v>-6.5838675983865+3.51915054896638i</v>
      </c>
      <c r="DW272" s="181" t="str">
        <f t="shared" ca="1" si="440"/>
        <v>-1.04264943939849E-12-7.46536892185336i</v>
      </c>
      <c r="DX272" s="181" t="str">
        <f t="shared" ca="1" si="441"/>
        <v>6.58386759838729+3.51915054896492i</v>
      </c>
      <c r="DY272" s="181" t="str">
        <f t="shared" ca="1" si="442"/>
        <v>-6.20722740315076+4.14753675148858i</v>
      </c>
      <c r="DZ272" s="181" t="str">
        <f t="shared" ca="1" si="443"/>
        <v>-0.731734113227303-7.42942113000155i</v>
      </c>
      <c r="EA272" s="181" t="str">
        <f t="shared" ca="1" si="444"/>
        <v>6.89710154954612+2.85687300288664i</v>
      </c>
      <c r="EB272" s="181" t="str">
        <f t="shared" ca="1" si="445"/>
        <v>-5.77080821480344+4.73597990782597i</v>
      </c>
      <c r="EC272" s="181" t="str">
        <f t="shared" ca="1" si="446"/>
        <v>-1.45642122693661-7.32192395133291i</v>
      </c>
      <c r="ED272" s="181" t="str">
        <f t="shared" ca="1" si="447"/>
        <v>7.14391264244342+2.16708220806484i</v>
      </c>
      <c r="EE272" s="181" t="str">
        <f t="shared" ca="1" si="448"/>
        <v>-5.27881298870274+5.2788129887009i</v>
      </c>
      <c r="EF272" s="181" t="str">
        <f t="shared" ca="1" si="449"/>
        <v>-2.16708220806234-7.14391264244417i</v>
      </c>
      <c r="EG272" s="181" t="str">
        <f t="shared" ca="1" si="450"/>
        <v>7.32192395133389+1.45642122693169i</v>
      </c>
      <c r="EH272" s="181" t="str">
        <f t="shared" ca="1" si="451"/>
        <v>-4.73597990782798+5.77080821480178i</v>
      </c>
      <c r="EI272" s="181" t="str">
        <f t="shared" ca="1" si="452"/>
        <v>-2.85687300288422-6.89710154954712i</v>
      </c>
      <c r="EJ272" s="181" t="str">
        <f t="shared" ca="1" si="453"/>
        <v>7.42942113000204+0.731734113222304i</v>
      </c>
      <c r="EK272" s="181" t="str">
        <f t="shared" ca="1" si="454"/>
        <v>-4.14753675149075+6.2072274031493i</v>
      </c>
      <c r="EL272" s="181" t="str">
        <f t="shared" ca="1" si="455"/>
        <v>-3.51915054896261-6.58386759838852i</v>
      </c>
      <c r="EM272" s="181" t="str">
        <f t="shared" ca="1" si="456"/>
        <v>7.46536892185336+3.65819598440595E-12i</v>
      </c>
      <c r="EN272" s="181"/>
      <c r="EO272" s="181"/>
      <c r="EP272" s="181"/>
    </row>
    <row r="273" spans="1:146">
      <c r="A273" s="207">
        <f t="shared" si="323"/>
        <v>3.3789062500000026E-3</v>
      </c>
      <c r="B273" s="206">
        <v>173</v>
      </c>
      <c r="C273" s="205">
        <f t="shared" si="324"/>
        <v>34600</v>
      </c>
      <c r="N273" s="204">
        <f t="shared" ca="1" si="327"/>
        <v>22.463464180284156</v>
      </c>
      <c r="O273" s="181">
        <f t="shared" ca="1" si="328"/>
        <v>7.4634641802841575</v>
      </c>
      <c r="P273" s="181" t="str">
        <f t="shared" ca="1" si="329"/>
        <v>-3.35565805392712+6.66654757693206i</v>
      </c>
      <c r="Q273" s="181" t="str">
        <f t="shared" ca="1" si="330"/>
        <v>-4.44598042129946-5.99471064054025i</v>
      </c>
      <c r="R273" s="181" t="str">
        <f t="shared" ca="1" si="331"/>
        <v>7.35358439160464-1.27596793295649i</v>
      </c>
      <c r="S273" s="181" t="str">
        <f t="shared" ca="1" si="332"/>
        <v>-2.16652929077417+7.14208991840639i</v>
      </c>
      <c r="T273" s="181" t="str">
        <f t="shared" ca="1" si="333"/>
        <v>-5.4053921612837-5.14636115649858i</v>
      </c>
      <c r="U273" s="181" t="str">
        <f t="shared" ca="1" si="334"/>
        <v>7.02718040465268-2.51436535349381i</v>
      </c>
      <c r="V273" s="181" t="str">
        <f t="shared" ca="1" si="335"/>
        <v>-0.913607689633627+7.40733545614258i</v>
      </c>
      <c r="W273" s="181" t="str">
        <f t="shared" ca="1" si="336"/>
        <v>-6.20564366841464-4.14647853377416i</v>
      </c>
      <c r="X273" s="181" t="str">
        <f t="shared" ca="1" si="337"/>
        <v>6.49386309187108-3.67872800223383i</v>
      </c>
      <c r="Y273" s="181" t="str">
        <f t="shared" ca="1" si="338"/>
        <v>0.366214829752916+7.45447411081786i</v>
      </c>
      <c r="Z273" s="181" t="str">
        <f t="shared" ca="1" si="339"/>
        <v>-6.82317176495961-3.02450403144757i</v>
      </c>
      <c r="AA273" s="181" t="str">
        <f t="shared" ca="1" si="340"/>
        <v>5.7693358296578-4.73477155256844i</v>
      </c>
      <c r="AB273" s="181" t="str">
        <f t="shared" ca="1" si="341"/>
        <v>1.63525425776652+7.28211789816954i</v>
      </c>
      <c r="AC273" s="181" t="str">
        <f t="shared" ca="1" si="342"/>
        <v>-7.23979351197369-1.81347386922678i</v>
      </c>
      <c r="AD273" s="181" t="str">
        <f t="shared" ca="1" si="343"/>
        <v>4.87493211692003-5.65140110289531i</v>
      </c>
      <c r="AE273" s="181" t="str">
        <f t="shared" ca="1" si="344"/>
        <v>2.8561440898452+6.8953417977956i</v>
      </c>
      <c r="AF273" s="181" t="str">
        <f t="shared" ca="1" si="345"/>
        <v>-7.44324160076062-0.549046485364565i</v>
      </c>
      <c r="AG273" s="181" t="str">
        <f t="shared" ca="1" si="346"/>
        <v>3.83698741627186-6.40162675714197i</v>
      </c>
      <c r="AH273" s="181" t="str">
        <f t="shared" ca="1" si="347"/>
        <v>3.99293557256434+6.30553432182673i</v>
      </c>
      <c r="AI273" s="181" t="str">
        <f t="shared" ca="1" si="348"/>
        <v>-7.42752556028382+0.731547415903587i</v>
      </c>
      <c r="AJ273" s="181" t="str">
        <f t="shared" ca="1" si="349"/>
        <v>2.68606371384127-6.96335833456601i</v>
      </c>
      <c r="AK273" s="181" t="str">
        <f t="shared" ca="1" si="350"/>
        <v>5.01215620444972+5.53006218342804i</v>
      </c>
      <c r="AL273" s="181" t="str">
        <f t="shared" ca="1" si="351"/>
        <v>-7.19310814487939+1.99060111183897i</v>
      </c>
      <c r="AM273" s="181" t="str">
        <f t="shared" ca="1" si="352"/>
        <v>1.45604963028686-7.32005580883959i</v>
      </c>
      <c r="AN273" s="181" t="str">
        <f t="shared" ca="1" si="353"/>
        <v>5.88379532424441+4.59175893887999i</v>
      </c>
      <c r="AO273" s="181" t="str">
        <f t="shared" ca="1" si="354"/>
        <v>-6.74689170858668+3.19104212491608i</v>
      </c>
      <c r="AP273" s="181" t="str">
        <f t="shared" ca="1" si="355"/>
        <v>0.183162580023031-7.46121632441145i</v>
      </c>
      <c r="AQ273" s="181" t="str">
        <f t="shared" ca="1" si="356"/>
        <v>6.58218776629579+3.51825266000193i</v>
      </c>
      <c r="AR273" s="181" t="str">
        <f t="shared" ca="1" si="357"/>
        <v>6.58218776629579+3.51825266000193i</v>
      </c>
      <c r="AS273" s="181" t="str">
        <f t="shared" ca="1" si="358"/>
        <v>-1.09511764025625-7.38268345010026i</v>
      </c>
      <c r="AT273" s="181" t="str">
        <f t="shared" ca="1" si="359"/>
        <v>7.08676956402627+2.34115243347705i</v>
      </c>
      <c r="AU273" s="181" t="str">
        <f t="shared" ca="1" si="360"/>
        <v>-5.27746613301949+5.27746613302416i</v>
      </c>
      <c r="AV273" s="181" t="str">
        <f t="shared" ca="1" si="361"/>
        <v>-2.34115243347628-7.08676956402653i</v>
      </c>
      <c r="AW273" s="181" t="str">
        <f t="shared" ca="1" si="362"/>
        <v>7.38268345010014+1.09511764025705i</v>
      </c>
      <c r="AX273" s="181" t="str">
        <f t="shared" ca="1" si="363"/>
        <v>-4.29752381136074+6.10201496730155i</v>
      </c>
      <c r="AY273" s="181" t="str">
        <f t="shared" ca="1" si="364"/>
        <v>-3.51825266000113-6.58218776629622i</v>
      </c>
      <c r="AZ273" s="181" t="str">
        <f t="shared" ca="1" si="365"/>
        <v>7.46121632441147-0.183162580022116i</v>
      </c>
      <c r="BA273" s="181" t="str">
        <f t="shared" ca="1" si="366"/>
        <v>-3.1910421249169+6.74689170858629i</v>
      </c>
      <c r="BB273" s="181" t="str">
        <f t="shared" ca="1" si="367"/>
        <v>-4.59175893887927-5.88379532424497i</v>
      </c>
      <c r="BC273" s="181" t="str">
        <f t="shared" ca="1" si="368"/>
        <v>7.32005580883974-1.45604963028607i</v>
      </c>
      <c r="BD273" s="181" t="str">
        <f t="shared" ca="1" si="369"/>
        <v>-1.99060111183617+7.19310814488016i</v>
      </c>
      <c r="BE273" s="181" t="str">
        <f t="shared" ca="1" si="370"/>
        <v>-5.5300621834275-5.01215620445032i</v>
      </c>
      <c r="BF273" s="181" t="str">
        <f t="shared" ca="1" si="371"/>
        <v>6.96335833456493-2.68606371384408i</v>
      </c>
      <c r="BG273" s="181" t="str">
        <f t="shared" ca="1" si="372"/>
        <v>-0.731547415903758+7.4275255602838i</v>
      </c>
      <c r="BH273" s="181" t="str">
        <f t="shared" ca="1" si="373"/>
        <v>-6.30553432182466-3.99293557256763i</v>
      </c>
      <c r="BI273" s="181" t="str">
        <f t="shared" ca="1" si="374"/>
        <v>6.40162675714168-3.83698741627235i</v>
      </c>
      <c r="BJ273" s="181" t="str">
        <f t="shared" ca="1" si="375"/>
        <v>0.549046485361537+7.44324160076084i</v>
      </c>
      <c r="BK273" s="181" t="str">
        <f t="shared" ca="1" si="376"/>
        <v>-6.89534179779614-2.85614408984389i</v>
      </c>
      <c r="BL273" s="181" t="str">
        <f t="shared" ca="1" si="377"/>
        <v>5.6514011028968-4.87493211691829i</v>
      </c>
      <c r="BM273" s="181" t="str">
        <f t="shared" ca="1" si="378"/>
        <v>1.81347386922892+7.23979351197315i</v>
      </c>
      <c r="BN273" s="181" t="str">
        <f t="shared" ca="1" si="379"/>
        <v>-7.28211789816917-1.63525425776818i</v>
      </c>
      <c r="BO273" s="181" t="str">
        <f t="shared" ca="1" si="380"/>
        <v>4.73477155256628-5.76933582965958i</v>
      </c>
      <c r="BP273" s="181" t="str">
        <f t="shared" ca="1" si="381"/>
        <v>3.02450403144674+6.82317176495998i</v>
      </c>
      <c r="BQ273" s="181" t="str">
        <f t="shared" ca="1" si="382"/>
        <v>-7.45447411081803-0.366214829749327i</v>
      </c>
      <c r="BR273" s="181" t="str">
        <f t="shared" ca="1" si="383"/>
        <v>3.67872800223393-6.49386309187102i</v>
      </c>
      <c r="BS273" s="181" t="str">
        <f t="shared" ca="1" si="384"/>
        <v>4.14647853377102+6.20564366841674i</v>
      </c>
      <c r="BT273" s="181" t="str">
        <f t="shared" ca="1" si="385"/>
        <v>-7.40733545614249+0.913607689634329i</v>
      </c>
      <c r="BU273" s="181" t="str">
        <f t="shared" ca="1" si="386"/>
        <v>2.51436535349682-7.0271804046516i</v>
      </c>
      <c r="BV273" s="181" t="str">
        <f t="shared" ca="1" si="387"/>
        <v>5.14636115649952+5.40539216128281i</v>
      </c>
      <c r="BW273" s="181" t="str">
        <f t="shared" ca="1" si="388"/>
        <v>-7.14208991840709+2.16652929077187i</v>
      </c>
      <c r="BX273" s="181" t="str">
        <f t="shared" ca="1" si="389"/>
        <v>1.27596793295444-7.353584391605i</v>
      </c>
      <c r="BY273" s="181" t="str">
        <f t="shared" ca="1" si="390"/>
        <v>5.99471064053934+4.44598042130069i</v>
      </c>
      <c r="BZ273" s="181" t="str">
        <f t="shared" ca="1" si="391"/>
        <v>-6.66654757693103+3.35565805392917i</v>
      </c>
      <c r="CA273" s="181" t="str">
        <f t="shared" ca="1" si="392"/>
        <v>1.02036400063972E-12-7.46346418028416i</v>
      </c>
      <c r="CB273" s="181" t="str">
        <f t="shared" ca="1" si="393"/>
        <v>6.66654757693354+3.35565805392417i</v>
      </c>
      <c r="CC273" s="181" t="str">
        <f t="shared" ca="1" si="394"/>
        <v>-5.99471064054031+4.44598042129939i</v>
      </c>
      <c r="CD273" s="181" t="str">
        <f t="shared" ca="1" si="395"/>
        <v>-1.27596793295285-7.35358439160527i</v>
      </c>
      <c r="CE273" s="181" t="str">
        <f t="shared" ca="1" si="396"/>
        <v>7.14208991840656+2.16652929077362i</v>
      </c>
      <c r="CF273" s="181" t="str">
        <f t="shared" ca="1" si="397"/>
        <v>-5.14636115650084+5.40539216128155i</v>
      </c>
      <c r="CG273" s="181" t="str">
        <f t="shared" ca="1" si="398"/>
        <v>-2.5143653534953-7.02718040465215i</v>
      </c>
      <c r="CH273" s="181" t="str">
        <f t="shared" ca="1" si="399"/>
        <v>7.40733545614227+0.913607689636143i</v>
      </c>
      <c r="CI273" s="181" t="str">
        <f t="shared" ca="1" si="400"/>
        <v>-4.14647853377236+6.20564366841585i</v>
      </c>
      <c r="CJ273" s="181" t="str">
        <f t="shared" ca="1" si="401"/>
        <v>-3.67872800223252-6.49386309187182i</v>
      </c>
      <c r="CK273" s="181" t="str">
        <f t="shared" ca="1" si="402"/>
        <v>7.45447411081776-0.366214829754917i</v>
      </c>
      <c r="CL273" s="181" t="str">
        <f t="shared" ca="1" si="403"/>
        <v>-3.02450403144841+6.82317176495924i</v>
      </c>
      <c r="CM273" s="181" t="str">
        <f t="shared" ca="1" si="404"/>
        <v>-4.73477155257077-5.7693358296559i</v>
      </c>
      <c r="CN273" s="181" t="str">
        <f t="shared" ca="1" si="405"/>
        <v>7.28211789816952-1.63525425776661i</v>
      </c>
      <c r="CO273" s="181" t="str">
        <f t="shared" ca="1" si="406"/>
        <v>-1.8134738692307+7.23979351197271i</v>
      </c>
      <c r="CP273" s="181" t="str">
        <f t="shared" ca="1" si="407"/>
        <v>-5.65140110289575-4.87493211691952i</v>
      </c>
      <c r="CQ273" s="181" t="str">
        <f t="shared" ca="1" si="408"/>
        <v>6.89534179779676-2.85614408984239i</v>
      </c>
      <c r="CR273" s="181" t="str">
        <f t="shared" ca="1" si="409"/>
        <v>-0.549046485363361+7.44324160076071i</v>
      </c>
      <c r="CS273" s="181" t="str">
        <f t="shared" ca="1" si="410"/>
        <v>-6.40162675714074-3.83698741627392i</v>
      </c>
      <c r="CT273" s="181" t="str">
        <f t="shared" ca="1" si="411"/>
        <v>6.30553432182552-3.99293557256626i</v>
      </c>
      <c r="CU273" s="181" t="str">
        <f t="shared" ca="1" si="412"/>
        <v>0.731547415902149+7.42752556028396i</v>
      </c>
      <c r="CV273" s="181" t="str">
        <f t="shared" ca="1" si="413"/>
        <v>-6.96335833456702-2.68606371383866i</v>
      </c>
      <c r="CW273" s="181" t="str">
        <f t="shared" ca="1" si="414"/>
        <v>5.53006218342859-5.01215620444911i</v>
      </c>
      <c r="CX273" s="181" t="str">
        <f t="shared" ca="1" si="415"/>
        <v>1.99060111184157+7.19310814487866i</v>
      </c>
      <c r="CY273" s="181" t="str">
        <f t="shared" ca="1" si="416"/>
        <v>-7.32005580883939-1.45604963028786i</v>
      </c>
      <c r="CZ273" s="181" t="str">
        <f t="shared" ca="1" si="417"/>
        <v>4.59175893888071-5.88379532424385i</v>
      </c>
      <c r="DA273" s="181" t="str">
        <f t="shared" ca="1" si="418"/>
        <v>3.19104212491545+6.74689170858698i</v>
      </c>
      <c r="DB273" s="181" t="str">
        <f t="shared" ca="1" si="419"/>
        <v>-7.46121632441144-0.183162580023732i</v>
      </c>
      <c r="DC273" s="181" t="str">
        <f t="shared" ca="1" si="420"/>
        <v>3.51825266000274-6.58218776629536i</v>
      </c>
      <c r="DD273" s="181" t="str">
        <f t="shared" ca="1" si="421"/>
        <v>4.29752381135942+6.10201496730248i</v>
      </c>
      <c r="DE273" s="181" t="str">
        <f t="shared" ca="1" si="422"/>
        <v>-7.38268345010041+1.09511764025524i</v>
      </c>
      <c r="DF273" s="181" t="str">
        <f t="shared" ca="1" si="423"/>
        <v>2.34115243347802-7.08676956402596i</v>
      </c>
      <c r="DG273" s="181" t="str">
        <f t="shared" ca="1" si="424"/>
        <v>5.27746613302359+5.27746613302006i</v>
      </c>
      <c r="DH273" s="181" t="str">
        <f t="shared" ca="1" si="425"/>
        <v>-7.08676956402678+2.34115243347551i</v>
      </c>
      <c r="DI273" s="181" t="str">
        <f t="shared" ca="1" si="426"/>
        <v>1.09511764025072-7.38268345010108i</v>
      </c>
      <c r="DJ273" s="181" t="str">
        <f t="shared" ca="1" si="427"/>
        <v>6.10201496730097+4.29752381136157i</v>
      </c>
      <c r="DK273" s="181" t="str">
        <f t="shared" ca="1" si="428"/>
        <v>-6.58218776629301+3.51825266000715i</v>
      </c>
      <c r="DL273" s="181" t="str">
        <f t="shared" ca="1" si="429"/>
        <v>-0.183162580021521-7.46121632441149i</v>
      </c>
      <c r="DM273" s="181" t="str">
        <f t="shared" ca="1" si="430"/>
        <v>6.74689170858585+3.19104212491783i</v>
      </c>
      <c r="DN273" s="181" t="str">
        <f t="shared" ca="1" si="431"/>
        <v>-5.88379532424547+4.59175893887863i</v>
      </c>
      <c r="DO273" s="181" t="str">
        <f t="shared" ca="1" si="432"/>
        <v>-1.45604963028528-7.3200558088399i</v>
      </c>
      <c r="DP273" s="181" t="str">
        <f t="shared" ca="1" si="433"/>
        <v>7.19310814487989+1.99060111183716i</v>
      </c>
      <c r="DQ273" s="181" t="str">
        <f t="shared" ca="1" si="434"/>
        <v>-5.01215620445107+5.53006218342681i</v>
      </c>
      <c r="DR273" s="181" t="str">
        <f t="shared" ca="1" si="435"/>
        <v>-2.68606371384333-6.96335833456522i</v>
      </c>
      <c r="DS273" s="181" t="str">
        <f t="shared" ca="1" si="436"/>
        <v>7.42752556028374+0.731547415904351i</v>
      </c>
      <c r="DT273" s="181" t="str">
        <f t="shared" ca="1" si="437"/>
        <v>-3.99293557256204+6.30553432182819i</v>
      </c>
      <c r="DU273" s="181" t="str">
        <f t="shared" ca="1" si="438"/>
        <v>-3.83698741627166-6.4016267571421i</v>
      </c>
      <c r="DV273" s="181" t="str">
        <f t="shared" ca="1" si="439"/>
        <v>7.4432416007609-0.549046485360731i</v>
      </c>
      <c r="DW273" s="181" t="str">
        <f t="shared" ca="1" si="440"/>
        <v>-2.85614408984483+6.89534179779575i</v>
      </c>
      <c r="DX273" s="181" t="str">
        <f t="shared" ca="1" si="441"/>
        <v>-4.87493211691752-5.65140110289747i</v>
      </c>
      <c r="DY273" s="181" t="str">
        <f t="shared" ca="1" si="442"/>
        <v>7.23979351197335-1.81347386922814i</v>
      </c>
      <c r="DZ273" s="181" t="str">
        <f t="shared" ca="1" si="443"/>
        <v>-1.63525425776876+7.28211789816903i</v>
      </c>
      <c r="EA273" s="181" t="str">
        <f t="shared" ca="1" si="444"/>
        <v>-5.76933582965907-4.7347715525669i</v>
      </c>
      <c r="EB273" s="181" t="str">
        <f t="shared" ca="1" si="445"/>
        <v>6.82317176496031-3.024504031446i</v>
      </c>
      <c r="EC273" s="181" t="str">
        <f t="shared" ca="1" si="446"/>
        <v>-0.366214829750347+7.45447411081799i</v>
      </c>
      <c r="ED273" s="181" t="str">
        <f t="shared" ca="1" si="447"/>
        <v>-6.49386309187052-3.67872800223482i</v>
      </c>
      <c r="EE273" s="181" t="str">
        <f t="shared" ca="1" si="448"/>
        <v>6.20564366841307-4.14647853377652i</v>
      </c>
      <c r="EF273" s="181" t="str">
        <f t="shared" ca="1" si="449"/>
        <v>0.913607689633105+7.40733545614265i</v>
      </c>
      <c r="EG273" s="181" t="str">
        <f t="shared" ca="1" si="450"/>
        <v>-7.02718040465383-2.51436535349059i</v>
      </c>
      <c r="EH273" s="181" t="str">
        <f t="shared" ca="1" si="451"/>
        <v>5.40539216128336-5.14636115649893i</v>
      </c>
      <c r="EI273" s="181" t="str">
        <f t="shared" ca="1" si="452"/>
        <v>2.16652929077109+7.14208991840733i</v>
      </c>
      <c r="EJ273" s="181" t="str">
        <f t="shared" ca="1" si="453"/>
        <v>-7.35358439160489-1.27596793295503i</v>
      </c>
      <c r="EK273" s="181" t="str">
        <f t="shared" ca="1" si="454"/>
        <v>4.44598042130117-5.99471064053898i</v>
      </c>
      <c r="EL273" s="181" t="str">
        <f t="shared" ca="1" si="455"/>
        <v>3.35565805392826+6.66654757693148i</v>
      </c>
      <c r="EM273" s="181" t="str">
        <f t="shared" ca="1" si="456"/>
        <v>-7.46346418028416-2.04072800127944E-12i</v>
      </c>
      <c r="EN273" s="181"/>
      <c r="EO273" s="181"/>
      <c r="EP273" s="181"/>
    </row>
    <row r="274" spans="1:146">
      <c r="A274" s="207">
        <f t="shared" si="323"/>
        <v>3.3984375000000026E-3</v>
      </c>
      <c r="B274" s="206">
        <v>174</v>
      </c>
      <c r="C274" s="205">
        <f t="shared" si="324"/>
        <v>34800</v>
      </c>
      <c r="N274" s="204">
        <f t="shared" ca="1" si="327"/>
        <v>22.46133896003289</v>
      </c>
      <c r="O274" s="181">
        <f t="shared" ca="1" si="328"/>
        <v>7.4613389600328901</v>
      </c>
      <c r="P274" s="181" t="str">
        <f t="shared" ca="1" si="329"/>
        <v>-3.1901334761719+6.74497053223452i</v>
      </c>
      <c r="Q274" s="181" t="str">
        <f t="shared" ca="1" si="330"/>
        <v>-4.73342332711342-5.76769301218808i</v>
      </c>
      <c r="R274" s="181" t="str">
        <f t="shared" ca="1" si="331"/>
        <v>7.23773198190993-1.8129574828282i</v>
      </c>
      <c r="S274" s="181" t="str">
        <f t="shared" ca="1" si="332"/>
        <v>-1.45563502038431+7.3179714240994i</v>
      </c>
      <c r="T274" s="181" t="str">
        <f t="shared" ca="1" si="333"/>
        <v>-5.99300364762827-4.44471442907404i</v>
      </c>
      <c r="U274" s="181" t="str">
        <f t="shared" ca="1" si="334"/>
        <v>6.58031348936403-3.51725083811184i</v>
      </c>
      <c r="V274" s="181" t="str">
        <f t="shared" ca="1" si="335"/>
        <v>0.366110550137545+7.45235145048747i</v>
      </c>
      <c r="W274" s="181" t="str">
        <f t="shared" ca="1" si="336"/>
        <v>-6.89337835030342-2.85533080326478i</v>
      </c>
      <c r="X274" s="181" t="str">
        <f t="shared" ca="1" si="337"/>
        <v>5.52848749909129-5.0107289937589i</v>
      </c>
      <c r="Y274" s="181" t="str">
        <f t="shared" ca="1" si="338"/>
        <v>2.16591237189964+7.14005620942558i</v>
      </c>
      <c r="Z274" s="181" t="str">
        <f t="shared" ca="1" si="339"/>
        <v>-7.38058123214961-1.09480580567774i</v>
      </c>
      <c r="AA274" s="181" t="str">
        <f t="shared" ca="1" si="340"/>
        <v>4.14529782466374-6.2038766123564i</v>
      </c>
      <c r="AB274" s="181" t="str">
        <f t="shared" ca="1" si="341"/>
        <v>3.83589483470855+6.39980389492998i</v>
      </c>
      <c r="AC274" s="181" t="str">
        <f t="shared" ca="1" si="342"/>
        <v>-7.42541057354898+0.731339107891573i</v>
      </c>
      <c r="AD274" s="181" t="str">
        <f t="shared" ca="1" si="343"/>
        <v>2.51364938835495-7.02517941613789i</v>
      </c>
      <c r="AE274" s="181" t="str">
        <f t="shared" ca="1" si="344"/>
        <v>5.2759633753706+5.27596337537068i</v>
      </c>
      <c r="AF274" s="181" t="str">
        <f t="shared" ca="1" si="345"/>
        <v>-7.02517941613789+2.51364938835495i</v>
      </c>
      <c r="AG274" s="181" t="str">
        <f t="shared" ca="1" si="346"/>
        <v>0.731339107892311-7.42541057354891i</v>
      </c>
      <c r="AH274" s="181" t="str">
        <f t="shared" ca="1" si="347"/>
        <v>6.39980389492995+3.83589483470859i</v>
      </c>
      <c r="AI274" s="181" t="str">
        <f t="shared" ca="1" si="348"/>
        <v>-6.20387661235643+4.1452978246637i</v>
      </c>
      <c r="AJ274" s="181" t="str">
        <f t="shared" ca="1" si="349"/>
        <v>-1.09480580567774-7.38058123214961i</v>
      </c>
      <c r="AK274" s="181" t="str">
        <f t="shared" ca="1" si="350"/>
        <v>7.14005620942557+2.16591237189969i</v>
      </c>
      <c r="AL274" s="181" t="str">
        <f t="shared" ca="1" si="351"/>
        <v>-5.0107289937589+5.52848749909129i</v>
      </c>
      <c r="AM274" s="181" t="str">
        <f t="shared" ca="1" si="352"/>
        <v>-2.85533080326468-6.89337835030347i</v>
      </c>
      <c r="AN274" s="181" t="str">
        <f t="shared" ca="1" si="353"/>
        <v>7.45235145048761+0.366110550134633i</v>
      </c>
      <c r="AO274" s="181" t="str">
        <f t="shared" ca="1" si="354"/>
        <v>-3.51725083811383+6.58031348936297i</v>
      </c>
      <c r="AP274" s="181" t="str">
        <f t="shared" ca="1" si="355"/>
        <v>-4.44471442907457-5.99300364762787i</v>
      </c>
      <c r="AQ274" s="181" t="str">
        <f t="shared" ca="1" si="356"/>
        <v>7.31797142410014-1.45563502038062i</v>
      </c>
      <c r="AR274" s="181" t="str">
        <f t="shared" ca="1" si="357"/>
        <v>7.31797142410014-1.45563502038062i</v>
      </c>
      <c r="AS274" s="181" t="str">
        <f t="shared" ca="1" si="358"/>
        <v>-5.76769301218928-4.73342332711197i</v>
      </c>
      <c r="AT274" s="181" t="str">
        <f t="shared" ca="1" si="359"/>
        <v>6.74497053223575-3.19013347616931i</v>
      </c>
      <c r="AU274" s="181" t="str">
        <f t="shared" ca="1" si="360"/>
        <v>-1.06018148668886E-13+7.46133896003289i</v>
      </c>
      <c r="AV274" s="181" t="str">
        <f t="shared" ca="1" si="361"/>
        <v>-6.74497053223575-3.19013347616931i</v>
      </c>
      <c r="AW274" s="181" t="str">
        <f t="shared" ca="1" si="362"/>
        <v>5.76769301218928-4.73342332711197i</v>
      </c>
      <c r="AX274" s="181" t="str">
        <f t="shared" ca="1" si="363"/>
        <v>1.81295748282882+7.23773198190978i</v>
      </c>
      <c r="AY274" s="181" t="str">
        <f t="shared" ca="1" si="364"/>
        <v>-7.31797142409865-1.45563502038811i</v>
      </c>
      <c r="AZ274" s="181" t="str">
        <f t="shared" ca="1" si="365"/>
        <v>4.44471442907466-5.99300364762781i</v>
      </c>
      <c r="BA274" s="181" t="str">
        <f t="shared" ca="1" si="366"/>
        <v>3.51725083811373+6.58031348936302i</v>
      </c>
      <c r="BB274" s="181" t="str">
        <f t="shared" ca="1" si="367"/>
        <v>-7.45235145048762+0.366110550134421i</v>
      </c>
      <c r="BC274" s="181" t="str">
        <f t="shared" ca="1" si="368"/>
        <v>2.85533080326478-6.89337835030342i</v>
      </c>
      <c r="BD274" s="181" t="str">
        <f t="shared" ca="1" si="369"/>
        <v>5.01072899376102+5.52848749908936i</v>
      </c>
      <c r="BE274" s="181" t="str">
        <f t="shared" ca="1" si="370"/>
        <v>-7.14005620942627+2.16591237189736i</v>
      </c>
      <c r="BF274" s="181" t="str">
        <f t="shared" ca="1" si="371"/>
        <v>1.09480580567701-7.38058123214972i</v>
      </c>
      <c r="BG274" s="181" t="str">
        <f t="shared" ca="1" si="372"/>
        <v>6.20387661235431+4.14529782466687i</v>
      </c>
      <c r="BH274" s="181" t="str">
        <f t="shared" ca="1" si="373"/>
        <v>-6.39980389493044+3.83589483470777i</v>
      </c>
      <c r="BI274" s="181" t="str">
        <f t="shared" ca="1" si="374"/>
        <v>-0.731339107893788-7.42541057354877i</v>
      </c>
      <c r="BJ274" s="181" t="str">
        <f t="shared" ca="1" si="375"/>
        <v>7.02517941613685+2.51364938835785i</v>
      </c>
      <c r="BK274" s="181" t="str">
        <f t="shared" ca="1" si="376"/>
        <v>-5.27596337537075+5.27596337537052i</v>
      </c>
      <c r="BL274" s="181" t="str">
        <f t="shared" ca="1" si="377"/>
        <v>-2.51364938835774-7.02517941613689i</v>
      </c>
      <c r="BM274" s="181" t="str">
        <f t="shared" ca="1" si="378"/>
        <v>7.42541057354875+0.731339107893894i</v>
      </c>
      <c r="BN274" s="181" t="str">
        <f t="shared" ca="1" si="379"/>
        <v>-3.83589483470805+6.39980389493028i</v>
      </c>
      <c r="BO274" s="181" t="str">
        <f t="shared" ca="1" si="380"/>
        <v>-4.14529782466678-6.20387661235437i</v>
      </c>
      <c r="BP274" s="181" t="str">
        <f t="shared" ca="1" si="381"/>
        <v>7.38058123214973-1.0948058056769i</v>
      </c>
      <c r="BQ274" s="181" t="str">
        <f t="shared" ca="1" si="382"/>
        <v>-2.16591237189766+7.14005620942618i</v>
      </c>
      <c r="BR274" s="181" t="str">
        <f t="shared" ca="1" si="383"/>
        <v>-5.5284874990893-5.0107289937611i</v>
      </c>
      <c r="BS274" s="181" t="str">
        <f t="shared" ca="1" si="384"/>
        <v>6.89337835030347-2.85533080326468i</v>
      </c>
      <c r="BT274" s="181" t="str">
        <f t="shared" ca="1" si="385"/>
        <v>-0.366110550134739+7.45235145048761i</v>
      </c>
      <c r="BU274" s="181" t="str">
        <f t="shared" ca="1" si="386"/>
        <v>-6.58031348936297-3.51725083811383i</v>
      </c>
      <c r="BV274" s="181" t="str">
        <f t="shared" ca="1" si="387"/>
        <v>5.99300364762787-4.44471442907457i</v>
      </c>
      <c r="BW274" s="181" t="str">
        <f t="shared" ca="1" si="388"/>
        <v>1.45563502038801+7.31797142409867i</v>
      </c>
      <c r="BX274" s="181" t="str">
        <f t="shared" ca="1" si="389"/>
        <v>-7.2377319819097-1.81295748282914i</v>
      </c>
      <c r="BY274" s="181" t="str">
        <f t="shared" ca="1" si="390"/>
        <v>4.73342332711221-5.76769301218908i</v>
      </c>
      <c r="BZ274" s="181" t="str">
        <f t="shared" ca="1" si="391"/>
        <v>3.19013347616922+6.74497053223579i</v>
      </c>
      <c r="CA274" s="181" t="str">
        <f t="shared" ca="1" si="392"/>
        <v>-7.46133896003289-2.12036297337772E-13i</v>
      </c>
      <c r="CB274" s="181" t="str">
        <f t="shared" ca="1" si="393"/>
        <v>3.1901334761696-6.74497053223561i</v>
      </c>
      <c r="CC274" s="181" t="str">
        <f t="shared" ca="1" si="394"/>
        <v>4.73342332711188+5.76769301218935i</v>
      </c>
      <c r="CD274" s="181" t="str">
        <f t="shared" ca="1" si="395"/>
        <v>-7.23773198190981+1.81295748282872i</v>
      </c>
      <c r="CE274" s="181" t="str">
        <f t="shared" ca="1" si="396"/>
        <v>1.45563502038093-7.31797142410007i</v>
      </c>
      <c r="CF274" s="181" t="str">
        <f t="shared" ca="1" si="397"/>
        <v>5.99300364762775+4.44471442907474i</v>
      </c>
      <c r="CG274" s="181" t="str">
        <f t="shared" ca="1" si="398"/>
        <v>-6.58031348936307+3.51725083811364i</v>
      </c>
      <c r="CH274" s="181" t="str">
        <f t="shared" ca="1" si="399"/>
        <v>-0.366110550134527-7.45235145048762i</v>
      </c>
      <c r="CI274" s="181" t="str">
        <f t="shared" ca="1" si="400"/>
        <v>6.89337835030339+2.85533080326488i</v>
      </c>
      <c r="CJ274" s="181" t="str">
        <f t="shared" ca="1" si="401"/>
        <v>-5.52848749908944+5.01072899376094i</v>
      </c>
      <c r="CK274" s="181" t="str">
        <f t="shared" ca="1" si="402"/>
        <v>-2.16591237189746-7.14005620942624i</v>
      </c>
      <c r="CL274" s="181" t="str">
        <f t="shared" ca="1" si="403"/>
        <v>7.3805812321497+1.09480580567711i</v>
      </c>
      <c r="CM274" s="181" t="str">
        <f t="shared" ca="1" si="404"/>
        <v>-4.14529782466678+6.20387661235437i</v>
      </c>
      <c r="CN274" s="181" t="str">
        <f t="shared" ca="1" si="405"/>
        <v>-3.83589483470787-6.39980389493039i</v>
      </c>
      <c r="CO274" s="181" t="str">
        <f t="shared" ca="1" si="406"/>
        <v>7.42541057354877-0.731339107893683i</v>
      </c>
      <c r="CP274" s="181" t="str">
        <f t="shared" ca="1" si="407"/>
        <v>-2.51364938835774+7.02517941613689i</v>
      </c>
      <c r="CQ274" s="181" t="str">
        <f t="shared" ca="1" si="408"/>
        <v>-5.2759633753706-5.27596337537068i</v>
      </c>
      <c r="CR274" s="181" t="str">
        <f t="shared" ca="1" si="409"/>
        <v>7.02517941613693-2.51364938835765i</v>
      </c>
      <c r="CS274" s="181" t="str">
        <f t="shared" ca="1" si="410"/>
        <v>-0.731339107893788+7.42541057354877i</v>
      </c>
      <c r="CT274" s="181" t="str">
        <f t="shared" ca="1" si="411"/>
        <v>-6.39980389493034-3.83589483470796i</v>
      </c>
      <c r="CU274" s="181" t="str">
        <f t="shared" ca="1" si="412"/>
        <v>6.20387661235443-4.1452978246667i</v>
      </c>
      <c r="CV274" s="181" t="str">
        <f t="shared" ca="1" si="413"/>
        <v>1.09480580567701+7.38058123214972i</v>
      </c>
      <c r="CW274" s="181" t="str">
        <f t="shared" ca="1" si="414"/>
        <v>-7.14005620942621-2.16591237189756i</v>
      </c>
      <c r="CX274" s="181" t="str">
        <f t="shared" ca="1" si="415"/>
        <v>5.01072899376133-5.52848749908908i</v>
      </c>
      <c r="CY274" s="181" t="str">
        <f t="shared" ca="1" si="416"/>
        <v>2.85533080326478+6.89337835030342i</v>
      </c>
      <c r="CZ274" s="181" t="str">
        <f t="shared" ca="1" si="417"/>
        <v>-7.45235145048761-0.366110550134633i</v>
      </c>
      <c r="DA274" s="181" t="str">
        <f t="shared" ca="1" si="418"/>
        <v>3.51725083811411-6.58031348936282i</v>
      </c>
      <c r="DB274" s="181" t="str">
        <f t="shared" ca="1" si="419"/>
        <v>4.44471442907466+5.99300364762781i</v>
      </c>
      <c r="DC274" s="181" t="str">
        <f t="shared" ca="1" si="420"/>
        <v>-7.31797142410018+1.45563502038041i</v>
      </c>
      <c r="DD274" s="181" t="str">
        <f t="shared" ca="1" si="421"/>
        <v>1.81295748282923-7.23773198190967i</v>
      </c>
      <c r="DE274" s="181" t="str">
        <f t="shared" ca="1" si="422"/>
        <v>5.76769301218928+4.73342332711197i</v>
      </c>
      <c r="DF274" s="181" t="str">
        <f t="shared" ca="1" si="423"/>
        <v>-6.74497053223584+3.19013347616913i</v>
      </c>
      <c r="DG274" s="181" t="str">
        <f t="shared" ca="1" si="424"/>
        <v>3.18054446006658E-13-7.46133896003289i</v>
      </c>
      <c r="DH274" s="181" t="str">
        <f t="shared" ca="1" si="425"/>
        <v>6.74497053223575+3.19013347616931i</v>
      </c>
      <c r="DI274" s="181" t="str">
        <f t="shared" ca="1" si="426"/>
        <v>-5.76769301218941+4.7334233271118i</v>
      </c>
      <c r="DJ274" s="181" t="str">
        <f t="shared" ca="1" si="427"/>
        <v>-1.81295748282862-7.23773198190983i</v>
      </c>
      <c r="DK274" s="181" t="str">
        <f t="shared" ca="1" si="428"/>
        <v>7.31797142410014+1.45563502038062i</v>
      </c>
      <c r="DL274" s="181" t="str">
        <f t="shared" ca="1" si="429"/>
        <v>-4.44471442907483+5.99300364762769i</v>
      </c>
      <c r="DM274" s="181" t="str">
        <f t="shared" ca="1" si="430"/>
        <v>-3.51725083811355-6.58031348936312i</v>
      </c>
      <c r="DN274" s="181" t="str">
        <f t="shared" ca="1" si="431"/>
        <v>7.45235145048762-0.366110550134421i</v>
      </c>
      <c r="DO274" s="181" t="str">
        <f t="shared" ca="1" si="432"/>
        <v>-2.85533080326497+6.89337835030335i</v>
      </c>
      <c r="DP274" s="181" t="str">
        <f t="shared" ca="1" si="433"/>
        <v>-5.01072899376086-5.5284874990895i</v>
      </c>
      <c r="DQ274" s="181" t="str">
        <f t="shared" ca="1" si="434"/>
        <v>7.14005620942627-2.16591237189736i</v>
      </c>
      <c r="DR274" s="181" t="str">
        <f t="shared" ca="1" si="435"/>
        <v>-1.09480580567722+7.38058123214969i</v>
      </c>
      <c r="DS274" s="181" t="str">
        <f t="shared" ca="1" si="436"/>
        <v>-6.20387661235431-4.14529782466687i</v>
      </c>
      <c r="DT274" s="181" t="str">
        <f t="shared" ca="1" si="437"/>
        <v>6.39980389493044-3.83589483470777i</v>
      </c>
      <c r="DU274" s="181" t="str">
        <f t="shared" ca="1" si="438"/>
        <v>0.731339107893578+7.42541057354879i</v>
      </c>
      <c r="DV274" s="181" t="str">
        <f t="shared" ca="1" si="439"/>
        <v>-7.02517941613685-2.51364938835785i</v>
      </c>
      <c r="DW274" s="181" t="str">
        <f t="shared" ca="1" si="440"/>
        <v>5.27596337537075-5.27596337537052i</v>
      </c>
      <c r="DX274" s="181" t="str">
        <f t="shared" ca="1" si="441"/>
        <v>2.51364938835754+7.02517941613696i</v>
      </c>
      <c r="DY274" s="181" t="str">
        <f t="shared" ca="1" si="442"/>
        <v>-7.42541057354875-0.731339107893894i</v>
      </c>
      <c r="DZ274" s="181" t="str">
        <f t="shared" ca="1" si="443"/>
        <v>3.83589483470805-6.39980389493028i</v>
      </c>
      <c r="EA274" s="181" t="str">
        <f t="shared" ca="1" si="444"/>
        <v>4.14529782466661+6.20387661235449i</v>
      </c>
      <c r="EB274" s="181" t="str">
        <f t="shared" ca="1" si="445"/>
        <v>-7.38058123214973+1.0948058056769i</v>
      </c>
      <c r="EC274" s="181" t="str">
        <f t="shared" ca="1" si="446"/>
        <v>2.16591237189766-7.14005620942618i</v>
      </c>
      <c r="ED274" s="181" t="str">
        <f t="shared" ca="1" si="447"/>
        <v>5.5284874990893+5.0107289937611i</v>
      </c>
      <c r="EE274" s="181" t="str">
        <f t="shared" ca="1" si="448"/>
        <v>-6.89337835030347+2.85533080326468i</v>
      </c>
      <c r="EF274" s="181" t="str">
        <f t="shared" ca="1" si="449"/>
        <v>0.366110550135163-7.45235145048759i</v>
      </c>
      <c r="EG274" s="181" t="str">
        <f t="shared" ca="1" si="450"/>
        <v>6.58031348936277+3.5172508381142i</v>
      </c>
      <c r="EH274" s="181" t="str">
        <f t="shared" ca="1" si="451"/>
        <v>-5.99300364762787+4.44471442907457i</v>
      </c>
      <c r="EI274" s="181" t="str">
        <f t="shared" ca="1" si="452"/>
        <v>-1.45563502038072-7.31797142410012i</v>
      </c>
      <c r="EJ274" s="181" t="str">
        <f t="shared" ca="1" si="453"/>
        <v>7.23773198190965+1.81295748282934i</v>
      </c>
      <c r="EK274" s="181" t="str">
        <f t="shared" ca="1" si="454"/>
        <v>-4.73342332711205+5.76769301218921i</v>
      </c>
      <c r="EL274" s="181" t="str">
        <f t="shared" ca="1" si="455"/>
        <v>-3.19013347616941-6.7449705322357i</v>
      </c>
      <c r="EM274" s="181" t="str">
        <f t="shared" ca="1" si="456"/>
        <v>7.46133896003289+4.24072594675544E-13i</v>
      </c>
      <c r="EN274" s="181"/>
      <c r="EO274" s="181"/>
      <c r="EP274" s="181"/>
    </row>
    <row r="275" spans="1:146">
      <c r="A275" s="207">
        <f t="shared" si="323"/>
        <v>3.4179687500000026E-3</v>
      </c>
      <c r="B275" s="206">
        <v>175</v>
      </c>
      <c r="C275" s="205">
        <f t="shared" si="324"/>
        <v>35000</v>
      </c>
      <c r="N275" s="204">
        <f t="shared" ca="1" si="327"/>
        <v>22.45895452311353</v>
      </c>
      <c r="O275" s="181">
        <f t="shared" ca="1" si="328"/>
        <v>7.4589545231135288</v>
      </c>
      <c r="P275" s="181" t="str">
        <f t="shared" ca="1" si="329"/>
        <v>-3.02267653205003+6.81904899237934i</v>
      </c>
      <c r="Q275" s="181" t="str">
        <f t="shared" ca="1" si="330"/>
        <v>-5.00912770379356-5.52672074787244i</v>
      </c>
      <c r="R275" s="181" t="str">
        <f t="shared" ca="1" si="331"/>
        <v>7.08248751745816-2.33973783636653i</v>
      </c>
      <c r="S275" s="181" t="str">
        <f t="shared" ca="1" si="332"/>
        <v>-0.731105392203687+7.4230376183451i</v>
      </c>
      <c r="T275" s="181" t="str">
        <f t="shared" ca="1" si="333"/>
        <v>-6.48993929783265-3.67650520036668i</v>
      </c>
      <c r="U275" s="181" t="str">
        <f t="shared" ca="1" si="334"/>
        <v>5.99108844993629-4.44329402165958i</v>
      </c>
      <c r="V275" s="181" t="str">
        <f t="shared" ca="1" si="335"/>
        <v>1.63426618628809+7.27771781606234i</v>
      </c>
      <c r="W275" s="181" t="str">
        <f t="shared" ca="1" si="336"/>
        <v>-7.3156328034669-1.4551698398176i</v>
      </c>
      <c r="X275" s="181" t="str">
        <f t="shared" ca="1" si="337"/>
        <v>4.2949271138217-6.09832794008612i</v>
      </c>
      <c r="Y275" s="181" t="str">
        <f t="shared" ca="1" si="338"/>
        <v>3.8346689891454+6.39775869516523i</v>
      </c>
      <c r="Z275" s="181" t="str">
        <f t="shared" ca="1" si="339"/>
        <v>-7.4028597136927+0.913055659454208i</v>
      </c>
      <c r="AA275" s="181" t="str">
        <f t="shared" ca="1" si="340"/>
        <v>2.16522020639805-7.13777444555944i</v>
      </c>
      <c r="AB275" s="181" t="str">
        <f t="shared" ca="1" si="341"/>
        <v>5.64798635059092+4.87198653132523i</v>
      </c>
      <c r="AC275" s="181" t="str">
        <f t="shared" ca="1" si="342"/>
        <v>-6.74281502678943+3.18911399802178i</v>
      </c>
      <c r="AD275" s="181" t="str">
        <f t="shared" ca="1" si="343"/>
        <v>-0.183051907493488-7.45670802546531i</v>
      </c>
      <c r="AE275" s="181" t="str">
        <f t="shared" ca="1" si="344"/>
        <v>6.89117541783701+2.85441831876035i</v>
      </c>
      <c r="AF275" s="181" t="str">
        <f t="shared" ca="1" si="345"/>
        <v>-5.40212605523276+5.14325156503657i</v>
      </c>
      <c r="AG275" s="181" t="str">
        <f t="shared" ca="1" si="346"/>
        <v>-2.51284609575085-7.02293436370763i</v>
      </c>
      <c r="AH275" s="181" t="str">
        <f t="shared" ca="1" si="347"/>
        <v>7.43874416270146+0.548714734402746i</v>
      </c>
      <c r="AI275" s="181" t="str">
        <f t="shared" ca="1" si="348"/>
        <v>-3.51612682232928+6.57821060374114i</v>
      </c>
      <c r="AJ275" s="181" t="str">
        <f t="shared" ca="1" si="349"/>
        <v>-4.58898445532364-5.88024015212592i</v>
      </c>
      <c r="AK275" s="181" t="str">
        <f t="shared" ca="1" si="350"/>
        <v>7.23541900357693-1.8123781119164i</v>
      </c>
      <c r="AL275" s="181" t="str">
        <f t="shared" ca="1" si="351"/>
        <v>-1.2751969534486+7.34914112721964i</v>
      </c>
      <c r="AM275" s="181" t="str">
        <f t="shared" ca="1" si="352"/>
        <v>-6.20189402551515-4.14397310248936i</v>
      </c>
      <c r="AN275" s="181" t="str">
        <f t="shared" ca="1" si="353"/>
        <v>6.30172432188742-3.99052291671259i</v>
      </c>
      <c r="AO275" s="181" t="str">
        <f t="shared" ca="1" si="354"/>
        <v>1.09445593611974+7.37822260315911i</v>
      </c>
      <c r="AP275" s="181" t="str">
        <f t="shared" ca="1" si="355"/>
        <v>-7.18876184523252-1.98939832874285i</v>
      </c>
      <c r="AQ275" s="181" t="str">
        <f t="shared" ca="1" si="356"/>
        <v>4.73191065634685-5.76584981752273i</v>
      </c>
      <c r="AR275" s="181" t="str">
        <f t="shared" ca="1" si="357"/>
        <v>4.73191065634685-5.76584981752273i</v>
      </c>
      <c r="AS275" s="181" t="str">
        <f t="shared" ca="1" si="358"/>
        <v>-7.44996988572676+0.365993551364136i</v>
      </c>
      <c r="AT275" s="181" t="str">
        <f t="shared" ca="1" si="359"/>
        <v>2.68444071060638-6.95915085690164i</v>
      </c>
      <c r="AU275" s="181" t="str">
        <f t="shared" ca="1" si="360"/>
        <v>5.27427732385331+5.27427732385799i</v>
      </c>
      <c r="AV275" s="181" t="str">
        <f t="shared" ca="1" si="361"/>
        <v>-6.95915085690143+2.68444071060694i</v>
      </c>
      <c r="AW275" s="181" t="str">
        <f t="shared" ca="1" si="362"/>
        <v>0.365993551363542-7.44996988572679i</v>
      </c>
      <c r="AX275" s="181" t="str">
        <f t="shared" ca="1" si="363"/>
        <v>6.66251944155774+3.35363046096926i</v>
      </c>
      <c r="AY275" s="181" t="str">
        <f t="shared" ca="1" si="364"/>
        <v>-5.76584981752228+4.73191065634739i</v>
      </c>
      <c r="AZ275" s="181" t="str">
        <f t="shared" ca="1" si="365"/>
        <v>-1.98939832873628-7.18876184523435i</v>
      </c>
      <c r="BA275" s="181" t="str">
        <f t="shared" ca="1" si="366"/>
        <v>7.3782226031592+1.09445593611915i</v>
      </c>
      <c r="BB275" s="181" t="str">
        <f t="shared" ca="1" si="367"/>
        <v>-3.99052291671199+6.3017243218878i</v>
      </c>
      <c r="BC275" s="181" t="str">
        <f t="shared" ca="1" si="368"/>
        <v>-4.14397310248995-6.20189402551476i</v>
      </c>
      <c r="BD275" s="181" t="str">
        <f t="shared" ca="1" si="369"/>
        <v>7.34914112721913-1.27519695345158i</v>
      </c>
      <c r="BE275" s="181" t="str">
        <f t="shared" ca="1" si="370"/>
        <v>-1.81237811191942+7.23541900357617i</v>
      </c>
      <c r="BF275" s="181" t="str">
        <f t="shared" ca="1" si="371"/>
        <v>-5.88024015212491-4.58898445532492i</v>
      </c>
      <c r="BG275" s="181" t="str">
        <f t="shared" ca="1" si="372"/>
        <v>6.57821060374116-3.51612682232924i</v>
      </c>
      <c r="BH275" s="181" t="str">
        <f t="shared" ca="1" si="373"/>
        <v>0.548714734404186+7.43874416270136i</v>
      </c>
      <c r="BI275" s="181" t="str">
        <f t="shared" ca="1" si="374"/>
        <v>-7.02293436370865-2.51284609574799i</v>
      </c>
      <c r="BJ275" s="181" t="str">
        <f t="shared" ca="1" si="375"/>
        <v>5.14325156503883-5.40212605523061i</v>
      </c>
      <c r="BK275" s="181" t="str">
        <f t="shared" ca="1" si="376"/>
        <v>2.85441831875895+6.89117541783759i</v>
      </c>
      <c r="BL275" s="181" t="str">
        <f t="shared" ca="1" si="377"/>
        <v>-7.45670802546531-0.183051907493528i</v>
      </c>
      <c r="BM275" s="181" t="str">
        <f t="shared" ca="1" si="378"/>
        <v>3.18911399802043-6.74281502679007i</v>
      </c>
      <c r="BN275" s="181" t="str">
        <f t="shared" ca="1" si="379"/>
        <v>4.87198653132737+5.64798635058907i</v>
      </c>
      <c r="BO275" s="181" t="str">
        <f t="shared" ca="1" si="380"/>
        <v>-7.13777444556033+2.16522020639512i</v>
      </c>
      <c r="BP275" s="181" t="str">
        <f t="shared" ca="1" si="381"/>
        <v>0.913055659455722-7.40285971369252i</v>
      </c>
      <c r="BQ275" s="181" t="str">
        <f t="shared" ca="1" si="382"/>
        <v>6.39775869516562+3.83466898914476i</v>
      </c>
      <c r="BR275" s="181" t="str">
        <f t="shared" ca="1" si="383"/>
        <v>-6.09832794008492+4.2949271138234i</v>
      </c>
      <c r="BS275" s="181" t="str">
        <f t="shared" ca="1" si="384"/>
        <v>-1.45516983982114-7.31563280346619i</v>
      </c>
      <c r="BT275" s="181" t="str">
        <f t="shared" ca="1" si="385"/>
        <v>7.27771781606183+1.63426618629033i</v>
      </c>
      <c r="BU275" s="181" t="str">
        <f t="shared" ca="1" si="386"/>
        <v>-4.44329402166018+5.99108844993583i</v>
      </c>
      <c r="BV275" s="181" t="str">
        <f t="shared" ca="1" si="387"/>
        <v>-3.67650520036736-6.48993929783226i</v>
      </c>
      <c r="BW275" s="181" t="str">
        <f t="shared" ca="1" si="388"/>
        <v>7.42303761834489-0.731105392205783i</v>
      </c>
      <c r="BX275" s="181" t="str">
        <f t="shared" ca="1" si="389"/>
        <v>-2.33973783636308+7.0824875174593i</v>
      </c>
      <c r="BY275" s="181" t="str">
        <f t="shared" ca="1" si="390"/>
        <v>-5.52672074787073-5.00912770379544i</v>
      </c>
      <c r="BZ275" s="181" t="str">
        <f t="shared" ca="1" si="391"/>
        <v>6.81904899237975-3.0226765320491i</v>
      </c>
      <c r="CA275" s="181" t="str">
        <f t="shared" ca="1" si="392"/>
        <v>5.95810392137295E-13+7.45895452311353i</v>
      </c>
      <c r="CB275" s="181" t="str">
        <f t="shared" ca="1" si="393"/>
        <v>-6.81904899238024-3.02267653204801i</v>
      </c>
      <c r="CC275" s="181" t="str">
        <f t="shared" ca="1" si="394"/>
        <v>5.52672074787506-5.00912770379067i</v>
      </c>
      <c r="CD275" s="181" t="str">
        <f t="shared" ca="1" si="395"/>
        <v>2.33973783636422+7.08248751745892i</v>
      </c>
      <c r="CE275" s="181" t="str">
        <f t="shared" ca="1" si="396"/>
        <v>-7.42303761834501-0.731105392204597i</v>
      </c>
      <c r="CF275" s="181" t="str">
        <f t="shared" ca="1" si="397"/>
        <v>3.67650520036614-6.48993929783296i</v>
      </c>
      <c r="CG275" s="181" t="str">
        <f t="shared" ca="1" si="398"/>
        <v>4.44329402166132+5.991088449935i</v>
      </c>
      <c r="CH275" s="181" t="str">
        <f t="shared" ca="1" si="399"/>
        <v>-7.2777178160632+1.63426618628425i</v>
      </c>
      <c r="CI275" s="181" t="str">
        <f t="shared" ca="1" si="400"/>
        <v>1.45516983981997-7.31563280346643i</v>
      </c>
      <c r="CJ275" s="181" t="str">
        <f t="shared" ca="1" si="401"/>
        <v>6.09832794008561+4.29492711382242i</v>
      </c>
      <c r="CK275" s="181" t="str">
        <f t="shared" ca="1" si="402"/>
        <v>-6.3977586951649+3.83466898914596i</v>
      </c>
      <c r="CL275" s="181" t="str">
        <f t="shared" ca="1" si="403"/>
        <v>-0.913055659457117-7.40285971369234i</v>
      </c>
      <c r="CM275" s="181" t="str">
        <f t="shared" ca="1" si="404"/>
        <v>7.13777444555852+2.16522020640108i</v>
      </c>
      <c r="CN275" s="181" t="str">
        <f t="shared" ca="1" si="405"/>
        <v>-4.87198653132647+5.64798635058986i</v>
      </c>
      <c r="CO275" s="181" t="str">
        <f t="shared" ca="1" si="406"/>
        <v>-3.18911399802169-6.74281502678947i</v>
      </c>
      <c r="CP275" s="181" t="str">
        <f t="shared" ca="1" si="407"/>
        <v>7.45670802546527-0.183051907494931i</v>
      </c>
      <c r="CQ275" s="181" t="str">
        <f t="shared" ca="1" si="408"/>
        <v>-2.85441831875765+6.89117541783813i</v>
      </c>
      <c r="CR275" s="181" t="str">
        <f t="shared" ca="1" si="409"/>
        <v>-5.14325156503432-5.40212605523491i</v>
      </c>
      <c r="CS275" s="181" t="str">
        <f t="shared" ca="1" si="410"/>
        <v>7.02293436370817-2.51284609574931i</v>
      </c>
      <c r="CT275" s="181" t="str">
        <f t="shared" ca="1" si="411"/>
        <v>-0.548714734402787+7.43874416270146i</v>
      </c>
      <c r="CU275" s="181" t="str">
        <f t="shared" ca="1" si="412"/>
        <v>-6.57821060374182-3.516126822328i</v>
      </c>
      <c r="CV275" s="181" t="str">
        <f t="shared" ca="1" si="413"/>
        <v>5.88024015212404-4.58898445532603i</v>
      </c>
      <c r="CW275" s="181" t="str">
        <f t="shared" ca="1" si="414"/>
        <v>1.81237811191338+7.23541900357768i</v>
      </c>
      <c r="CX275" s="181" t="str">
        <f t="shared" ca="1" si="415"/>
        <v>-7.34914112721936-1.2751969534502i</v>
      </c>
      <c r="CY275" s="181" t="str">
        <f t="shared" ca="1" si="416"/>
        <v>4.14397310248878-6.20189402551553i</v>
      </c>
      <c r="CZ275" s="181" t="str">
        <f t="shared" ca="1" si="417"/>
        <v>3.99052291671318+6.30172432188704i</v>
      </c>
      <c r="DA275" s="181" t="str">
        <f t="shared" ca="1" si="418"/>
        <v>-7.37822260315899+1.09445593612053i</v>
      </c>
      <c r="DB275" s="181" t="str">
        <f t="shared" ca="1" si="419"/>
        <v>1.98939832874228-7.18876184523268i</v>
      </c>
      <c r="DC275" s="181" t="str">
        <f t="shared" ca="1" si="420"/>
        <v>5.76584981752318+4.73191065634631i</v>
      </c>
      <c r="DD275" s="181" t="str">
        <f t="shared" ca="1" si="421"/>
        <v>-6.66251944155711+3.35363046097051i</v>
      </c>
      <c r="DE275" s="181" t="str">
        <f t="shared" ca="1" si="422"/>
        <v>-0.365993551364943-7.44996988572673i</v>
      </c>
      <c r="DF275" s="181" t="str">
        <f t="shared" ca="1" si="423"/>
        <v>6.95915085690194+2.68444071060562i</v>
      </c>
      <c r="DG275" s="181" t="str">
        <f t="shared" ca="1" si="424"/>
        <v>-5.27427732385756+5.27427732385373i</v>
      </c>
      <c r="DH275" s="181" t="str">
        <f t="shared" ca="1" si="425"/>
        <v>-2.68444071060769-6.95915085690114i</v>
      </c>
      <c r="DI275" s="181" t="str">
        <f t="shared" ca="1" si="426"/>
        <v>7.44996988572683+0.365993551362735i</v>
      </c>
      <c r="DJ275" s="181" t="str">
        <f t="shared" ca="1" si="427"/>
        <v>-3.35363046096854+6.6625194415581i</v>
      </c>
      <c r="DK275" s="181" t="str">
        <f t="shared" ca="1" si="428"/>
        <v>-4.73191065634802-5.76584981752177i</v>
      </c>
      <c r="DL275" s="181" t="str">
        <f t="shared" ca="1" si="429"/>
        <v>7.18876184523413-1.98939832873706i</v>
      </c>
      <c r="DM275" s="181" t="str">
        <f t="shared" ca="1" si="430"/>
        <v>-1.09445593611835+7.37822260315932i</v>
      </c>
      <c r="DN275" s="181" t="str">
        <f t="shared" ca="1" si="431"/>
        <v>-6.30172432188823-3.99052291671131i</v>
      </c>
      <c r="DO275" s="181" t="str">
        <f t="shared" ca="1" si="432"/>
        <v>6.2018940255143-4.14397310249062i</v>
      </c>
      <c r="DP275" s="181" t="str">
        <f t="shared" ca="1" si="433"/>
        <v>1.27519695345238+7.34914112721898i</v>
      </c>
      <c r="DQ275" s="181" t="str">
        <f t="shared" ca="1" si="434"/>
        <v>-7.23541900357637-1.81237811191864i</v>
      </c>
      <c r="DR275" s="181" t="str">
        <f t="shared" ca="1" si="435"/>
        <v>4.58898445532429-5.88024015212541i</v>
      </c>
      <c r="DS275" s="181" t="str">
        <f t="shared" ca="1" si="436"/>
        <v>3.51612682232996+6.57821060374078i</v>
      </c>
      <c r="DT275" s="181" t="str">
        <f t="shared" ca="1" si="437"/>
        <v>-7.4387441627013+0.548714734404991i</v>
      </c>
      <c r="DU275" s="181" t="str">
        <f t="shared" ca="1" si="438"/>
        <v>2.51284609574763-7.02293436370878i</v>
      </c>
      <c r="DV275" s="181" t="str">
        <f t="shared" ca="1" si="439"/>
        <v>5.40212605523116+5.14325156503824i</v>
      </c>
      <c r="DW275" s="181" t="str">
        <f t="shared" ca="1" si="440"/>
        <v>-6.89117541783729+2.85441831875969i</v>
      </c>
      <c r="DX275" s="181" t="str">
        <f t="shared" ca="1" si="441"/>
        <v>0.183051907492721-7.45670802546533i</v>
      </c>
      <c r="DY275" s="181" t="str">
        <f t="shared" ca="1" si="442"/>
        <v>6.74281502679042+3.18911399801969i</v>
      </c>
      <c r="DZ275" s="181" t="str">
        <f t="shared" ca="1" si="443"/>
        <v>-5.64798635059339+4.87198653132236i</v>
      </c>
      <c r="EA275" s="181" t="str">
        <f t="shared" ca="1" si="444"/>
        <v>-2.16522020639589-7.13777444556009i</v>
      </c>
      <c r="EB275" s="181" t="str">
        <f t="shared" ca="1" si="445"/>
        <v>7.40285971369261+0.913055659454924i</v>
      </c>
      <c r="EC275" s="181" t="str">
        <f t="shared" ca="1" si="446"/>
        <v>-3.83466898914407+6.39775869516604i</v>
      </c>
      <c r="ED275" s="181" t="str">
        <f t="shared" ca="1" si="447"/>
        <v>-4.29492711382389-6.09832794008458i</v>
      </c>
      <c r="EE275" s="181" t="str">
        <f t="shared" ca="1" si="448"/>
        <v>7.31563280346757-1.45516983981424i</v>
      </c>
      <c r="EF275" s="181" t="str">
        <f t="shared" ca="1" si="449"/>
        <v>-1.63426618628954+7.27771781606201i</v>
      </c>
      <c r="EG275" s="181" t="str">
        <f t="shared" ca="1" si="450"/>
        <v>-5.99108844993607-4.44329402165988i</v>
      </c>
      <c r="EH275" s="181" t="str">
        <f t="shared" ca="1" si="451"/>
        <v>6.48993929783187-3.67650520036806i</v>
      </c>
      <c r="EI275" s="181" t="str">
        <f t="shared" ca="1" si="452"/>
        <v>0.731105392206376+7.42303761834483i</v>
      </c>
      <c r="EJ275" s="181" t="str">
        <f t="shared" ca="1" si="453"/>
        <v>-7.08248751745722-2.33973783636936i</v>
      </c>
      <c r="EK275" s="181" t="str">
        <f t="shared" ca="1" si="454"/>
        <v>5.009127703795-5.52672074787113i</v>
      </c>
      <c r="EL275" s="181" t="str">
        <f t="shared" ca="1" si="455"/>
        <v>3.02267653205003+6.81904899237934i</v>
      </c>
      <c r="EM275" s="181" t="str">
        <f t="shared" ca="1" si="456"/>
        <v>-7.45895452311353+1.19162078427459E-12i</v>
      </c>
      <c r="EN275" s="181"/>
      <c r="EO275" s="181"/>
      <c r="EP275" s="181"/>
    </row>
    <row r="276" spans="1:146">
      <c r="A276" s="207">
        <f t="shared" si="323"/>
        <v>3.4375000000000026E-3</v>
      </c>
      <c r="B276" s="206">
        <v>176</v>
      </c>
      <c r="C276" s="205">
        <f t="shared" si="324"/>
        <v>35200</v>
      </c>
      <c r="N276" s="204">
        <f t="shared" ca="1" si="327"/>
        <v>22.45626244552993</v>
      </c>
      <c r="O276" s="181">
        <f t="shared" ca="1" si="328"/>
        <v>7.4562624455299291</v>
      </c>
      <c r="P276" s="181" t="str">
        <f t="shared" ca="1" si="329"/>
        <v>-2.85338810527028+6.88868826245767i</v>
      </c>
      <c r="Q276" s="181" t="str">
        <f t="shared" ca="1" si="330"/>
        <v>-5.2723737375408-5.27237373754081i</v>
      </c>
      <c r="R276" s="181" t="str">
        <f t="shared" ca="1" si="331"/>
        <v>6.88868826245764-2.85338810527034i</v>
      </c>
      <c r="S276" s="181" t="str">
        <f t="shared" ca="1" si="332"/>
        <v>2.7312243025545E-13+7.45626244552993i</v>
      </c>
      <c r="T276" s="181" t="str">
        <f t="shared" ca="1" si="333"/>
        <v>-6.88868826245757-2.85338810527051i</v>
      </c>
      <c r="U276" s="181" t="str">
        <f t="shared" ca="1" si="334"/>
        <v>5.27237373754077-5.27237373754084i</v>
      </c>
      <c r="V276" s="181" t="str">
        <f t="shared" ca="1" si="335"/>
        <v>2.85338810527057+6.88868826245754i</v>
      </c>
      <c r="W276" s="181" t="str">
        <f t="shared" ca="1" si="336"/>
        <v>-7.45626244552993-1.95474175811998E-13i</v>
      </c>
      <c r="X276" s="181" t="str">
        <f t="shared" ca="1" si="337"/>
        <v>2.85338810527025-6.88868826245768i</v>
      </c>
      <c r="Y276" s="181" t="str">
        <f t="shared" ca="1" si="338"/>
        <v>5.27237373754103+5.27237373754058i</v>
      </c>
      <c r="Z276" s="181" t="str">
        <f t="shared" ca="1" si="339"/>
        <v>-6.88868826245772+2.85338810527016i</v>
      </c>
      <c r="AA276" s="181" t="str">
        <f t="shared" ca="1" si="340"/>
        <v>-1.04138220026413E-13-7.45626244552993i</v>
      </c>
      <c r="AB276" s="181" t="str">
        <f t="shared" ca="1" si="341"/>
        <v>6.8886882624578+2.85338810526998i</v>
      </c>
      <c r="AC276" s="181" t="str">
        <f t="shared" ca="1" si="342"/>
        <v>-5.27237373754093+5.27237373754068i</v>
      </c>
      <c r="AD276" s="181" t="str">
        <f t="shared" ca="1" si="343"/>
        <v>-2.85338810527045-6.8886882624576i</v>
      </c>
      <c r="AE276" s="181" t="str">
        <f t="shared" ca="1" si="344"/>
        <v>7.45626244552993+3.90948351623995E-13i</v>
      </c>
      <c r="AF276" s="181" t="str">
        <f t="shared" ca="1" si="345"/>
        <v>-2.85338810527038+6.88868826245763i</v>
      </c>
      <c r="AG276" s="181" t="str">
        <f t="shared" ca="1" si="346"/>
        <v>-5.2723737375409-5.27237373754071i</v>
      </c>
      <c r="AH276" s="181" t="str">
        <f t="shared" ca="1" si="347"/>
        <v>6.8886882624578-2.85338810526994i</v>
      </c>
      <c r="AI276" s="181" t="str">
        <f t="shared" ca="1" si="348"/>
        <v>-9.13359557855842E-14+7.45626244552993i</v>
      </c>
      <c r="AJ276" s="181" t="str">
        <f t="shared" ca="1" si="349"/>
        <v>-6.8886882624577-2.8533881052702i</v>
      </c>
      <c r="AK276" s="181" t="str">
        <f t="shared" ca="1" si="350"/>
        <v>5.27237373754102-5.27237373754058i</v>
      </c>
      <c r="AL276" s="181" t="str">
        <f t="shared" ca="1" si="351"/>
        <v>2.85338810527022+6.88868826245769i</v>
      </c>
      <c r="AM276" s="181" t="str">
        <f t="shared" ca="1" si="352"/>
        <v>-7.45626244552993-1.27516163259297E-12i</v>
      </c>
      <c r="AN276" s="181" t="str">
        <f t="shared" ca="1" si="353"/>
        <v>2.8533881052713-6.88868826245725i</v>
      </c>
      <c r="AO276" s="181" t="str">
        <f t="shared" ca="1" si="354"/>
        <v>5.27237373754027+5.27237373754134i</v>
      </c>
      <c r="AP276" s="181" t="str">
        <f t="shared" ca="1" si="355"/>
        <v>-6.88868826245787+2.85338810526981i</v>
      </c>
      <c r="AQ276" s="181" t="str">
        <f t="shared" ca="1" si="356"/>
        <v>3.39790062763503E-13-7.45626244552993i</v>
      </c>
      <c r="AR276" s="181" t="str">
        <f t="shared" ca="1" si="357"/>
        <v>3.39790062763503E-13-7.45626244552993i</v>
      </c>
      <c r="AS276" s="181" t="str">
        <f t="shared" ca="1" si="358"/>
        <v>-5.2723737375406+5.27237373754101i</v>
      </c>
      <c r="AT276" s="181" t="str">
        <f t="shared" ca="1" si="359"/>
        <v>-2.85338810527077-6.88868826245746i</v>
      </c>
      <c r="AU276" s="181" t="str">
        <f t="shared" ca="1" si="360"/>
        <v>7.45626244552993-7.01541369397807E-13i</v>
      </c>
      <c r="AV276" s="181" t="str">
        <f t="shared" ca="1" si="361"/>
        <v>-2.85338810526947+6.888688262458i</v>
      </c>
      <c r="AW276" s="181" t="str">
        <f t="shared" ca="1" si="362"/>
        <v>-5.27237373754174-5.27237373753987i</v>
      </c>
      <c r="AX276" s="181" t="str">
        <f t="shared" ca="1" si="363"/>
        <v>6.88868826245707-2.85338810527173i</v>
      </c>
      <c r="AY276" s="181" t="str">
        <f t="shared" ca="1" si="364"/>
        <v>1.74287280155911E-12+7.45626244552993i</v>
      </c>
      <c r="AZ276" s="181" t="str">
        <f t="shared" ca="1" si="365"/>
        <v>-6.8886882624584-2.85338810526851i</v>
      </c>
      <c r="BA276" s="181" t="str">
        <f t="shared" ca="1" si="366"/>
        <v>5.27237373753928-5.27237373754233i</v>
      </c>
      <c r="BB276" s="181" t="str">
        <f t="shared" ca="1" si="367"/>
        <v>2.85338810527269+6.88868826245667i</v>
      </c>
      <c r="BC276" s="181" t="str">
        <f t="shared" ca="1" si="368"/>
        <v>-7.45626244552993+2.78420423372042E-12i</v>
      </c>
      <c r="BD276" s="181" t="str">
        <f t="shared" ca="1" si="369"/>
        <v>2.85338810526755-6.8886882624588i</v>
      </c>
      <c r="BE276" s="181" t="str">
        <f t="shared" ca="1" si="370"/>
        <v>5.27237373754307+5.27237373753854i</v>
      </c>
      <c r="BF276" s="181" t="str">
        <f t="shared" ca="1" si="371"/>
        <v>-6.88868826245919+2.85338810526661i</v>
      </c>
      <c r="BG276" s="181" t="str">
        <f t="shared" ca="1" si="372"/>
        <v>3.59165469734725E-12-7.45626244552993i</v>
      </c>
      <c r="BH276" s="181" t="str">
        <f t="shared" ca="1" si="373"/>
        <v>6.88868826245636+2.85338810527344i</v>
      </c>
      <c r="BI276" s="181" t="str">
        <f t="shared" ca="1" si="374"/>
        <v>-5.27237373754305+5.27237373753856i</v>
      </c>
      <c r="BJ276" s="181" t="str">
        <f t="shared" ca="1" si="375"/>
        <v>-2.85338810526757-6.88868826245879i</v>
      </c>
      <c r="BK276" s="181" t="str">
        <f t="shared" ca="1" si="376"/>
        <v>7.45626244552993+2.55032326518594E-12i</v>
      </c>
      <c r="BL276" s="181" t="str">
        <f t="shared" ca="1" si="377"/>
        <v>-2.85338810527248+6.88868826245676i</v>
      </c>
      <c r="BM276" s="181" t="str">
        <f t="shared" ca="1" si="378"/>
        <v>-5.27237373753929-5.27237373754231i</v>
      </c>
      <c r="BN276" s="181" t="str">
        <f t="shared" ca="1" si="379"/>
        <v>6.88868826245839-2.85338810526853i</v>
      </c>
      <c r="BO276" s="181" t="str">
        <f t="shared" ca="1" si="380"/>
        <v>-1.50899183302463E-12+7.45626244552993i</v>
      </c>
      <c r="BP276" s="181" t="str">
        <f t="shared" ca="1" si="381"/>
        <v>-6.88868826245716-2.85338810527151i</v>
      </c>
      <c r="BQ276" s="181" t="str">
        <f t="shared" ca="1" si="382"/>
        <v>5.27237373754158-5.27237373754003i</v>
      </c>
      <c r="BR276" s="181" t="str">
        <f t="shared" ca="1" si="383"/>
        <v>2.85338810526949+6.88868826245799i</v>
      </c>
      <c r="BS276" s="181" t="str">
        <f t="shared" ca="1" si="384"/>
        <v>-7.45626244552993-6.79580125527005E-13i</v>
      </c>
      <c r="BT276" s="181" t="str">
        <f t="shared" ca="1" si="385"/>
        <v>2.85338810527055-6.88868826245755i</v>
      </c>
      <c r="BU276" s="181" t="str">
        <f t="shared" ca="1" si="386"/>
        <v>5.27237373754076+5.27237373754084i</v>
      </c>
      <c r="BV276" s="181" t="str">
        <f t="shared" ca="1" si="387"/>
        <v>-6.8886882624576+2.85338810527045i</v>
      </c>
      <c r="BW276" s="181" t="str">
        <f t="shared" ca="1" si="388"/>
        <v>-5.73671031297989E-13-7.45626244552993i</v>
      </c>
      <c r="BX276" s="181" t="str">
        <f t="shared" ca="1" si="389"/>
        <v>6.88868826245787+2.85338810526978i</v>
      </c>
      <c r="BY276" s="181" t="str">
        <f t="shared" ca="1" si="390"/>
        <v>-5.27237373754011+5.2723737375415i</v>
      </c>
      <c r="BZ276" s="181" t="str">
        <f t="shared" ca="1" si="391"/>
        <v>-2.85338810527161-6.88868826245712i</v>
      </c>
      <c r="CA276" s="181" t="str">
        <f t="shared" ca="1" si="392"/>
        <v>7.45626244552993-1.40308273879561E-12i</v>
      </c>
      <c r="CB276" s="181" t="str">
        <f t="shared" ca="1" si="393"/>
        <v>-2.85338810526863+6.88868826245835i</v>
      </c>
      <c r="CC276" s="181" t="str">
        <f t="shared" ca="1" si="394"/>
        <v>-5.27237373754209-5.27237373753952i</v>
      </c>
      <c r="CD276" s="181" t="str">
        <f t="shared" ca="1" si="395"/>
        <v>6.8886882624568-2.85338810527238i</v>
      </c>
      <c r="CE276" s="181" t="str">
        <f t="shared" ca="1" si="396"/>
        <v>2.65633389562061E-12+7.45626244552993i</v>
      </c>
      <c r="CF276" s="181" t="str">
        <f t="shared" ca="1" si="397"/>
        <v>-6.88868826245867-2.85338810526786i</v>
      </c>
      <c r="CG276" s="181" t="str">
        <f t="shared" ca="1" si="398"/>
        <v>5.27237373753863-5.27237373754298i</v>
      </c>
      <c r="CH276" s="181" t="str">
        <f t="shared" ca="1" si="399"/>
        <v>2.85338810527315+6.88868826245648i</v>
      </c>
      <c r="CI276" s="181" t="str">
        <f t="shared" ca="1" si="400"/>
        <v>-7.45626244552993+3.48574560311823E-12i</v>
      </c>
      <c r="CJ276" s="181" t="str">
        <f t="shared" ca="1" si="401"/>
        <v>2.85338810527375-6.88868826245623i</v>
      </c>
      <c r="CK276" s="181" t="str">
        <f t="shared" ca="1" si="402"/>
        <v>5.27237373753847+5.27237373754314i</v>
      </c>
      <c r="CL276" s="181" t="str">
        <f t="shared" ca="1" si="403"/>
        <v>-6.88868826245892+2.85338810526726i</v>
      </c>
      <c r="CM276" s="181" t="str">
        <f t="shared" ca="1" si="404"/>
        <v>2.89011332794944E-12-7.45626244552993i</v>
      </c>
      <c r="CN276" s="181" t="str">
        <f t="shared" ca="1" si="405"/>
        <v>6.88868826245671+2.85338810527259i</v>
      </c>
      <c r="CO276" s="181" t="str">
        <f t="shared" ca="1" si="406"/>
        <v>-5.27237373754255+5.27237373753905i</v>
      </c>
      <c r="CP276" s="181" t="str">
        <f t="shared" ca="1" si="407"/>
        <v>-2.85338810526841-6.88868826245844i</v>
      </c>
      <c r="CQ276" s="181" t="str">
        <f t="shared" ca="1" si="408"/>
        <v>7.45626244552993+2.06070162045182E-12i</v>
      </c>
      <c r="CR276" s="181" t="str">
        <f t="shared" ca="1" si="409"/>
        <v>-2.85338810527183+6.88868826245702i</v>
      </c>
      <c r="CS276" s="181" t="str">
        <f t="shared" ca="1" si="410"/>
        <v>-5.27237373753994-5.27237373754166i</v>
      </c>
      <c r="CT276" s="181" t="str">
        <f t="shared" ca="1" si="411"/>
        <v>6.88868826245813-2.85338810526918i</v>
      </c>
      <c r="CU276" s="181" t="str">
        <f t="shared" ca="1" si="412"/>
        <v>-8.07450463626822E-13+7.45626244552993i</v>
      </c>
      <c r="CV276" s="181" t="str">
        <f t="shared" ca="1" si="413"/>
        <v>-6.88868826245734-2.85338810527106i</v>
      </c>
      <c r="CW276" s="181" t="str">
        <f t="shared" ca="1" si="414"/>
        <v>5.27237373754108-5.27237373754052i</v>
      </c>
      <c r="CX276" s="181" t="str">
        <f t="shared" ca="1" si="415"/>
        <v>2.85338810527034+6.88868826245764i</v>
      </c>
      <c r="CY276" s="181" t="str">
        <f t="shared" ca="1" si="416"/>
        <v>-7.45626244552993+2.19612438708011E-14i</v>
      </c>
      <c r="CZ276" s="181" t="str">
        <f t="shared" ca="1" si="417"/>
        <v>2.8533881052699-6.88868826245782i</v>
      </c>
      <c r="DA276" s="181" t="str">
        <f t="shared" ca="1" si="418"/>
        <v>5.27237373754111+5.27237373754049i</v>
      </c>
      <c r="DB276" s="181" t="str">
        <f t="shared" ca="1" si="419"/>
        <v>-6.88868826245733+2.8533881052711i</v>
      </c>
      <c r="DC276" s="181" t="str">
        <f t="shared" ca="1" si="420"/>
        <v>-1.27521240069579E-12-7.45626244552993i</v>
      </c>
      <c r="DD276" s="181" t="str">
        <f t="shared" ca="1" si="421"/>
        <v>6.88868826245814+2.85338810526914i</v>
      </c>
      <c r="DE276" s="181" t="str">
        <f t="shared" ca="1" si="422"/>
        <v>-5.27237373753961+5.272373737542i</v>
      </c>
      <c r="DF276" s="181" t="str">
        <f t="shared" ca="1" si="423"/>
        <v>-2.85338810527226-6.88868826245684i</v>
      </c>
      <c r="DG276" s="181" t="str">
        <f t="shared" ca="1" si="424"/>
        <v>7.45626244552993-2.10462410819342E-12i</v>
      </c>
      <c r="DH276" s="181" t="str">
        <f t="shared" ca="1" si="425"/>
        <v>-2.85338810526798+6.88868826245862i</v>
      </c>
      <c r="DI276" s="181" t="str">
        <f t="shared" ca="1" si="426"/>
        <v>-5.27237373754258-5.27237373753902i</v>
      </c>
      <c r="DJ276" s="181" t="str">
        <f t="shared" ca="1" si="427"/>
        <v>6.88868826245653-2.85338810527303i</v>
      </c>
      <c r="DK276" s="181" t="str">
        <f t="shared" ca="1" si="428"/>
        <v>3.35787526501842E-12+7.45626244552993i</v>
      </c>
      <c r="DL276" s="181" t="str">
        <f t="shared" ca="1" si="429"/>
        <v>-6.88868826245894-2.85338810526721i</v>
      </c>
      <c r="DM276" s="181" t="str">
        <f t="shared" ca="1" si="430"/>
        <v>5.27237373754353-5.27237373753808i</v>
      </c>
      <c r="DN276" s="181" t="str">
        <f t="shared" ca="1" si="431"/>
        <v>2.85338810526714+6.88868826245897i</v>
      </c>
      <c r="DO276" s="181" t="str">
        <f t="shared" ca="1" si="432"/>
        <v>-7.45626244552993-3.01798366604926E-12i</v>
      </c>
      <c r="DP276" s="181" t="str">
        <f t="shared" ca="1" si="433"/>
        <v>2.8533881052731-6.8886882624565i</v>
      </c>
      <c r="DQ276" s="181" t="str">
        <f t="shared" ca="1" si="434"/>
        <v>5.27237373753896+5.27237373754264i</v>
      </c>
      <c r="DR276" s="181" t="str">
        <f t="shared" ca="1" si="435"/>
        <v>-6.88868826245865+2.8533881052679i</v>
      </c>
      <c r="DS276" s="181" t="str">
        <f t="shared" ca="1" si="436"/>
        <v>2.18857195855164E-12-7.45626244552993i</v>
      </c>
      <c r="DT276" s="181" t="str">
        <f t="shared" ca="1" si="437"/>
        <v>6.88868826245698+2.85338810527195i</v>
      </c>
      <c r="DU276" s="181" t="str">
        <f t="shared" ca="1" si="438"/>
        <v>-5.27237373754206+5.27237373753955i</v>
      </c>
      <c r="DV276" s="181" t="str">
        <f t="shared" ca="1" si="439"/>
        <v>-2.85338810526906-6.88868826245817i</v>
      </c>
      <c r="DW276" s="181" t="str">
        <f t="shared" ca="1" si="440"/>
        <v>7.45626244552993+1.35916025105401E-12i</v>
      </c>
      <c r="DX276" s="181" t="str">
        <f t="shared" ca="1" si="441"/>
        <v>-2.85338810527118+6.8886882624573i</v>
      </c>
      <c r="DY276" s="181" t="str">
        <f t="shared" ca="1" si="442"/>
        <v>-5.27237373754043-5.27237373754117i</v>
      </c>
      <c r="DZ276" s="181" t="str">
        <f t="shared" ca="1" si="443"/>
        <v>6.88868826245786-2.85338810526983i</v>
      </c>
      <c r="EA276" s="181" t="str">
        <f t="shared" ca="1" si="444"/>
        <v>-1.05909094229016E-13+7.45626244552993i</v>
      </c>
      <c r="EB276" s="181" t="str">
        <f t="shared" ca="1" si="445"/>
        <v>-6.88868826245761-2.85338810527041i</v>
      </c>
      <c r="EC276" s="181" t="str">
        <f t="shared" ca="1" si="446"/>
        <v>5.27237373754058-5.27237373754102i</v>
      </c>
      <c r="ED276" s="181" t="str">
        <f t="shared" ca="1" si="447"/>
        <v>2.85338810527059+6.88868826245754i</v>
      </c>
      <c r="EE276" s="181" t="str">
        <f t="shared" ca="1" si="448"/>
        <v>-7.45626244552993+1.14734206259598E-12i</v>
      </c>
      <c r="EF276" s="181" t="str">
        <f t="shared" ca="1" si="449"/>
        <v>2.85338810526925-6.88868826245809i</v>
      </c>
      <c r="EG276" s="181" t="str">
        <f t="shared" ca="1" si="450"/>
        <v>5.2723737375416+5.27237373754i</v>
      </c>
      <c r="EH276" s="181" t="str">
        <f t="shared" ca="1" si="451"/>
        <v>-6.8886882624569+2.85338810527214i</v>
      </c>
      <c r="EI276" s="181" t="str">
        <f t="shared" ca="1" si="452"/>
        <v>-1.9767537700936E-12-7.45626244552993i</v>
      </c>
      <c r="EJ276" s="181" t="str">
        <f t="shared" ca="1" si="453"/>
        <v>6.88868826245841+2.85338810526849i</v>
      </c>
      <c r="EK276" s="181" t="str">
        <f t="shared" ca="1" si="454"/>
        <v>-5.27237373753882+5.2723737375428i</v>
      </c>
      <c r="EL276" s="181" t="str">
        <f t="shared" ca="1" si="455"/>
        <v>-2.85338810527291-6.88868826245658i</v>
      </c>
      <c r="EM276" s="181" t="str">
        <f t="shared" ca="1" si="456"/>
        <v>7.45626244552993-2.80616547759123E-12i</v>
      </c>
      <c r="EN276" s="181"/>
      <c r="EO276" s="181"/>
      <c r="EP276" s="181"/>
    </row>
    <row r="277" spans="1:146">
      <c r="A277" s="207">
        <f t="shared" si="323"/>
        <v>3.4570312500000026E-3</v>
      </c>
      <c r="B277" s="206">
        <v>177</v>
      </c>
      <c r="C277" s="205">
        <f t="shared" si="324"/>
        <v>35400</v>
      </c>
      <c r="N277" s="204">
        <f t="shared" ca="1" si="327"/>
        <v>22.453201392669278</v>
      </c>
      <c r="O277" s="181">
        <f t="shared" ca="1" si="328"/>
        <v>7.4532013926692766</v>
      </c>
      <c r="P277" s="181" t="str">
        <f t="shared" ca="1" si="329"/>
        <v>-2.68237018751731+6.95378322762549i</v>
      </c>
      <c r="Q277" s="181" t="str">
        <f t="shared" ca="1" si="330"/>
        <v>-5.52245795939544-5.00526413752533i</v>
      </c>
      <c r="R277" s="181" t="str">
        <f t="shared" ca="1" si="331"/>
        <v>6.65738060563648-3.35104378834154i</v>
      </c>
      <c r="S277" s="181" t="str">
        <f t="shared" ca="1" si="332"/>
        <v>0.730541486809404+7.41731219079644i</v>
      </c>
      <c r="T277" s="181" t="str">
        <f t="shared" ca="1" si="333"/>
        <v>-7.18321711580793-1.98786389545443i</v>
      </c>
      <c r="U277" s="181" t="str">
        <f t="shared" ca="1" si="334"/>
        <v>4.43986688585523-5.98646749223392i</v>
      </c>
      <c r="V277" s="181" t="str">
        <f t="shared" ca="1" si="335"/>
        <v>3.98744500561757+6.29686376912053i</v>
      </c>
      <c r="W277" s="181" t="str">
        <f t="shared" ca="1" si="336"/>
        <v>-7.30999021781086+1.45404745974702i</v>
      </c>
      <c r="X277" s="181" t="str">
        <f t="shared" ca="1" si="337"/>
        <v>1.27421338740183-7.34347269641913i</v>
      </c>
      <c r="Y277" s="181" t="str">
        <f t="shared" ca="1" si="338"/>
        <v>6.39282407058647+3.83171128899576i</v>
      </c>
      <c r="Z277" s="181" t="str">
        <f t="shared" ca="1" si="339"/>
        <v>-5.87570469229244+4.58544494772971i</v>
      </c>
      <c r="AA277" s="181" t="str">
        <f t="shared" ca="1" si="340"/>
        <v>-2.16355016078328-7.13226904298077i</v>
      </c>
      <c r="AB277" s="181" t="str">
        <f t="shared" ca="1" si="341"/>
        <v>7.43300662061341+0.548291507871906i</v>
      </c>
      <c r="AC277" s="181" t="str">
        <f t="shared" ca="1" si="342"/>
        <v>-3.18665421779743+6.73761425846576i</v>
      </c>
      <c r="AD277" s="181" t="str">
        <f t="shared" ca="1" si="343"/>
        <v>-5.13928454833602-5.39795936729075i</v>
      </c>
      <c r="AE277" s="181" t="str">
        <f t="shared" ca="1" si="344"/>
        <v>6.88586021837167-2.85221669105516i</v>
      </c>
      <c r="AF277" s="181" t="str">
        <f t="shared" ca="1" si="345"/>
        <v>0.182910718604716+7.45095662775638i</v>
      </c>
      <c r="AG277" s="181" t="str">
        <f t="shared" ca="1" si="346"/>
        <v>-7.01751753788146-2.51090792447939i</v>
      </c>
      <c r="AH277" s="181" t="str">
        <f t="shared" ca="1" si="347"/>
        <v>4.86822874275671-5.64363002932374i</v>
      </c>
      <c r="AI277" s="181" t="str">
        <f t="shared" ca="1" si="348"/>
        <v>3.51341481541116+6.57313679566587i</v>
      </c>
      <c r="AJ277" s="181" t="str">
        <f t="shared" ca="1" si="349"/>
        <v>-7.39714984946682+0.912351414872689i</v>
      </c>
      <c r="AK277" s="181" t="str">
        <f t="shared" ca="1" si="350"/>
        <v>1.81098021524593-7.22983828724233i</v>
      </c>
      <c r="AL277" s="181" t="str">
        <f t="shared" ca="1" si="351"/>
        <v>6.09362426800652+4.29161441418602i</v>
      </c>
      <c r="AM277" s="181" t="str">
        <f t="shared" ca="1" si="352"/>
        <v>-6.19711047237661+4.14077683446565i</v>
      </c>
      <c r="AN277" s="181" t="str">
        <f t="shared" ca="1" si="353"/>
        <v>-1.6330056682698-7.2721044744342i</v>
      </c>
      <c r="AO277" s="181" t="str">
        <f t="shared" ca="1" si="354"/>
        <v>7.37253174166575+1.09361177655431i</v>
      </c>
      <c r="AP277" s="181" t="str">
        <f t="shared" ca="1" si="355"/>
        <v>-3.6736694927691+6.48493357387606i</v>
      </c>
      <c r="AQ277" s="181" t="str">
        <f t="shared" ca="1" si="356"/>
        <v>-4.72826090902966-5.76140258755013i</v>
      </c>
      <c r="AR277" s="181" t="str">
        <f t="shared" ca="1" si="357"/>
        <v>-4.72826090902966-5.76140258755013i</v>
      </c>
      <c r="AS277" s="181" t="str">
        <f t="shared" ca="1" si="358"/>
        <v>-0.365711258632773+7.4442236851801i</v>
      </c>
      <c r="AT277" s="181" t="str">
        <f t="shared" ca="1" si="359"/>
        <v>-6.81378942440076-3.02034512591054i</v>
      </c>
      <c r="AU277" s="181" t="str">
        <f t="shared" ca="1" si="360"/>
        <v>5.27020924630738-5.27020924630355i</v>
      </c>
      <c r="AV277" s="181" t="str">
        <f t="shared" ca="1" si="361"/>
        <v>3.02034512590579+6.81378942440287i</v>
      </c>
      <c r="AW277" s="181" t="str">
        <f t="shared" ca="1" si="362"/>
        <v>-7.44422368518+0.36571125863498i</v>
      </c>
      <c r="AX277" s="181" t="str">
        <f t="shared" ca="1" si="363"/>
        <v>2.33793318439415-7.07702475797534i</v>
      </c>
      <c r="AY277" s="181" t="str">
        <f t="shared" ca="1" si="364"/>
        <v>5.76140258755153+4.72826090902795i</v>
      </c>
      <c r="AZ277" s="181" t="str">
        <f t="shared" ca="1" si="365"/>
        <v>-6.48493357387497+3.67366949277102i</v>
      </c>
      <c r="BA277" s="181" t="str">
        <f t="shared" ca="1" si="366"/>
        <v>-1.0936117765566-7.3725317416654i</v>
      </c>
      <c r="BB277" s="181" t="str">
        <f t="shared" ca="1" si="367"/>
        <v>7.27210447443304+1.63300566827498i</v>
      </c>
      <c r="BC277" s="181" t="str">
        <f t="shared" ca="1" si="368"/>
        <v>-4.14077683446998+6.19711047237372i</v>
      </c>
      <c r="BD277" s="181" t="str">
        <f t="shared" ca="1" si="369"/>
        <v>-4.29161441418852-6.09362426800477i</v>
      </c>
      <c r="BE277" s="181" t="str">
        <f t="shared" ca="1" si="370"/>
        <v>7.22983828724179-1.81098021524807i</v>
      </c>
      <c r="BF277" s="181" t="str">
        <f t="shared" ca="1" si="371"/>
        <v>-0.912351414871235+7.397149849467i</v>
      </c>
      <c r="BG277" s="181" t="str">
        <f t="shared" ca="1" si="372"/>
        <v>-6.57313679566591-3.51341481541108i</v>
      </c>
      <c r="BH277" s="181" t="str">
        <f t="shared" ca="1" si="373"/>
        <v>5.64363002932423-4.86822874275613i</v>
      </c>
      <c r="BI277" s="181" t="str">
        <f t="shared" ca="1" si="374"/>
        <v>2.51090792447728+7.01751753788221i</v>
      </c>
      <c r="BJ277" s="181" t="str">
        <f t="shared" ca="1" si="375"/>
        <v>-7.45095662775631-0.18291071860759i</v>
      </c>
      <c r="BK277" s="181" t="str">
        <f t="shared" ca="1" si="376"/>
        <v>2.85221669105175-6.88586021837308i</v>
      </c>
      <c r="BL277" s="181" t="str">
        <f t="shared" ca="1" si="377"/>
        <v>5.39795936729227+5.13928454833441i</v>
      </c>
      <c r="BM277" s="181" t="str">
        <f t="shared" ca="1" si="378"/>
        <v>-6.73761425846509+3.18665421779885i</v>
      </c>
      <c r="BN277" s="181" t="str">
        <f t="shared" ca="1" si="379"/>
        <v>-0.548291507872578-7.43300662061336i</v>
      </c>
      <c r="BO277" s="181" t="str">
        <f t="shared" ca="1" si="380"/>
        <v>7.13226904298056+2.163550160784i</v>
      </c>
      <c r="BP277" s="181" t="str">
        <f t="shared" ca="1" si="381"/>
        <v>-4.5854449477308+5.87570469229158i</v>
      </c>
      <c r="BQ277" s="181" t="str">
        <f t="shared" ca="1" si="382"/>
        <v>-3.83171128899379-6.39282407058764i</v>
      </c>
      <c r="BR277" s="181" t="str">
        <f t="shared" ca="1" si="383"/>
        <v>7.34347269641976-1.27421338739816i</v>
      </c>
      <c r="BS277" s="181" t="str">
        <f t="shared" ca="1" si="384"/>
        <v>-1.45404745974402+7.30999021781146i</v>
      </c>
      <c r="BT277" s="181" t="str">
        <f t="shared" ca="1" si="385"/>
        <v>-6.29686376912167-3.98744500561575i</v>
      </c>
      <c r="BU277" s="181" t="str">
        <f t="shared" ca="1" si="386"/>
        <v>5.98646749223349-4.43986688585581i</v>
      </c>
      <c r="BV277" s="181" t="str">
        <f t="shared" ca="1" si="387"/>
        <v>1.98786389545449+7.18321711580791i</v>
      </c>
      <c r="BW277" s="181" t="str">
        <f t="shared" ca="1" si="388"/>
        <v>-7.41731219079629-0.730541486810973i</v>
      </c>
      <c r="BX277" s="181" t="str">
        <f t="shared" ca="1" si="389"/>
        <v>3.35104378834373-6.65738060563538i</v>
      </c>
      <c r="BY277" s="181" t="str">
        <f t="shared" ca="1" si="390"/>
        <v>5.00526413752302+5.52245795939754i</v>
      </c>
      <c r="BZ277" s="181" t="str">
        <f t="shared" ca="1" si="391"/>
        <v>-6.95378322762428+2.68237018752047i</v>
      </c>
      <c r="CA277" s="181" t="str">
        <f t="shared" ca="1" si="392"/>
        <v>-2.20966260941207E-12-7.45320139266928i</v>
      </c>
      <c r="CB277" s="181" t="str">
        <f t="shared" ca="1" si="393"/>
        <v>6.95378322762586+2.68237018751635i</v>
      </c>
      <c r="CC277" s="181" t="str">
        <f t="shared" ca="1" si="394"/>
        <v>-5.00526413752507+5.52245795939567i</v>
      </c>
      <c r="CD277" s="181" t="str">
        <f t="shared" ca="1" si="395"/>
        <v>-3.35104378834087-6.65738060563683i</v>
      </c>
      <c r="CE277" s="181" t="str">
        <f t="shared" ca="1" si="396"/>
        <v>7.41731219079661-0.730541486807782i</v>
      </c>
      <c r="CF277" s="181" t="str">
        <f t="shared" ca="1" si="397"/>
        <v>-1.98786389545717+7.18321711580717i</v>
      </c>
      <c r="CG277" s="181" t="str">
        <f t="shared" ca="1" si="398"/>
        <v>-5.98646749223625-4.43986688585209i</v>
      </c>
      <c r="CH277" s="181" t="str">
        <f t="shared" ca="1" si="399"/>
        <v>6.29686376911931-3.98744500561948i</v>
      </c>
      <c r="CI277" s="181" t="str">
        <f t="shared" ca="1" si="400"/>
        <v>1.45404745974836+7.3099902178106i</v>
      </c>
      <c r="CJ277" s="181" t="str">
        <f t="shared" ca="1" si="401"/>
        <v>-7.34347269641929-1.27421338740091i</v>
      </c>
      <c r="CK277" s="181" t="str">
        <f t="shared" ca="1" si="402"/>
        <v>3.83171128899636-6.39282407058611i</v>
      </c>
      <c r="CL277" s="181" t="str">
        <f t="shared" ca="1" si="403"/>
        <v>4.58544494772844+5.87570469229342i</v>
      </c>
      <c r="CM277" s="181" t="str">
        <f t="shared" ca="1" si="404"/>
        <v>-7.13226904298136+2.16355016078133i</v>
      </c>
      <c r="CN277" s="181" t="str">
        <f t="shared" ca="1" si="405"/>
        <v>0.548291507875564-7.43300662061314i</v>
      </c>
      <c r="CO277" s="181" t="str">
        <f t="shared" ca="1" si="406"/>
        <v>6.73761425846706+3.18665421779466i</v>
      </c>
      <c r="CP277" s="181" t="str">
        <f t="shared" ca="1" si="407"/>
        <v>-5.39795936728922+5.13928454833762i</v>
      </c>
      <c r="CQ277" s="181" t="str">
        <f t="shared" ca="1" si="408"/>
        <v>-2.85221669105564-6.88586021837147i</v>
      </c>
      <c r="CR277" s="181" t="str">
        <f t="shared" ca="1" si="409"/>
        <v>7.45095662775638-0.182910718604808i</v>
      </c>
      <c r="CS277" s="181" t="str">
        <f t="shared" ca="1" si="410"/>
        <v>-2.5109079244801+7.0175175378812i</v>
      </c>
      <c r="CT277" s="181" t="str">
        <f t="shared" ca="1" si="411"/>
        <v>-5.64363002932214-4.86822874275856i</v>
      </c>
      <c r="CU277" s="181" t="str">
        <f t="shared" ca="1" si="412"/>
        <v>6.57313679566723-3.51341481540863i</v>
      </c>
      <c r="CV277" s="181" t="str">
        <f t="shared" ca="1" si="413"/>
        <v>0.912351414875827+7.39714984946644i</v>
      </c>
      <c r="CW277" s="181" t="str">
        <f t="shared" ca="1" si="414"/>
        <v>-7.22983828724287-1.81098021524379i</v>
      </c>
      <c r="CX277" s="181" t="str">
        <f t="shared" ca="1" si="415"/>
        <v>4.29161441418491-6.09362426800731i</v>
      </c>
      <c r="CY277" s="181" t="str">
        <f t="shared" ca="1" si="416"/>
        <v>4.14077683446767+6.19711047237527i</v>
      </c>
      <c r="CZ277" s="181" t="str">
        <f t="shared" ca="1" si="417"/>
        <v>-7.27210447443369+1.63300566827206i</v>
      </c>
      <c r="DA277" s="181" t="str">
        <f t="shared" ca="1" si="418"/>
        <v>1.09361177655956-7.37253174166496i</v>
      </c>
      <c r="DB277" s="181" t="str">
        <f t="shared" ca="1" si="419"/>
        <v>6.48493357387359+3.67366949277345i</v>
      </c>
      <c r="DC277" s="181" t="str">
        <f t="shared" ca="1" si="420"/>
        <v>-5.76140258755343+4.72826090902563i</v>
      </c>
      <c r="DD277" s="181" t="str">
        <f t="shared" ca="1" si="421"/>
        <v>-2.33793318439855-7.07702475797388i</v>
      </c>
      <c r="DE277" s="181" t="str">
        <f t="shared" ca="1" si="422"/>
        <v>7.44422368518021+0.365711258630566i</v>
      </c>
      <c r="DF277" s="181" t="str">
        <f t="shared" ca="1" si="423"/>
        <v>-3.02034512590872+6.81378942440158i</v>
      </c>
      <c r="DG277" s="181" t="str">
        <f t="shared" ca="1" si="424"/>
        <v>-5.27020924630526-5.27020924630567i</v>
      </c>
      <c r="DH277" s="181" t="str">
        <f t="shared" ca="1" si="425"/>
        <v>6.81378942440198-3.02034512590781i</v>
      </c>
      <c r="DI277" s="181" t="str">
        <f t="shared" ca="1" si="426"/>
        <v>0.36571125862957+7.44422368518026i</v>
      </c>
      <c r="DJ277" s="181" t="str">
        <f t="shared" ca="1" si="427"/>
        <v>-7.0770247579737-2.33793318439909i</v>
      </c>
      <c r="DK277" s="181" t="str">
        <f t="shared" ca="1" si="428"/>
        <v>4.72826090902608-5.76140258755307i</v>
      </c>
      <c r="DL277" s="181" t="str">
        <f t="shared" ca="1" si="429"/>
        <v>3.67366949277295+6.48493357387387i</v>
      </c>
      <c r="DM277" s="181" t="str">
        <f t="shared" ca="1" si="430"/>
        <v>-7.37253174166511+1.09361177655858i</v>
      </c>
      <c r="DN277" s="181" t="str">
        <f t="shared" ca="1" si="431"/>
        <v>1.63300566827262-7.27210447443357i</v>
      </c>
      <c r="DO277" s="181" t="str">
        <f t="shared" ca="1" si="432"/>
        <v>6.19711047237494+4.14077683446814i</v>
      </c>
      <c r="DP277" s="181" t="str">
        <f t="shared" ca="1" si="433"/>
        <v>-6.09362426800788+4.29161441418409i</v>
      </c>
      <c r="DQ277" s="181" t="str">
        <f t="shared" ca="1" si="434"/>
        <v>-1.81098021524323-7.229838287243i</v>
      </c>
      <c r="DR277" s="181" t="str">
        <f t="shared" ca="1" si="435"/>
        <v>7.39714984946725+0.912351414869253i</v>
      </c>
      <c r="DS277" s="181" t="str">
        <f t="shared" ca="1" si="436"/>
        <v>-3.51341481540913+6.57313679566696i</v>
      </c>
      <c r="DT277" s="181" t="str">
        <f t="shared" ca="1" si="437"/>
        <v>-4.86822874275781-5.64363002932279i</v>
      </c>
      <c r="DU277" s="181" t="str">
        <f t="shared" ca="1" si="438"/>
        <v>7.01751753788154-2.51090792447917i</v>
      </c>
      <c r="DV277" s="181" t="str">
        <f t="shared" ca="1" si="439"/>
        <v>-0.182910718605381+7.45095662775636i</v>
      </c>
      <c r="DW277" s="181" t="str">
        <f t="shared" ca="1" si="440"/>
        <v>-6.88586021837109-2.85221669105656i</v>
      </c>
      <c r="DX277" s="181" t="str">
        <f t="shared" ca="1" si="441"/>
        <v>5.13928454833833-5.39795936728854i</v>
      </c>
      <c r="DY277" s="181" t="str">
        <f t="shared" ca="1" si="442"/>
        <v>3.18665421779415+6.73761425846731i</v>
      </c>
      <c r="DZ277" s="181" t="str">
        <f t="shared" ca="1" si="443"/>
        <v>-7.43300662061318+0.548291507874993i</v>
      </c>
      <c r="EA277" s="181" t="str">
        <f t="shared" ca="1" si="444"/>
        <v>2.16355016078188-7.1322690429812i</v>
      </c>
      <c r="EB277" s="181" t="str">
        <f t="shared" ca="1" si="445"/>
        <v>5.87570469229281+4.58544494772923i</v>
      </c>
      <c r="EC277" s="181" t="str">
        <f t="shared" ca="1" si="446"/>
        <v>-6.3928240705864+3.83171128899586i</v>
      </c>
      <c r="ED277" s="181" t="str">
        <f t="shared" ca="1" si="447"/>
        <v>-1.27421338740034-7.34347269641939i</v>
      </c>
      <c r="EE277" s="181" t="str">
        <f t="shared" ca="1" si="448"/>
        <v>7.3099902178104+1.45404745974933i</v>
      </c>
      <c r="EF277" s="181" t="str">
        <f t="shared" ca="1" si="449"/>
        <v>-3.98744500562032+6.29686376911878i</v>
      </c>
      <c r="EG277" s="181" t="str">
        <f t="shared" ca="1" si="450"/>
        <v>-4.43986688585741-5.9864674922323i</v>
      </c>
      <c r="EH277" s="181" t="str">
        <f t="shared" ca="1" si="451"/>
        <v>7.18321711580743-1.98786389545621i</v>
      </c>
      <c r="EI277" s="181" t="str">
        <f t="shared" ca="1" si="452"/>
        <v>-0.730541486808352+7.41731219079655i</v>
      </c>
      <c r="EJ277" s="181" t="str">
        <f t="shared" ca="1" si="453"/>
        <v>-6.65738060563657-3.35104378834138i</v>
      </c>
      <c r="EK277" s="181" t="str">
        <f t="shared" ca="1" si="454"/>
        <v>5.52245795939606-5.00526413752465i</v>
      </c>
      <c r="EL277" s="181" t="str">
        <f t="shared" ca="1" si="455"/>
        <v>2.68237018751542+6.95378322762622i</v>
      </c>
      <c r="EM277" s="181" t="str">
        <f t="shared" ca="1" si="456"/>
        <v>-7.45320139266928-3.20665285629009E-12i</v>
      </c>
      <c r="EN277" s="181"/>
      <c r="EO277" s="181"/>
      <c r="EP277" s="181"/>
    </row>
    <row r="278" spans="1:146">
      <c r="A278" s="207">
        <f t="shared" si="323"/>
        <v>3.4765625000000027E-3</v>
      </c>
      <c r="B278" s="206">
        <v>178</v>
      </c>
      <c r="C278" s="205">
        <f t="shared" si="324"/>
        <v>35600</v>
      </c>
      <c r="N278" s="204">
        <f t="shared" ca="1" si="327"/>
        <v>22.449692514764507</v>
      </c>
      <c r="O278" s="181">
        <f t="shared" ca="1" si="328"/>
        <v>7.4496925147645054</v>
      </c>
      <c r="P278" s="181" t="str">
        <f t="shared" ca="1" si="329"/>
        <v>-2.50972581911611+7.0142137747149i</v>
      </c>
      <c r="Q278" s="181" t="str">
        <f t="shared" ca="1" si="330"/>
        <v>-5.75869018825109-4.72603490045079i</v>
      </c>
      <c r="R278" s="181" t="str">
        <f t="shared" ca="1" si="331"/>
        <v>6.38981440561846-3.82990736523602i</v>
      </c>
      <c r="S278" s="181" t="str">
        <f t="shared" ca="1" si="332"/>
        <v>1.45336291162637+7.30654876201119i</v>
      </c>
      <c r="T278" s="181" t="str">
        <f t="shared" ca="1" si="333"/>
        <v>-7.36906084206547-1.09309691723818i</v>
      </c>
      <c r="U278" s="181" t="str">
        <f t="shared" ca="1" si="334"/>
        <v>3.51176074181729-6.57004224162746i</v>
      </c>
      <c r="V278" s="181" t="str">
        <f t="shared" ca="1" si="335"/>
        <v>5.00290771914667+5.51985805236339i</v>
      </c>
      <c r="W278" s="181" t="str">
        <f t="shared" ca="1" si="336"/>
        <v>-6.88261843789332+2.85087390161495i</v>
      </c>
      <c r="X278" s="181" t="str">
        <f t="shared" ca="1" si="337"/>
        <v>-0.365539086154173-7.44071903387245i</v>
      </c>
      <c r="Y278" s="181" t="str">
        <f t="shared" ca="1" si="338"/>
        <v>7.12891125618055+2.16253158729313i</v>
      </c>
      <c r="Z278" s="181" t="str">
        <f t="shared" ca="1" si="339"/>
        <v>-4.43777664972753+5.98364913507396i</v>
      </c>
      <c r="AA278" s="181" t="str">
        <f t="shared" ca="1" si="340"/>
        <v>-4.13882740635227-6.19419294702431i</v>
      </c>
      <c r="AB278" s="181" t="str">
        <f t="shared" ca="1" si="341"/>
        <v>7.226434566011-1.8101276274616i</v>
      </c>
      <c r="AC278" s="181" t="str">
        <f t="shared" ca="1" si="342"/>
        <v>-0.730197556631646+7.41382020909783i</v>
      </c>
      <c r="AD278" s="181" t="str">
        <f t="shared" ca="1" si="343"/>
        <v>-6.73444227040901-3.18515397917694i</v>
      </c>
      <c r="AE278" s="181" t="str">
        <f t="shared" ca="1" si="344"/>
        <v>5.26772809494464-5.26772809494466i</v>
      </c>
      <c r="AF278" s="181" t="str">
        <f t="shared" ca="1" si="345"/>
        <v>3.18515397917696+6.734442270409i</v>
      </c>
      <c r="AG278" s="181" t="str">
        <f t="shared" ca="1" si="346"/>
        <v>-7.41382020909784+0.730197556631619i</v>
      </c>
      <c r="AH278" s="181" t="str">
        <f t="shared" ca="1" si="347"/>
        <v>1.81012762746158-7.226434566011i</v>
      </c>
      <c r="AI278" s="181" t="str">
        <f t="shared" ca="1" si="348"/>
        <v>6.19419294702433+4.13882740635224i</v>
      </c>
      <c r="AJ278" s="181" t="str">
        <f t="shared" ca="1" si="349"/>
        <v>-5.98364913507398+4.43777664972751i</v>
      </c>
      <c r="AK278" s="181" t="str">
        <f t="shared" ca="1" si="350"/>
        <v>-2.1625315872931-7.12891125618056i</v>
      </c>
      <c r="AL278" s="181" t="str">
        <f t="shared" ca="1" si="351"/>
        <v>7.44071903387246+0.365539086154148i</v>
      </c>
      <c r="AM278" s="181" t="str">
        <f t="shared" ca="1" si="352"/>
        <v>-2.85087390161698+6.88261843789248i</v>
      </c>
      <c r="AN278" s="181" t="str">
        <f t="shared" ca="1" si="353"/>
        <v>-5.51985805236488-5.00290771914503i</v>
      </c>
      <c r="AO278" s="181" t="str">
        <f t="shared" ca="1" si="354"/>
        <v>6.57004224162748-3.51176074181727i</v>
      </c>
      <c r="AP278" s="181" t="str">
        <f t="shared" ca="1" si="355"/>
        <v>1.09309691723593+7.3690608420658i</v>
      </c>
      <c r="AQ278" s="181" t="str">
        <f t="shared" ca="1" si="356"/>
        <v>-7.30654876201177-1.45336291162344i</v>
      </c>
      <c r="AR278" s="181" t="str">
        <f t="shared" ca="1" si="357"/>
        <v>-7.30654876201177-1.45336291162344i</v>
      </c>
      <c r="AS278" s="181" t="str">
        <f t="shared" ca="1" si="358"/>
        <v>4.72603490044976+5.75869018825193i</v>
      </c>
      <c r="AT278" s="181" t="str">
        <f t="shared" ca="1" si="359"/>
        <v>-7.01421377471611+2.50972581911274i</v>
      </c>
      <c r="AU278" s="181" t="str">
        <f t="shared" ca="1" si="360"/>
        <v>-1.50769910594047E-12-7.44969251476451i</v>
      </c>
      <c r="AV278" s="181" t="str">
        <f t="shared" ca="1" si="361"/>
        <v>7.01421377471463+2.50972581911688i</v>
      </c>
      <c r="AW278" s="181" t="str">
        <f t="shared" ca="1" si="362"/>
        <v>-4.72603490045316+5.75869018824914i</v>
      </c>
      <c r="AX278" s="181" t="str">
        <f t="shared" ca="1" si="363"/>
        <v>-3.82990736523788-6.38981440561735i</v>
      </c>
      <c r="AY278" s="181" t="str">
        <f t="shared" ca="1" si="364"/>
        <v>7.3065487620112-1.45336291162629i</v>
      </c>
      <c r="AZ278" s="181" t="str">
        <f t="shared" ca="1" si="365"/>
        <v>-1.09309691724048+7.36906084206513i</v>
      </c>
      <c r="BA278" s="181" t="str">
        <f t="shared" ca="1" si="366"/>
        <v>-6.57004224162889-3.51176074181461i</v>
      </c>
      <c r="BB278" s="181" t="str">
        <f t="shared" ca="1" si="367"/>
        <v>5.51985805236285-5.00290771914726i</v>
      </c>
      <c r="BC278" s="181" t="str">
        <f t="shared" ca="1" si="368"/>
        <v>2.85087390161292+6.88261843789416i</v>
      </c>
      <c r="BD278" s="181" t="str">
        <f t="shared" ca="1" si="369"/>
        <v>-7.44071903387231+0.36553908615716i</v>
      </c>
      <c r="BE278" s="181" t="str">
        <f t="shared" ca="1" si="370"/>
        <v>2.16253158729244-7.12891125618076i</v>
      </c>
      <c r="BF278" s="181" t="str">
        <f t="shared" ca="1" si="371"/>
        <v>5.98364913507306+4.43777664972874i</v>
      </c>
      <c r="BG278" s="181" t="str">
        <f t="shared" ca="1" si="372"/>
        <v>-6.19419294702641+4.13882740634911i</v>
      </c>
      <c r="BH278" s="181" t="str">
        <f t="shared" ca="1" si="373"/>
        <v>-1.81012762746316-7.2264345660106i</v>
      </c>
      <c r="BI278" s="181" t="str">
        <f t="shared" ca="1" si="374"/>
        <v>7.41382020909777+0.730197556632305i</v>
      </c>
      <c r="BJ278" s="181" t="str">
        <f t="shared" ca="1" si="375"/>
        <v>-3.18515397917959+6.73444227040776i</v>
      </c>
      <c r="BK278" s="181" t="str">
        <f t="shared" ca="1" si="376"/>
        <v>-5.26772809494624-5.26772809494305i</v>
      </c>
      <c r="BL278" s="181" t="str">
        <f t="shared" ca="1" si="377"/>
        <v>6.73444227040898-3.18515397917698i</v>
      </c>
      <c r="BM278" s="181" t="str">
        <f t="shared" ca="1" si="378"/>
        <v>0.730197556629432+7.41382020909806i</v>
      </c>
      <c r="BN278" s="181" t="str">
        <f t="shared" ca="1" si="379"/>
        <v>-7.22643456601171-1.81012762745877i</v>
      </c>
      <c r="BO278" s="181" t="str">
        <f t="shared" ca="1" si="380"/>
        <v>4.13882740635169-6.19419294702469i</v>
      </c>
      <c r="BP278" s="181" t="str">
        <f t="shared" ca="1" si="381"/>
        <v>4.43777664972625+5.98364913507491i</v>
      </c>
      <c r="BQ278" s="181" t="str">
        <f t="shared" ca="1" si="382"/>
        <v>-7.12891125617945+2.16253158729677i</v>
      </c>
      <c r="BR278" s="181" t="str">
        <f t="shared" ca="1" si="383"/>
        <v>0.365539086152641-7.44071903387254i</v>
      </c>
      <c r="BS278" s="181" t="str">
        <f t="shared" ca="1" si="384"/>
        <v>6.88261843789306+2.85087390161558i</v>
      </c>
      <c r="BT278" s="181" t="str">
        <f t="shared" ca="1" si="385"/>
        <v>-5.0029077191494+5.51985805236092i</v>
      </c>
      <c r="BU278" s="181" t="str">
        <f t="shared" ca="1" si="386"/>
        <v>-3.51176074181859-6.57004224162676i</v>
      </c>
      <c r="BV278" s="181" t="str">
        <f t="shared" ca="1" si="387"/>
        <v>7.36906084206555-1.09309691723763i</v>
      </c>
      <c r="BW278" s="181" t="str">
        <f t="shared" ca="1" si="388"/>
        <v>-1.45336291162912+7.30654876201064i</v>
      </c>
      <c r="BX278" s="181" t="str">
        <f t="shared" ca="1" si="389"/>
        <v>-6.38981440561956-3.82990736523418i</v>
      </c>
      <c r="BY278" s="181" t="str">
        <f t="shared" ca="1" si="390"/>
        <v>5.75869018825111-4.72603490045077i</v>
      </c>
      <c r="BZ278" s="181" t="str">
        <f t="shared" ca="1" si="391"/>
        <v>2.50972581911396+7.01421377471567i</v>
      </c>
      <c r="CA278" s="181" t="str">
        <f t="shared" ca="1" si="392"/>
        <v>-7.44969251476451+3.01539821188094E-12i</v>
      </c>
      <c r="CB278" s="181" t="str">
        <f t="shared" ca="1" si="393"/>
        <v>2.50972581911546-7.01421377471513i</v>
      </c>
      <c r="CC278" s="181" t="str">
        <f t="shared" ca="1" si="394"/>
        <v>5.7586901882501+4.726034900452i</v>
      </c>
      <c r="CD278" s="181" t="str">
        <f t="shared" ca="1" si="395"/>
        <v>-6.38981440561646+3.82990736523936i</v>
      </c>
      <c r="CE278" s="181" t="str">
        <f t="shared" ca="1" si="396"/>
        <v>-1.45336291162798-7.30654876201087i</v>
      </c>
      <c r="CF278" s="181" t="str">
        <f t="shared" ca="1" si="397"/>
        <v>7.36906084206538+1.09309691723878i</v>
      </c>
      <c r="CG278" s="181" t="str">
        <f t="shared" ca="1" si="398"/>
        <v>-3.51176074181981+6.57004224162611i</v>
      </c>
      <c r="CH278" s="181" t="str">
        <f t="shared" ca="1" si="399"/>
        <v>-5.00290771914822-5.51985805236198i</v>
      </c>
      <c r="CI278" s="181" t="str">
        <f t="shared" ca="1" si="400"/>
        <v>6.88261843789367-2.85087390161412i</v>
      </c>
      <c r="CJ278" s="181" t="str">
        <f t="shared" ca="1" si="401"/>
        <v>0.365539086151052+7.44071903387261i</v>
      </c>
      <c r="CK278" s="181" t="str">
        <f t="shared" ca="1" si="402"/>
        <v>-7.1289112561812-2.162531587291i</v>
      </c>
      <c r="CL278" s="181" t="str">
        <f t="shared" ca="1" si="403"/>
        <v>4.43777664972753-5.98364913507396i</v>
      </c>
      <c r="CM278" s="181" t="str">
        <f t="shared" ca="1" si="404"/>
        <v>4.13882740635037+6.19419294702558i</v>
      </c>
      <c r="CN278" s="181" t="str">
        <f t="shared" ca="1" si="405"/>
        <v>-7.22643456601024+1.81012762746462i</v>
      </c>
      <c r="CO278" s="181" t="str">
        <f t="shared" ca="1" si="406"/>
        <v>0.730197556630805-7.41382020909792i</v>
      </c>
      <c r="CP278" s="181" t="str">
        <f t="shared" ca="1" si="407"/>
        <v>6.7344422704084+3.18515397917822i</v>
      </c>
      <c r="CQ278" s="181" t="str">
        <f t="shared" ca="1" si="408"/>
        <v>-5.26772809494722+5.26772809494207i</v>
      </c>
      <c r="CR278" s="181" t="str">
        <f t="shared" ca="1" si="409"/>
        <v>-3.18515397917815-6.73444227040843i</v>
      </c>
      <c r="CS278" s="181" t="str">
        <f t="shared" ca="1" si="410"/>
        <v>7.41382020909792-0.730197556630722i</v>
      </c>
      <c r="CT278" s="181" t="str">
        <f t="shared" ca="1" si="411"/>
        <v>-1.81012762746429+7.22643456601032i</v>
      </c>
      <c r="CU278" s="181" t="str">
        <f t="shared" ca="1" si="412"/>
        <v>-6.19419294702552-4.13882740635044i</v>
      </c>
      <c r="CV278" s="181" t="str">
        <f t="shared" ca="1" si="413"/>
        <v>5.98364913507402-4.43777664972746i</v>
      </c>
      <c r="CW278" s="181" t="str">
        <f t="shared" ca="1" si="414"/>
        <v>2.16253158729092+7.12891125618122i</v>
      </c>
      <c r="CX278" s="181" t="str">
        <f t="shared" ca="1" si="415"/>
        <v>-7.4407190338726-0.365539086151136i</v>
      </c>
      <c r="CY278" s="181" t="str">
        <f t="shared" ca="1" si="416"/>
        <v>2.85087390161419-6.88261843789363i</v>
      </c>
      <c r="CZ278" s="181" t="str">
        <f t="shared" ca="1" si="417"/>
        <v>5.51985805236193+5.00290771914828i</v>
      </c>
      <c r="DA278" s="181" t="str">
        <f t="shared" ca="1" si="418"/>
        <v>-6.57004224162595+3.51176074182011i</v>
      </c>
      <c r="DB278" s="181" t="str">
        <f t="shared" ca="1" si="419"/>
        <v>-1.09309691723912-7.36906084206533i</v>
      </c>
      <c r="DC278" s="181" t="str">
        <f t="shared" ca="1" si="420"/>
        <v>7.30654876201093+1.45336291162764i</v>
      </c>
      <c r="DD278" s="181" t="str">
        <f t="shared" ca="1" si="421"/>
        <v>-3.82990736523907+6.38981440561664i</v>
      </c>
      <c r="DE278" s="181" t="str">
        <f t="shared" ca="1" si="422"/>
        <v>-4.72603490045193-5.75869018825015i</v>
      </c>
      <c r="DF278" s="181" t="str">
        <f t="shared" ca="1" si="423"/>
        <v>7.01421377471516-2.50972581911537i</v>
      </c>
      <c r="DG278" s="181" t="str">
        <f t="shared" ca="1" si="424"/>
        <v>-3.09929053819632E-12+7.44969251476451i</v>
      </c>
      <c r="DH278" s="181" t="str">
        <f t="shared" ca="1" si="425"/>
        <v>-7.01421377471565-2.50972581911403i</v>
      </c>
      <c r="DI278" s="181" t="str">
        <f t="shared" ca="1" si="426"/>
        <v>4.72603490045083-5.75869018825105i</v>
      </c>
      <c r="DJ278" s="181" t="str">
        <f t="shared" ca="1" si="427"/>
        <v>3.82990736523411+6.3898144056196i</v>
      </c>
      <c r="DK278" s="181" t="str">
        <f t="shared" ca="1" si="428"/>
        <v>-7.30654876201058+1.45336291162946i</v>
      </c>
      <c r="DL278" s="181" t="str">
        <f t="shared" ca="1" si="429"/>
        <v>1.09309691723729-7.3690608420656i</v>
      </c>
      <c r="DM278" s="181" t="str">
        <f t="shared" ca="1" si="430"/>
        <v>6.57004224162682+3.51176074181848i</v>
      </c>
      <c r="DN278" s="181" t="str">
        <f t="shared" ca="1" si="431"/>
        <v>-5.51985805236098+5.00290771914933i</v>
      </c>
      <c r="DO278" s="181" t="str">
        <f t="shared" ca="1" si="432"/>
        <v>-2.85087390161551-6.88261843789309i</v>
      </c>
      <c r="DP278" s="181" t="str">
        <f t="shared" ca="1" si="433"/>
        <v>7.44071903387254-0.365539086152558i</v>
      </c>
      <c r="DQ278" s="181" t="str">
        <f t="shared" ca="1" si="434"/>
        <v>-2.16253158729685+7.12891125617942i</v>
      </c>
      <c r="DR278" s="181" t="str">
        <f t="shared" ca="1" si="435"/>
        <v>-5.98364913507486-4.43777664972632i</v>
      </c>
      <c r="DS278" s="181" t="str">
        <f t="shared" ca="1" si="436"/>
        <v>6.19419294702474-4.13882740635162i</v>
      </c>
      <c r="DT278" s="181" t="str">
        <f t="shared" ca="1" si="437"/>
        <v>1.81012762745869+7.22643456601173i</v>
      </c>
      <c r="DU278" s="181" t="str">
        <f t="shared" ca="1" si="438"/>
        <v>-7.41382020909806-0.730197556629305i</v>
      </c>
      <c r="DV278" s="181" t="str">
        <f t="shared" ca="1" si="439"/>
        <v>3.18515397917686-6.73444227040904i</v>
      </c>
      <c r="DW278" s="181" t="str">
        <f t="shared" ca="1" si="440"/>
        <v>5.26772809494314+5.26772809494615i</v>
      </c>
      <c r="DX278" s="181" t="str">
        <f t="shared" ca="1" si="441"/>
        <v>-6.73444227040779+3.18515397917951i</v>
      </c>
      <c r="DY278" s="181" t="str">
        <f t="shared" ca="1" si="442"/>
        <v>-0.730197556632222-7.41382020909778i</v>
      </c>
      <c r="DZ278" s="181" t="str">
        <f t="shared" ca="1" si="443"/>
        <v>7.22643456601068+1.81012762746283i</v>
      </c>
      <c r="EA278" s="181" t="str">
        <f t="shared" ca="1" si="444"/>
        <v>-4.13882740634919+6.19419294702637i</v>
      </c>
      <c r="EB278" s="181" t="str">
        <f t="shared" ca="1" si="445"/>
        <v>-4.43777664972868-5.98364913507311i</v>
      </c>
      <c r="EC278" s="181" t="str">
        <f t="shared" ca="1" si="446"/>
        <v>7.12891125618066-2.16253158729277i</v>
      </c>
      <c r="ED278" s="181" t="str">
        <f t="shared" ca="1" si="447"/>
        <v>-0.36553908615682+7.44071903387233i</v>
      </c>
      <c r="EE278" s="181" t="str">
        <f t="shared" ca="1" si="448"/>
        <v>-6.88261843789405-2.85087390161319i</v>
      </c>
      <c r="EF278" s="181" t="str">
        <f t="shared" ca="1" si="449"/>
        <v>5.00290771914748-5.51985805236266i</v>
      </c>
      <c r="EG278" s="181" t="str">
        <f t="shared" ca="1" si="450"/>
        <v>3.51176074181435+6.57004224162903i</v>
      </c>
      <c r="EH278" s="181" t="str">
        <f t="shared" ca="1" si="451"/>
        <v>-7.36906084206517+1.09309691724019i</v>
      </c>
      <c r="EI278" s="181" t="str">
        <f t="shared" ca="1" si="452"/>
        <v>1.45336291162658-7.30654876201115i</v>
      </c>
      <c r="EJ278" s="181" t="str">
        <f t="shared" ca="1" si="453"/>
        <v>6.38981440561719+3.82990736523813i</v>
      </c>
      <c r="EK278" s="181" t="str">
        <f t="shared" ca="1" si="454"/>
        <v>-5.7586901882492+4.7260349004531i</v>
      </c>
      <c r="EL278" s="181" t="str">
        <f t="shared" ca="1" si="455"/>
        <v>-2.5097258191168-7.01421377471466i</v>
      </c>
      <c r="EM278" s="181" t="str">
        <f t="shared" ca="1" si="456"/>
        <v>7.44969251476451+1.59159143225585E-12i</v>
      </c>
      <c r="EN278" s="181"/>
      <c r="EO278" s="181"/>
      <c r="EP278" s="181"/>
    </row>
    <row r="279" spans="1:146">
      <c r="A279" s="207">
        <f t="shared" si="323"/>
        <v>3.4960937500000027E-3</v>
      </c>
      <c r="B279" s="206">
        <v>179</v>
      </c>
      <c r="C279" s="205">
        <f t="shared" si="324"/>
        <v>35800</v>
      </c>
      <c r="N279" s="204">
        <f t="shared" ca="1" si="327"/>
        <v>22.445632720808163</v>
      </c>
      <c r="O279" s="181">
        <f t="shared" ca="1" si="328"/>
        <v>7.445632720808165</v>
      </c>
      <c r="P279" s="181" t="str">
        <f t="shared" ca="1" si="329"/>
        <v>-2.33555903023401+7.06983809075297i</v>
      </c>
      <c r="Q279" s="181" t="str">
        <f t="shared" ca="1" si="330"/>
        <v>-5.98038827799183-4.43535823329155i</v>
      </c>
      <c r="R279" s="181" t="str">
        <f t="shared" ca="1" si="331"/>
        <v>6.08743623683739-4.2872563109299i</v>
      </c>
      <c r="S279" s="181" t="str">
        <f t="shared" ca="1" si="332"/>
        <v>2.16135309131502+7.1250262755889i</v>
      </c>
      <c r="T279" s="181" t="str">
        <f t="shared" ca="1" si="333"/>
        <v>-7.44339023543773-0.182724974098893i</v>
      </c>
      <c r="U279" s="181" t="str">
        <f t="shared" ca="1" si="334"/>
        <v>2.50835811572508-7.01039129980954i</v>
      </c>
      <c r="V279" s="181" t="str">
        <f t="shared" ca="1" si="335"/>
        <v>5.86973795686873+4.58078846170218i</v>
      </c>
      <c r="W279" s="181" t="str">
        <f t="shared" ca="1" si="336"/>
        <v>-6.19081735171757+4.13657190567768i</v>
      </c>
      <c r="X279" s="181" t="str">
        <f t="shared" ca="1" si="337"/>
        <v>-1.98584523411218-7.17592261101826i</v>
      </c>
      <c r="Y279" s="181" t="str">
        <f t="shared" ca="1" si="338"/>
        <v>7.43666413011576+0.365339881505916i</v>
      </c>
      <c r="Z279" s="181" t="str">
        <f t="shared" ca="1" si="339"/>
        <v>-2.67964626008165+6.94672171128221i</v>
      </c>
      <c r="AA279" s="181" t="str">
        <f t="shared" ca="1" si="340"/>
        <v>-5.75555192508425-4.72345939442991i</v>
      </c>
      <c r="AB279" s="181" t="str">
        <f t="shared" ca="1" si="341"/>
        <v>6.29046934971463-3.9833957841859i</v>
      </c>
      <c r="AC279" s="181" t="str">
        <f t="shared" ca="1" si="342"/>
        <v>1.80914117799581+7.22249643899179i</v>
      </c>
      <c r="AD279" s="181" t="str">
        <f t="shared" ca="1" si="343"/>
        <v>-7.42545845639655-0.547734721830024i</v>
      </c>
      <c r="AE279" s="181" t="str">
        <f t="shared" ca="1" si="344"/>
        <v>2.84932028572889-6.87886767735091i</v>
      </c>
      <c r="AF279" s="181" t="str">
        <f t="shared" ca="1" si="345"/>
        <v>5.63789896403406+4.86328509183997i</v>
      </c>
      <c r="AG279" s="181" t="str">
        <f t="shared" ca="1" si="346"/>
        <v>-6.38633220419122+3.8278202140225i</v>
      </c>
      <c r="AH279" s="181" t="str">
        <f t="shared" ca="1" si="347"/>
        <v>-1.63134736288128-7.26471970517717i</v>
      </c>
      <c r="AI279" s="181" t="str">
        <f t="shared" ca="1" si="348"/>
        <v>7.40977996415902+0.729799627238029i</v>
      </c>
      <c r="AJ279" s="181" t="str">
        <f t="shared" ca="1" si="349"/>
        <v>-3.01727798737889+6.80687007074823i</v>
      </c>
      <c r="AK279" s="181" t="str">
        <f t="shared" ca="1" si="350"/>
        <v>-5.51684994346259-5.00018132816062i</v>
      </c>
      <c r="AL279" s="181" t="str">
        <f t="shared" ca="1" si="351"/>
        <v>6.47834817094841-3.6699389080935i</v>
      </c>
      <c r="AM279" s="181" t="str">
        <f t="shared" ca="1" si="352"/>
        <v>1.45257088511308+7.30256697585794i</v>
      </c>
      <c r="AN279" s="181" t="str">
        <f t="shared" ca="1" si="353"/>
        <v>-7.3896380975407-0.911424928638818i</v>
      </c>
      <c r="AO279" s="181" t="str">
        <f t="shared" ca="1" si="354"/>
        <v>3.18341819359528-6.73077226013894i</v>
      </c>
      <c r="AP279" s="181" t="str">
        <f t="shared" ca="1" si="355"/>
        <v>5.392477778774+5.13406564221746i</v>
      </c>
      <c r="AQ279" s="181" t="str">
        <f t="shared" ca="1" si="356"/>
        <v>-6.56646182300981+3.5098469681916i</v>
      </c>
      <c r="AR279" s="181" t="str">
        <f t="shared" ca="1" si="357"/>
        <v>-6.56646182300981+3.5098469681916i</v>
      </c>
      <c r="AS279" s="181" t="str">
        <f t="shared" ca="1" si="358"/>
        <v>7.36504498924827+1.09250122174674i</v>
      </c>
      <c r="AT279" s="181" t="str">
        <f t="shared" ca="1" si="359"/>
        <v>-3.34764082772084+6.65062008400312i</v>
      </c>
      <c r="AU279" s="181" t="str">
        <f t="shared" ca="1" si="360"/>
        <v>-5.26485738710655-5.26485738710924i</v>
      </c>
      <c r="AV279" s="181" t="str">
        <f t="shared" ca="1" si="361"/>
        <v>6.6506200840014-3.34764082772426i</v>
      </c>
      <c r="AW279" s="181" t="str">
        <f t="shared" ca="1" si="362"/>
        <v>1.09250122174299+7.36504498924883i</v>
      </c>
      <c r="AX279" s="181" t="str">
        <f t="shared" ca="1" si="363"/>
        <v>-7.33601545325223-1.27291943296251i</v>
      </c>
      <c r="AY279" s="181" t="str">
        <f t="shared" ca="1" si="364"/>
        <v>3.50984696819477-6.56646182300812i</v>
      </c>
      <c r="AZ279" s="181" t="str">
        <f t="shared" ca="1" si="365"/>
        <v>5.13406564222015+5.39247777877145i</v>
      </c>
      <c r="BA279" s="181" t="str">
        <f t="shared" ca="1" si="366"/>
        <v>-6.73077226014047+3.18341819359204i</v>
      </c>
      <c r="BB279" s="181" t="str">
        <f t="shared" ca="1" si="367"/>
        <v>-0.911424928642504-7.38963809754024i</v>
      </c>
      <c r="BC279" s="181" t="str">
        <f t="shared" ca="1" si="368"/>
        <v>7.30256697585723+1.45257088511669i</v>
      </c>
      <c r="BD279" s="181" t="str">
        <f t="shared" ca="1" si="369"/>
        <v>-3.66993890809018+6.47834817095029i</v>
      </c>
      <c r="BE279" s="181" t="str">
        <f t="shared" ca="1" si="370"/>
        <v>-5.00018132816062-5.51684994346258i</v>
      </c>
      <c r="BF279" s="181" t="str">
        <f t="shared" ca="1" si="371"/>
        <v>6.80687007074968-3.01727798737562i</v>
      </c>
      <c r="BG279" s="181" t="str">
        <f t="shared" ca="1" si="372"/>
        <v>0.72979962723804+7.40977996415902i</v>
      </c>
      <c r="BH279" s="181" t="str">
        <f t="shared" ca="1" si="373"/>
        <v>-7.26471970517639-1.63134736288478i</v>
      </c>
      <c r="BI279" s="181" t="str">
        <f t="shared" ca="1" si="374"/>
        <v>3.82782021402186-6.38633220419161i</v>
      </c>
      <c r="BJ279" s="181" t="str">
        <f t="shared" ca="1" si="375"/>
        <v>4.86328509183774+5.63789896403598i</v>
      </c>
      <c r="BK279" s="181" t="str">
        <f t="shared" ca="1" si="376"/>
        <v>-6.87886767735066+2.84932028572948i</v>
      </c>
      <c r="BL279" s="181" t="str">
        <f t="shared" ca="1" si="377"/>
        <v>-0.54773472182708-7.42545845639677i</v>
      </c>
      <c r="BM279" s="181" t="str">
        <f t="shared" ca="1" si="378"/>
        <v>7.22249643899218+1.80914117799426i</v>
      </c>
      <c r="BN279" s="181" t="str">
        <f t="shared" ca="1" si="379"/>
        <v>-3.98339578418777+6.29046934971344i</v>
      </c>
      <c r="BO279" s="181" t="str">
        <f t="shared" ca="1" si="380"/>
        <v>-4.72345939443111-5.75555192508327i</v>
      </c>
      <c r="BP279" s="181" t="str">
        <f t="shared" ca="1" si="381"/>
        <v>6.94672171128302-2.67964626007954i</v>
      </c>
      <c r="BQ279" s="181" t="str">
        <f t="shared" ca="1" si="382"/>
        <v>0.365339881508199+7.43666413011565i</v>
      </c>
      <c r="BR279" s="181" t="str">
        <f t="shared" ca="1" si="383"/>
        <v>-7.17592261101785-1.98584523411364i</v>
      </c>
      <c r="BS279" s="181" t="str">
        <f t="shared" ca="1" si="384"/>
        <v>4.13657190567582-6.19081735171881i</v>
      </c>
      <c r="BT279" s="181" t="str">
        <f t="shared" ca="1" si="385"/>
        <v>4.5807884617011+5.86973795686956i</v>
      </c>
      <c r="BU279" s="181" t="str">
        <f t="shared" ca="1" si="386"/>
        <v>-7.01039129980854+2.50835811572788i</v>
      </c>
      <c r="BV279" s="181" t="str">
        <f t="shared" ca="1" si="387"/>
        <v>-0.182724974098032-7.44339023543775i</v>
      </c>
      <c r="BW279" s="181" t="str">
        <f t="shared" ca="1" si="388"/>
        <v>7.12502627558981+2.16135309131201i</v>
      </c>
      <c r="BX279" s="181" t="str">
        <f t="shared" ca="1" si="389"/>
        <v>-4.28725631093064+6.08743623683687i</v>
      </c>
      <c r="BY279" s="181" t="str">
        <f t="shared" ca="1" si="390"/>
        <v>-4.43535823329434-5.98038827798976i</v>
      </c>
      <c r="BZ279" s="181" t="str">
        <f t="shared" ca="1" si="391"/>
        <v>7.06983809075294-2.3355590302341i</v>
      </c>
      <c r="CA279" s="181" t="str">
        <f t="shared" ca="1" si="392"/>
        <v>-3.79814278964136E-12+7.44563272080816i</v>
      </c>
      <c r="CB279" s="181" t="str">
        <f t="shared" ca="1" si="393"/>
        <v>-7.06983809075308-2.33555903023368i</v>
      </c>
      <c r="CC279" s="181" t="str">
        <f t="shared" ca="1" si="394"/>
        <v>4.43535823329432-5.98038827798977i</v>
      </c>
      <c r="CD279" s="181" t="str">
        <f t="shared" ca="1" si="395"/>
        <v>4.28725631093065+6.08743623683686i</v>
      </c>
      <c r="CE279" s="181" t="str">
        <f t="shared" ca="1" si="396"/>
        <v>-7.1250262755898+2.16135309131204i</v>
      </c>
      <c r="CF279" s="181" t="str">
        <f t="shared" ca="1" si="397"/>
        <v>0.182724974098009-7.44339023543776i</v>
      </c>
      <c r="CG279" s="181" t="str">
        <f t="shared" ca="1" si="398"/>
        <v>7.01039129980848+2.50835811572806i</v>
      </c>
      <c r="CH279" s="181" t="str">
        <f t="shared" ca="1" si="399"/>
        <v>-4.58078846170091+5.86973795686971i</v>
      </c>
      <c r="CI279" s="181" t="str">
        <f t="shared" ca="1" si="400"/>
        <v>-4.13657190567602-6.19081735171868i</v>
      </c>
      <c r="CJ279" s="181" t="str">
        <f t="shared" ca="1" si="401"/>
        <v>7.17592261101785-1.98584523411367i</v>
      </c>
      <c r="CK279" s="181" t="str">
        <f t="shared" ca="1" si="402"/>
        <v>-0.365339881507966+7.43666413011567i</v>
      </c>
      <c r="CL279" s="181" t="str">
        <f t="shared" ca="1" si="403"/>
        <v>-6.94672171128303-2.67964626007952i</v>
      </c>
      <c r="CM279" s="181" t="str">
        <f t="shared" ca="1" si="404"/>
        <v>4.72345939443093-5.75555192508342i</v>
      </c>
      <c r="CN279" s="181" t="str">
        <f t="shared" ca="1" si="405"/>
        <v>3.98339578418779+6.29046934971343i</v>
      </c>
      <c r="CO279" s="181" t="str">
        <f t="shared" ca="1" si="406"/>
        <v>-7.22249643899212+1.80914117799448i</v>
      </c>
      <c r="CP279" s="181" t="str">
        <f t="shared" ca="1" si="407"/>
        <v>0.547734721827058-7.42545845639677i</v>
      </c>
      <c r="CQ279" s="181" t="str">
        <f t="shared" ca="1" si="408"/>
        <v>6.87886767735067+2.84932028572946i</v>
      </c>
      <c r="CR279" s="181" t="str">
        <f t="shared" ca="1" si="409"/>
        <v>-4.86328509183772+5.637898964036i</v>
      </c>
      <c r="CS279" s="181" t="str">
        <f t="shared" ca="1" si="410"/>
        <v>-3.82782021402188-6.3863322041916i</v>
      </c>
      <c r="CT279" s="181" t="str">
        <f t="shared" ca="1" si="411"/>
        <v>7.26471970517638-1.6313473628848i</v>
      </c>
      <c r="CU279" s="181" t="str">
        <f t="shared" ca="1" si="412"/>
        <v>-0.729799627238019+7.40977996415902i</v>
      </c>
      <c r="CV279" s="181" t="str">
        <f t="shared" ca="1" si="413"/>
        <v>-6.80687007074677-3.01727798738217i</v>
      </c>
      <c r="CW279" s="181" t="str">
        <f t="shared" ca="1" si="414"/>
        <v>5.0001813281606-5.5168499434626i</v>
      </c>
      <c r="CX279" s="181" t="str">
        <f t="shared" ca="1" si="415"/>
        <v>3.66993890809038+6.47834817095018i</v>
      </c>
      <c r="CY279" s="181" t="str">
        <f t="shared" ca="1" si="416"/>
        <v>-7.30256697585722+1.45257088511672i</v>
      </c>
      <c r="CZ279" s="181" t="str">
        <f t="shared" ca="1" si="417"/>
        <v>0.911424928642481-7.38963809754025i</v>
      </c>
      <c r="DA279" s="181" t="str">
        <f t="shared" ca="1" si="418"/>
        <v>6.73077226014048+3.18341819359201i</v>
      </c>
      <c r="DB279" s="181" t="str">
        <f t="shared" ca="1" si="419"/>
        <v>-5.13406564222014+5.39247777877145i</v>
      </c>
      <c r="DC279" s="181" t="str">
        <f t="shared" ca="1" si="420"/>
        <v>-3.50984696819479-6.56646182300811i</v>
      </c>
      <c r="DD279" s="181" t="str">
        <f t="shared" ca="1" si="421"/>
        <v>7.33601545325223-1.27291943296253i</v>
      </c>
      <c r="DE279" s="181" t="str">
        <f t="shared" ca="1" si="422"/>
        <v>-1.09250122174317+7.3650449892488i</v>
      </c>
      <c r="DF279" s="181" t="str">
        <f t="shared" ca="1" si="423"/>
        <v>-6.65062008400142-3.34764082772423i</v>
      </c>
      <c r="DG279" s="181" t="str">
        <f t="shared" ca="1" si="424"/>
        <v>5.26485738710669-5.26485738710911i</v>
      </c>
      <c r="DH279" s="181" t="str">
        <f t="shared" ca="1" si="425"/>
        <v>3.34764082772086+6.65062008400312i</v>
      </c>
      <c r="DI279" s="181" t="str">
        <f t="shared" ca="1" si="426"/>
        <v>-7.36504498924824+1.09250122174697i</v>
      </c>
      <c r="DJ279" s="181" t="str">
        <f t="shared" ca="1" si="427"/>
        <v>1.27291943296626-7.33601545325159i</v>
      </c>
      <c r="DK279" s="181" t="str">
        <f t="shared" ca="1" si="428"/>
        <v>6.56646182300992+3.5098469681914i</v>
      </c>
      <c r="DL279" s="181" t="str">
        <f t="shared" ca="1" si="429"/>
        <v>-5.39247777877406+5.1340656422174i</v>
      </c>
      <c r="DM279" s="181" t="str">
        <f t="shared" ca="1" si="430"/>
        <v>-3.18341819359549-6.73077226013883i</v>
      </c>
      <c r="DN279" s="181" t="str">
        <f t="shared" ca="1" si="431"/>
        <v>7.38963809754071-0.911424928638736i</v>
      </c>
      <c r="DO279" s="181" t="str">
        <f t="shared" ca="1" si="432"/>
        <v>-1.45257088511295+7.30256697585797i</v>
      </c>
      <c r="DP279" s="181" t="str">
        <f t="shared" ca="1" si="433"/>
        <v>-6.47834817094853-3.6699389080933i</v>
      </c>
      <c r="DQ279" s="181" t="str">
        <f t="shared" ca="1" si="434"/>
        <v>5.51684994346514-5.00018132815781i</v>
      </c>
      <c r="DR279" s="181" t="str">
        <f t="shared" ca="1" si="435"/>
        <v>3.01727798737911+6.80687007074813i</v>
      </c>
      <c r="DS279" s="181" t="str">
        <f t="shared" ca="1" si="436"/>
        <v>-7.40977996415939+0.72979962723426i</v>
      </c>
      <c r="DT279" s="181" t="str">
        <f t="shared" ca="1" si="437"/>
        <v>1.63134736288105-7.26471970517722i</v>
      </c>
      <c r="DU279" s="181" t="str">
        <f t="shared" ca="1" si="438"/>
        <v>6.38633220418965+3.82782021402512i</v>
      </c>
      <c r="DV279" s="181" t="str">
        <f t="shared" ca="1" si="439"/>
        <v>-5.63789896403349+4.86328509184063i</v>
      </c>
      <c r="DW279" s="181" t="str">
        <f t="shared" ca="1" si="440"/>
        <v>-2.84932028572636-6.87886767735195i</v>
      </c>
      <c r="DX279" s="181" t="str">
        <f t="shared" ca="1" si="441"/>
        <v>7.42545845639648-0.54773472183089i</v>
      </c>
      <c r="DY279" s="181" t="str">
        <f t="shared" ca="1" si="442"/>
        <v>-1.80914117799773+7.22249643899131i</v>
      </c>
      <c r="DZ279" s="181" t="str">
        <f t="shared" ca="1" si="443"/>
        <v>-6.29046934971549-3.98339578418455i</v>
      </c>
      <c r="EA279" s="181" t="str">
        <f t="shared" ca="1" si="444"/>
        <v>5.75555192508555-4.72345939442834i</v>
      </c>
      <c r="EB279" s="181" t="str">
        <f t="shared" ca="1" si="445"/>
        <v>2.6796462600835+6.9467217112815i</v>
      </c>
      <c r="EC279" s="181" t="str">
        <f t="shared" ca="1" si="446"/>
        <v>-7.43666413011585+0.365339881504194i</v>
      </c>
      <c r="ED279" s="181" t="str">
        <f t="shared" ca="1" si="447"/>
        <v>1.98584523410997-7.17592261101887i</v>
      </c>
      <c r="EE279" s="181" t="str">
        <f t="shared" ca="1" si="448"/>
        <v>6.19081735171682+4.13657190567881i</v>
      </c>
      <c r="EF279" s="181" t="str">
        <f t="shared" ca="1" si="449"/>
        <v>-5.86973795686708+4.58078846170428i</v>
      </c>
      <c r="EG279" s="181" t="str">
        <f t="shared" ca="1" si="450"/>
        <v>-2.50835811572411-7.01039129980989i</v>
      </c>
      <c r="EH279" s="181" t="str">
        <f t="shared" ca="1" si="451"/>
        <v>7.44339023543766-0.182724974101851i</v>
      </c>
      <c r="EI279" s="181" t="str">
        <f t="shared" ca="1" si="452"/>
        <v>-2.16135309131565+7.12502627558871i</v>
      </c>
      <c r="EJ279" s="181" t="str">
        <f t="shared" ca="1" si="453"/>
        <v>-6.08743623683493-4.28725631093339i</v>
      </c>
      <c r="EK279" s="181" t="str">
        <f t="shared" ca="1" si="454"/>
        <v>5.98038827799177-4.43535823329163i</v>
      </c>
      <c r="EL279" s="181" t="str">
        <f t="shared" ca="1" si="455"/>
        <v>2.33555903023733+7.06983809075187i</v>
      </c>
      <c r="EM279" s="181" t="str">
        <f t="shared" ca="1" si="456"/>
        <v>-7.44563272080816+2.19483705047334E-14i</v>
      </c>
      <c r="EN279" s="181"/>
      <c r="EO279" s="181"/>
      <c r="EP279" s="181"/>
    </row>
    <row r="280" spans="1:146">
      <c r="A280" s="207">
        <f t="shared" si="323"/>
        <v>3.5156250000000027E-3</v>
      </c>
      <c r="B280" s="206">
        <v>180</v>
      </c>
      <c r="C280" s="205">
        <f t="shared" si="324"/>
        <v>36000</v>
      </c>
      <c r="N280" s="204">
        <f t="shared" ca="1" si="327"/>
        <v>22.440884596072589</v>
      </c>
      <c r="O280" s="181">
        <f t="shared" ca="1" si="328"/>
        <v>7.4408845960725891</v>
      </c>
      <c r="P280" s="181" t="str">
        <f t="shared" ca="1" si="329"/>
        <v>-2.15997478345861+7.12048260351033i</v>
      </c>
      <c r="Q280" s="181" t="str">
        <f t="shared" ca="1" si="330"/>
        <v>-6.18686943028444-4.13393398891204i</v>
      </c>
      <c r="R280" s="181" t="str">
        <f t="shared" ca="1" si="331"/>
        <v>5.75188157503006-4.72044721598494i</v>
      </c>
      <c r="S280" s="181" t="str">
        <f t="shared" ca="1" si="332"/>
        <v>2.84750325705768+6.87448098208994i</v>
      </c>
      <c r="T280" s="181" t="str">
        <f t="shared" ca="1" si="333"/>
        <v>-7.40505470294188+0.729334229629067i</v>
      </c>
      <c r="U280" s="181" t="str">
        <f t="shared" ca="1" si="334"/>
        <v>1.45164457193251-7.29791008500716i</v>
      </c>
      <c r="V280" s="181" t="str">
        <f t="shared" ca="1" si="335"/>
        <v>6.56227435083844+3.50760871768763i</v>
      </c>
      <c r="W280" s="181" t="str">
        <f t="shared" ca="1" si="336"/>
        <v>-5.26149995590931+5.2614999559096i</v>
      </c>
      <c r="X280" s="181" t="str">
        <f t="shared" ca="1" si="337"/>
        <v>-3.50760871768733-6.5622743508386i</v>
      </c>
      <c r="Y280" s="181" t="str">
        <f t="shared" ca="1" si="338"/>
        <v>7.29791008500708-1.45164457193289i</v>
      </c>
      <c r="Z280" s="181" t="str">
        <f t="shared" ca="1" si="339"/>
        <v>-0.729334229629416+7.40505470294185i</v>
      </c>
      <c r="AA280" s="181" t="str">
        <f t="shared" ca="1" si="340"/>
        <v>-6.87448098209008-2.84750325705732i</v>
      </c>
      <c r="AB280" s="181" t="str">
        <f t="shared" ca="1" si="341"/>
        <v>4.72044721598522-5.75188157502983i</v>
      </c>
      <c r="AC280" s="181" t="str">
        <f t="shared" ca="1" si="342"/>
        <v>4.13393398891228+6.18686943028428i</v>
      </c>
      <c r="AD280" s="181" t="str">
        <f t="shared" ca="1" si="343"/>
        <v>-7.12048260351032+2.15997478345866i</v>
      </c>
      <c r="AE280" s="181" t="str">
        <f t="shared" ca="1" si="344"/>
        <v>3.24509348481356E-13-7.44088459607259i</v>
      </c>
      <c r="AF280" s="181" t="str">
        <f t="shared" ca="1" si="345"/>
        <v>7.12048260351034+2.15997478345857i</v>
      </c>
      <c r="AG280" s="181" t="str">
        <f t="shared" ca="1" si="346"/>
        <v>-4.13393398891225+6.1868694302843i</v>
      </c>
      <c r="AH280" s="181" t="str">
        <f t="shared" ca="1" si="347"/>
        <v>-4.72044721598525-5.75188157502981i</v>
      </c>
      <c r="AI280" s="181" t="str">
        <f t="shared" ca="1" si="348"/>
        <v>6.87448098209008-2.84750325705735i</v>
      </c>
      <c r="AJ280" s="181" t="str">
        <f t="shared" ca="1" si="349"/>
        <v>0.729334229629455+7.40505470294185i</v>
      </c>
      <c r="AK280" s="181" t="str">
        <f t="shared" ca="1" si="350"/>
        <v>-7.29791008500709-1.45164457193286i</v>
      </c>
      <c r="AL280" s="181" t="str">
        <f t="shared" ca="1" si="351"/>
        <v>3.50760871768663-6.56227435083897i</v>
      </c>
      <c r="AM280" s="181" t="str">
        <f t="shared" ca="1" si="352"/>
        <v>5.26149995591195+5.26149995590696i</v>
      </c>
      <c r="AN280" s="181" t="str">
        <f t="shared" ca="1" si="353"/>
        <v>-6.56227435083913+3.50760871768634i</v>
      </c>
      <c r="AO280" s="181" t="str">
        <f t="shared" ca="1" si="354"/>
        <v>-1.45164457193397-7.29791008500687i</v>
      </c>
      <c r="AP280" s="181" t="str">
        <f t="shared" ca="1" si="355"/>
        <v>7.40505470294153+0.729334229632739i</v>
      </c>
      <c r="AQ280" s="181" t="str">
        <f t="shared" ca="1" si="356"/>
        <v>-2.84750325705835+6.87448098208966i</v>
      </c>
      <c r="AR280" s="181" t="str">
        <f t="shared" ca="1" si="357"/>
        <v>-2.84750325705835+6.87448098208966i</v>
      </c>
      <c r="AS280" s="181" t="str">
        <f t="shared" ca="1" si="358"/>
        <v>6.18686943028607-4.1339339889096i</v>
      </c>
      <c r="AT280" s="181" t="str">
        <f t="shared" ca="1" si="359"/>
        <v>2.15997478345835+7.12048260351041i</v>
      </c>
      <c r="AU280" s="181" t="str">
        <f t="shared" ca="1" si="360"/>
        <v>-7.44088459607259+2.3117385415637E-12i</v>
      </c>
      <c r="AV280" s="181" t="str">
        <f t="shared" ca="1" si="361"/>
        <v>2.159974783461-7.1204826035096i</v>
      </c>
      <c r="AW280" s="181" t="str">
        <f t="shared" ca="1" si="362"/>
        <v>6.18686943028453+4.13393398891191i</v>
      </c>
      <c r="AX280" s="181" t="str">
        <f t="shared" ca="1" si="363"/>
        <v>-5.75188157502814+4.72044721598729i</v>
      </c>
      <c r="AY280" s="181" t="str">
        <f t="shared" ca="1" si="364"/>
        <v>-2.84750325705569-6.87448098209076i</v>
      </c>
      <c r="AZ280" s="181" t="str">
        <f t="shared" ca="1" si="365"/>
        <v>7.4050547029418-0.729334229629869i</v>
      </c>
      <c r="BA280" s="181" t="str">
        <f t="shared" ca="1" si="366"/>
        <v>-1.45164457192954+7.29791008500775i</v>
      </c>
      <c r="BB280" s="181" t="str">
        <f t="shared" ca="1" si="367"/>
        <v>-6.56227435083777-3.50760871768888i</v>
      </c>
      <c r="BC280" s="181" t="str">
        <f t="shared" ca="1" si="368"/>
        <v>5.26149995590876-5.26149995591015i</v>
      </c>
      <c r="BD280" s="181" t="str">
        <f t="shared" ca="1" si="369"/>
        <v>3.5076087176841+6.56227435084033i</v>
      </c>
      <c r="BE280" s="181" t="str">
        <f t="shared" ca="1" si="370"/>
        <v>-7.29791008500737+1.45164457193148i</v>
      </c>
      <c r="BF280" s="181" t="str">
        <f t="shared" ca="1" si="371"/>
        <v>0.729334229627905-7.405054702942i</v>
      </c>
      <c r="BG280" s="181" t="str">
        <f t="shared" ca="1" si="372"/>
        <v>6.87448098208869+2.8475032570607i</v>
      </c>
      <c r="BH280" s="181" t="str">
        <f t="shared" ca="1" si="373"/>
        <v>-4.72044721598576+5.75188157502939i</v>
      </c>
      <c r="BI280" s="181" t="str">
        <f t="shared" ca="1" si="374"/>
        <v>-4.13393398891355-6.18686943028344i</v>
      </c>
      <c r="BJ280" s="181" t="str">
        <f t="shared" ca="1" si="375"/>
        <v>7.12048260351118-2.15997478345581i</v>
      </c>
      <c r="BK280" s="181" t="str">
        <f t="shared" ca="1" si="376"/>
        <v>-3.39080065759837E-13+7.44088459607259i</v>
      </c>
      <c r="BL280" s="181" t="str">
        <f t="shared" ca="1" si="377"/>
        <v>-7.12048260351098-2.15997478345646i</v>
      </c>
      <c r="BM280" s="181" t="str">
        <f t="shared" ca="1" si="378"/>
        <v>4.13393398891411-6.18686943028306i</v>
      </c>
      <c r="BN280" s="181" t="str">
        <f t="shared" ca="1" si="379"/>
        <v>4.72044721598524+5.75188157502982i</v>
      </c>
      <c r="BO280" s="181" t="str">
        <f t="shared" ca="1" si="380"/>
        <v>-6.87448098208895+2.84750325706008i</v>
      </c>
      <c r="BP280" s="181" t="str">
        <f t="shared" ca="1" si="381"/>
        <v>-0.72933422962723-7.40505470294206i</v>
      </c>
      <c r="BQ280" s="181" t="str">
        <f t="shared" ca="1" si="382"/>
        <v>7.29791008500723+1.45164457193214i</v>
      </c>
      <c r="BR280" s="181" t="str">
        <f t="shared" ca="1" si="383"/>
        <v>-3.50760871768469+6.56227435084001i</v>
      </c>
      <c r="BS280" s="181" t="str">
        <f t="shared" ca="1" si="384"/>
        <v>-5.26149995590827-5.26149995591063i</v>
      </c>
      <c r="BT280" s="181" t="str">
        <f t="shared" ca="1" si="385"/>
        <v>6.56227435083809-3.50760871768829i</v>
      </c>
      <c r="BU280" s="181" t="str">
        <f t="shared" ca="1" si="386"/>
        <v>1.45164457193635+7.2979100850064i</v>
      </c>
      <c r="BV280" s="181" t="str">
        <f t="shared" ca="1" si="387"/>
        <v>-7.40505470294174-0.729334229630543i</v>
      </c>
      <c r="BW280" s="181" t="str">
        <f t="shared" ca="1" si="388"/>
        <v>2.84750325705631-6.8744809820905i</v>
      </c>
      <c r="BX280" s="181" t="str">
        <f t="shared" ca="1" si="389"/>
        <v>5.75188157502785+4.72044721598765i</v>
      </c>
      <c r="BY280" s="181" t="str">
        <f t="shared" ca="1" si="390"/>
        <v>-6.18686943028479+4.13393398891152i</v>
      </c>
      <c r="BZ280" s="181" t="str">
        <f t="shared" ca="1" si="391"/>
        <v>-2.15997478346056-7.12048260350974i</v>
      </c>
      <c r="CA280" s="181" t="str">
        <f t="shared" ca="1" si="392"/>
        <v>7.44088459607259+2.98989867308338E-12i</v>
      </c>
      <c r="CB280" s="181" t="str">
        <f t="shared" ca="1" si="393"/>
        <v>-2.15997478345899+7.12048260351021i</v>
      </c>
      <c r="CC280" s="181" t="str">
        <f t="shared" ca="1" si="394"/>
        <v>-6.1868694302857-4.13393398891016i</v>
      </c>
      <c r="CD280" s="181" t="str">
        <f t="shared" ca="1" si="395"/>
        <v>5.75188157503137-4.72044721598335i</v>
      </c>
      <c r="CE280" s="181" t="str">
        <f t="shared" ca="1" si="396"/>
        <v>2.84750325705782+6.87448098208988i</v>
      </c>
      <c r="CF280" s="181" t="str">
        <f t="shared" ca="1" si="397"/>
        <v>-7.40505470294158+0.729334229632169i</v>
      </c>
      <c r="CG280" s="181" t="str">
        <f t="shared" ca="1" si="398"/>
        <v>1.45164457193474-7.29791008500671i</v>
      </c>
      <c r="CH280" s="181" t="str">
        <f t="shared" ca="1" si="399"/>
        <v>6.56227435083876+3.50760871768703i</v>
      </c>
      <c r="CI280" s="181" t="str">
        <f t="shared" ca="1" si="400"/>
        <v>-5.26149995590727+5.26149995591164i</v>
      </c>
      <c r="CJ280" s="181" t="str">
        <f t="shared" ca="1" si="401"/>
        <v>-3.50760871768614-6.56227435083924i</v>
      </c>
      <c r="CK280" s="181" t="str">
        <f t="shared" ca="1" si="402"/>
        <v>7.29791008500691-1.45164457193374i</v>
      </c>
      <c r="CL280" s="181" t="str">
        <f t="shared" ca="1" si="403"/>
        <v>-0.729334229633181+7.40505470294148i</v>
      </c>
      <c r="CM280" s="181" t="str">
        <f t="shared" ca="1" si="404"/>
        <v>-6.87448098208949-2.84750325705876i</v>
      </c>
      <c r="CN280" s="181" t="str">
        <f t="shared" ca="1" si="405"/>
        <v>4.72044721598414-5.75188157503073i</v>
      </c>
      <c r="CO280" s="181" t="str">
        <f t="shared" ca="1" si="406"/>
        <v>4.13393398890931+6.18686943028626i</v>
      </c>
      <c r="CP280" s="181" t="str">
        <f t="shared" ca="1" si="407"/>
        <v>-7.12048260351051+2.15997478345802i</v>
      </c>
      <c r="CQ280" s="181" t="str">
        <f t="shared" ca="1" si="408"/>
        <v>-1.97265847580387E-12-7.44088459607259i</v>
      </c>
      <c r="CR280" s="181" t="str">
        <f t="shared" ca="1" si="409"/>
        <v>7.12048260350945+2.15997478346153i</v>
      </c>
      <c r="CS280" s="181" t="str">
        <f t="shared" ca="1" si="410"/>
        <v>-4.13393398891237+6.18686943028422i</v>
      </c>
      <c r="CT280" s="181" t="str">
        <f t="shared" ca="1" si="411"/>
        <v>-4.72044721598686-5.75188157502849i</v>
      </c>
      <c r="CU280" s="181" t="str">
        <f t="shared" ca="1" si="412"/>
        <v>6.87448098209089-2.84750325705537i</v>
      </c>
      <c r="CV280" s="181" t="str">
        <f t="shared" ca="1" si="413"/>
        <v>0.729334229629531+7.40505470294184i</v>
      </c>
      <c r="CW280" s="181" t="str">
        <f t="shared" ca="1" si="414"/>
        <v>-7.29791008500769-1.45164457192987i</v>
      </c>
      <c r="CX280" s="181" t="str">
        <f t="shared" ca="1" si="415"/>
        <v>3.50760871768937-6.56227435083751i</v>
      </c>
      <c r="CY280" s="181" t="str">
        <f t="shared" ca="1" si="416"/>
        <v>5.26149995590976+5.26149995590914i</v>
      </c>
      <c r="CZ280" s="181" t="str">
        <f t="shared" ca="1" si="417"/>
        <v>-6.5622743508369+3.50760871769051i</v>
      </c>
      <c r="DA280" s="181" t="str">
        <f t="shared" ca="1" si="418"/>
        <v>-1.45164457193114-7.29791008500743i</v>
      </c>
      <c r="DB280" s="181" t="str">
        <f t="shared" ca="1" si="419"/>
        <v>7.40505470294196+0.729334229628243i</v>
      </c>
      <c r="DC280" s="181" t="str">
        <f t="shared" ca="1" si="420"/>
        <v>-2.84750325706121+6.87448098208848i</v>
      </c>
      <c r="DD280" s="181" t="str">
        <f t="shared" ca="1" si="421"/>
        <v>-5.75188157502931-4.72044721598586i</v>
      </c>
      <c r="DE280" s="181" t="str">
        <f t="shared" ca="1" si="422"/>
        <v>6.1868694302835-4.13393398891344i</v>
      </c>
      <c r="DF280" s="181" t="str">
        <f t="shared" ca="1" si="423"/>
        <v>2.15997478345549+7.12048260351128i</v>
      </c>
      <c r="DG280" s="181" t="str">
        <f t="shared" ca="1" si="424"/>
        <v>-7.44088459607259-6.78160131519673E-13i</v>
      </c>
      <c r="DH280" s="181" t="str">
        <f t="shared" ca="1" si="425"/>
        <v>2.15997478345678-7.12048260351088i</v>
      </c>
      <c r="DI280" s="181" t="str">
        <f t="shared" ca="1" si="426"/>
        <v>6.18686943028299+4.13393398891422i</v>
      </c>
      <c r="DJ280" s="181" t="str">
        <f t="shared" ca="1" si="427"/>
        <v>-5.7518815750299+4.72044721598514i</v>
      </c>
      <c r="DK280" s="181" t="str">
        <f t="shared" ca="1" si="428"/>
        <v>-2.84750325705996-6.874480982089i</v>
      </c>
      <c r="DL280" s="181" t="str">
        <f t="shared" ca="1" si="429"/>
        <v>7.4050547029421-0.729334229626893i</v>
      </c>
      <c r="DM280" s="181" t="str">
        <f t="shared" ca="1" si="430"/>
        <v>-1.45164457193248+7.29791008500717i</v>
      </c>
      <c r="DN280" s="181" t="str">
        <f t="shared" ca="1" si="431"/>
        <v>-6.56227435083985-3.50760871768499i</v>
      </c>
      <c r="DO280" s="181" t="str">
        <f t="shared" ca="1" si="432"/>
        <v>5.26149995591072-5.26149995590818i</v>
      </c>
      <c r="DP280" s="181" t="str">
        <f t="shared" ca="1" si="433"/>
        <v>3.50760871768817+6.56227435083815i</v>
      </c>
      <c r="DQ280" s="181" t="str">
        <f t="shared" ca="1" si="434"/>
        <v>-7.29791008500647+1.45164457193601i</v>
      </c>
      <c r="DR280" s="181" t="str">
        <f t="shared" ca="1" si="435"/>
        <v>0.729334229630881-7.4050547029417i</v>
      </c>
      <c r="DS280" s="181" t="str">
        <f t="shared" ca="1" si="436"/>
        <v>6.87448098209037+2.84750325705662i</v>
      </c>
      <c r="DT280" s="181" t="str">
        <f t="shared" ca="1" si="437"/>
        <v>-4.72044721598791+5.75188157502763i</v>
      </c>
      <c r="DU280" s="181" t="str">
        <f t="shared" ca="1" si="438"/>
        <v>-4.13393398891124-6.18686943028498i</v>
      </c>
      <c r="DV280" s="181" t="str">
        <f t="shared" ca="1" si="439"/>
        <v>7.12048260350984-2.15997478346024i</v>
      </c>
      <c r="DW280" s="181" t="str">
        <f t="shared" ca="1" si="440"/>
        <v>-3.32897873884321E-12+7.44088459607259i</v>
      </c>
      <c r="DX280" s="181" t="str">
        <f t="shared" ca="1" si="441"/>
        <v>-7.12048260351012-2.15997478345932i</v>
      </c>
      <c r="DY280" s="181" t="str">
        <f t="shared" ca="1" si="442"/>
        <v>4.13393398891045-6.1868694302855i</v>
      </c>
      <c r="DZ280" s="181" t="str">
        <f t="shared" ca="1" si="443"/>
        <v>4.72044721598309+5.75188157503158i</v>
      </c>
      <c r="EA280" s="181" t="str">
        <f t="shared" ca="1" si="444"/>
        <v>-6.87448098209001+2.84750325705751i</v>
      </c>
      <c r="EB280" s="181" t="str">
        <f t="shared" ca="1" si="445"/>
        <v>-0.72933422963141-7.40505470294165i</v>
      </c>
      <c r="EC280" s="181" t="str">
        <f t="shared" ca="1" si="446"/>
        <v>7.29791008500665+1.45164457193507i</v>
      </c>
      <c r="ED280" s="181" t="str">
        <f t="shared" ca="1" si="447"/>
        <v>-3.50760871768695+6.5622743508388i</v>
      </c>
      <c r="EE280" s="181" t="str">
        <f t="shared" ca="1" si="448"/>
        <v>-5.2614999559114-5.26149995590751i</v>
      </c>
      <c r="EF280" s="181" t="str">
        <f t="shared" ca="1" si="449"/>
        <v>6.5622743508394-3.50760871768583i</v>
      </c>
      <c r="EG280" s="181" t="str">
        <f t="shared" ca="1" si="450"/>
        <v>1.451644571933+7.29791008500706i</v>
      </c>
      <c r="EH280" s="181" t="str">
        <f t="shared" ca="1" si="451"/>
        <v>-7.4050547029422-0.729334229625942i</v>
      </c>
      <c r="EI280" s="181" t="str">
        <f t="shared" ca="1" si="452"/>
        <v>2.84750325705869-6.87448098208952i</v>
      </c>
      <c r="EJ280" s="181" t="str">
        <f t="shared" ca="1" si="453"/>
        <v>5.75188157503051+4.7204472159844i</v>
      </c>
      <c r="EK280" s="181" t="str">
        <f t="shared" ca="1" si="454"/>
        <v>-6.18686943028645+4.13393398890903i</v>
      </c>
      <c r="EL280" s="181" t="str">
        <f t="shared" ca="1" si="455"/>
        <v>-2.15997478345729-7.12048260351073i</v>
      </c>
      <c r="EM280" s="181" t="str">
        <f t="shared" ca="1" si="456"/>
        <v>7.44088459607259-1.63357841004404E-12i</v>
      </c>
      <c r="EN280" s="181"/>
      <c r="EO280" s="181"/>
      <c r="EP280" s="181"/>
    </row>
    <row r="281" spans="1:146">
      <c r="A281" s="207">
        <f t="shared" si="323"/>
        <v>3.5351562500000027E-3</v>
      </c>
      <c r="B281" s="206">
        <v>181</v>
      </c>
      <c r="C281" s="205">
        <f t="shared" si="324"/>
        <v>36200</v>
      </c>
      <c r="N281" s="204">
        <f t="shared" ca="1" si="327"/>
        <v>22.435260832850162</v>
      </c>
      <c r="O281" s="181">
        <f t="shared" ca="1" si="328"/>
        <v>7.4352608328501626</v>
      </c>
      <c r="P281" s="181" t="str">
        <f t="shared" ca="1" si="329"/>
        <v>-1.98307891927455+7.16592643364726i</v>
      </c>
      <c r="Q281" s="181" t="str">
        <f t="shared" ca="1" si="330"/>
        <v>-6.37743593915002-3.82248799796067i</v>
      </c>
      <c r="R281" s="181" t="str">
        <f t="shared" ca="1" si="331"/>
        <v>5.38496596917477-5.12691380494595i</v>
      </c>
      <c r="S281" s="181" t="str">
        <f t="shared" ca="1" si="332"/>
        <v>3.50495769405592+6.55731463446691i</v>
      </c>
      <c r="T281" s="181" t="str">
        <f t="shared" ca="1" si="333"/>
        <v>-7.25459983200392+1.62907486936738i</v>
      </c>
      <c r="U281" s="181" t="str">
        <f t="shared" ca="1" si="334"/>
        <v>0.364830957085705-7.42630473555102i</v>
      </c>
      <c r="V281" s="181" t="str">
        <f t="shared" ca="1" si="335"/>
        <v>7.05998969085083+2.3323055583683i</v>
      </c>
      <c r="W281" s="181" t="str">
        <f t="shared" ca="1" si="336"/>
        <v>-4.13080959346832+6.18219344205807i</v>
      </c>
      <c r="X281" s="181" t="str">
        <f t="shared" ca="1" si="337"/>
        <v>-4.85651045629531-5.63004527871757i</v>
      </c>
      <c r="Y281" s="181" t="str">
        <f t="shared" ca="1" si="338"/>
        <v>6.72139618447654-3.17898364006798i</v>
      </c>
      <c r="Z281" s="181" t="str">
        <f t="shared" ca="1" si="339"/>
        <v>1.27114623540966+7.32579626393743i</v>
      </c>
      <c r="AA281" s="181" t="str">
        <f t="shared" ca="1" si="340"/>
        <v>-7.39945801967648-0.728783004440373i</v>
      </c>
      <c r="AB281" s="181" t="str">
        <f t="shared" ca="1" si="341"/>
        <v>2.6759134690859-6.93704481450713i</v>
      </c>
      <c r="AC281" s="181" t="str">
        <f t="shared" ca="1" si="342"/>
        <v>5.97205749946812+4.42917970684891i</v>
      </c>
      <c r="AD281" s="181" t="str">
        <f t="shared" ca="1" si="343"/>
        <v>-5.86156131604972+4.57440734857591i</v>
      </c>
      <c r="AE281" s="181" t="str">
        <f t="shared" ca="1" si="344"/>
        <v>-2.845351136045-6.86928530235302i</v>
      </c>
      <c r="AF281" s="181" t="str">
        <f t="shared" ca="1" si="345"/>
        <v>7.37934421100714-0.910155298831548i</v>
      </c>
      <c r="AG281" s="181" t="str">
        <f t="shared" ca="1" si="346"/>
        <v>-1.09097934970352+7.35478536131655i</v>
      </c>
      <c r="AH281" s="181" t="str">
        <f t="shared" ca="1" si="347"/>
        <v>-6.79738798959191-3.01307486987419i</v>
      </c>
      <c r="AI281" s="181" t="str">
        <f t="shared" ca="1" si="348"/>
        <v>4.71687953836536-5.74753434727153i</v>
      </c>
      <c r="AJ281" s="181" t="str">
        <f t="shared" ca="1" si="349"/>
        <v>4.28128409288367+6.0789563387589i</v>
      </c>
      <c r="AK281" s="181" t="str">
        <f t="shared" ca="1" si="350"/>
        <v>-7.00062571025776+2.50486393191201i</v>
      </c>
      <c r="AL281" s="181" t="str">
        <f t="shared" ca="1" si="351"/>
        <v>-0.546971718419891-7.4151146715182i</v>
      </c>
      <c r="AM281" s="181" t="str">
        <f t="shared" ca="1" si="352"/>
        <v>7.29239438081867+1.45054743015176i</v>
      </c>
      <c r="AN281" s="181" t="str">
        <f t="shared" ca="1" si="353"/>
        <v>-3.34297750938944+6.64135566162753i</v>
      </c>
      <c r="AO281" s="181" t="str">
        <f t="shared" ca="1" si="354"/>
        <v>-5.50916488140674-4.9932159939252i</v>
      </c>
      <c r="AP281" s="181" t="str">
        <f t="shared" ca="1" si="355"/>
        <v>6.28170662319523-3.97784684881417i</v>
      </c>
      <c r="AQ281" s="181" t="str">
        <f t="shared" ca="1" si="356"/>
        <v>2.15834229116759+7.1151009976439i</v>
      </c>
      <c r="AR281" s="181" t="str">
        <f t="shared" ca="1" si="357"/>
        <v>2.15834229116759+7.1151009976439i</v>
      </c>
      <c r="AS281" s="181" t="str">
        <f t="shared" ca="1" si="358"/>
        <v>1.80662101479732-7.21243538351703i</v>
      </c>
      <c r="AT281" s="181" t="str">
        <f t="shared" ca="1" si="359"/>
        <v>6.46932372616189+3.6648266232708i</v>
      </c>
      <c r="AU281" s="181" t="str">
        <f t="shared" ca="1" si="360"/>
        <v>-5.25752335479986+5.25752335479832i</v>
      </c>
      <c r="AV281" s="181" t="str">
        <f t="shared" ca="1" si="361"/>
        <v>-3.66482662326909-6.46932372616287i</v>
      </c>
      <c r="AW281" s="181" t="str">
        <f t="shared" ca="1" si="362"/>
        <v>7.21243538351756-1.8066210147952i</v>
      </c>
      <c r="AX281" s="181" t="str">
        <f t="shared" ca="1" si="363"/>
        <v>-0.182470435223343+7.43302147129854i</v>
      </c>
      <c r="AY281" s="181" t="str">
        <f t="shared" ca="1" si="364"/>
        <v>-7.11510099764329-2.15834229116957i</v>
      </c>
      <c r="AZ281" s="181" t="str">
        <f t="shared" ca="1" si="365"/>
        <v>3.97784684881611-6.28170662319401i</v>
      </c>
      <c r="BA281" s="181" t="str">
        <f t="shared" ca="1" si="366"/>
        <v>4.99321599392358+5.5091648814082i</v>
      </c>
      <c r="BB281" s="181" t="str">
        <f t="shared" ca="1" si="367"/>
        <v>-6.64135566162856+3.3429775093874i</v>
      </c>
      <c r="BC281" s="181" t="str">
        <f t="shared" ca="1" si="368"/>
        <v>-1.45054743015698-7.29239438081764i</v>
      </c>
      <c r="BD281" s="181" t="str">
        <f t="shared" ca="1" si="369"/>
        <v>7.41511467151804+0.546971718422068i</v>
      </c>
      <c r="BE281" s="181" t="str">
        <f t="shared" ca="1" si="370"/>
        <v>-2.50486393191396+7.00062571025706i</v>
      </c>
      <c r="BF281" s="181" t="str">
        <f t="shared" ca="1" si="371"/>
        <v>-6.07895633875849-4.28128409288424i</v>
      </c>
      <c r="BG281" s="181" t="str">
        <f t="shared" ca="1" si="372"/>
        <v>5.74753434727143-4.71687953836547i</v>
      </c>
      <c r="BH281" s="181" t="str">
        <f t="shared" ca="1" si="373"/>
        <v>3.01307486987558+6.7973879895913i</v>
      </c>
      <c r="BI281" s="181" t="str">
        <f t="shared" ca="1" si="374"/>
        <v>-7.35478536131609+1.09097934970658i</v>
      </c>
      <c r="BJ281" s="181" t="str">
        <f t="shared" ca="1" si="375"/>
        <v>0.910155298834448-7.37934421100678i</v>
      </c>
      <c r="BK281" s="181" t="str">
        <f t="shared" ca="1" si="376"/>
        <v>6.8692853023525+2.84535113604623i</v>
      </c>
      <c r="BL281" s="181" t="str">
        <f t="shared" ca="1" si="377"/>
        <v>-4.57440734857646+5.86156131604928i</v>
      </c>
      <c r="BM281" s="181" t="str">
        <f t="shared" ca="1" si="378"/>
        <v>-4.42917970684963-5.9720574994676i</v>
      </c>
      <c r="BN281" s="181" t="str">
        <f t="shared" ca="1" si="379"/>
        <v>6.93704481450631-2.67591346908805i</v>
      </c>
      <c r="BO281" s="181" t="str">
        <f t="shared" ca="1" si="380"/>
        <v>0.728783004436677+7.39945801967685i</v>
      </c>
      <c r="BP281" s="181" t="str">
        <f t="shared" ca="1" si="381"/>
        <v>-7.32579626393706-1.27114623541176i</v>
      </c>
      <c r="BQ281" s="181" t="str">
        <f t="shared" ca="1" si="382"/>
        <v>3.17898364006866-6.72139618447622i</v>
      </c>
      <c r="BR281" s="181" t="str">
        <f t="shared" ca="1" si="383"/>
        <v>5.63004527871763+4.85651045629524i</v>
      </c>
      <c r="BS281" s="181" t="str">
        <f t="shared" ca="1" si="384"/>
        <v>-6.18219344205714+4.13080959346971i</v>
      </c>
      <c r="BT281" s="181" t="str">
        <f t="shared" ca="1" si="385"/>
        <v>-2.33230555837119-7.05998969084988i</v>
      </c>
      <c r="BU281" s="181" t="str">
        <f t="shared" ca="1" si="386"/>
        <v>7.42630473555117-0.36483095708276i</v>
      </c>
      <c r="BV281" s="181" t="str">
        <f t="shared" ca="1" si="387"/>
        <v>-1.62907486936872+7.25459983200362i</v>
      </c>
      <c r="BW281" s="181" t="str">
        <f t="shared" ca="1" si="388"/>
        <v>-6.55731463446701-3.50495769405573i</v>
      </c>
      <c r="BX281" s="181" t="str">
        <f t="shared" ca="1" si="389"/>
        <v>5.12691380494494-5.38496596917573i</v>
      </c>
      <c r="BY281" s="181" t="str">
        <f t="shared" ca="1" si="390"/>
        <v>3.82248799796279+6.37743593914876i</v>
      </c>
      <c r="BZ281" s="181" t="str">
        <f t="shared" ca="1" si="391"/>
        <v>-7.16592643364823+1.98307891927106i</v>
      </c>
      <c r="CA281" s="181" t="str">
        <f t="shared" ca="1" si="392"/>
        <v>2.18242594670912E-12-7.43526083285016i</v>
      </c>
      <c r="CB281" s="181" t="str">
        <f t="shared" ca="1" si="393"/>
        <v>7.16592643364706+1.98307891927527i</v>
      </c>
      <c r="CC281" s="181" t="str">
        <f t="shared" ca="1" si="394"/>
        <v>-3.82248799796001+6.37743593915042i</v>
      </c>
      <c r="CD281" s="181" t="str">
        <f t="shared" ca="1" si="395"/>
        <v>-5.12691380494697-5.38496596917379i</v>
      </c>
      <c r="CE281" s="181" t="str">
        <f t="shared" ca="1" si="396"/>
        <v>6.55731463446549-3.50495769405859i</v>
      </c>
      <c r="CF281" s="181" t="str">
        <f t="shared" ca="1" si="397"/>
        <v>1.62907486936445+7.25459983200458i</v>
      </c>
      <c r="CG281" s="181" t="str">
        <f t="shared" ca="1" si="398"/>
        <v>-7.42630473555096-0.36483095708712i</v>
      </c>
      <c r="CH281" s="181" t="str">
        <f t="shared" ca="1" si="399"/>
        <v>2.33230555836811-7.05998969085089i</v>
      </c>
      <c r="CI281" s="181" t="str">
        <f t="shared" ca="1" si="400"/>
        <v>6.18219344205906+4.13080959346684i</v>
      </c>
      <c r="CJ281" s="181" t="str">
        <f t="shared" ca="1" si="401"/>
        <v>-5.63004527871565+4.85651045629753i</v>
      </c>
      <c r="CK281" s="181" t="str">
        <f t="shared" ca="1" si="402"/>
        <v>-3.17898364006452-6.72139618447818i</v>
      </c>
      <c r="CL281" s="181" t="str">
        <f t="shared" ca="1" si="403"/>
        <v>7.32579626393781-1.27114623540746i</v>
      </c>
      <c r="CM281" s="181" t="str">
        <f t="shared" ca="1" si="404"/>
        <v>-0.72878300444102+7.39945801967641i</v>
      </c>
      <c r="CN281" s="181" t="str">
        <f t="shared" ca="1" si="405"/>
        <v>-6.93704481450748-2.67591346908503i</v>
      </c>
      <c r="CO281" s="181" t="str">
        <f t="shared" ca="1" si="406"/>
        <v>4.42917970684719-5.9720574994694i</v>
      </c>
      <c r="CP281" s="181" t="str">
        <f t="shared" ca="1" si="407"/>
        <v>4.57440734857885+5.86156131604741i</v>
      </c>
      <c r="CQ281" s="181" t="str">
        <f t="shared" ca="1" si="408"/>
        <v>-6.86928530235418+2.8453511360422i</v>
      </c>
      <c r="CR281" s="181" t="str">
        <f t="shared" ca="1" si="409"/>
        <v>-0.910155298830113-7.37934421100732i</v>
      </c>
      <c r="CS281" s="181" t="str">
        <f t="shared" ca="1" si="410"/>
        <v>7.35478536131657+1.09097934970338i</v>
      </c>
      <c r="CT281" s="181" t="str">
        <f t="shared" ca="1" si="411"/>
        <v>-3.01307486987261+6.79738798959261i</v>
      </c>
      <c r="CU281" s="181" t="str">
        <f t="shared" ca="1" si="412"/>
        <v>-5.74753434727336-4.71687953836313i</v>
      </c>
      <c r="CV281" s="181" t="str">
        <f t="shared" ca="1" si="413"/>
        <v>6.07895633876088-4.28128409288085i</v>
      </c>
      <c r="CW281" s="181" t="str">
        <f t="shared" ca="1" si="414"/>
        <v>2.50486393190985+7.00062571025853i</v>
      </c>
      <c r="CX281" s="181" t="str">
        <f t="shared" ca="1" si="415"/>
        <v>-7.41511467151836+0.546971718417714i</v>
      </c>
      <c r="CY281" s="181" t="str">
        <f t="shared" ca="1" si="416"/>
        <v>1.4505474301538-7.29239438081827i</v>
      </c>
      <c r="CZ281" s="181" t="str">
        <f t="shared" ca="1" si="417"/>
        <v>6.64135566163002+3.34297750938451i</v>
      </c>
      <c r="DA281" s="181" t="str">
        <f t="shared" ca="1" si="418"/>
        <v>-4.99321599392133+5.50916488141024i</v>
      </c>
      <c r="DB281" s="181" t="str">
        <f t="shared" ca="1" si="419"/>
        <v>-3.97784684881224-6.28170662319645i</v>
      </c>
      <c r="DC281" s="181" t="str">
        <f t="shared" ca="1" si="420"/>
        <v>7.11510099764456-2.1583422911654i</v>
      </c>
      <c r="DD281" s="181" t="str">
        <f t="shared" ca="1" si="421"/>
        <v>0.182470435226585+7.43302147129846i</v>
      </c>
      <c r="DE281" s="181" t="str">
        <f t="shared" ca="1" si="422"/>
        <v>-7.21243538351835-1.80662101479206i</v>
      </c>
      <c r="DF281" s="181" t="str">
        <f t="shared" ca="1" si="423"/>
        <v>3.66482662326645-6.46932372616436i</v>
      </c>
      <c r="DG281" s="181" t="str">
        <f t="shared" ca="1" si="424"/>
        <v>5.25752335479692+5.25752335480125i</v>
      </c>
      <c r="DH281" s="181" t="str">
        <f t="shared" ca="1" si="425"/>
        <v>-6.46932372616404+3.66482662326701i</v>
      </c>
      <c r="DI281" s="181" t="str">
        <f t="shared" ca="1" si="426"/>
        <v>-1.80662101479308-7.21243538351809i</v>
      </c>
      <c r="DJ281" s="181" t="str">
        <f t="shared" ca="1" si="427"/>
        <v>7.43302147129848+0.182470435225525i</v>
      </c>
      <c r="DK281" s="181" t="str">
        <f t="shared" ca="1" si="428"/>
        <v>-2.15834229116438+7.11510099764487i</v>
      </c>
      <c r="DL281" s="181" t="str">
        <f t="shared" ca="1" si="429"/>
        <v>-6.2817066231968-3.97784684881171i</v>
      </c>
      <c r="DM281" s="181" t="str">
        <f t="shared" ca="1" si="430"/>
        <v>5.50916488140952-4.99321599392212i</v>
      </c>
      <c r="DN281" s="181" t="str">
        <f t="shared" ca="1" si="431"/>
        <v>3.34297750938545+6.64135566162954i</v>
      </c>
      <c r="DO281" s="181" t="str">
        <f t="shared" ca="1" si="432"/>
        <v>-7.29239438081806+1.45054743015484i</v>
      </c>
      <c r="DP281" s="181" t="str">
        <f t="shared" ca="1" si="433"/>
        <v>0.546971718416657-7.41511467151844i</v>
      </c>
      <c r="DQ281" s="181" t="str">
        <f t="shared" ca="1" si="434"/>
        <v>7.00062571025889+2.50486393190885i</v>
      </c>
      <c r="DR281" s="181" t="str">
        <f t="shared" ca="1" si="435"/>
        <v>-4.28128409288585+6.07895633875736i</v>
      </c>
      <c r="DS281" s="181" t="str">
        <f t="shared" ca="1" si="436"/>
        <v>-4.71687953836362-5.74753434727295i</v>
      </c>
      <c r="DT281" s="181" t="str">
        <f t="shared" ca="1" si="437"/>
        <v>6.79738798959218-3.01307486987358i</v>
      </c>
      <c r="DU281" s="181" t="str">
        <f t="shared" ca="1" si="438"/>
        <v>1.09097934970443+7.35478536131641i</v>
      </c>
      <c r="DV281" s="181" t="str">
        <f t="shared" ca="1" si="439"/>
        <v>-7.37934421100744-0.910155298829064i</v>
      </c>
      <c r="DW281" s="181" t="str">
        <f t="shared" ca="1" si="440"/>
        <v>2.84535113604825-6.86928530235167i</v>
      </c>
      <c r="DX281" s="181" t="str">
        <f t="shared" ca="1" si="441"/>
        <v>5.86156131604807+4.57440734857801i</v>
      </c>
      <c r="DY281" s="181" t="str">
        <f t="shared" ca="1" si="442"/>
        <v>-5.97205749946902+4.4291797068477i</v>
      </c>
      <c r="DZ281" s="181" t="str">
        <f t="shared" ca="1" si="443"/>
        <v>-2.67591346908602-6.93704481450709i</v>
      </c>
      <c r="EA281" s="181" t="str">
        <f t="shared" ca="1" si="444"/>
        <v>7.39945801967631-0.728783004442075i</v>
      </c>
      <c r="EB281" s="181" t="str">
        <f t="shared" ca="1" si="445"/>
        <v>-1.27114623540683+7.32579626393792i</v>
      </c>
      <c r="EC281" s="181" t="str">
        <f t="shared" ca="1" si="446"/>
        <v>-6.72139618447538-3.17898364007044i</v>
      </c>
      <c r="ED281" s="181" t="str">
        <f t="shared" ca="1" si="447"/>
        <v>4.85651045629705-5.63004527871607i</v>
      </c>
      <c r="EE281" s="181" t="str">
        <f t="shared" ca="1" si="448"/>
        <v>4.13080959346807+6.18219344205824i</v>
      </c>
      <c r="EF281" s="181" t="str">
        <f t="shared" ca="1" si="449"/>
        <v>-7.05998969085056+2.33230555836912i</v>
      </c>
      <c r="EG281" s="181" t="str">
        <f t="shared" ca="1" si="450"/>
        <v>-0.364830957087757-7.42630473555093i</v>
      </c>
      <c r="EH281" s="181" t="str">
        <f t="shared" ca="1" si="451"/>
        <v>7.25459983200315+1.62907486937084i</v>
      </c>
      <c r="EI281" s="181" t="str">
        <f t="shared" ca="1" si="452"/>
        <v>-3.50495769405802+6.55731463446578i</v>
      </c>
      <c r="EJ281" s="181" t="str">
        <f t="shared" ca="1" si="453"/>
        <v>-5.38496596917452-5.12691380494621i</v>
      </c>
      <c r="EK281" s="181" t="str">
        <f t="shared" ca="1" si="454"/>
        <v>6.37743593914987-3.82248799796092i</v>
      </c>
      <c r="EL281" s="181" t="str">
        <f t="shared" ca="1" si="455"/>
        <v>1.9830789192767+7.16592643364667i</v>
      </c>
      <c r="EM281" s="181" t="str">
        <f t="shared" ca="1" si="456"/>
        <v>-7.43526083285016+3.24276973208088E-12i</v>
      </c>
      <c r="EN281" s="181"/>
      <c r="EO281" s="181"/>
      <c r="EP281" s="181"/>
    </row>
    <row r="282" spans="1:146">
      <c r="A282" s="207">
        <f t="shared" si="323"/>
        <v>3.5546875000000027E-3</v>
      </c>
      <c r="B282" s="206">
        <v>182</v>
      </c>
      <c r="C282" s="205">
        <f t="shared" si="324"/>
        <v>36400</v>
      </c>
      <c r="N282" s="204">
        <f t="shared" ca="1" si="327"/>
        <v>22.428499345366909</v>
      </c>
      <c r="O282" s="181">
        <f t="shared" ca="1" si="328"/>
        <v>7.4284993453669097</v>
      </c>
      <c r="P282" s="181" t="str">
        <f t="shared" ca="1" si="329"/>
        <v>-1.80497810734852+7.20587652934112i</v>
      </c>
      <c r="Q282" s="181" t="str">
        <f t="shared" ca="1" si="330"/>
        <v>-6.5513515348769-3.50177035092005i</v>
      </c>
      <c r="R282" s="181" t="str">
        <f t="shared" ca="1" si="331"/>
        <v>4.98867525645616-5.50415494964837i</v>
      </c>
      <c r="S282" s="181" t="str">
        <f t="shared" ca="1" si="332"/>
        <v>4.12705311229114+6.17657147068214i</v>
      </c>
      <c r="T282" s="181" t="str">
        <f t="shared" ca="1" si="333"/>
        <v>-6.99425947184626+2.50258605538461i</v>
      </c>
      <c r="U282" s="181" t="str">
        <f t="shared" ca="1" si="334"/>
        <v>-0.728120262772696-7.39272909060358i</v>
      </c>
      <c r="V282" s="181" t="str">
        <f t="shared" ca="1" si="335"/>
        <v>7.34809705672569+1.0899872334371i</v>
      </c>
      <c r="W282" s="181" t="str">
        <f t="shared" ca="1" si="336"/>
        <v>-2.8427636268068+6.863038502458i</v>
      </c>
      <c r="X282" s="181" t="str">
        <f t="shared" ca="1" si="337"/>
        <v>-5.9666266217978-4.42515189345749i</v>
      </c>
      <c r="Y282" s="181" t="str">
        <f t="shared" ca="1" si="338"/>
        <v>5.74230764676674-4.71259009611496i</v>
      </c>
      <c r="Z282" s="181" t="str">
        <f t="shared" ca="1" si="339"/>
        <v>3.17609273165543+6.71528387218606i</v>
      </c>
      <c r="AA282" s="181" t="str">
        <f t="shared" ca="1" si="340"/>
        <v>-7.28576281342097+1.44922832938387i</v>
      </c>
      <c r="AB282" s="181" t="str">
        <f t="shared" ca="1" si="341"/>
        <v>0.364499186620154-7.41955139257556i</v>
      </c>
      <c r="AC282" s="181" t="str">
        <f t="shared" ca="1" si="342"/>
        <v>7.10863065754186+2.15637953495496i</v>
      </c>
      <c r="AD282" s="181" t="str">
        <f t="shared" ca="1" si="343"/>
        <v>-3.8190118986907+6.37163641788948i</v>
      </c>
      <c r="AE282" s="181" t="str">
        <f t="shared" ca="1" si="344"/>
        <v>-5.25274226114883-5.25274226114872i</v>
      </c>
      <c r="AF282" s="181" t="str">
        <f t="shared" ca="1" si="345"/>
        <v>6.37163641788945-3.81901189869075i</v>
      </c>
      <c r="AG282" s="181" t="str">
        <f t="shared" ca="1" si="346"/>
        <v>2.156379534955+7.10863065754185i</v>
      </c>
      <c r="AH282" s="181" t="str">
        <f t="shared" ca="1" si="347"/>
        <v>-7.41955139257555+0.364499186620205i</v>
      </c>
      <c r="AI282" s="181" t="str">
        <f t="shared" ca="1" si="348"/>
        <v>1.44922832938455-7.28576281342084i</v>
      </c>
      <c r="AJ282" s="181" t="str">
        <f t="shared" ca="1" si="349"/>
        <v>6.7152838721861+3.17609273165533i</v>
      </c>
      <c r="AK282" s="181" t="str">
        <f t="shared" ca="1" si="350"/>
        <v>-4.71259009611488+5.7423076467668i</v>
      </c>
      <c r="AL282" s="181" t="str">
        <f t="shared" ca="1" si="351"/>
        <v>-4.42515189345935-5.96662662179642i</v>
      </c>
      <c r="AM282" s="181" t="str">
        <f t="shared" ca="1" si="352"/>
        <v>6.86303850245713-2.84276362680889i</v>
      </c>
      <c r="AN282" s="181" t="str">
        <f t="shared" ca="1" si="353"/>
        <v>1.08998723343934+7.34809705672536i</v>
      </c>
      <c r="AO282" s="181" t="str">
        <f t="shared" ca="1" si="354"/>
        <v>-7.3927290906038-0.728120262770439i</v>
      </c>
      <c r="AP282" s="181" t="str">
        <f t="shared" ca="1" si="355"/>
        <v>2.50258605538245-6.99425947184703i</v>
      </c>
      <c r="AQ282" s="181" t="str">
        <f t="shared" ca="1" si="356"/>
        <v>6.17657147068342+4.12705311228923i</v>
      </c>
      <c r="AR282" s="181" t="str">
        <f t="shared" ca="1" si="357"/>
        <v>6.17657147068342+4.12705311228923i</v>
      </c>
      <c r="AS282" s="181" t="str">
        <f t="shared" ca="1" si="358"/>
        <v>-3.50177035092257-6.55135153487555i</v>
      </c>
      <c r="AT282" s="181" t="str">
        <f t="shared" ca="1" si="359"/>
        <v>7.20587652934039-1.80497810735144i</v>
      </c>
      <c r="AU282" s="181" t="str">
        <f t="shared" ca="1" si="360"/>
        <v>3.11237142269758E-12+7.42849934536691i</v>
      </c>
      <c r="AV282" s="181" t="str">
        <f t="shared" ca="1" si="361"/>
        <v>-7.20587652934189-1.8049781073454i</v>
      </c>
      <c r="AW282" s="181" t="str">
        <f t="shared" ca="1" si="362"/>
        <v>3.50177035091727-6.55135153487838i</v>
      </c>
      <c r="AX282" s="181" t="str">
        <f t="shared" ca="1" si="363"/>
        <v>5.50415494965036+4.98867525645397i</v>
      </c>
      <c r="AY282" s="181" t="str">
        <f t="shared" ca="1" si="364"/>
        <v>-6.17657147068008+4.12705311229423i</v>
      </c>
      <c r="AZ282" s="181" t="str">
        <f t="shared" ca="1" si="365"/>
        <v>-2.50258605538811-6.994259471845i</v>
      </c>
      <c r="BA282" s="181" t="str">
        <f t="shared" ca="1" si="366"/>
        <v>7.39272909060321-0.728120262776424i</v>
      </c>
      <c r="BB282" s="181" t="str">
        <f t="shared" ca="1" si="367"/>
        <v>-1.0899872334407+7.34809705672516i</v>
      </c>
      <c r="BC282" s="181" t="str">
        <f t="shared" ca="1" si="368"/>
        <v>-6.8630385024566-2.84276362681016i</v>
      </c>
      <c r="BD282" s="181" t="str">
        <f t="shared" ca="1" si="369"/>
        <v>4.42515189346037-5.96662662179566i</v>
      </c>
      <c r="BE282" s="181" t="str">
        <f t="shared" ca="1" si="370"/>
        <v>4.71259009611219+5.74230764676902i</v>
      </c>
      <c r="BF282" s="181" t="str">
        <f t="shared" ca="1" si="371"/>
        <v>-6.7152838721876+3.17609273165218i</v>
      </c>
      <c r="BG282" s="181" t="str">
        <f t="shared" ca="1" si="372"/>
        <v>-1.44922832938113-7.28576281342151i</v>
      </c>
      <c r="BH282" s="181" t="str">
        <f t="shared" ca="1" si="373"/>
        <v>7.41955139257541+0.364499186623161i</v>
      </c>
      <c r="BI282" s="181" t="str">
        <f t="shared" ca="1" si="374"/>
        <v>-2.15637953495784+7.10863065754099i</v>
      </c>
      <c r="BJ282" s="181" t="str">
        <f t="shared" ca="1" si="375"/>
        <v>-6.37163641788793-3.81901189869329i</v>
      </c>
      <c r="BK282" s="181" t="str">
        <f t="shared" ca="1" si="376"/>
        <v>5.25274226115085-5.25274226114669i</v>
      </c>
      <c r="BL282" s="181" t="str">
        <f t="shared" ca="1" si="377"/>
        <v>3.81901189868826+6.37163641789094i</v>
      </c>
      <c r="BM282" s="181" t="str">
        <f t="shared" ca="1" si="378"/>
        <v>-7.10863065754269+2.15637953495222i</v>
      </c>
      <c r="BN282" s="181" t="str">
        <f t="shared" ca="1" si="379"/>
        <v>-0.364499186617304-7.4195513925757i</v>
      </c>
      <c r="BO282" s="181" t="str">
        <f t="shared" ca="1" si="380"/>
        <v>7.28576281342041+1.44922832938667i</v>
      </c>
      <c r="BP282" s="181" t="str">
        <f t="shared" ca="1" si="381"/>
        <v>-3.17609273165729+6.71528387218517i</v>
      </c>
      <c r="BQ282" s="181" t="str">
        <f t="shared" ca="1" si="382"/>
        <v>-5.74230764676543-4.71259009611656i</v>
      </c>
      <c r="BR282" s="181" t="str">
        <f t="shared" ca="1" si="383"/>
        <v>5.96662662179903-4.42515189345583i</v>
      </c>
      <c r="BS282" s="181" t="str">
        <f t="shared" ca="1" si="384"/>
        <v>2.84276362680494+6.86303850245876i</v>
      </c>
      <c r="BT282" s="181" t="str">
        <f t="shared" ca="1" si="385"/>
        <v>-7.34809705672598+1.08998723343512i</v>
      </c>
      <c r="BU282" s="181" t="str">
        <f t="shared" ca="1" si="386"/>
        <v>0.728120262774906-7.39272909060336i</v>
      </c>
      <c r="BV282" s="181" t="str">
        <f t="shared" ca="1" si="387"/>
        <v>6.99425947184559+2.50258605538648i</v>
      </c>
      <c r="BW282" s="181" t="str">
        <f t="shared" ca="1" si="388"/>
        <v>-4.12705311229297+6.17657147068092i</v>
      </c>
      <c r="BX282" s="181" t="str">
        <f t="shared" ca="1" si="389"/>
        <v>-4.98867525645525-5.50415494964919i</v>
      </c>
      <c r="BY282" s="181" t="str">
        <f t="shared" ca="1" si="390"/>
        <v>6.55135153487766-3.50177035091861i</v>
      </c>
      <c r="BZ282" s="181" t="str">
        <f t="shared" ca="1" si="391"/>
        <v>1.80497810734729+7.20587652934143i</v>
      </c>
      <c r="CA282" s="181" t="str">
        <f t="shared" ca="1" si="392"/>
        <v>-7.42849934536691-1.37596055093155E-12i</v>
      </c>
      <c r="CB282" s="181" t="str">
        <f t="shared" ca="1" si="393"/>
        <v>1.80497810734996-7.20587652934076i</v>
      </c>
      <c r="CC282" s="181" t="str">
        <f t="shared" ca="1" si="394"/>
        <v>6.55135153487637+3.50177035092104i</v>
      </c>
      <c r="CD282" s="181" t="str">
        <f t="shared" ca="1" si="395"/>
        <v>-4.9886752564573+5.50415494964735i</v>
      </c>
      <c r="CE282" s="181" t="str">
        <f t="shared" ca="1" si="396"/>
        <v>-4.12705311229068-6.17657147068245i</v>
      </c>
      <c r="CF282" s="181" t="str">
        <f t="shared" ca="1" si="397"/>
        <v>6.99425947184652-2.50258605538389i</v>
      </c>
      <c r="CG282" s="181" t="str">
        <f t="shared" ca="1" si="398"/>
        <v>0.728120262772168+7.39272909060363i</v>
      </c>
      <c r="CH282" s="181" t="str">
        <f t="shared" ca="1" si="399"/>
        <v>-7.34809705672558-1.08998723343783i</v>
      </c>
      <c r="CI282" s="181" t="str">
        <f t="shared" ca="1" si="400"/>
        <v>2.84276362680729-6.86303850245779i</v>
      </c>
      <c r="CJ282" s="181" t="str">
        <f t="shared" ca="1" si="401"/>
        <v>5.96662662179739+4.42515189345804i</v>
      </c>
      <c r="CK282" s="181" t="str">
        <f t="shared" ca="1" si="402"/>
        <v>-5.74230764676704+4.71259009611459i</v>
      </c>
      <c r="CL282" s="181" t="str">
        <f t="shared" ca="1" si="403"/>
        <v>-3.1760927316548-6.71528387218636i</v>
      </c>
      <c r="CM282" s="181" t="str">
        <f t="shared" ca="1" si="404"/>
        <v>7.28576281342091-1.44922832938418i</v>
      </c>
      <c r="CN282" s="181" t="str">
        <f t="shared" ca="1" si="405"/>
        <v>-0.364499186620052+7.41955139257556i</v>
      </c>
      <c r="CO282" s="181" t="str">
        <f t="shared" ca="1" si="406"/>
        <v>-7.10863065754183-2.15637953495506i</v>
      </c>
      <c r="CP282" s="181" t="str">
        <f t="shared" ca="1" si="407"/>
        <v>3.81901189869062-6.37163641788953i</v>
      </c>
      <c r="CQ282" s="181" t="str">
        <f t="shared" ca="1" si="408"/>
        <v>5.25274226114875+5.25274226114879i</v>
      </c>
      <c r="CR282" s="181" t="str">
        <f t="shared" ca="1" si="409"/>
        <v>-6.37163641788934+3.81901189869093i</v>
      </c>
      <c r="CS282" s="181" t="str">
        <f t="shared" ca="1" si="410"/>
        <v>-2.156379534955-7.10863065754185i</v>
      </c>
      <c r="CT282" s="181" t="str">
        <f t="shared" ca="1" si="411"/>
        <v>7.41955139257554-0.364499186620412i</v>
      </c>
      <c r="CU282" s="181" t="str">
        <f t="shared" ca="1" si="412"/>
        <v>-1.44922832938383+7.28576281342098i</v>
      </c>
      <c r="CV282" s="181" t="str">
        <f t="shared" ca="1" si="413"/>
        <v>-6.71528387218651-3.17609273165448i</v>
      </c>
      <c r="CW282" s="181" t="str">
        <f t="shared" ca="1" si="414"/>
        <v>4.71259009611432-5.74230764676727i</v>
      </c>
      <c r="CX282" s="181" t="str">
        <f t="shared" ca="1" si="415"/>
        <v>4.42515189345833+5.96662662179717i</v>
      </c>
      <c r="CY282" s="181" t="str">
        <f t="shared" ca="1" si="416"/>
        <v>-6.86303850245766+2.84276362680762i</v>
      </c>
      <c r="CZ282" s="181" t="str">
        <f t="shared" ca="1" si="417"/>
        <v>-1.08998723343819-7.34809705672553i</v>
      </c>
      <c r="DA282" s="181" t="str">
        <f t="shared" ca="1" si="418"/>
        <v>7.39272909060367+0.728120262771809i</v>
      </c>
      <c r="DB282" s="181" t="str">
        <f t="shared" ca="1" si="419"/>
        <v>-2.50258605538395+6.9942594718465i</v>
      </c>
      <c r="DC282" s="181" t="str">
        <f t="shared" ca="1" si="420"/>
        <v>-6.17657147068265-4.12705311229038i</v>
      </c>
      <c r="DD282" s="181" t="str">
        <f t="shared" ca="1" si="421"/>
        <v>5.50415494964739-4.98867525645724i</v>
      </c>
      <c r="DE282" s="181" t="str">
        <f t="shared" ca="1" si="422"/>
        <v>3.50177035092136+6.5513515348762i</v>
      </c>
      <c r="DF282" s="181" t="str">
        <f t="shared" ca="1" si="423"/>
        <v>-7.20587652934077+1.8049781073499i</v>
      </c>
      <c r="DG282" s="181" t="str">
        <f t="shared" ca="1" si="424"/>
        <v>-1.73641087176603E-12-7.42849934536691i</v>
      </c>
      <c r="DH282" s="181" t="str">
        <f t="shared" ca="1" si="425"/>
        <v>7.20587652934151+1.80497810734694i</v>
      </c>
      <c r="DI282" s="181" t="str">
        <f t="shared" ca="1" si="426"/>
        <v>-3.50177035091829+6.55135153487783i</v>
      </c>
      <c r="DJ282" s="181" t="str">
        <f t="shared" ca="1" si="427"/>
        <v>-5.50415494964944-4.98867525645498i</v>
      </c>
      <c r="DK282" s="181" t="str">
        <f t="shared" ca="1" si="428"/>
        <v>6.17657147068072-4.12705311229327i</v>
      </c>
      <c r="DL282" s="181" t="str">
        <f t="shared" ca="1" si="429"/>
        <v>2.50258605538681+6.99425947184547i</v>
      </c>
      <c r="DM282" s="181" t="str">
        <f t="shared" ca="1" si="430"/>
        <v>-7.39272909060332+0.728120262775265i</v>
      </c>
      <c r="DN282" s="181" t="str">
        <f t="shared" ca="1" si="431"/>
        <v>1.08998723343476-7.34809705672603i</v>
      </c>
      <c r="DO282" s="181" t="str">
        <f t="shared" ca="1" si="432"/>
        <v>6.86303850245899+2.84276362680441i</v>
      </c>
      <c r="DP282" s="181" t="str">
        <f t="shared" ca="1" si="433"/>
        <v>-4.42515189345554+5.96662662179924i</v>
      </c>
      <c r="DQ282" s="181" t="str">
        <f t="shared" ca="1" si="434"/>
        <v>-4.71259009611667-5.74230764676533i</v>
      </c>
      <c r="DR282" s="181" t="str">
        <f t="shared" ca="1" si="435"/>
        <v>6.71528387218503-3.17609273165762i</v>
      </c>
      <c r="DS282" s="181" t="str">
        <f t="shared" ca="1" si="436"/>
        <v>1.44922832938682+7.28576281342038i</v>
      </c>
      <c r="DT282" s="181" t="str">
        <f t="shared" ca="1" si="437"/>
        <v>-7.41955139257571-0.364499186616944i</v>
      </c>
      <c r="DU282" s="181" t="str">
        <f t="shared" ca="1" si="438"/>
        <v>2.15637953495208-7.10863065754274i</v>
      </c>
      <c r="DV282" s="181" t="str">
        <f t="shared" ca="1" si="439"/>
        <v>6.37163641789112+3.81901189868795i</v>
      </c>
      <c r="DW282" s="181" t="str">
        <f t="shared" ca="1" si="440"/>
        <v>-5.25274226114659+5.25274226115095i</v>
      </c>
      <c r="DX282" s="181" t="str">
        <f t="shared" ca="1" si="441"/>
        <v>-3.8190118986936-6.37163641788774i</v>
      </c>
      <c r="DY282" s="181" t="str">
        <f t="shared" ca="1" si="442"/>
        <v>7.10863065754303-2.15637953495111i</v>
      </c>
      <c r="DZ282" s="181" t="str">
        <f t="shared" ca="1" si="443"/>
        <v>0.364499186623521+7.41955139257539i</v>
      </c>
      <c r="EA282" s="181" t="str">
        <f t="shared" ca="1" si="444"/>
        <v>-7.28576281342159-1.44922832938077i</v>
      </c>
      <c r="EB282" s="181" t="str">
        <f t="shared" ca="1" si="445"/>
        <v>3.17609273165205-6.71528387218765i</v>
      </c>
      <c r="EC282" s="181" t="str">
        <f t="shared" ca="1" si="446"/>
        <v>5.74230764676469+4.71259009611746i</v>
      </c>
      <c r="ED282" s="181" t="str">
        <f t="shared" ca="1" si="447"/>
        <v>-5.96662662179985+4.42515189345472i</v>
      </c>
      <c r="EE282" s="181" t="str">
        <f t="shared" ca="1" si="448"/>
        <v>-2.84276362680348-6.86303850245937i</v>
      </c>
      <c r="EF282" s="181" t="str">
        <f t="shared" ca="1" si="449"/>
        <v>7.34809705672625-1.08998723343333i</v>
      </c>
      <c r="EG282" s="181" t="str">
        <f t="shared" ca="1" si="450"/>
        <v>-0.728120262775856+7.39272909060326i</v>
      </c>
      <c r="EH282" s="181" t="str">
        <f t="shared" ca="1" si="451"/>
        <v>-6.99425947184512-2.50258605538777i</v>
      </c>
      <c r="EI282" s="181" t="str">
        <f t="shared" ca="1" si="452"/>
        <v>4.12705311229411-6.17657147068016i</v>
      </c>
      <c r="EJ282" s="181" t="str">
        <f t="shared" ca="1" si="453"/>
        <v>4.98867525645392+5.5041549496504i</v>
      </c>
      <c r="EK282" s="181" t="str">
        <f t="shared" ca="1" si="454"/>
        <v>-6.55135153487812+3.50177035091777i</v>
      </c>
      <c r="EL282" s="181" t="str">
        <f t="shared" ca="1" si="455"/>
        <v>-1.80497810734596-7.20587652934176i</v>
      </c>
      <c r="EM282" s="181" t="str">
        <f t="shared" ca="1" si="456"/>
        <v>7.42849934536691+2.75192110186311E-12i</v>
      </c>
      <c r="EN282" s="181"/>
      <c r="EO282" s="181"/>
      <c r="EP282" s="181"/>
    </row>
    <row r="283" spans="1:146">
      <c r="A283" s="207">
        <f t="shared" si="323"/>
        <v>3.5742187500000027E-3</v>
      </c>
      <c r="B283" s="206">
        <v>183</v>
      </c>
      <c r="C283" s="205">
        <f t="shared" si="324"/>
        <v>36600</v>
      </c>
      <c r="N283" s="204">
        <f t="shared" ca="1" si="327"/>
        <v>22.420221849775267</v>
      </c>
      <c r="O283" s="181">
        <f t="shared" ca="1" si="328"/>
        <v>7.420221849775265</v>
      </c>
      <c r="P283" s="181" t="str">
        <f t="shared" ca="1" si="329"/>
        <v>-1.62577980952484+7.23992626418416i</v>
      </c>
      <c r="Q283" s="181" t="str">
        <f t="shared" ca="1" si="330"/>
        <v>-6.70780110479746-3.17255364625411i</v>
      </c>
      <c r="R283" s="181" t="str">
        <f t="shared" ca="1" si="331"/>
        <v>4.56515489109819-5.84970538746734i</v>
      </c>
      <c r="S283" s="181" t="str">
        <f t="shared" ca="1" si="332"/>
        <v>4.7073389085016+5.73590905614701i</v>
      </c>
      <c r="T283" s="181" t="str">
        <f t="shared" ca="1" si="333"/>
        <v>-6.62792247648117+3.33621581220971i</v>
      </c>
      <c r="U283" s="181" t="str">
        <f t="shared" ca="1" si="334"/>
        <v>-1.80296683998021-7.19784709991912i</v>
      </c>
      <c r="V283" s="181" t="str">
        <f t="shared" ca="1" si="335"/>
        <v>7.41798701768409-0.182101360106025i</v>
      </c>
      <c r="W283" s="181" t="str">
        <f t="shared" ca="1" si="336"/>
        <v>-1.44761347010348+7.27764436758607i</v>
      </c>
      <c r="X283" s="181" t="str">
        <f t="shared" ca="1" si="337"/>
        <v>-6.78363920454898-3.00698045261161i</v>
      </c>
      <c r="Y283" s="181" t="str">
        <f t="shared" ca="1" si="338"/>
        <v>4.42022099509053-5.95997807499685i</v>
      </c>
      <c r="Z283" s="181" t="str">
        <f t="shared" ca="1" si="339"/>
        <v>4.84668740096524+5.61865762769072i</v>
      </c>
      <c r="AA283" s="181" t="str">
        <f t="shared" ca="1" si="340"/>
        <v>-6.54405143549905+3.4978683665091i</v>
      </c>
      <c r="AB283" s="181" t="str">
        <f t="shared" ca="1" si="341"/>
        <v>-1.97906783062869-7.15143222170586i</v>
      </c>
      <c r="AC283" s="181" t="str">
        <f t="shared" ca="1" si="342"/>
        <v>7.41128386758988-0.364093029161931i</v>
      </c>
      <c r="AD283" s="181" t="str">
        <f t="shared" ca="1" si="343"/>
        <v>-1.26857514245778+7.31097869014952i</v>
      </c>
      <c r="AE283" s="181" t="str">
        <f t="shared" ca="1" si="344"/>
        <v>-6.85539109370035-2.83959596638257i</v>
      </c>
      <c r="AF283" s="181" t="str">
        <f t="shared" ca="1" si="345"/>
        <v>4.27262452323811-6.06666069459192i</v>
      </c>
      <c r="AG283" s="181" t="str">
        <f t="shared" ca="1" si="346"/>
        <v>4.98311643016786+5.49802172997465i</v>
      </c>
      <c r="AH283" s="181" t="str">
        <f t="shared" ca="1" si="347"/>
        <v>-6.45623850263006+3.6574139356982i</v>
      </c>
      <c r="AI283" s="181" t="str">
        <f t="shared" ca="1" si="348"/>
        <v>-2.15397670481818-7.10070958813152i</v>
      </c>
      <c r="AJ283" s="181" t="str">
        <f t="shared" ca="1" si="349"/>
        <v>7.40011643721957-0.545865382191412i</v>
      </c>
      <c r="AK283" s="181" t="str">
        <f t="shared" ca="1" si="350"/>
        <v>-1.08877267258135+7.33990915252514i</v>
      </c>
      <c r="AL283" s="181" t="str">
        <f t="shared" ca="1" si="351"/>
        <v>-6.9230135515975-2.67050101372i</v>
      </c>
      <c r="AM283" s="181" t="str">
        <f t="shared" ca="1" si="352"/>
        <v>4.12245438213543-6.16968898463242i</v>
      </c>
      <c r="AN283" s="181" t="str">
        <f t="shared" ca="1" si="353"/>
        <v>5.11654381636428+5.37407402955213i</v>
      </c>
      <c r="AO283" s="181" t="str">
        <f t="shared" ca="1" si="354"/>
        <v>-6.36453657310177+3.81475641549133i</v>
      </c>
      <c r="AP283" s="181" t="str">
        <f t="shared" ca="1" si="355"/>
        <v>-2.3275881039816-7.04570975261439i</v>
      </c>
      <c r="AQ283" s="181" t="str">
        <f t="shared" ca="1" si="356"/>
        <v>7.38449145341596-0.727308926322891i</v>
      </c>
      <c r="AR283" s="181" t="str">
        <f t="shared" ca="1" si="357"/>
        <v>7.38449145341596-0.727308926322891i</v>
      </c>
      <c r="AS283" s="181" t="str">
        <f t="shared" ca="1" si="358"/>
        <v>-6.98646584499795-2.49979745110667i</v>
      </c>
      <c r="AT283" s="181" t="str">
        <f t="shared" ca="1" si="359"/>
        <v>3.96980102866319-6.26900088472692i</v>
      </c>
      <c r="AU283" s="181" t="str">
        <f t="shared" ca="1" si="360"/>
        <v>5.24688918788447+5.24688918788488i</v>
      </c>
      <c r="AV283" s="181" t="str">
        <f t="shared" ca="1" si="361"/>
        <v>-6.26900088472722+3.96980102866271i</v>
      </c>
      <c r="AW283" s="181" t="str">
        <f t="shared" ca="1" si="362"/>
        <v>-2.49979745110613-6.98646584499814i</v>
      </c>
      <c r="AX283" s="181" t="str">
        <f t="shared" ca="1" si="363"/>
        <v>7.3644183280837-0.90831436676252i</v>
      </c>
      <c r="AY283" s="181" t="str">
        <f t="shared" ca="1" si="364"/>
        <v>-0.727308926323564+7.38449145341589i</v>
      </c>
      <c r="AZ283" s="181" t="str">
        <f t="shared" ca="1" si="365"/>
        <v>-7.04570975261421-2.32758810398214i</v>
      </c>
      <c r="BA283" s="181" t="str">
        <f t="shared" ca="1" si="366"/>
        <v>3.81475641549191-6.36453657310142i</v>
      </c>
      <c r="BB283" s="181" t="str">
        <f t="shared" ca="1" si="367"/>
        <v>5.37407402955181+5.11654381636462i</v>
      </c>
      <c r="BC283" s="181" t="str">
        <f t="shared" ca="1" si="368"/>
        <v>-6.16968898463274+4.12245438213495i</v>
      </c>
      <c r="BD283" s="181" t="str">
        <f t="shared" ca="1" si="369"/>
        <v>-2.67050101371937-6.92301355159775i</v>
      </c>
      <c r="BE283" s="181" t="str">
        <f t="shared" ca="1" si="370"/>
        <v>7.33990915252468-1.08877267258444i</v>
      </c>
      <c r="BF283" s="181" t="str">
        <f t="shared" ca="1" si="371"/>
        <v>-0.545865382189773+7.40011643721969i</v>
      </c>
      <c r="BG283" s="181" t="str">
        <f t="shared" ca="1" si="372"/>
        <v>-7.10070958813153-2.15397670481812i</v>
      </c>
      <c r="BH283" s="181" t="str">
        <f t="shared" ca="1" si="373"/>
        <v>3.6574139356987-6.45623850262978i</v>
      </c>
      <c r="BI283" s="181" t="str">
        <f t="shared" ca="1" si="374"/>
        <v>5.4980217299732+4.98311643016946i</v>
      </c>
      <c r="BJ283" s="181" t="str">
        <f t="shared" ca="1" si="375"/>
        <v>-6.06666069459358+4.27262452323575i</v>
      </c>
      <c r="BK283" s="181" t="str">
        <f t="shared" ca="1" si="376"/>
        <v>-2.83959596638545-6.85539109369916i</v>
      </c>
      <c r="BL283" s="181" t="str">
        <f t="shared" ca="1" si="377"/>
        <v>7.31097869014914-1.26857514246003i</v>
      </c>
      <c r="BM283" s="181" t="str">
        <f t="shared" ca="1" si="378"/>
        <v>-0.364093029160975+7.41128386758992i</v>
      </c>
      <c r="BN283" s="181" t="str">
        <f t="shared" ca="1" si="379"/>
        <v>-7.1514322217057-1.97906783062929i</v>
      </c>
      <c r="BO283" s="181" t="str">
        <f t="shared" ca="1" si="380"/>
        <v>3.49786836651034-6.54405143549839i</v>
      </c>
      <c r="BP283" s="181" t="str">
        <f t="shared" ca="1" si="381"/>
        <v>5.6186576276889+4.84668740096735i</v>
      </c>
      <c r="BQ283" s="181" t="str">
        <f t="shared" ca="1" si="382"/>
        <v>-5.95997807499898+4.42022099508766i</v>
      </c>
      <c r="BR283" s="181" t="str">
        <f t="shared" ca="1" si="383"/>
        <v>-3.00698045261383-6.78363920454799i</v>
      </c>
      <c r="BS283" s="181" t="str">
        <f t="shared" ca="1" si="384"/>
        <v>7.27764436758575-1.44761347010509i</v>
      </c>
      <c r="BT283" s="181" t="str">
        <f t="shared" ca="1" si="385"/>
        <v>-0.182101360105937+7.4179870176841i</v>
      </c>
      <c r="BU283" s="181" t="str">
        <f t="shared" ca="1" si="386"/>
        <v>-7.19784709991876-1.80296683998163i</v>
      </c>
      <c r="BV283" s="181" t="str">
        <f t="shared" ca="1" si="387"/>
        <v>3.33621581221175-6.62792247648013i</v>
      </c>
      <c r="BW283" s="181" t="str">
        <f t="shared" ca="1" si="388"/>
        <v>5.73590905614484+4.70733890850425i</v>
      </c>
      <c r="BX283" s="181" t="str">
        <f t="shared" ca="1" si="389"/>
        <v>-5.84970538746554+4.56515489110051i</v>
      </c>
      <c r="BY283" s="181" t="str">
        <f t="shared" ca="1" si="390"/>
        <v>-3.17255364625581-6.70780110479665i</v>
      </c>
      <c r="BZ283" s="181" t="str">
        <f t="shared" ca="1" si="391"/>
        <v>7.23992626418401-1.62577980952552i</v>
      </c>
      <c r="CA283" s="181" t="str">
        <f t="shared" ca="1" si="392"/>
        <v>-5.7084301888668E-13+7.42022184977526i</v>
      </c>
      <c r="CB283" s="181" t="str">
        <f t="shared" ca="1" si="393"/>
        <v>-7.23992626418376-1.62577980952663i</v>
      </c>
      <c r="CC283" s="181" t="str">
        <f t="shared" ca="1" si="394"/>
        <v>3.17255364625684-6.70780110479616i</v>
      </c>
      <c r="CD283" s="181" t="str">
        <f t="shared" ca="1" si="395"/>
        <v>5.84970538746925+4.56515489109576i</v>
      </c>
      <c r="CE283" s="181" t="str">
        <f t="shared" ca="1" si="396"/>
        <v>-5.73590905614556+4.70733890850336i</v>
      </c>
      <c r="CF283" s="181" t="str">
        <f t="shared" ca="1" si="397"/>
        <v>-3.33621581221035-6.62792247648084i</v>
      </c>
      <c r="CG283" s="181" t="str">
        <f t="shared" ca="1" si="398"/>
        <v>7.19784709991904-1.80296683998052i</v>
      </c>
      <c r="CH283" s="181" t="str">
        <f t="shared" ca="1" si="399"/>
        <v>0.182101360104796+7.41798701768412i</v>
      </c>
      <c r="CI283" s="181" t="str">
        <f t="shared" ca="1" si="400"/>
        <v>-7.27764436758553-1.44761347010621i</v>
      </c>
      <c r="CJ283" s="181" t="str">
        <f t="shared" ca="1" si="401"/>
        <v>3.00698045261487-6.78363920454753i</v>
      </c>
      <c r="CK283" s="181" t="str">
        <f t="shared" ca="1" si="402"/>
        <v>5.95997807499829+4.42022099508857i</v>
      </c>
      <c r="CL283" s="181" t="str">
        <f t="shared" ca="1" si="403"/>
        <v>-5.61865762768964+4.84668740096649i</v>
      </c>
      <c r="CM283" s="181" t="str">
        <f t="shared" ca="1" si="404"/>
        <v>-3.49786836650915-6.54405143549902i</v>
      </c>
      <c r="CN283" s="181" t="str">
        <f t="shared" ca="1" si="405"/>
        <v>7.15143222170606-1.97906783062799i</v>
      </c>
      <c r="CO283" s="181" t="str">
        <f t="shared" ca="1" si="406"/>
        <v>0.364093029160045+7.41128386758997i</v>
      </c>
      <c r="CP283" s="181" t="str">
        <f t="shared" ca="1" si="407"/>
        <v>-7.31097869014894-1.26857514246115i</v>
      </c>
      <c r="CQ283" s="181" t="str">
        <f t="shared" ca="1" si="408"/>
        <v>2.83959596637988-6.85539109370146i</v>
      </c>
      <c r="CR283" s="181" t="str">
        <f t="shared" ca="1" si="409"/>
        <v>6.06666069459293+4.27262452323668i</v>
      </c>
      <c r="CS283" s="181" t="str">
        <f t="shared" ca="1" si="410"/>
        <v>-5.49802172997396+4.98311643016861i</v>
      </c>
      <c r="CT283" s="181" t="str">
        <f t="shared" ca="1" si="411"/>
        <v>-3.6574139356977-6.45623850263034i</v>
      </c>
      <c r="CU283" s="181" t="str">
        <f t="shared" ca="1" si="412"/>
        <v>7.10070958813193-2.15397670481682i</v>
      </c>
      <c r="CV283" s="181" t="str">
        <f t="shared" ca="1" si="413"/>
        <v>0.545865382188424+7.40011643721979i</v>
      </c>
      <c r="CW283" s="181" t="str">
        <f t="shared" ca="1" si="414"/>
        <v>-7.3399091525256-1.08877267257827i</v>
      </c>
      <c r="CX283" s="181" t="str">
        <f t="shared" ca="1" si="415"/>
        <v>2.67050101372063-6.92301355159726i</v>
      </c>
      <c r="CY283" s="181" t="str">
        <f t="shared" ca="1" si="416"/>
        <v>6.16968898463199+4.12245438213608i</v>
      </c>
      <c r="CZ283" s="181" t="str">
        <f t="shared" ca="1" si="417"/>
        <v>-5.37407402955245+5.11654381636395i</v>
      </c>
      <c r="DA283" s="181" t="str">
        <f t="shared" ca="1" si="418"/>
        <v>-3.81475641549093-6.36453657310201i</v>
      </c>
      <c r="DB283" s="181" t="str">
        <f t="shared" ca="1" si="419"/>
        <v>7.04570975261457-2.32758810398106i</v>
      </c>
      <c r="DC283" s="181" t="str">
        <f t="shared" ca="1" si="420"/>
        <v>0.727308926322218+7.38449145341602i</v>
      </c>
      <c r="DD283" s="181" t="str">
        <f t="shared" ca="1" si="421"/>
        <v>-7.36441832808446-0.908314366756331i</v>
      </c>
      <c r="DE283" s="181" t="str">
        <f t="shared" ca="1" si="422"/>
        <v>2.4997974511072-6.98646584499775i</v>
      </c>
      <c r="DF283" s="181" t="str">
        <f t="shared" ca="1" si="423"/>
        <v>6.2690008847265+3.96980102866385i</v>
      </c>
      <c r="DG283" s="181" t="str">
        <f t="shared" ca="1" si="424"/>
        <v>-5.24688918788543+5.24688918788392i</v>
      </c>
      <c r="DH283" s="181" t="str">
        <f t="shared" ca="1" si="425"/>
        <v>-3.9698010286624-6.26900088472742i</v>
      </c>
      <c r="DI283" s="181" t="str">
        <f t="shared" ca="1" si="426"/>
        <v>6.98646584499833-2.49979745110559i</v>
      </c>
      <c r="DJ283" s="181" t="str">
        <f t="shared" ca="1" si="427"/>
        <v>0.908314366761748+7.36441832808379i</v>
      </c>
      <c r="DK283" s="181" t="str">
        <f t="shared" ca="1" si="428"/>
        <v>-7.38449145341585-0.727308926323922i</v>
      </c>
      <c r="DL283" s="181" t="str">
        <f t="shared" ca="1" si="429"/>
        <v>2.32758810398269-7.04570975261404i</v>
      </c>
      <c r="DM283" s="181" t="str">
        <f t="shared" ca="1" si="430"/>
        <v>6.36453657310113+3.8147564154924i</v>
      </c>
      <c r="DN283" s="181" t="str">
        <f t="shared" ca="1" si="431"/>
        <v>-5.11654381636518+5.37407402955127i</v>
      </c>
      <c r="DO283" s="181" t="str">
        <f t="shared" ca="1" si="432"/>
        <v>-4.12245438213431-6.16968898463317i</v>
      </c>
      <c r="DP283" s="181" t="str">
        <f t="shared" ca="1" si="433"/>
        <v>6.9230135515953-2.67050101372572i</v>
      </c>
      <c r="DQ283" s="181" t="str">
        <f t="shared" ca="1" si="434"/>
        <v>1.08877267258367+7.3399091525248i</v>
      </c>
      <c r="DR283" s="181" t="str">
        <f t="shared" ca="1" si="435"/>
        <v>-7.40011643721963-0.545865382190553i</v>
      </c>
      <c r="DS283" s="181" t="str">
        <f t="shared" ca="1" si="436"/>
        <v>2.15397670481846-7.10070958813143i</v>
      </c>
      <c r="DT283" s="181" t="str">
        <f t="shared" ca="1" si="437"/>
        <v>6.4562385026295+3.6574139356992i</v>
      </c>
      <c r="DU283" s="181" t="str">
        <f t="shared" ca="1" si="438"/>
        <v>-4.98311643016988+5.49802172997281i</v>
      </c>
      <c r="DV283" s="181" t="str">
        <f t="shared" ca="1" si="439"/>
        <v>-4.27262452324149-6.06666069458955i</v>
      </c>
      <c r="DW283" s="181" t="str">
        <f t="shared" ca="1" si="440"/>
        <v>6.85539109369938-2.83959596638492i</v>
      </c>
      <c r="DX283" s="181" t="str">
        <f t="shared" ca="1" si="441"/>
        <v>1.26857514245947+7.31097869014924i</v>
      </c>
      <c r="DY283" s="181" t="str">
        <f t="shared" ca="1" si="442"/>
        <v>-7.41128386758989-0.364093029161755i</v>
      </c>
      <c r="DZ283" s="181" t="str">
        <f t="shared" ca="1" si="443"/>
        <v>1.97906783063004-7.15143222170549i</v>
      </c>
      <c r="EA283" s="181" t="str">
        <f t="shared" ca="1" si="444"/>
        <v>6.54405143549802+3.49786836651103i</v>
      </c>
      <c r="EB283" s="181" t="str">
        <f t="shared" ca="1" si="445"/>
        <v>-4.8466874009681+5.61865762768825i</v>
      </c>
      <c r="EC283" s="181" t="str">
        <f t="shared" ca="1" si="446"/>
        <v>-4.42022099509296-5.95997807499504i</v>
      </c>
      <c r="ED283" s="181" t="str">
        <f t="shared" ca="1" si="447"/>
        <v>6.7836392045484-3.00698045261292i</v>
      </c>
      <c r="EE283" s="181" t="str">
        <f t="shared" ca="1" si="448"/>
        <v>1.44761347010411+7.27764436758594i</v>
      </c>
      <c r="EF283" s="181" t="str">
        <f t="shared" ca="1" si="449"/>
        <v>-7.41798701768409-0.182101360106086i</v>
      </c>
      <c r="EG283" s="181" t="str">
        <f t="shared" ca="1" si="450"/>
        <v>1.80296683998177-7.19784709991873i</v>
      </c>
      <c r="EH283" s="181" t="str">
        <f t="shared" ca="1" si="451"/>
        <v>6.62792247648007+3.33621581221188i</v>
      </c>
      <c r="EI283" s="181" t="str">
        <f t="shared" ca="1" si="452"/>
        <v>-4.70733890850468+5.73590905614448i</v>
      </c>
      <c r="EJ283" s="181" t="str">
        <f t="shared" ca="1" si="453"/>
        <v>-4.56515489110039-5.84970538746563i</v>
      </c>
      <c r="EK283" s="181" t="str">
        <f t="shared" ca="1" si="454"/>
        <v>6.7078011047969-3.17255364625529i</v>
      </c>
      <c r="EL283" s="181" t="str">
        <f t="shared" ca="1" si="455"/>
        <v>1.62577980952496+7.23992626418414i</v>
      </c>
      <c r="EM283" s="181" t="str">
        <f t="shared" ca="1" si="456"/>
        <v>-7.42022184977526-1.14168603777336E-12i</v>
      </c>
      <c r="EN283" s="181"/>
      <c r="EO283" s="181"/>
      <c r="EP283" s="181"/>
    </row>
    <row r="284" spans="1:146">
      <c r="A284" s="207">
        <f t="shared" si="323"/>
        <v>3.5937500000000028E-3</v>
      </c>
      <c r="B284" s="206">
        <v>184</v>
      </c>
      <c r="C284" s="205">
        <f t="shared" si="324"/>
        <v>36800</v>
      </c>
      <c r="N284" s="204">
        <f t="shared" ca="1" si="327"/>
        <v>22.409861506165495</v>
      </c>
      <c r="O284" s="181">
        <f t="shared" ca="1" si="328"/>
        <v>7.4098615061654947</v>
      </c>
      <c r="P284" s="181" t="str">
        <f t="shared" ca="1" si="329"/>
        <v>-1.44559226733272+7.26748309507363i</v>
      </c>
      <c r="Q284" s="181" t="str">
        <f t="shared" ca="1" si="330"/>
        <v>-6.84581938428954-2.8356312345294i</v>
      </c>
      <c r="R284" s="181" t="str">
        <f t="shared" ca="1" si="331"/>
        <v>4.11669848362324-6.16107467374705i</v>
      </c>
      <c r="S284" s="181" t="str">
        <f t="shared" ca="1" si="332"/>
        <v>5.23956331866272+5.23956331866285i</v>
      </c>
      <c r="T284" s="181" t="str">
        <f t="shared" ca="1" si="333"/>
        <v>-6.16107467374714+4.11669848362311i</v>
      </c>
      <c r="U284" s="181" t="str">
        <f t="shared" ca="1" si="334"/>
        <v>-2.8356312345296-6.84581938428945i</v>
      </c>
      <c r="V284" s="181" t="str">
        <f t="shared" ca="1" si="335"/>
        <v>7.26748309507362-1.44559226733277i</v>
      </c>
      <c r="W284" s="181" t="str">
        <f t="shared" ca="1" si="336"/>
        <v>-1.81548888803313E-13+7.40986150616549i</v>
      </c>
      <c r="X284" s="181" t="str">
        <f t="shared" ca="1" si="337"/>
        <v>-7.26748309507356-1.44559226733308i</v>
      </c>
      <c r="Y284" s="181" t="str">
        <f t="shared" ca="1" si="338"/>
        <v>2.83563123452921-6.84581938428962i</v>
      </c>
      <c r="Z284" s="181" t="str">
        <f t="shared" ca="1" si="339"/>
        <v>6.16107467374695+4.11669848362339i</v>
      </c>
      <c r="AA284" s="181" t="str">
        <f t="shared" ca="1" si="340"/>
        <v>-5.23956331866298+5.2395633186626i</v>
      </c>
      <c r="AB284" s="181" t="str">
        <f t="shared" ca="1" si="341"/>
        <v>-4.11669848362359-6.16107467374681i</v>
      </c>
      <c r="AC284" s="181" t="str">
        <f t="shared" ca="1" si="342"/>
        <v>6.84581938428953-2.83563123452943i</v>
      </c>
      <c r="AD284" s="181" t="str">
        <f t="shared" ca="1" si="343"/>
        <v>1.44559226733265+7.26748309507365i</v>
      </c>
      <c r="AE284" s="181" t="str">
        <f t="shared" ca="1" si="344"/>
        <v>-7.40986150616549-3.63097777606625E-13i</v>
      </c>
      <c r="AF284" s="181" t="str">
        <f t="shared" ca="1" si="345"/>
        <v>1.44559226733254-7.26748309507367i</v>
      </c>
      <c r="AG284" s="181" t="str">
        <f t="shared" ca="1" si="346"/>
        <v>6.84581938428957+2.83563123452933i</v>
      </c>
      <c r="AH284" s="181" t="str">
        <f t="shared" ca="1" si="347"/>
        <v>-4.11669848362354+6.16107467374685i</v>
      </c>
      <c r="AI284" s="181" t="str">
        <f t="shared" ca="1" si="348"/>
        <v>-5.23956331866303-5.23956331866255i</v>
      </c>
      <c r="AJ284" s="181" t="str">
        <f t="shared" ca="1" si="349"/>
        <v>6.16107467374689-4.11669848362348i</v>
      </c>
      <c r="AK284" s="181" t="str">
        <f t="shared" ca="1" si="350"/>
        <v>2.83563123452927+6.84581938428959i</v>
      </c>
      <c r="AL284" s="181" t="str">
        <f t="shared" ca="1" si="351"/>
        <v>-7.26748309507296+1.44559226733609i</v>
      </c>
      <c r="AM284" s="181" t="str">
        <f t="shared" ca="1" si="352"/>
        <v>-1.03486031344835E-12-7.40986150616549i</v>
      </c>
      <c r="AN284" s="181" t="str">
        <f t="shared" ca="1" si="353"/>
        <v>7.26748309507334+1.44559226733416i</v>
      </c>
      <c r="AO284" s="181" t="str">
        <f t="shared" ca="1" si="354"/>
        <v>-2.83563123452609+6.84581938429091i</v>
      </c>
      <c r="AP284" s="181" t="str">
        <f t="shared" ca="1" si="355"/>
        <v>-6.16107467374757-4.11669848362246i</v>
      </c>
      <c r="AQ284" s="181" t="str">
        <f t="shared" ca="1" si="356"/>
        <v>5.23956331866372-5.23956331866186i</v>
      </c>
      <c r="AR284" s="181" t="str">
        <f t="shared" ca="1" si="357"/>
        <v>5.23956331866372-5.23956331866186i</v>
      </c>
      <c r="AS284" s="181" t="str">
        <f t="shared" ca="1" si="358"/>
        <v>-6.84581938428906+2.83563123453056i</v>
      </c>
      <c r="AT284" s="181" t="str">
        <f t="shared" ca="1" si="359"/>
        <v>-1.44559226733147-7.26748309507388i</v>
      </c>
      <c r="AU284" s="181" t="str">
        <f t="shared" ca="1" si="360"/>
        <v>7.40986150616549+3.67460858428205E-12i</v>
      </c>
      <c r="AV284" s="181" t="str">
        <f t="shared" ca="1" si="361"/>
        <v>-1.44559226733145+7.26748309507388i</v>
      </c>
      <c r="AW284" s="181" t="str">
        <f t="shared" ca="1" si="362"/>
        <v>-6.84581938428915-2.83563123453035i</v>
      </c>
      <c r="AX284" s="181" t="str">
        <f t="shared" ca="1" si="363"/>
        <v>4.1166984836262-6.16107467374506i</v>
      </c>
      <c r="AY284" s="181" t="str">
        <f t="shared" ca="1" si="364"/>
        <v>5.23956331866389+5.23956331866169i</v>
      </c>
      <c r="AZ284" s="181" t="str">
        <f t="shared" ca="1" si="365"/>
        <v>-6.16107467374755+4.11669848362248i</v>
      </c>
      <c r="BA284" s="181" t="str">
        <f t="shared" ca="1" si="366"/>
        <v>-2.83563123452621-6.84581938429086i</v>
      </c>
      <c r="BB284" s="181" t="str">
        <f t="shared" ca="1" si="367"/>
        <v>7.26748309507332-1.44559226733429i</v>
      </c>
      <c r="BC284" s="181" t="str">
        <f t="shared" ca="1" si="368"/>
        <v>-8.02443978692681E-13+7.40986150616549i</v>
      </c>
      <c r="BD284" s="181" t="str">
        <f t="shared" ca="1" si="369"/>
        <v>-7.26748309507301-1.44559226733586i</v>
      </c>
      <c r="BE284" s="181" t="str">
        <f t="shared" ca="1" si="370"/>
        <v>2.83563123452769-6.84581938429025i</v>
      </c>
      <c r="BF284" s="181" t="str">
        <f t="shared" ca="1" si="371"/>
        <v>6.16107467374655+4.11669848362399i</v>
      </c>
      <c r="BG284" s="181" t="str">
        <f t="shared" ca="1" si="372"/>
        <v>-5.23956331866502+5.23956331866055i</v>
      </c>
      <c r="BH284" s="181" t="str">
        <f t="shared" ca="1" si="373"/>
        <v>-4.11669848362487-6.16107467374596i</v>
      </c>
      <c r="BI284" s="181" t="str">
        <f t="shared" ca="1" si="374"/>
        <v>6.84581938428977-2.83563123452886i</v>
      </c>
      <c r="BJ284" s="181" t="str">
        <f t="shared" ca="1" si="375"/>
        <v>1.44559226732987+7.2674830950742i</v>
      </c>
      <c r="BK284" s="181" t="str">
        <f t="shared" ca="1" si="376"/>
        <v>-7.40986150616549+2.0697206268967E-12i</v>
      </c>
      <c r="BL284" s="181" t="str">
        <f t="shared" ca="1" si="377"/>
        <v>1.44559226733325-7.26748309507353i</v>
      </c>
      <c r="BM284" s="181" t="str">
        <f t="shared" ca="1" si="378"/>
        <v>6.84581938428845+2.83563123453204i</v>
      </c>
      <c r="BN284" s="181" t="str">
        <f t="shared" ca="1" si="379"/>
        <v>-4.1166984836216+6.16107467374814i</v>
      </c>
      <c r="BO284" s="181" t="str">
        <f t="shared" ca="1" si="380"/>
        <v>-5.23956331866258-5.23956331866299i</v>
      </c>
      <c r="BP284" s="181" t="str">
        <f t="shared" ca="1" si="381"/>
        <v>6.16107467374846-4.11669848362113i</v>
      </c>
      <c r="BQ284" s="181" t="str">
        <f t="shared" ca="1" si="382"/>
        <v>2.83563123453132+6.84581938428874i</v>
      </c>
      <c r="BR284" s="181" t="str">
        <f t="shared" ca="1" si="383"/>
        <v>-7.26748309507368+1.44559226733249i</v>
      </c>
      <c r="BS284" s="181" t="str">
        <f t="shared" ca="1" si="384"/>
        <v>2.6397482708337E-12-7.40986150616549i</v>
      </c>
      <c r="BT284" s="181" t="str">
        <f t="shared" ca="1" si="385"/>
        <v>7.26748309507405+1.44559226733064i</v>
      </c>
      <c r="BU284" s="181" t="str">
        <f t="shared" ca="1" si="386"/>
        <v>-2.83563123452958+6.84581938428947i</v>
      </c>
      <c r="BV284" s="181" t="str">
        <f t="shared" ca="1" si="387"/>
        <v>-6.16107467374552-4.11669848362552i</v>
      </c>
      <c r="BW284" s="181" t="str">
        <f t="shared" ca="1" si="388"/>
        <v>5.23956331866096-5.23956331866461i</v>
      </c>
      <c r="BX284" s="181" t="str">
        <f t="shared" ca="1" si="389"/>
        <v>4.11669848362352+6.16107467374686i</v>
      </c>
      <c r="BY284" s="181" t="str">
        <f t="shared" ca="1" si="390"/>
        <v>-6.84581938429055+2.83563123452697i</v>
      </c>
      <c r="BZ284" s="181" t="str">
        <f t="shared" ca="1" si="391"/>
        <v>-1.4455922673353-7.26748309507312i</v>
      </c>
      <c r="CA284" s="181" t="str">
        <f t="shared" ca="1" si="392"/>
        <v>7.40986150616549-2.32416334755671E-13i</v>
      </c>
      <c r="CB284" s="181" t="str">
        <f t="shared" ca="1" si="393"/>
        <v>-1.44559226733484+7.26748309507321i</v>
      </c>
      <c r="CC284" s="181" t="str">
        <f t="shared" ca="1" si="394"/>
        <v>-6.84581938429057-2.83563123452693i</v>
      </c>
      <c r="CD284" s="181" t="str">
        <f t="shared" ca="1" si="395"/>
        <v>4.11669848362313-6.16107467374712i</v>
      </c>
      <c r="CE284" s="181" t="str">
        <f t="shared" ca="1" si="396"/>
        <v>5.23956331866129+5.23956331866429i</v>
      </c>
      <c r="CF284" s="181" t="str">
        <f t="shared" ca="1" si="397"/>
        <v>-6.1610746737455+4.11669848362556i</v>
      </c>
      <c r="CG284" s="181" t="str">
        <f t="shared" ca="1" si="398"/>
        <v>-2.83563123452963-6.84581938428945i</v>
      </c>
      <c r="CH284" s="181" t="str">
        <f t="shared" ca="1" si="399"/>
        <v>7.26748309507404-1.44559226733069i</v>
      </c>
      <c r="CI284" s="181" t="str">
        <f t="shared" ca="1" si="400"/>
        <v>3.10458094034505E-12+7.40986150616549i</v>
      </c>
      <c r="CJ284" s="181" t="str">
        <f t="shared" ca="1" si="401"/>
        <v>-7.26748309507377-1.44559226733203i</v>
      </c>
      <c r="CK284" s="181" t="str">
        <f t="shared" ca="1" si="402"/>
        <v>2.83563123453128-6.84581938428877i</v>
      </c>
      <c r="CL284" s="181" t="str">
        <f t="shared" ca="1" si="403"/>
        <v>6.16107467374872+4.11669848362074i</v>
      </c>
      <c r="CM284" s="181" t="str">
        <f t="shared" ca="1" si="404"/>
        <v>-5.23956331866226+5.23956331866331i</v>
      </c>
      <c r="CN284" s="181" t="str">
        <f t="shared" ca="1" si="405"/>
        <v>-4.11669848362199-6.16107467374788i</v>
      </c>
      <c r="CO284" s="181" t="str">
        <f t="shared" ca="1" si="406"/>
        <v>6.84581938428835-2.83563123453228i</v>
      </c>
      <c r="CP284" s="181" t="str">
        <f t="shared" ca="1" si="407"/>
        <v>1.4455922673335+7.26748309507348i</v>
      </c>
      <c r="CQ284" s="181" t="str">
        <f t="shared" ca="1" si="408"/>
        <v>-7.40986150616549-1.60488795738535E-12i</v>
      </c>
      <c r="CR284" s="181" t="str">
        <f t="shared" ca="1" si="409"/>
        <v>1.44559226732963-7.26748309507425i</v>
      </c>
      <c r="CS284" s="181" t="str">
        <f t="shared" ca="1" si="410"/>
        <v>6.84581938428986+2.83563123452863i</v>
      </c>
      <c r="CT284" s="181" t="str">
        <f t="shared" ca="1" si="411"/>
        <v>-4.11669848362466+6.1610746737461i</v>
      </c>
      <c r="CU284" s="181" t="str">
        <f t="shared" ca="1" si="412"/>
        <v>-5.23956331866535-5.23956331866023i</v>
      </c>
      <c r="CV284" s="181" t="str">
        <f t="shared" ca="1" si="413"/>
        <v>6.16107467374652-4.11669848362402i</v>
      </c>
      <c r="CW284" s="181" t="str">
        <f t="shared" ca="1" si="414"/>
        <v>2.83563123452793+6.84581938429015i</v>
      </c>
      <c r="CX284" s="181" t="str">
        <f t="shared" ca="1" si="415"/>
        <v>-7.2674830950744+1.44559226732888i</v>
      </c>
      <c r="CY284" s="181" t="str">
        <f t="shared" ca="1" si="416"/>
        <v>-1.26727664820402E-12-7.40986150616549i</v>
      </c>
      <c r="CZ284" s="181" t="str">
        <f t="shared" ca="1" si="417"/>
        <v>7.26748309507341+1.44559226733383i</v>
      </c>
      <c r="DA284" s="181" t="str">
        <f t="shared" ca="1" si="418"/>
        <v>-2.83563123453298+6.84581938428806i</v>
      </c>
      <c r="DB284" s="181" t="str">
        <f t="shared" ca="1" si="419"/>
        <v>-6.1610746737477-4.11669848362227i</v>
      </c>
      <c r="DC284" s="181" t="str">
        <f t="shared" ca="1" si="420"/>
        <v>5.23956331866355-5.23956331866202i</v>
      </c>
      <c r="DD284" s="181" t="str">
        <f t="shared" ca="1" si="421"/>
        <v>4.11669848362046+6.1610746737489i</v>
      </c>
      <c r="DE284" s="181" t="str">
        <f t="shared" ca="1" si="422"/>
        <v>-6.84581938428905+2.83563123453058i</v>
      </c>
      <c r="DF284" s="181" t="str">
        <f t="shared" ca="1" si="423"/>
        <v>-1.4455922673317-7.26748309507383i</v>
      </c>
      <c r="DG284" s="181" t="str">
        <f t="shared" ca="1" si="424"/>
        <v>7.40986150616549+3.44219224952638E-12i</v>
      </c>
      <c r="DH284" s="181" t="str">
        <f t="shared" ca="1" si="425"/>
        <v>-1.44559226733143+7.26748309507389i</v>
      </c>
      <c r="DI284" s="181" t="str">
        <f t="shared" ca="1" si="426"/>
        <v>-6.84581938428916-2.83563123453032i</v>
      </c>
      <c r="DJ284" s="181" t="str">
        <f t="shared" ca="1" si="427"/>
        <v>4.11669848362619-6.16107467374508i</v>
      </c>
      <c r="DK284" s="181" t="str">
        <f t="shared" ca="1" si="428"/>
        <v>5.23956331866405+5.23956331866152i</v>
      </c>
      <c r="DL284" s="181" t="str">
        <f t="shared" ca="1" si="429"/>
        <v>-6.16107467374731+4.11669848362285i</v>
      </c>
      <c r="DM284" s="181" t="str">
        <f t="shared" ca="1" si="430"/>
        <v>-2.83563123452623-6.84581938429085i</v>
      </c>
      <c r="DN284" s="181" t="str">
        <f t="shared" ca="1" si="431"/>
        <v>7.26748309507328-1.44559226733452i</v>
      </c>
      <c r="DO284" s="181" t="str">
        <f t="shared" ca="1" si="432"/>
        <v>-5.70027643937008E-13+7.40986150616549i</v>
      </c>
      <c r="DP284" s="181" t="str">
        <f t="shared" ca="1" si="433"/>
        <v>-7.26748309507305-1.44559226733563i</v>
      </c>
      <c r="DQ284" s="181" t="str">
        <f t="shared" ca="1" si="434"/>
        <v>2.83563123452767-6.84581938429025i</v>
      </c>
      <c r="DR284" s="181" t="str">
        <f t="shared" ca="1" si="435"/>
        <v>6.16107467374667+4.11669848362379i</v>
      </c>
      <c r="DS284" s="181" t="str">
        <f t="shared" ca="1" si="436"/>
        <v>-5.23956331866486+5.23956331866072i</v>
      </c>
      <c r="DT284" s="181" t="str">
        <f t="shared" ca="1" si="437"/>
        <v>-4.11669848362489-6.16107467374595i</v>
      </c>
      <c r="DU284" s="181" t="str">
        <f t="shared" ca="1" si="438"/>
        <v>6.84581938428976-2.83563123452889i</v>
      </c>
      <c r="DV284" s="181" t="str">
        <f t="shared" ca="1" si="439"/>
        <v>1.44559226732989+7.2674830950742i</v>
      </c>
      <c r="DW284" s="181" t="str">
        <f t="shared" ca="1" si="440"/>
        <v>-7.40986150616549+2.30213696165236E-12i</v>
      </c>
      <c r="DX284" s="181" t="str">
        <f t="shared" ca="1" si="441"/>
        <v>1.44559226733323-7.26748309507353i</v>
      </c>
      <c r="DY284" s="181" t="str">
        <f t="shared" ca="1" si="442"/>
        <v>6.84581938428862+2.83563123453163i</v>
      </c>
      <c r="DZ284" s="181" t="str">
        <f t="shared" ca="1" si="443"/>
        <v>-4.11669848362176+6.16107467374804i</v>
      </c>
      <c r="EA284" s="181" t="str">
        <f t="shared" ca="1" si="444"/>
        <v>-5.23956331866245-5.23956331866312i</v>
      </c>
      <c r="EB284" s="181" t="str">
        <f t="shared" ca="1" si="445"/>
        <v>6.16107467374856-4.11669848362097i</v>
      </c>
      <c r="EC284" s="181" t="str">
        <f t="shared" ca="1" si="446"/>
        <v>2.83563123453154+6.84581938428865i</v>
      </c>
      <c r="ED284" s="181" t="str">
        <f t="shared" ca="1" si="447"/>
        <v>-7.26748309507363+1.44559226733272i</v>
      </c>
      <c r="EE284" s="181" t="str">
        <f t="shared" ca="1" si="448"/>
        <v>2.40733193607804E-12-7.40986150616549i</v>
      </c>
      <c r="EF284" s="181" t="str">
        <f t="shared" ca="1" si="449"/>
        <v>7.26748309507417+1.44559226733i</v>
      </c>
      <c r="EG284" s="181" t="str">
        <f t="shared" ca="1" si="450"/>
        <v>-2.83563123452898+6.84581938428971i</v>
      </c>
      <c r="EH284" s="181" t="str">
        <f t="shared" ca="1" si="451"/>
        <v>-6.16107467374589-4.11669848362497i</v>
      </c>
      <c r="EI284" s="181" t="str">
        <f t="shared" ca="1" si="452"/>
        <v>5.23956331866109-5.23956331866448i</v>
      </c>
      <c r="EJ284" s="181" t="str">
        <f t="shared" ca="1" si="453"/>
        <v>4.11669848362336+6.16107467374697i</v>
      </c>
      <c r="EK284" s="181" t="str">
        <f t="shared" ca="1" si="454"/>
        <v>-6.84581938429046+2.83563123452719i</v>
      </c>
      <c r="EL284" s="181" t="str">
        <f t="shared" ca="1" si="455"/>
        <v>-1.44559226733553-7.26748309507308i</v>
      </c>
      <c r="EM284" s="181" t="str">
        <f t="shared" ca="1" si="456"/>
        <v>7.40986150616549-4.6483266951134E-13i</v>
      </c>
      <c r="EN284" s="181"/>
      <c r="EO284" s="181"/>
      <c r="EP284" s="181"/>
    </row>
    <row r="285" spans="1:146">
      <c r="A285" s="207">
        <f t="shared" si="323"/>
        <v>3.6132812500000028E-3</v>
      </c>
      <c r="B285" s="206">
        <v>185</v>
      </c>
      <c r="C285" s="205">
        <f t="shared" si="324"/>
        <v>37000</v>
      </c>
      <c r="N285" s="204">
        <f t="shared" ca="1" si="327"/>
        <v>22.396528859159528</v>
      </c>
      <c r="O285" s="181">
        <f t="shared" ca="1" si="328"/>
        <v>7.3965288591595275</v>
      </c>
      <c r="P285" s="181" t="str">
        <f t="shared" ca="1" si="329"/>
        <v>-1.26452454403197+7.28763451621447i</v>
      </c>
      <c r="Q285" s="181" t="str">
        <f t="shared" ca="1" si="330"/>
        <v>-6.9641578502966-2.49181552297355i</v>
      </c>
      <c r="R285" s="181" t="str">
        <f t="shared" ca="1" si="331"/>
        <v>3.64573570345512-6.43562353971488i</v>
      </c>
      <c r="S285" s="181" t="str">
        <f t="shared" ca="1" si="332"/>
        <v>5.71759412672952+4.69230823437335i</v>
      </c>
      <c r="T285" s="181" t="str">
        <f t="shared" ca="1" si="333"/>
        <v>-5.60071708559606+4.83121178292694i</v>
      </c>
      <c r="U285" s="181" t="str">
        <f t="shared" ca="1" si="334"/>
        <v>-3.80257578399834-6.34421441719376i</v>
      </c>
      <c r="V285" s="181" t="str">
        <f t="shared" ca="1" si="335"/>
        <v>6.90090816196913-2.6619740239994i</v>
      </c>
      <c r="W285" s="181" t="str">
        <f t="shared" ca="1" si="336"/>
        <v>1.44299119693514+7.25440663114134i</v>
      </c>
      <c r="X285" s="181" t="str">
        <f t="shared" ca="1" si="337"/>
        <v>-7.39430116295416+0.181519905009088i</v>
      </c>
      <c r="Y285" s="181" t="str">
        <f t="shared" ca="1" si="338"/>
        <v>1.08529618882711-7.31647260275723i</v>
      </c>
      <c r="Z285" s="181" t="str">
        <f t="shared" ca="1" si="339"/>
        <v>7.02321259034168+2.32015604545164i</v>
      </c>
      <c r="AA285" s="181" t="str">
        <f t="shared" ca="1" si="340"/>
        <v>-3.48669956804698+6.52315608325915i</v>
      </c>
      <c r="AB285" s="181" t="str">
        <f t="shared" ca="1" si="341"/>
        <v>-5.83102710295562-4.55057821479609i</v>
      </c>
      <c r="AC285" s="181" t="str">
        <f t="shared" ca="1" si="342"/>
        <v>5.48046638191456-4.96720519015312i</v>
      </c>
      <c r="AD285" s="181" t="str">
        <f t="shared" ca="1" si="343"/>
        <v>3.95712533507674+6.24898377713317i</v>
      </c>
      <c r="AE285" s="181" t="str">
        <f t="shared" ca="1" si="344"/>
        <v>-6.83350162460644+2.83052905141085i</v>
      </c>
      <c r="AF285" s="181" t="str">
        <f t="shared" ca="1" si="345"/>
        <v>-1.62058864589814-7.21680896277335i</v>
      </c>
      <c r="AG285" s="181" t="str">
        <f t="shared" ca="1" si="346"/>
        <v>7.38761941621895-0.362930469214866i</v>
      </c>
      <c r="AH285" s="181" t="str">
        <f t="shared" ca="1" si="347"/>
        <v>-0.905414091779975+7.3409035197846i</v>
      </c>
      <c r="AI285" s="181" t="str">
        <f t="shared" ca="1" si="348"/>
        <v>-7.07803680973717-2.14709899268416i</v>
      </c>
      <c r="AJ285" s="181" t="str">
        <f t="shared" ca="1" si="349"/>
        <v>3.32556317519516-6.60675932149535i</v>
      </c>
      <c r="AK285" s="181" t="str">
        <f t="shared" ca="1" si="350"/>
        <v>5.94094768649062+4.40610709705988i</v>
      </c>
      <c r="AL285" s="181" t="str">
        <f t="shared" ca="1" si="351"/>
        <v>-5.35691445021498+5.10020653870583i</v>
      </c>
      <c r="AM285" s="181" t="str">
        <f t="shared" ca="1" si="352"/>
        <v>-4.10929126181975-6.14998898290977i</v>
      </c>
      <c r="AN285" s="181" t="str">
        <f t="shared" ca="1" si="353"/>
        <v>6.76197884138772-2.99737907395854i</v>
      </c>
      <c r="AO285" s="181" t="str">
        <f t="shared" ca="1" si="354"/>
        <v>1.79720991285861+7.17486415854004i</v>
      </c>
      <c r="AP285" s="181" t="str">
        <f t="shared" ca="1" si="355"/>
        <v>-7.37648764378856+0.544122417673163i</v>
      </c>
      <c r="AQ285" s="181" t="str">
        <f t="shared" ca="1" si="356"/>
        <v>0.724986607139513-7.36091255102573i</v>
      </c>
      <c r="AR285" s="181" t="str">
        <f t="shared" ca="1" si="357"/>
        <v>0.724986607139513-7.36091255102573i</v>
      </c>
      <c r="AS285" s="181" t="str">
        <f t="shared" ca="1" si="358"/>
        <v>-3.16242358743737+6.68638289495894i</v>
      </c>
      <c r="AT285" s="181" t="str">
        <f t="shared" ca="1" si="359"/>
        <v>-6.04728966528432-4.25898190516527i</v>
      </c>
      <c r="AU285" s="181" t="str">
        <f t="shared" ca="1" si="360"/>
        <v>5.23013571355333-5.23013571355407i</v>
      </c>
      <c r="AV285" s="181" t="str">
        <f t="shared" ca="1" si="361"/>
        <v>4.25898190515993+6.04728966528808i</v>
      </c>
      <c r="AW285" s="181" t="str">
        <f t="shared" ca="1" si="362"/>
        <v>-6.68638289495858+3.16242358743812i</v>
      </c>
      <c r="AX285" s="181" t="str">
        <f t="shared" ca="1" si="363"/>
        <v>-1.97274860776593-7.12859748442408i</v>
      </c>
      <c r="AY285" s="181" t="str">
        <f t="shared" ca="1" si="364"/>
        <v>7.36091255102563-0.724986607140437i</v>
      </c>
      <c r="AZ285" s="181" t="str">
        <f t="shared" ca="1" si="365"/>
        <v>-0.544122417679575+7.37648764378809i</v>
      </c>
      <c r="BA285" s="181" t="str">
        <f t="shared" ca="1" si="366"/>
        <v>-7.17486415854024-1.79720991285781i</v>
      </c>
      <c r="BB285" s="181" t="str">
        <f t="shared" ca="1" si="367"/>
        <v>2.99737907396442-6.76197884138511i</v>
      </c>
      <c r="BC285" s="181" t="str">
        <f t="shared" ca="1" si="368"/>
        <v>6.14998898291029+4.10929126181898i</v>
      </c>
      <c r="BD285" s="181" t="str">
        <f t="shared" ca="1" si="369"/>
        <v>-5.10020653871056+5.35691445021047i</v>
      </c>
      <c r="BE285" s="181" t="str">
        <f t="shared" ca="1" si="370"/>
        <v>-4.40610709705995-5.94094768649057i</v>
      </c>
      <c r="BF285" s="181" t="str">
        <f t="shared" ca="1" si="371"/>
        <v>6.60675932149658-3.3255631751927i</v>
      </c>
      <c r="BG285" s="181" t="str">
        <f t="shared" ca="1" si="372"/>
        <v>2.14709899268504+7.07803680973691i</v>
      </c>
      <c r="BH285" s="181" t="str">
        <f t="shared" ca="1" si="373"/>
        <v>-7.34090351978495+0.905414091777142i</v>
      </c>
      <c r="BI285" s="181" t="str">
        <f t="shared" ca="1" si="374"/>
        <v>0.362930469213834-7.387619416219i</v>
      </c>
      <c r="BJ285" s="181" t="str">
        <f t="shared" ca="1" si="375"/>
        <v>7.21680896277275+1.62058864590082i</v>
      </c>
      <c r="BK285" s="181" t="str">
        <f t="shared" ca="1" si="376"/>
        <v>-2.83052905140999+6.8335016246068i</v>
      </c>
      <c r="BL285" s="181" t="str">
        <f t="shared" ca="1" si="377"/>
        <v>-6.24898377713164-3.95712533507915i</v>
      </c>
      <c r="BM285" s="181" t="str">
        <f t="shared" ca="1" si="378"/>
        <v>4.96720519015239-5.48046638191522i</v>
      </c>
      <c r="BN285" s="181" t="str">
        <f t="shared" ca="1" si="379"/>
        <v>4.55057821479392+5.83102710295731i</v>
      </c>
      <c r="BO285" s="181" t="str">
        <f t="shared" ca="1" si="380"/>
        <v>-6.52315608325873+3.48669956804774i</v>
      </c>
      <c r="BP285" s="181" t="str">
        <f t="shared" ca="1" si="381"/>
        <v>-2.32015604544893-7.02321259034258i</v>
      </c>
      <c r="BQ285" s="181" t="str">
        <f t="shared" ca="1" si="382"/>
        <v>7.31647260275708-1.08529618882808i</v>
      </c>
      <c r="BR285" s="181" t="str">
        <f t="shared" ca="1" si="383"/>
        <v>-0.181519905011839+7.3943011629541i</v>
      </c>
      <c r="BS285" s="181" t="str">
        <f t="shared" ca="1" si="384"/>
        <v>-7.25440663114151-1.44299119693428i</v>
      </c>
      <c r="BT285" s="181" t="str">
        <f t="shared" ca="1" si="385"/>
        <v>2.66197402400208-6.90090816196809i</v>
      </c>
      <c r="BU285" s="181" t="str">
        <f t="shared" ca="1" si="386"/>
        <v>6.34421441719414+3.8025757839977i</v>
      </c>
      <c r="BV285" s="181" t="str">
        <f t="shared" ca="1" si="387"/>
        <v>-4.83121178292904+5.60071708559425i</v>
      </c>
      <c r="BW285" s="181" t="str">
        <f t="shared" ca="1" si="388"/>
        <v>-4.692308234374-5.71759412672898i</v>
      </c>
      <c r="BX285" s="181" t="str">
        <f t="shared" ca="1" si="389"/>
        <v>6.43562353971621-3.64573570345278i</v>
      </c>
      <c r="BY285" s="181" t="str">
        <f t="shared" ca="1" si="390"/>
        <v>2.49181552297444+6.96415785029628i</v>
      </c>
      <c r="BZ285" s="181" t="str">
        <f t="shared" ca="1" si="391"/>
        <v>-7.28763451621491+1.26452454402942i</v>
      </c>
      <c r="CA285" s="181" t="str">
        <f t="shared" ca="1" si="392"/>
        <v>-1.03301659089951E-12-7.39652885915953i</v>
      </c>
      <c r="CB285" s="181" t="str">
        <f t="shared" ca="1" si="393"/>
        <v>7.28763451621397+1.26452454403484i</v>
      </c>
      <c r="CC285" s="181" t="str">
        <f t="shared" ca="1" si="394"/>
        <v>-2.49181552297249+6.96415785029699i</v>
      </c>
      <c r="CD285" s="181" t="str">
        <f t="shared" ca="1" si="395"/>
        <v>-6.43562353971349-3.64573570345757i</v>
      </c>
      <c r="CE285" s="181" t="str">
        <f t="shared" ca="1" si="396"/>
        <v>4.69230823437273-5.71759412673002i</v>
      </c>
      <c r="CF285" s="181" t="str">
        <f t="shared" ca="1" si="397"/>
        <v>4.83121178292487+5.60071708559784i</v>
      </c>
      <c r="CG285" s="181" t="str">
        <f t="shared" ca="1" si="398"/>
        <v>-6.3442144171933+3.80257578399912i</v>
      </c>
      <c r="CH285" s="181" t="str">
        <f t="shared" ca="1" si="399"/>
        <v>-2.66197402399695-6.90090816197008i</v>
      </c>
      <c r="CI285" s="181" t="str">
        <f t="shared" ca="1" si="400"/>
        <v>7.25440663114115-1.4429911969361i</v>
      </c>
      <c r="CJ285" s="181" t="str">
        <f t="shared" ca="1" si="401"/>
        <v>0.181519905006128+7.39430116295424i</v>
      </c>
      <c r="CK285" s="181" t="str">
        <f t="shared" ca="1" si="402"/>
        <v>-7.31647260275738-1.08529618882603i</v>
      </c>
      <c r="CL285" s="181" t="str">
        <f t="shared" ca="1" si="403"/>
        <v>2.32015604545435-7.02321259034079i</v>
      </c>
      <c r="CM285" s="181" t="str">
        <f t="shared" ca="1" si="404"/>
        <v>6.52315608325951+3.48669956804629i</v>
      </c>
      <c r="CN285" s="181" t="str">
        <f t="shared" ca="1" si="405"/>
        <v>-4.55057821479825+5.83102710295393i</v>
      </c>
      <c r="CO285" s="181" t="str">
        <f t="shared" ca="1" si="406"/>
        <v>-4.96720519015377-5.48046638191397i</v>
      </c>
      <c r="CP285" s="181" t="str">
        <f t="shared" ca="1" si="407"/>
        <v>6.24898377713458-3.9571253350745i</v>
      </c>
      <c r="CQ285" s="181" t="str">
        <f t="shared" ca="1" si="408"/>
        <v>2.83052905141171+6.83350162460609i</v>
      </c>
      <c r="CR285" s="181" t="str">
        <f t="shared" ca="1" si="409"/>
        <v>-7.2168089627739+1.62058864589566i</v>
      </c>
      <c r="CS285" s="181" t="str">
        <f t="shared" ca="1" si="410"/>
        <v>-0.362930469215897-7.3876194162189i</v>
      </c>
      <c r="CT285" s="181" t="str">
        <f t="shared" ca="1" si="411"/>
        <v>7.34090351978426+0.905414091782808i</v>
      </c>
      <c r="CU285" s="181" t="str">
        <f t="shared" ca="1" si="412"/>
        <v>-2.14709899268347+7.07803680973739i</v>
      </c>
      <c r="CV285" s="181" t="str">
        <f t="shared" ca="1" si="413"/>
        <v>-6.60675932149411-3.32556317519761i</v>
      </c>
      <c r="CW285" s="181" t="str">
        <f t="shared" ca="1" si="414"/>
        <v>4.40610709705863-5.94094768649156i</v>
      </c>
      <c r="CX285" s="181" t="str">
        <f t="shared" ca="1" si="415"/>
        <v>5.10020653870658+5.35691445021426i</v>
      </c>
      <c r="CY285" s="181" t="str">
        <f t="shared" ca="1" si="416"/>
        <v>-6.14998898290925+4.10929126182052i</v>
      </c>
      <c r="CZ285" s="181" t="str">
        <f t="shared" ca="1" si="417"/>
        <v>-2.99737907395958-6.76197884138726i</v>
      </c>
      <c r="DA285" s="181" t="str">
        <f t="shared" ca="1" si="418"/>
        <v>7.17486415853979-1.79720991285961i</v>
      </c>
      <c r="DB285" s="181" t="str">
        <f t="shared" ca="1" si="419"/>
        <v>0.544122417673879+7.37648764378851i</v>
      </c>
      <c r="DC285" s="181" t="str">
        <f t="shared" ca="1" si="420"/>
        <v>-7.36091255102584-0.72498660713838i</v>
      </c>
      <c r="DD285" s="181" t="str">
        <f t="shared" ca="1" si="421"/>
        <v>1.97274860777144-7.12859748442256i</v>
      </c>
      <c r="DE285" s="181" t="str">
        <f t="shared" ca="1" si="422"/>
        <v>6.68638289495929+3.16242358743663i</v>
      </c>
      <c r="DF285" s="181" t="str">
        <f t="shared" ca="1" si="423"/>
        <v>-4.25898190516442+6.04728966528492i</v>
      </c>
      <c r="DG285" s="181" t="str">
        <f t="shared" ca="1" si="424"/>
        <v>-5.23013571355465-5.23013571355276i</v>
      </c>
      <c r="DH285" s="181" t="str">
        <f t="shared" ca="1" si="425"/>
        <v>6.04728966528749-4.25898190516077i</v>
      </c>
      <c r="DI285" s="181" t="str">
        <f t="shared" ca="1" si="426"/>
        <v>3.16242358743905+6.68638289495815i</v>
      </c>
      <c r="DJ285" s="181" t="str">
        <f t="shared" ca="1" si="427"/>
        <v>-7.12859748442386+1.97274860776672i</v>
      </c>
      <c r="DK285" s="181" t="str">
        <f t="shared" ca="1" si="428"/>
        <v>-0.724986607141464-7.36091255102554i</v>
      </c>
      <c r="DL285" s="181" t="str">
        <f t="shared" ca="1" si="429"/>
        <v>7.37648764378815+0.544122417678754i</v>
      </c>
      <c r="DM285" s="181" t="str">
        <f t="shared" ca="1" si="430"/>
        <v>-1.79720991285702+7.17486415854044i</v>
      </c>
      <c r="DN285" s="181" t="str">
        <f t="shared" ca="1" si="431"/>
        <v>-6.76197884138545-2.99737907396366i</v>
      </c>
      <c r="DO285" s="181" t="str">
        <f t="shared" ca="1" si="432"/>
        <v>4.10929126181829-6.14998898291075i</v>
      </c>
      <c r="DP285" s="181" t="str">
        <f t="shared" ca="1" si="433"/>
        <v>5.35691445021118+5.10020653870981i</v>
      </c>
      <c r="DQ285" s="181" t="str">
        <f t="shared" ca="1" si="434"/>
        <v>-5.94094768648996+4.40610709706078i</v>
      </c>
      <c r="DR285" s="181" t="str">
        <f t="shared" ca="1" si="435"/>
        <v>-3.32556317519363-6.60675932149612i</v>
      </c>
      <c r="DS285" s="181" t="str">
        <f t="shared" ca="1" si="436"/>
        <v>7.07803680973661-2.14709899268603i</v>
      </c>
      <c r="DT285" s="181" t="str">
        <f t="shared" ca="1" si="437"/>
        <v>0.905414091777956+7.34090351978485i</v>
      </c>
      <c r="DU285" s="181" t="str">
        <f t="shared" ca="1" si="438"/>
        <v>-7.38761941621905-0.362930469212802i</v>
      </c>
      <c r="DV285" s="181" t="str">
        <f t="shared" ca="1" si="439"/>
        <v>1.62058864590002-7.21680896277293i</v>
      </c>
      <c r="DW285" s="181" t="str">
        <f t="shared" ca="1" si="440"/>
        <v>6.83350162460712+2.83052905140923i</v>
      </c>
      <c r="DX285" s="181" t="str">
        <f t="shared" ca="1" si="441"/>
        <v>-3.95712533507864+6.24898377713197i</v>
      </c>
      <c r="DY285" s="181" t="str">
        <f t="shared" ca="1" si="442"/>
        <v>-5.48046638191577-4.96720519015178i</v>
      </c>
      <c r="DZ285" s="181" t="str">
        <f t="shared" ca="1" si="443"/>
        <v>5.83102710295668-4.55057821479473i</v>
      </c>
      <c r="EA285" s="181" t="str">
        <f t="shared" ca="1" si="444"/>
        <v>3.48669956804828+6.52315608325844i</v>
      </c>
      <c r="EB285" s="181" t="str">
        <f t="shared" ca="1" si="445"/>
        <v>-7.02321259034233+2.32015604544971i</v>
      </c>
      <c r="EC285" s="181" t="str">
        <f t="shared" ca="1" si="446"/>
        <v>-1.0852961888291-7.31647260275693i</v>
      </c>
      <c r="ED285" s="181" t="str">
        <f t="shared" ca="1" si="447"/>
        <v>7.39430116295412+0.181519905010596i</v>
      </c>
      <c r="EE285" s="181" t="str">
        <f t="shared" ca="1" si="448"/>
        <v>-1.44299119693348+7.25440663114167i</v>
      </c>
      <c r="EF285" s="181" t="str">
        <f t="shared" ca="1" si="449"/>
        <v>-6.90090816196846-2.66197402400112i</v>
      </c>
      <c r="EG285" s="181" t="str">
        <f t="shared" ca="1" si="450"/>
        <v>3.80257578399646-6.34421441719489i</v>
      </c>
      <c r="EH285" s="181" t="str">
        <f t="shared" ca="1" si="451"/>
        <v>5.60071708559465+4.83121178292858i</v>
      </c>
      <c r="EI285" s="181" t="str">
        <f t="shared" ca="1" si="452"/>
        <v>-5.71759412672832+4.6923082343748i</v>
      </c>
      <c r="EJ285" s="181" t="str">
        <f t="shared" ca="1" si="453"/>
        <v>-3.64573570345369-6.4356235397157i</v>
      </c>
      <c r="EK285" s="181" t="str">
        <f t="shared" ca="1" si="454"/>
        <v>6.96415785029608-2.49181552297501i</v>
      </c>
      <c r="EL285" s="181" t="str">
        <f t="shared" ca="1" si="455"/>
        <v>1.26452454403003+7.2876345162148i</v>
      </c>
      <c r="EM285" s="181" t="str">
        <f t="shared" ca="1" si="456"/>
        <v>-7.39652885915953+2.06603318179904E-12i</v>
      </c>
      <c r="EN285" s="181"/>
      <c r="EO285" s="181"/>
      <c r="EP285" s="181"/>
    </row>
    <row r="286" spans="1:146">
      <c r="A286" s="207">
        <f t="shared" si="323"/>
        <v>3.6328125000000028E-3</v>
      </c>
      <c r="B286" s="206">
        <v>186</v>
      </c>
      <c r="C286" s="205">
        <f t="shared" si="324"/>
        <v>37200</v>
      </c>
      <c r="N286" s="204">
        <f t="shared" ca="1" si="327"/>
        <v>22.378744617996453</v>
      </c>
      <c r="O286" s="181">
        <f t="shared" ca="1" si="328"/>
        <v>7.3787446179964515</v>
      </c>
      <c r="P286" s="181" t="str">
        <f t="shared" ca="1" si="329"/>
        <v>-1.08268669868355+7.29888084915114i</v>
      </c>
      <c r="Q286" s="181" t="str">
        <f t="shared" ca="1" si="330"/>
        <v>-7.06101835202776-2.14193649997817i</v>
      </c>
      <c r="R286" s="181" t="str">
        <f t="shared" ca="1" si="331"/>
        <v>3.15481984454569-6.67030613136101i</v>
      </c>
      <c r="S286" s="181" t="str">
        <f t="shared" ca="1" si="332"/>
        <v>6.13520192680511+4.09941086681226i</v>
      </c>
      <c r="T286" s="181" t="str">
        <f t="shared" ca="1" si="333"/>
        <v>-4.95526202374498+5.46728912841112i</v>
      </c>
      <c r="U286" s="181" t="str">
        <f t="shared" ca="1" si="334"/>
        <v>-4.68102603121554-5.70384672240534i</v>
      </c>
      <c r="V286" s="181" t="str">
        <f t="shared" ca="1" si="335"/>
        <v>6.328960364741-3.79343285681309i</v>
      </c>
      <c r="W286" s="181" t="str">
        <f t="shared" ca="1" si="336"/>
        <v>2.82372331695999+6.81707112819487i</v>
      </c>
      <c r="X286" s="181" t="str">
        <f t="shared" ca="1" si="337"/>
        <v>-7.15761288879762+1.79288869474091i</v>
      </c>
      <c r="Y286" s="181" t="str">
        <f t="shared" ca="1" si="338"/>
        <v>-0.723243446678277-7.34321394584473i</v>
      </c>
      <c r="Z286" s="181" t="str">
        <f t="shared" ca="1" si="339"/>
        <v>7.36985659695321+0.362057837861405i</v>
      </c>
      <c r="AA286" s="181" t="str">
        <f t="shared" ca="1" si="340"/>
        <v>-1.43952166359982+7.23696410918545i</v>
      </c>
      <c r="AB286" s="181" t="str">
        <f t="shared" ca="1" si="341"/>
        <v>-6.94741320357575-2.48582419257535i</v>
      </c>
      <c r="AC286" s="181" t="str">
        <f t="shared" ca="1" si="342"/>
        <v>3.47831613479561-6.50747178280721i</v>
      </c>
      <c r="AD286" s="181" t="str">
        <f t="shared" ca="1" si="343"/>
        <v>5.92666325004694+4.39551303696789i</v>
      </c>
      <c r="AE286" s="181" t="str">
        <f t="shared" ca="1" si="344"/>
        <v>-5.21756035602901+5.21756035602906i</v>
      </c>
      <c r="AF286" s="181" t="str">
        <f t="shared" ca="1" si="345"/>
        <v>-4.39551303696804-5.92666325004683i</v>
      </c>
      <c r="AG286" s="181" t="str">
        <f t="shared" ca="1" si="346"/>
        <v>6.50747178280715-3.47831613479572i</v>
      </c>
      <c r="AH286" s="181" t="str">
        <f t="shared" ca="1" si="347"/>
        <v>2.48582419257543+6.94741320357572i</v>
      </c>
      <c r="AI286" s="181" t="str">
        <f t="shared" ca="1" si="348"/>
        <v>-7.23696410918543+1.43952166359995i</v>
      </c>
      <c r="AJ286" s="181" t="str">
        <f t="shared" ca="1" si="349"/>
        <v>-0.362057837860748-7.36985659695324i</v>
      </c>
      <c r="AK286" s="181" t="str">
        <f t="shared" ca="1" si="350"/>
        <v>7.34321394584496+0.723243446675957i</v>
      </c>
      <c r="AL286" s="181" t="str">
        <f t="shared" ca="1" si="351"/>
        <v>-1.79288869474368+7.15761288879692i</v>
      </c>
      <c r="AM286" s="181" t="str">
        <f t="shared" ca="1" si="352"/>
        <v>-6.81707112819463-2.82372331696055i</v>
      </c>
      <c r="AN286" s="181" t="str">
        <f t="shared" ca="1" si="353"/>
        <v>3.79343285681111-6.32896036474218i</v>
      </c>
      <c r="AO286" s="181" t="str">
        <f t="shared" ca="1" si="354"/>
        <v>5.7038467224035+4.68102603121777i</v>
      </c>
      <c r="AP286" s="181" t="str">
        <f t="shared" ca="1" si="355"/>
        <v>-5.46728912841154+4.95526202374451i</v>
      </c>
      <c r="AQ286" s="181" t="str">
        <f t="shared" ca="1" si="356"/>
        <v>-4.09941086681422-6.1352019268038i</v>
      </c>
      <c r="AR286" s="181" t="str">
        <f t="shared" ca="1" si="357"/>
        <v>-4.09941086681422-6.1352019268038i</v>
      </c>
      <c r="AS286" s="181" t="str">
        <f t="shared" ca="1" si="358"/>
        <v>2.14193649997792+7.06101835202784i</v>
      </c>
      <c r="AT286" s="181" t="str">
        <f t="shared" ca="1" si="359"/>
        <v>-7.29888084915085+1.08268669868553i</v>
      </c>
      <c r="AU286" s="181" t="str">
        <f t="shared" ca="1" si="360"/>
        <v>2.86008500099706E-12-7.37874461799645i</v>
      </c>
      <c r="AV286" s="181" t="str">
        <f t="shared" ca="1" si="361"/>
        <v>7.29888084915109+1.08268669868393i</v>
      </c>
      <c r="AW286" s="181" t="str">
        <f t="shared" ca="1" si="362"/>
        <v>-2.14193649997617+7.06101835202837i</v>
      </c>
      <c r="AX286" s="181" t="str">
        <f t="shared" ca="1" si="363"/>
        <v>-6.67030613135977-3.15481984454831i</v>
      </c>
      <c r="AY286" s="181" t="str">
        <f t="shared" ca="1" si="364"/>
        <v>4.09941086681279-6.13520192680476i</v>
      </c>
      <c r="AZ286" s="181" t="str">
        <f t="shared" ca="1" si="365"/>
        <v>5.4672891284127+4.95526202374324i</v>
      </c>
      <c r="BA286" s="181" t="str">
        <f t="shared" ca="1" si="366"/>
        <v>-5.7038467224072+4.68102603121327i</v>
      </c>
      <c r="BB286" s="181" t="str">
        <f t="shared" ca="1" si="367"/>
        <v>-3.7934328568125-6.32896036474135i</v>
      </c>
      <c r="BC286" s="181" t="str">
        <f t="shared" ca="1" si="368"/>
        <v>6.81707112819398-2.82372331696215i</v>
      </c>
      <c r="BD286" s="181" t="str">
        <f t="shared" ca="1" si="369"/>
        <v>1.79288869473824+7.15761288879829i</v>
      </c>
      <c r="BE286" s="181" t="str">
        <f t="shared" ca="1" si="370"/>
        <v>-7.3432139458448+0.723243446677569i</v>
      </c>
      <c r="BF286" s="181" t="str">
        <f t="shared" ca="1" si="371"/>
        <v>0.36205783785913-7.36985659695332i</v>
      </c>
      <c r="BG286" s="181" t="str">
        <f t="shared" ca="1" si="372"/>
        <v>7.23696410918491+1.43952166360258i</v>
      </c>
      <c r="BH286" s="181" t="str">
        <f t="shared" ca="1" si="373"/>
        <v>-2.48582419257588+6.94741320357556i</v>
      </c>
      <c r="BI286" s="181" t="str">
        <f t="shared" ca="1" si="374"/>
        <v>-6.50747178280792-3.4783161347943i</v>
      </c>
      <c r="BJ286" s="181" t="str">
        <f t="shared" ca="1" si="375"/>
        <v>4.39551303697019-5.92666325004523i</v>
      </c>
      <c r="BK286" s="181" t="str">
        <f t="shared" ca="1" si="376"/>
        <v>5.21756035602867+5.2175603560294i</v>
      </c>
      <c r="BL286" s="181" t="str">
        <f t="shared" ca="1" si="377"/>
        <v>-5.92666325004597+4.39551303696919i</v>
      </c>
      <c r="BM286" s="181" t="str">
        <f t="shared" ca="1" si="378"/>
        <v>-3.47831613479321-6.5074717828085i</v>
      </c>
      <c r="BN286" s="181" t="str">
        <f t="shared" ca="1" si="379"/>
        <v>6.94741320357592-2.4858241925749i</v>
      </c>
      <c r="BO286" s="181" t="str">
        <f t="shared" ca="1" si="380"/>
        <v>1.43952166360157+7.2369641091851i</v>
      </c>
      <c r="BP286" s="181" t="str">
        <f t="shared" ca="1" si="381"/>
        <v>-7.36985659695338+0.362057837857891i</v>
      </c>
      <c r="BQ286" s="181" t="str">
        <f t="shared" ca="1" si="382"/>
        <v>0.723243446678803-7.34321394584468i</v>
      </c>
      <c r="BR286" s="181" t="str">
        <f t="shared" ca="1" si="383"/>
        <v>7.15761288879804+1.79288869473924i</v>
      </c>
      <c r="BS286" s="181" t="str">
        <f t="shared" ca="1" si="384"/>
        <v>-2.82372331696329+6.8170711281935i</v>
      </c>
      <c r="BT286" s="181" t="str">
        <f t="shared" ca="1" si="385"/>
        <v>-6.32896036474082-3.79343285681339i</v>
      </c>
      <c r="BU286" s="181" t="str">
        <f t="shared" ca="1" si="386"/>
        <v>4.68102603121439-5.70384672240628i</v>
      </c>
      <c r="BV286" s="181" t="str">
        <f t="shared" ca="1" si="387"/>
        <v>4.95526202374248+5.46728912841339i</v>
      </c>
      <c r="BW286" s="181" t="str">
        <f t="shared" ca="1" si="388"/>
        <v>-6.13520192680533+4.09941086681194i</v>
      </c>
      <c r="BX286" s="181" t="str">
        <f t="shared" ca="1" si="389"/>
        <v>-3.15481984454738-6.67030613136021i</v>
      </c>
      <c r="BY286" s="181" t="str">
        <f t="shared" ca="1" si="390"/>
        <v>7.06101835202867-2.14193649997518i</v>
      </c>
      <c r="BZ286" s="181" t="str">
        <f t="shared" ca="1" si="391"/>
        <v>1.08268669868291+7.29888084915124i</v>
      </c>
      <c r="CA286" s="181" t="str">
        <f t="shared" ca="1" si="392"/>
        <v>-7.37874461799645+1.82962527578456E-12i</v>
      </c>
      <c r="CB286" s="181" t="str">
        <f t="shared" ca="1" si="393"/>
        <v>1.08268669868676-7.29888084915067i</v>
      </c>
      <c r="CC286" s="181" t="str">
        <f t="shared" ca="1" si="394"/>
        <v>7.06101835202754+2.14193649997891i</v>
      </c>
      <c r="CD286" s="181" t="str">
        <f t="shared" ca="1" si="395"/>
        <v>-3.15481984454408+6.67030613136177i</v>
      </c>
      <c r="CE286" s="181" t="str">
        <f t="shared" ca="1" si="396"/>
        <v>-6.13520192680317-4.09941086681517i</v>
      </c>
      <c r="CF286" s="181" t="str">
        <f t="shared" ca="1" si="397"/>
        <v>4.95526202374535-5.46728912841078i</v>
      </c>
      <c r="CG286" s="181" t="str">
        <f t="shared" ca="1" si="398"/>
        <v>4.68102603121689+5.70384672240422i</v>
      </c>
      <c r="CH286" s="181" t="str">
        <f t="shared" ca="1" si="399"/>
        <v>-6.32896036474282+3.79343285681005i</v>
      </c>
      <c r="CI286" s="181" t="str">
        <f t="shared" ca="1" si="400"/>
        <v>-2.82372331695951-6.81707112819507i</v>
      </c>
      <c r="CJ286" s="181" t="str">
        <f t="shared" ca="1" si="401"/>
        <v>7.1576128887972-1.79288869474258i</v>
      </c>
      <c r="CK286" s="181" t="str">
        <f t="shared" ca="1" si="402"/>
        <v>0.723243446674723+7.34321394584508i</v>
      </c>
      <c r="CL286" s="181" t="str">
        <f t="shared" ca="1" si="403"/>
        <v>-7.36985659695318-0.362057837861986i</v>
      </c>
      <c r="CM286" s="181" t="str">
        <f t="shared" ca="1" si="404"/>
        <v>1.43952166359819-7.23696410918578i</v>
      </c>
      <c r="CN286" s="181" t="str">
        <f t="shared" ca="1" si="405"/>
        <v>6.94741320357453+2.48582419257876i</v>
      </c>
      <c r="CO286" s="181" t="str">
        <f t="shared" ca="1" si="406"/>
        <v>-3.47831613479682+6.50747178280657i</v>
      </c>
      <c r="CP286" s="181" t="str">
        <f t="shared" ca="1" si="407"/>
        <v>-5.9266632500479-4.39551303696659i</v>
      </c>
      <c r="CQ286" s="181" t="str">
        <f t="shared" ca="1" si="408"/>
        <v>5.21756035603157-5.2175603560265i</v>
      </c>
      <c r="CR286" s="181" t="str">
        <f t="shared" ca="1" si="409"/>
        <v>4.39551303696689+5.92666325004767i</v>
      </c>
      <c r="CS286" s="181" t="str">
        <f t="shared" ca="1" si="410"/>
        <v>-6.50747178280639+3.47831613479715i</v>
      </c>
      <c r="CT286" s="181" t="str">
        <f t="shared" ca="1" si="411"/>
        <v>-2.48582419257201-6.94741320357695i</v>
      </c>
      <c r="CU286" s="181" t="str">
        <f t="shared" ca="1" si="412"/>
        <v>7.2369641091857-1.43952166359856i</v>
      </c>
      <c r="CV286" s="181" t="str">
        <f t="shared" ca="1" si="413"/>
        <v>0.362057837862366+7.36985659695316i</v>
      </c>
      <c r="CW286" s="181" t="str">
        <f t="shared" ca="1" si="414"/>
        <v>-7.34321394584442-0.723243446681441i</v>
      </c>
      <c r="CX286" s="181" t="str">
        <f t="shared" ca="1" si="415"/>
        <v>1.79288869474221-7.15761288879729i</v>
      </c>
      <c r="CY286" s="181" t="str">
        <f t="shared" ca="1" si="416"/>
        <v>6.81707112819522+2.82372331695915i</v>
      </c>
      <c r="CZ286" s="181" t="str">
        <f t="shared" ca="1" si="417"/>
        <v>-3.79343285681584+6.32896036473935i</v>
      </c>
      <c r="DA286" s="181" t="str">
        <f t="shared" ca="1" si="418"/>
        <v>-5.70384672240473-4.68102603121628i</v>
      </c>
      <c r="DB286" s="181" t="str">
        <f t="shared" ca="1" si="419"/>
        <v>5.46728912841052-4.95526202374563i</v>
      </c>
      <c r="DC286" s="181" t="str">
        <f t="shared" ca="1" si="420"/>
        <v>4.09941086680955+6.13520192680692i</v>
      </c>
      <c r="DD286" s="181" t="str">
        <f t="shared" ca="1" si="421"/>
        <v>-6.67030613136143+3.1548198445448i</v>
      </c>
      <c r="DE286" s="181" t="str">
        <f t="shared" ca="1" si="422"/>
        <v>-2.14193649997967-7.06101835202731i</v>
      </c>
      <c r="DF286" s="181" t="str">
        <f t="shared" ca="1" si="423"/>
        <v>7.29888084915166-1.08268669868008i</v>
      </c>
      <c r="DG286" s="181" t="str">
        <f t="shared" ca="1" si="424"/>
        <v>-1.0304597252125E-12+7.37874461799645i</v>
      </c>
      <c r="DH286" s="181" t="str">
        <f t="shared" ca="1" si="425"/>
        <v>-7.29888084915136-1.08268669868212i</v>
      </c>
      <c r="DI286" s="181" t="str">
        <f t="shared" ca="1" si="426"/>
        <v>2.14193649998164-7.06101835202671i</v>
      </c>
      <c r="DJ286" s="181" t="str">
        <f t="shared" ca="1" si="427"/>
        <v>6.67030613136056+3.15481984454666i</v>
      </c>
      <c r="DK286" s="181" t="str">
        <f t="shared" ca="1" si="428"/>
        <v>-4.09941086681127+6.13520192680577i</v>
      </c>
      <c r="DL286" s="181" t="str">
        <f t="shared" ca="1" si="429"/>
        <v>-5.46728912841393-4.95526202374188i</v>
      </c>
      <c r="DM286" s="181" t="str">
        <f t="shared" ca="1" si="430"/>
        <v>5.70384672240604-4.68102603121469i</v>
      </c>
      <c r="DN286" s="181" t="str">
        <f t="shared" ca="1" si="431"/>
        <v>3.79343285681407+6.32896036474041i</v>
      </c>
      <c r="DO286" s="181" t="str">
        <f t="shared" ca="1" si="432"/>
        <v>-6.81707112819328+2.82372331696384i</v>
      </c>
      <c r="DP286" s="181" t="str">
        <f t="shared" ca="1" si="433"/>
        <v>-1.79288869473981-7.1576128887979i</v>
      </c>
      <c r="DQ286" s="181" t="str">
        <f t="shared" ca="1" si="434"/>
        <v>7.34321394584462-0.72324344667939i</v>
      </c>
      <c r="DR286" s="181" t="str">
        <f t="shared" ca="1" si="435"/>
        <v>-0.362057837857302+7.36985659695341i</v>
      </c>
      <c r="DS286" s="181" t="str">
        <f t="shared" ca="1" si="436"/>
        <v>-7.23696410918522-1.43952166360099i</v>
      </c>
      <c r="DT286" s="181" t="str">
        <f t="shared" ca="1" si="437"/>
        <v>2.48582419257435-6.94741320357611i</v>
      </c>
      <c r="DU286" s="181" t="str">
        <f t="shared" ca="1" si="438"/>
        <v>6.50747178280522+3.47831613479934i</v>
      </c>
      <c r="DV286" s="181" t="str">
        <f t="shared" ca="1" si="439"/>
        <v>-4.39551303696888+5.9266632500462i</v>
      </c>
      <c r="DW286" s="181" t="str">
        <f t="shared" ca="1" si="440"/>
        <v>-5.21756035602981-5.21756035602825i</v>
      </c>
      <c r="DX286" s="181" t="str">
        <f t="shared" ca="1" si="441"/>
        <v>5.92666325004938-4.3955130369646i</v>
      </c>
      <c r="DY286" s="181" t="str">
        <f t="shared" ca="1" si="442"/>
        <v>3.478316134795+6.50747178280754i</v>
      </c>
      <c r="DZ286" s="181" t="str">
        <f t="shared" ca="1" si="443"/>
        <v>-6.94741320357537+2.48582419257643i</v>
      </c>
      <c r="EA286" s="181" t="str">
        <f t="shared" ca="1" si="444"/>
        <v>-1.43952166359616-7.23696410918618i</v>
      </c>
      <c r="EB286" s="181" t="str">
        <f t="shared" ca="1" si="445"/>
        <v>7.3698565969533-0.362057837859509i</v>
      </c>
      <c r="EC286" s="181" t="str">
        <f t="shared" ca="1" si="446"/>
        <v>-0.723243446676774+7.34321394584488i</v>
      </c>
      <c r="ED286" s="181" t="str">
        <f t="shared" ca="1" si="447"/>
        <v>-7.1576128887966-1.79288869474499i</v>
      </c>
      <c r="EE286" s="181" t="str">
        <f t="shared" ca="1" si="448"/>
        <v>2.82372331696141-6.81707112819428i</v>
      </c>
      <c r="EF286" s="181" t="str">
        <f t="shared" ca="1" si="449"/>
        <v>6.32896036474154+3.79343285681218i</v>
      </c>
      <c r="EG286" s="181" t="str">
        <f t="shared" ca="1" si="450"/>
        <v>-4.68102603121849+5.70384672240292i</v>
      </c>
      <c r="EH286" s="181" t="str">
        <f t="shared" ca="1" si="451"/>
        <v>-4.95526202374352-5.46728912841244i</v>
      </c>
      <c r="EI286" s="181" t="str">
        <f t="shared" ca="1" si="452"/>
        <v>6.13520192680431-4.09941086681346i</v>
      </c>
      <c r="EJ286" s="181" t="str">
        <f t="shared" ca="1" si="453"/>
        <v>3.15481984454866+6.67030613135961i</v>
      </c>
      <c r="EK286" s="181" t="str">
        <f t="shared" ca="1" si="454"/>
        <v>-7.06101835202814+2.14193649997693i</v>
      </c>
      <c r="EL286" s="181" t="str">
        <f t="shared" ca="1" si="455"/>
        <v>-1.08268669868431-7.29888084915103i</v>
      </c>
      <c r="EM286" s="181" t="str">
        <f t="shared" ca="1" si="456"/>
        <v>7.37874461799645+3.89054472620957E-12i</v>
      </c>
      <c r="EN286" s="181"/>
      <c r="EO286" s="181"/>
      <c r="EP286" s="181"/>
    </row>
    <row r="287" spans="1:146">
      <c r="A287" s="207">
        <f t="shared" si="323"/>
        <v>3.6523437500000028E-3</v>
      </c>
      <c r="B287" s="206">
        <v>187</v>
      </c>
      <c r="C287" s="205">
        <f t="shared" si="324"/>
        <v>37400</v>
      </c>
      <c r="N287" s="204">
        <f t="shared" ca="1" si="327"/>
        <v>22.35385468804521</v>
      </c>
      <c r="O287" s="181">
        <f t="shared" ca="1" si="328"/>
        <v>7.3538546880452103</v>
      </c>
      <c r="P287" s="181" t="str">
        <f t="shared" ca="1" si="329"/>
        <v>-0.900190317680527+7.29855027829765i</v>
      </c>
      <c r="Q287" s="181" t="str">
        <f t="shared" ca="1" si="330"/>
        <v>-7.13346887885507-1.78684093508367i</v>
      </c>
      <c r="R287" s="181" t="str">
        <f t="shared" ca="1" si="331"/>
        <v>2.64661580162713-6.86109346762322i</v>
      </c>
      <c r="S287" s="181" t="str">
        <f t="shared" ca="1" si="332"/>
        <v>6.48552082431507+3.46658310303677i</v>
      </c>
      <c r="T287" s="181" t="str">
        <f t="shared" ca="1" si="333"/>
        <v>-4.23440976787291+6.01239991106937i</v>
      </c>
      <c r="U287" s="181" t="str">
        <f t="shared" ca="1" si="334"/>
        <v>-5.44884690680378-4.93854696840066i</v>
      </c>
      <c r="V287" s="181" t="str">
        <f t="shared" ca="1" si="335"/>
        <v>5.56840382571087-4.80333817325962i</v>
      </c>
      <c r="W287" s="181" t="str">
        <f t="shared" ca="1" si="336"/>
        <v>4.08558276262954+6.11450670639823i</v>
      </c>
      <c r="X287" s="181" t="str">
        <f t="shared" ca="1" si="337"/>
        <v>-6.56864171482271+3.30637638437845i</v>
      </c>
      <c r="Y287" s="181" t="str">
        <f t="shared" ca="1" si="338"/>
        <v>-2.47743902772334-6.92397823774727i</v>
      </c>
      <c r="Z287" s="181" t="str">
        <f t="shared" ca="1" si="339"/>
        <v>7.17517168311956-1.61123868208396i</v>
      </c>
      <c r="AA287" s="181" t="str">
        <f t="shared" ca="1" si="340"/>
        <v>0.72080380692158+7.3184438677093i</v>
      </c>
      <c r="AB287" s="181" t="str">
        <f t="shared" ca="1" si="341"/>
        <v>-7.35163984450234-0.180472628423617i</v>
      </c>
      <c r="AC287" s="181" t="str">
        <f t="shared" ca="1" si="342"/>
        <v>1.07903458745293-7.27426031510866i</v>
      </c>
      <c r="AD287" s="181" t="str">
        <f t="shared" ca="1" si="343"/>
        <v>7.0874691396756+1.96136686191811i</v>
      </c>
      <c r="AE287" s="181" t="str">
        <f t="shared" ca="1" si="344"/>
        <v>-2.81419835313532+6.79407583134712i</v>
      </c>
      <c r="AF287" s="181" t="str">
        <f t="shared" ca="1" si="345"/>
        <v>-6.39849329857211-3.62470168165771i</v>
      </c>
      <c r="AG287" s="181" t="str">
        <f t="shared" ca="1" si="346"/>
        <v>4.38068612300694-5.90667147085217i</v>
      </c>
      <c r="AH287" s="181" t="str">
        <f t="shared" ca="1" si="347"/>
        <v>5.32600780626558+5.07078096751207i</v>
      </c>
      <c r="AI287" s="181" t="str">
        <f t="shared" ca="1" si="348"/>
        <v>-5.68460654636938+4.66523602681139i</v>
      </c>
      <c r="AJ287" s="181" t="str">
        <f t="shared" ca="1" si="349"/>
        <v>-3.93429475509968-6.21293035152332i</v>
      </c>
      <c r="AK287" s="181" t="str">
        <f t="shared" ca="1" si="350"/>
        <v>6.64780590117994-3.14417802821686i</v>
      </c>
      <c r="AL287" s="181" t="str">
        <f t="shared" ca="1" si="351"/>
        <v>2.30676993718458+6.9826922622858i</v>
      </c>
      <c r="AM287" s="181" t="str">
        <f t="shared" ca="1" si="352"/>
        <v>-7.21255243225922+1.43466587914962i</v>
      </c>
      <c r="AN287" s="181" t="str">
        <f t="shared" ca="1" si="353"/>
        <v>-0.540983110901712-7.33392910018931i</v>
      </c>
      <c r="AO287" s="181" t="str">
        <f t="shared" ca="1" si="354"/>
        <v>7.34499664801273+0.360836546882717i</v>
      </c>
      <c r="AP287" s="181" t="str">
        <f t="shared" ca="1" si="355"/>
        <v>-1.25722888713445+7.24558860950849i</v>
      </c>
      <c r="AQ287" s="181" t="str">
        <f t="shared" ca="1" si="356"/>
        <v>-7.03720017410286-2.13471133469875i</v>
      </c>
      <c r="AR287" s="181" t="str">
        <f t="shared" ca="1" si="357"/>
        <v>-7.03720017410286-2.13471133469875i</v>
      </c>
      <c r="AS287" s="181" t="str">
        <f t="shared" ca="1" si="358"/>
        <v>6.30761155972039+3.78063687552325i</v>
      </c>
      <c r="AT287" s="181" t="str">
        <f t="shared" ca="1" si="359"/>
        <v>-4.52432371662489+5.79738507260559i</v>
      </c>
      <c r="AU287" s="181" t="str">
        <f t="shared" ca="1" si="360"/>
        <v>-5.19996051777817-5.19996051777633i</v>
      </c>
      <c r="AV287" s="181" t="str">
        <f t="shared" ca="1" si="361"/>
        <v>5.7973850726041-4.52432371662679i</v>
      </c>
      <c r="AW287" s="181" t="str">
        <f t="shared" ca="1" si="362"/>
        <v>3.78063687552532+6.30761155971915i</v>
      </c>
      <c r="AX287" s="181" t="str">
        <f t="shared" ca="1" si="363"/>
        <v>-6.72296569783811+2.98008573678284i</v>
      </c>
      <c r="AY287" s="181" t="str">
        <f t="shared" ca="1" si="364"/>
        <v>-2.13471133469406-7.03720017410427i</v>
      </c>
      <c r="AZ287" s="181" t="str">
        <f t="shared" ca="1" si="365"/>
        <v>7.2455886095081-1.25722888713672i</v>
      </c>
      <c r="BA287" s="181" t="str">
        <f t="shared" ca="1" si="366"/>
        <v>0.360836546885229+7.34499664801261i</v>
      </c>
      <c r="BB287" s="181" t="str">
        <f t="shared" ca="1" si="367"/>
        <v>-7.33392910018949-0.540983110899204i</v>
      </c>
      <c r="BC287" s="181" t="str">
        <f t="shared" ca="1" si="368"/>
        <v>1.43466587914726-7.21255243225969i</v>
      </c>
      <c r="BD287" s="181" t="str">
        <f t="shared" ca="1" si="369"/>
        <v>6.98269226228426+2.30676993718923i</v>
      </c>
      <c r="BE287" s="181" t="str">
        <f t="shared" ca="1" si="370"/>
        <v>-3.14417802822139+6.6478059011778i</v>
      </c>
      <c r="BF287" s="181" t="str">
        <f t="shared" ca="1" si="371"/>
        <v>-6.21293035152299-3.9342947551002i</v>
      </c>
      <c r="BG287" s="181" t="str">
        <f t="shared" ca="1" si="372"/>
        <v>4.66523602681058-5.68460654637005i</v>
      </c>
      <c r="BH287" s="181" t="str">
        <f t="shared" ca="1" si="373"/>
        <v>5.07078096751336+5.32600780626435i</v>
      </c>
      <c r="BI287" s="181" t="str">
        <f t="shared" ca="1" si="374"/>
        <v>-5.9066714708503+4.38068612300946i</v>
      </c>
      <c r="BJ287" s="181" t="str">
        <f t="shared" ca="1" si="375"/>
        <v>-3.62470168165536-6.39849329857345i</v>
      </c>
      <c r="BK287" s="181" t="str">
        <f t="shared" ca="1" si="376"/>
        <v>6.79407583134787-2.81419835313349i</v>
      </c>
      <c r="BL287" s="181" t="str">
        <f t="shared" ca="1" si="377"/>
        <v>1.96136686191752+7.08746913967576i</v>
      </c>
      <c r="BM287" s="181" t="str">
        <f t="shared" ca="1" si="378"/>
        <v>-7.27426031510862+1.07903458745325i</v>
      </c>
      <c r="BN287" s="181" t="str">
        <f t="shared" ca="1" si="379"/>
        <v>-0.180472628425348-7.35163984450229i</v>
      </c>
      <c r="BO287" s="181" t="str">
        <f t="shared" ca="1" si="380"/>
        <v>7.31844386770961+0.720803806918452i</v>
      </c>
      <c r="BP287" s="181" t="str">
        <f t="shared" ca="1" si="381"/>
        <v>-1.61123868208732+7.17517168311881i</v>
      </c>
      <c r="BQ287" s="181" t="str">
        <f t="shared" ca="1" si="382"/>
        <v>-6.92397823774658-2.47743902772526i</v>
      </c>
      <c r="BR287" s="181" t="str">
        <f t="shared" ca="1" si="383"/>
        <v>3.30637638437947-6.56864171482219i</v>
      </c>
      <c r="BS287" s="181" t="str">
        <f t="shared" ca="1" si="384"/>
        <v>6.11450670639829+4.08558276262944i</v>
      </c>
      <c r="BT287" s="181" t="str">
        <f t="shared" ca="1" si="385"/>
        <v>-4.80333817325831+5.568403825712i</v>
      </c>
      <c r="BU287" s="181" t="str">
        <f t="shared" ca="1" si="386"/>
        <v>-4.9385469684026-5.44884690680202i</v>
      </c>
      <c r="BV287" s="181" t="str">
        <f t="shared" ca="1" si="387"/>
        <v>6.01239991107125-4.23440976787025i</v>
      </c>
      <c r="BW287" s="181" t="str">
        <f t="shared" ca="1" si="388"/>
        <v>3.46658310303498+6.48552082431603i</v>
      </c>
      <c r="BX287" s="181" t="str">
        <f t="shared" ca="1" si="389"/>
        <v>-6.86109346762364+2.64661580162607i</v>
      </c>
      <c r="BY287" s="181" t="str">
        <f t="shared" ca="1" si="390"/>
        <v>-1.7868409350836-7.13346887885509i</v>
      </c>
      <c r="BZ287" s="181" t="str">
        <f t="shared" ca="1" si="391"/>
        <v>7.2985502782975-0.900190317681792i</v>
      </c>
      <c r="CA287" s="181" t="str">
        <f t="shared" ca="1" si="392"/>
        <v>2.61985057715262E-12+7.35385468804521i</v>
      </c>
      <c r="CB287" s="181" t="str">
        <f t="shared" ca="1" si="393"/>
        <v>-7.29855027829722-0.900190317684057i</v>
      </c>
      <c r="CC287" s="181" t="str">
        <f t="shared" ca="1" si="394"/>
        <v>1.78684093508622-7.13346887885444i</v>
      </c>
      <c r="CD287" s="181" t="str">
        <f t="shared" ca="1" si="395"/>
        <v>6.86109346762281+2.6466158016282i</v>
      </c>
      <c r="CE287" s="181" t="str">
        <f t="shared" ca="1" si="396"/>
        <v>-3.46658310303737+6.48552082431475i</v>
      </c>
      <c r="CF287" s="181" t="str">
        <f t="shared" ca="1" si="397"/>
        <v>-6.01239991106993-4.23440976787211i</v>
      </c>
      <c r="CG287" s="181" t="str">
        <f t="shared" ca="1" si="398"/>
        <v>4.93854696839872-5.44884690680554i</v>
      </c>
      <c r="CH287" s="181" t="str">
        <f t="shared" ca="1" si="399"/>
        <v>4.80333817326196+5.56840382570885i</v>
      </c>
      <c r="CI287" s="181" t="str">
        <f t="shared" ca="1" si="400"/>
        <v>-6.11450670639979+4.0855827626272i</v>
      </c>
      <c r="CJ287" s="181" t="str">
        <f t="shared" ca="1" si="401"/>
        <v>-3.30637638437743-6.56864171482322i</v>
      </c>
      <c r="CK287" s="181" t="str">
        <f t="shared" ca="1" si="402"/>
        <v>6.9239782377475-2.47743902772271i</v>
      </c>
      <c r="CL287" s="181" t="str">
        <f t="shared" ca="1" si="403"/>
        <v>1.61123868208489+7.17517168311936i</v>
      </c>
      <c r="CM287" s="181" t="str">
        <f t="shared" ca="1" si="404"/>
        <v>-7.31844386770911+0.720803806923459i</v>
      </c>
      <c r="CN287" s="181" t="str">
        <f t="shared" ca="1" si="405"/>
        <v>0.180472628420528-7.35163984450241i</v>
      </c>
      <c r="CO287" s="181" t="str">
        <f t="shared" ca="1" si="406"/>
        <v>7.27426031510825+1.07903458745571i</v>
      </c>
      <c r="CP287" s="181" t="str">
        <f t="shared" ca="1" si="407"/>
        <v>-1.96136686191992+7.0874691396751i</v>
      </c>
      <c r="CQ287" s="181" t="str">
        <f t="shared" ca="1" si="408"/>
        <v>-6.79407583134684-2.81419835313598i</v>
      </c>
      <c r="CR287" s="181" t="str">
        <f t="shared" ca="1" si="409"/>
        <v>3.62470168165753-6.39849329857222i</v>
      </c>
      <c r="CS287" s="181" t="str">
        <f t="shared" ca="1" si="410"/>
        <v>5.9066714708533+4.38068612300542i</v>
      </c>
      <c r="CT287" s="181" t="str">
        <f t="shared" ca="1" si="411"/>
        <v>-5.07078096750987+5.32600780626767i</v>
      </c>
      <c r="CU287" s="181" t="str">
        <f t="shared" ca="1" si="412"/>
        <v>-4.66523602680865-5.68460654637163i</v>
      </c>
      <c r="CV287" s="181" t="str">
        <f t="shared" ca="1" si="413"/>
        <v>6.21293035152433-3.93429475509809i</v>
      </c>
      <c r="CW287" s="181" t="str">
        <f t="shared" ca="1" si="414"/>
        <v>3.14417802821895+6.64780590117896i</v>
      </c>
      <c r="CX287" s="181" t="str">
        <f t="shared" ca="1" si="415"/>
        <v>-6.98269226228504+2.30676993718687i</v>
      </c>
      <c r="CY287" s="181" t="str">
        <f t="shared" ca="1" si="416"/>
        <v>-1.43466587915219-7.21255243225871i</v>
      </c>
      <c r="CZ287" s="181" t="str">
        <f t="shared" ca="1" si="417"/>
        <v>7.33392910018914-0.540983110904012i</v>
      </c>
      <c r="DA287" s="181" t="str">
        <f t="shared" ca="1" si="418"/>
        <v>-0.36083654688772+7.34499664801249i</v>
      </c>
      <c r="DB287" s="181" t="str">
        <f t="shared" ca="1" si="419"/>
        <v>-7.24558860950767-1.25722888713919i</v>
      </c>
      <c r="DC287" s="181" t="str">
        <f t="shared" ca="1" si="420"/>
        <v>2.13471133469664-7.03720017410349i</v>
      </c>
      <c r="DD287" s="181" t="str">
        <f t="shared" ca="1" si="421"/>
        <v>6.72296569783711+2.98008573678512i</v>
      </c>
      <c r="DE287" s="181" t="str">
        <f t="shared" ca="1" si="422"/>
        <v>-3.780636875521+6.30761155972174i</v>
      </c>
      <c r="DF287" s="181" t="str">
        <f t="shared" ca="1" si="423"/>
        <v>-5.79738507260707-4.52432371662299i</v>
      </c>
      <c r="DG287" s="181" t="str">
        <f t="shared" ca="1" si="424"/>
        <v>5.19996051777994-5.19996051777456i</v>
      </c>
      <c r="DH287" s="181" t="str">
        <f t="shared" ca="1" si="425"/>
        <v>4.52432371662292+5.79738507260712i</v>
      </c>
      <c r="DI287" s="181" t="str">
        <f t="shared" ca="1" si="426"/>
        <v>-6.30761155972178+3.78063687552093i</v>
      </c>
      <c r="DJ287" s="181" t="str">
        <f t="shared" ca="1" si="427"/>
        <v>-2.98008573678505-6.72296569783714i</v>
      </c>
      <c r="DK287" s="181" t="str">
        <f t="shared" ca="1" si="428"/>
        <v>7.03720017410352-2.13471133469656i</v>
      </c>
      <c r="DL287" s="181" t="str">
        <f t="shared" ca="1" si="429"/>
        <v>1.25722888713911+7.24558860950769i</v>
      </c>
      <c r="DM287" s="181" t="str">
        <f t="shared" ca="1" si="430"/>
        <v>-7.34499664801286+0.360836546880122i</v>
      </c>
      <c r="DN287" s="181" t="str">
        <f t="shared" ca="1" si="431"/>
        <v>0.540983110904095-7.33392910018913i</v>
      </c>
      <c r="DO287" s="181" t="str">
        <f t="shared" ca="1" si="432"/>
        <v>7.21255243225869+1.43466587915227i</v>
      </c>
      <c r="DP287" s="181" t="str">
        <f t="shared" ca="1" si="433"/>
        <v>-2.30676993718695+6.98269226228502i</v>
      </c>
      <c r="DQ287" s="181" t="str">
        <f t="shared" ca="1" si="434"/>
        <v>-6.64780590117892-3.14417802821903i</v>
      </c>
      <c r="DR287" s="181" t="str">
        <f t="shared" ca="1" si="435"/>
        <v>3.93429475509816-6.21293035152428i</v>
      </c>
      <c r="DS287" s="181" t="str">
        <f t="shared" ca="1" si="436"/>
        <v>5.68460654637158+4.66523602680871i</v>
      </c>
      <c r="DT287" s="181" t="str">
        <f t="shared" ca="1" si="437"/>
        <v>-5.32600780626773+5.07078096750981i</v>
      </c>
      <c r="DU287" s="181" t="str">
        <f t="shared" ca="1" si="438"/>
        <v>-4.38068612300569-5.9066714708531i</v>
      </c>
      <c r="DV287" s="181" t="str">
        <f t="shared" ca="1" si="439"/>
        <v>6.39849329857226-3.62470168165745i</v>
      </c>
      <c r="DW287" s="181" t="str">
        <f t="shared" ca="1" si="440"/>
        <v>2.81419835313552+6.79407583134703i</v>
      </c>
      <c r="DX287" s="181" t="str">
        <f t="shared" ca="1" si="441"/>
        <v>-7.08746913967501+1.96136686192024i</v>
      </c>
      <c r="DY287" s="181" t="str">
        <f t="shared" ca="1" si="442"/>
        <v>-1.07903458745563-7.27426031510826i</v>
      </c>
      <c r="DZ287" s="181" t="str">
        <f t="shared" ca="1" si="443"/>
        <v>7.35163984450243-0.180472628420028i</v>
      </c>
      <c r="EA287" s="181" t="str">
        <f t="shared" ca="1" si="444"/>
        <v>-0.720803806923125+7.31844386770915i</v>
      </c>
      <c r="EB287" s="181" t="str">
        <f t="shared" ca="1" si="445"/>
        <v>-7.17517168311934-1.61123868208497i</v>
      </c>
      <c r="EC287" s="181" t="str">
        <f t="shared" ca="1" si="446"/>
        <v>2.47743902772318-6.92397823774733i</v>
      </c>
      <c r="ED287" s="181" t="str">
        <f t="shared" ca="1" si="447"/>
        <v>6.56864171482337+3.30637638437713i</v>
      </c>
      <c r="EE287" s="181" t="str">
        <f t="shared" ca="1" si="448"/>
        <v>-4.08558276262727+6.11450670639975i</v>
      </c>
      <c r="EF287" s="181" t="str">
        <f t="shared" ca="1" si="449"/>
        <v>-5.56840382571344-4.80333817325664i</v>
      </c>
      <c r="EG287" s="181" t="str">
        <f t="shared" ca="1" si="450"/>
        <v>5.44884690680531-4.93854696839897i</v>
      </c>
      <c r="EH287" s="181" t="str">
        <f t="shared" ca="1" si="451"/>
        <v>4.23440976787205+6.01239991106998i</v>
      </c>
      <c r="EI287" s="181" t="str">
        <f t="shared" ca="1" si="452"/>
        <v>-6.48552082431499+3.46658310303693i</v>
      </c>
      <c r="EJ287" s="181" t="str">
        <f t="shared" ca="1" si="453"/>
        <v>-2.64661580162852-6.86109346762269i</v>
      </c>
      <c r="EK287" s="181" t="str">
        <f t="shared" ca="1" si="454"/>
        <v>7.13346887885445-1.78684093508614i</v>
      </c>
      <c r="EL287" s="181" t="str">
        <f t="shared" ca="1" si="455"/>
        <v>0.900190317683976+7.29855027829723i</v>
      </c>
      <c r="EM287" s="181" t="str">
        <f t="shared" ca="1" si="456"/>
        <v>-7.35385468804521-2.28462720662803E-12i</v>
      </c>
      <c r="EN287" s="181"/>
      <c r="EO287" s="181"/>
      <c r="EP287" s="181"/>
    </row>
    <row r="288" spans="1:146">
      <c r="A288" s="207">
        <f t="shared" si="323"/>
        <v>3.6718750000000028E-3</v>
      </c>
      <c r="B288" s="206">
        <v>188</v>
      </c>
      <c r="C288" s="205">
        <f t="shared" si="324"/>
        <v>37600</v>
      </c>
      <c r="N288" s="204">
        <f t="shared" ca="1" si="327"/>
        <v>22.316579211319628</v>
      </c>
      <c r="O288" s="181">
        <f t="shared" ca="1" si="328"/>
        <v>7.3165792113196275</v>
      </c>
      <c r="P288" s="181" t="str">
        <f t="shared" ca="1" si="329"/>
        <v>-0.717150171288254+7.2813478825926i</v>
      </c>
      <c r="Q288" s="181" t="str">
        <f t="shared" ca="1" si="330"/>
        <v>-7.17599319336657-1.42739379439284i</v>
      </c>
      <c r="R288" s="181" t="str">
        <f t="shared" ca="1" si="331"/>
        <v>2.12389083496481-7.00152976689145i</v>
      </c>
      <c r="S288" s="181" t="str">
        <f t="shared" ca="1" si="332"/>
        <v>6.75963778133568+2.79993364575909i</v>
      </c>
      <c r="T288" s="181" t="str">
        <f t="shared" ca="1" si="333"/>
        <v>-3.44901156494528+6.45264678875175i</v>
      </c>
      <c r="U288" s="181" t="str">
        <f t="shared" ca="1" si="334"/>
        <v>-6.08351328021698-4.06487361733894i</v>
      </c>
      <c r="V288" s="181" t="str">
        <f t="shared" ca="1" si="335"/>
        <v>4.64158871471232-5.65579221320672i</v>
      </c>
      <c r="W288" s="181" t="str">
        <f t="shared" ca="1" si="336"/>
        <v>5.17360277541278+5.17360277541248i</v>
      </c>
      <c r="X288" s="181" t="str">
        <f t="shared" ca="1" si="337"/>
        <v>-5.65579221320648+4.64158871471261i</v>
      </c>
      <c r="Y288" s="181" t="str">
        <f t="shared" ca="1" si="338"/>
        <v>-4.06487361733929-6.08351328021674i</v>
      </c>
      <c r="Z288" s="181" t="str">
        <f t="shared" ca="1" si="339"/>
        <v>6.4526467887519-3.44901156494501i</v>
      </c>
      <c r="AA288" s="181" t="str">
        <f t="shared" ca="1" si="340"/>
        <v>2.79993364575882+6.75963778133579i</v>
      </c>
      <c r="AB288" s="181" t="str">
        <f t="shared" ca="1" si="341"/>
        <v>-7.00152976689154+2.12389083496451i</v>
      </c>
      <c r="AC288" s="181" t="str">
        <f t="shared" ca="1" si="342"/>
        <v>-1.42739379439264-7.17599319336661i</v>
      </c>
      <c r="AD288" s="181" t="str">
        <f t="shared" ca="1" si="343"/>
        <v>7.28134788259262-0.717150171288058i</v>
      </c>
      <c r="AE288" s="181" t="str">
        <f t="shared" ca="1" si="344"/>
        <v>-2.93990495466716E-13+7.31657921131963i</v>
      </c>
      <c r="AF288" s="181" t="str">
        <f t="shared" ca="1" si="345"/>
        <v>-7.28134788259263-0.717150171287919i</v>
      </c>
      <c r="AG288" s="181" t="str">
        <f t="shared" ca="1" si="346"/>
        <v>1.42739379439261-7.17599319336662i</v>
      </c>
      <c r="AH288" s="181" t="str">
        <f t="shared" ca="1" si="347"/>
        <v>7.00152976689158+2.12389083496437i</v>
      </c>
      <c r="AI288" s="181" t="str">
        <f t="shared" ca="1" si="348"/>
        <v>-2.79993364575869+6.75963778133584i</v>
      </c>
      <c r="AJ288" s="181" t="str">
        <f t="shared" ca="1" si="349"/>
        <v>-6.45264678875194-3.44901156494493i</v>
      </c>
      <c r="AK288" s="181" t="str">
        <f t="shared" ca="1" si="350"/>
        <v>4.06487361734044-6.08351328021599i</v>
      </c>
      <c r="AL288" s="181" t="str">
        <f t="shared" ca="1" si="351"/>
        <v>5.65579221320565+4.64158871471363i</v>
      </c>
      <c r="AM288" s="181" t="str">
        <f t="shared" ca="1" si="352"/>
        <v>-5.17360277541372+5.17360277541154i</v>
      </c>
      <c r="AN288" s="181" t="str">
        <f t="shared" ca="1" si="353"/>
        <v>-4.64158871471126-5.65579221320759i</v>
      </c>
      <c r="AO288" s="181" t="str">
        <f t="shared" ca="1" si="354"/>
        <v>6.08351328021774-4.0648736173378i</v>
      </c>
      <c r="AP288" s="181" t="str">
        <f t="shared" ca="1" si="355"/>
        <v>3.44901156494351+6.45264678875269i</v>
      </c>
      <c r="AQ288" s="181" t="str">
        <f t="shared" ca="1" si="356"/>
        <v>-6.7596377813365+2.79993364575711i</v>
      </c>
      <c r="AR288" s="181" t="str">
        <f t="shared" ca="1" si="357"/>
        <v>-6.7596377813365+2.79993364575711i</v>
      </c>
      <c r="AS288" s="181" t="str">
        <f t="shared" ca="1" si="358"/>
        <v>7.17599319336693-1.42739379439102i</v>
      </c>
      <c r="AT288" s="181" t="str">
        <f t="shared" ca="1" si="359"/>
        <v>0.717150171286214+7.2813478825928i</v>
      </c>
      <c r="AU288" s="181" t="str">
        <f t="shared" ca="1" si="360"/>
        <v>-7.31657921131963-2.04362880951406E-12i</v>
      </c>
      <c r="AV288" s="181" t="str">
        <f t="shared" ca="1" si="361"/>
        <v>0.717150171290281-7.2813478825924i</v>
      </c>
      <c r="AW288" s="181" t="str">
        <f t="shared" ca="1" si="362"/>
        <v>7.17599319336613+1.42739379439503i</v>
      </c>
      <c r="AX288" s="181" t="str">
        <f t="shared" ca="1" si="363"/>
        <v>-2.12389083496674+7.00152976689086i</v>
      </c>
      <c r="AY288" s="181" t="str">
        <f t="shared" ca="1" si="364"/>
        <v>-6.75963778133486-2.79993364576108i</v>
      </c>
      <c r="AZ288" s="181" t="str">
        <f t="shared" ca="1" si="365"/>
        <v>3.44901156494711-6.45264678875077i</v>
      </c>
      <c r="BA288" s="181" t="str">
        <f t="shared" ca="1" si="366"/>
        <v>6.08351328021547+4.0648736173412i</v>
      </c>
      <c r="BB288" s="181" t="str">
        <f t="shared" ca="1" si="367"/>
        <v>-4.6415887147145+5.65579221320493i</v>
      </c>
      <c r="BC288" s="181" t="str">
        <f t="shared" ca="1" si="368"/>
        <v>-5.17360277541083-5.17360277541443i</v>
      </c>
      <c r="BD288" s="181" t="str">
        <f t="shared" ca="1" si="369"/>
        <v>5.6557922132083-4.64158871471039i</v>
      </c>
      <c r="BE288" s="181" t="str">
        <f t="shared" ca="1" si="370"/>
        <v>4.06487361733695+6.08351328021831i</v>
      </c>
      <c r="BF288" s="181" t="str">
        <f t="shared" ca="1" si="371"/>
        <v>-6.45264678875318+3.44901156494261i</v>
      </c>
      <c r="BG288" s="181" t="str">
        <f t="shared" ca="1" si="372"/>
        <v>-2.79993364575617-6.75963778133689i</v>
      </c>
      <c r="BH288" s="181" t="str">
        <f t="shared" ca="1" si="373"/>
        <v>7.00152976689235-2.12389083496185i</v>
      </c>
      <c r="BI288" s="181" t="str">
        <f t="shared" ca="1" si="374"/>
        <v>1.42739379439002+7.17599319336713i</v>
      </c>
      <c r="BJ288" s="181" t="str">
        <f t="shared" ca="1" si="375"/>
        <v>-7.2813478825929+0.717150171285197i</v>
      </c>
      <c r="BK288" s="181" t="str">
        <f t="shared" ca="1" si="376"/>
        <v>3.06544321427109E-12-7.31657921131963i</v>
      </c>
      <c r="BL288" s="181" t="str">
        <f t="shared" ca="1" si="377"/>
        <v>7.28134788259228+0.717150171291505i</v>
      </c>
      <c r="BM288" s="181" t="str">
        <f t="shared" ca="1" si="378"/>
        <v>-1.42739379439604+7.17599319336594i</v>
      </c>
      <c r="BN288" s="181" t="str">
        <f t="shared" ca="1" si="379"/>
        <v>-7.00152976689057-2.12389083496772i</v>
      </c>
      <c r="BO288" s="181" t="str">
        <f t="shared" ca="1" si="380"/>
        <v>2.79993364576202-6.75963778133447i</v>
      </c>
      <c r="BP288" s="181" t="str">
        <f t="shared" ca="1" si="381"/>
        <v>6.45264678875029+3.44901156494801i</v>
      </c>
      <c r="BQ288" s="181" t="str">
        <f t="shared" ca="1" si="382"/>
        <v>-4.06487361734205+6.0835132802149i</v>
      </c>
      <c r="BR288" s="181" t="str">
        <f t="shared" ca="1" si="383"/>
        <v>-5.65579221320429-4.64158871471529i</v>
      </c>
      <c r="BS288" s="181" t="str">
        <f t="shared" ca="1" si="384"/>
        <v>5.1736027754153-5.17360277540996i</v>
      </c>
      <c r="BT288" s="181" t="str">
        <f t="shared" ca="1" si="385"/>
        <v>4.64158871470976+5.65579221320882i</v>
      </c>
      <c r="BU288" s="181" t="str">
        <f t="shared" ca="1" si="386"/>
        <v>-6.08351328021472+4.06487361734232i</v>
      </c>
      <c r="BV288" s="181" t="str">
        <f t="shared" ca="1" si="387"/>
        <v>-3.44901156494152-6.45264678875376i</v>
      </c>
      <c r="BW288" s="181" t="str">
        <f t="shared" ca="1" si="388"/>
        <v>6.75963778133721-2.79993364575541i</v>
      </c>
      <c r="BX288" s="181" t="str">
        <f t="shared" ca="1" si="389"/>
        <v>2.12389083496804+7.00152976689047i</v>
      </c>
      <c r="BY288" s="181" t="str">
        <f t="shared" ca="1" si="390"/>
        <v>-7.17599319336591+1.42739379439616i</v>
      </c>
      <c r="BZ288" s="181" t="str">
        <f t="shared" ca="1" si="391"/>
        <v>-0.717150171291423-7.28134788259229i</v>
      </c>
      <c r="CA288" s="181" t="str">
        <f t="shared" ca="1" si="392"/>
        <v>7.31657921131963-2.98303178550635E-12i</v>
      </c>
      <c r="CB288" s="181" t="str">
        <f t="shared" ca="1" si="393"/>
        <v>-0.717150171285072+7.28134788259292i</v>
      </c>
      <c r="CC288" s="181" t="str">
        <f t="shared" ca="1" si="394"/>
        <v>-7.17599319336716-1.42739379438991i</v>
      </c>
      <c r="CD288" s="181" t="str">
        <f t="shared" ca="1" si="395"/>
        <v>2.12389083496193-7.00152976689232i</v>
      </c>
      <c r="CE288" s="181" t="str">
        <f t="shared" ca="1" si="396"/>
        <v>6.75963778133694+2.79993364575605i</v>
      </c>
      <c r="CF288" s="181" t="str">
        <f t="shared" ca="1" si="397"/>
        <v>-3.4490115649425+6.45264678875323i</v>
      </c>
      <c r="CG288" s="181" t="str">
        <f t="shared" ca="1" si="398"/>
        <v>-6.08351328021827-4.06487361733702i</v>
      </c>
      <c r="CH288" s="181" t="str">
        <f t="shared" ca="1" si="399"/>
        <v>4.64158871471029-5.65579221320838i</v>
      </c>
      <c r="CI288" s="181" t="str">
        <f t="shared" ca="1" si="400"/>
        <v>5.17360277541452+5.17360277541074i</v>
      </c>
      <c r="CJ288" s="181" t="str">
        <f t="shared" ca="1" si="401"/>
        <v>-5.65579221320498+4.64158871471443i</v>
      </c>
      <c r="CK288" s="181" t="str">
        <f t="shared" ca="1" si="402"/>
        <v>-4.06487361734148-6.08351328021529i</v>
      </c>
      <c r="CL288" s="181" t="str">
        <f t="shared" ca="1" si="403"/>
        <v>6.45264678875071-3.44901156494722i</v>
      </c>
      <c r="CM288" s="181" t="str">
        <f t="shared" ca="1" si="404"/>
        <v>2.799933645761+6.75963778133489i</v>
      </c>
      <c r="CN288" s="181" t="str">
        <f t="shared" ca="1" si="405"/>
        <v>-7.00152976689077+2.12389083496706i</v>
      </c>
      <c r="CO288" s="181" t="str">
        <f t="shared" ca="1" si="406"/>
        <v>-1.42739379439516-7.17599319336611i</v>
      </c>
      <c r="CP288" s="181" t="str">
        <f t="shared" ca="1" si="407"/>
        <v>7.28134788259239-0.717150171290406i</v>
      </c>
      <c r="CQ288" s="181" t="str">
        <f t="shared" ca="1" si="408"/>
        <v>1.96121738074932E-12+7.31657921131963i</v>
      </c>
      <c r="CR288" s="181" t="str">
        <f t="shared" ca="1" si="409"/>
        <v>-7.28134788259281-0.717150171286089i</v>
      </c>
      <c r="CS288" s="181" t="str">
        <f t="shared" ca="1" si="410"/>
        <v>1.42739379439091-7.17599319336695i</v>
      </c>
      <c r="CT288" s="181" t="str">
        <f t="shared" ca="1" si="411"/>
        <v>7.00152976689203+2.12389083496291i</v>
      </c>
      <c r="CU288" s="181" t="str">
        <f t="shared" ca="1" si="412"/>
        <v>-2.79993364575699+6.75963778133655i</v>
      </c>
      <c r="CV288" s="181" t="str">
        <f t="shared" ca="1" si="413"/>
        <v>-6.45264678875276-3.4490115649434i</v>
      </c>
      <c r="CW288" s="181" t="str">
        <f t="shared" ca="1" si="414"/>
        <v>4.06487361733787-6.0835132802177i</v>
      </c>
      <c r="CX288" s="181" t="str">
        <f t="shared" ca="1" si="415"/>
        <v>5.65579221320774+4.64158871471108i</v>
      </c>
      <c r="CY288" s="181" t="str">
        <f t="shared" ca="1" si="416"/>
        <v>-5.17360277541146+5.1736027754138i</v>
      </c>
      <c r="CZ288" s="181" t="str">
        <f t="shared" ca="1" si="417"/>
        <v>-4.64158871471364-5.65579221320563i</v>
      </c>
      <c r="DA288" s="181" t="str">
        <f t="shared" ca="1" si="418"/>
        <v>6.08351328021585-4.06487361734063i</v>
      </c>
      <c r="DB288" s="181" t="str">
        <f t="shared" ca="1" si="419"/>
        <v>3.44901156494632+6.45264678875119i</v>
      </c>
      <c r="DC288" s="181" t="str">
        <f t="shared" ca="1" si="420"/>
        <v>-6.75963778133528+2.79993364576006i</v>
      </c>
      <c r="DD288" s="181" t="str">
        <f t="shared" ca="1" si="421"/>
        <v>-2.12389083496608-7.00152976689107i</v>
      </c>
      <c r="DE288" s="181" t="str">
        <f t="shared" ca="1" si="422"/>
        <v>7.17599319336631-1.42739379439416i</v>
      </c>
      <c r="DF288" s="181" t="str">
        <f t="shared" ca="1" si="423"/>
        <v>0.717150171289389+7.28134788259249i</v>
      </c>
      <c r="DG288" s="181" t="str">
        <f t="shared" ca="1" si="424"/>
        <v>-7.31657921131963+9.39402975992295E-13i</v>
      </c>
      <c r="DH288" s="181" t="str">
        <f t="shared" ca="1" si="425"/>
        <v>0.717150171287106-7.28134788259271i</v>
      </c>
      <c r="DI288" s="181" t="str">
        <f t="shared" ca="1" si="426"/>
        <v>7.17599319336675+1.42739379439191i</v>
      </c>
      <c r="DJ288" s="181" t="str">
        <f t="shared" ca="1" si="427"/>
        <v>-2.12389083496389+7.00152976689173i</v>
      </c>
      <c r="DK288" s="181" t="str">
        <f t="shared" ca="1" si="428"/>
        <v>-6.75963778133616-2.79993364575794i</v>
      </c>
      <c r="DL288" s="181" t="str">
        <f t="shared" ca="1" si="429"/>
        <v>3.4490115649443-6.45264678875228i</v>
      </c>
      <c r="DM288" s="181" t="str">
        <f t="shared" ca="1" si="430"/>
        <v>6.08351328021713+4.06487361733872i</v>
      </c>
      <c r="DN288" s="181" t="str">
        <f t="shared" ca="1" si="431"/>
        <v>-4.64158871471187+5.65579221320709i</v>
      </c>
      <c r="DO288" s="181" t="str">
        <f t="shared" ca="1" si="432"/>
        <v>-5.17360277541308-5.17360277541218i</v>
      </c>
      <c r="DP288" s="181" t="str">
        <f t="shared" ca="1" si="433"/>
        <v>5.65579221320628-4.64158871471285i</v>
      </c>
      <c r="DQ288" s="181" t="str">
        <f t="shared" ca="1" si="434"/>
        <v>4.06487361733978+6.08351328021643i</v>
      </c>
      <c r="DR288" s="181" t="str">
        <f t="shared" ca="1" si="435"/>
        <v>-6.45264678875168+3.44901156494542i</v>
      </c>
      <c r="DS288" s="181" t="str">
        <f t="shared" ca="1" si="436"/>
        <v>-2.79993364575911-6.75963778133567i</v>
      </c>
      <c r="DT288" s="181" t="str">
        <f t="shared" ca="1" si="437"/>
        <v>7.00152976689148-2.1238908349647i</v>
      </c>
      <c r="DU288" s="181" t="str">
        <f t="shared" ca="1" si="438"/>
        <v>1.42739379439315+7.17599319336651i</v>
      </c>
      <c r="DV288" s="181" t="str">
        <f t="shared" ca="1" si="439"/>
        <v>-7.28134788259259+0.717150171288373i</v>
      </c>
      <c r="DW288" s="181" t="str">
        <f t="shared" ca="1" si="440"/>
        <v>8.24114287647365E-14-7.31657921131963i</v>
      </c>
      <c r="DX288" s="181" t="str">
        <f t="shared" ca="1" si="441"/>
        <v>7.28134788259257+0.717150171288537i</v>
      </c>
      <c r="DY288" s="181" t="str">
        <f t="shared" ca="1" si="442"/>
        <v>-1.4273937943925+7.17599319336664i</v>
      </c>
      <c r="DZ288" s="181" t="str">
        <f t="shared" ca="1" si="443"/>
        <v>-7.00152976689155-2.12389083496446i</v>
      </c>
      <c r="EA288" s="181" t="str">
        <f t="shared" ca="1" si="444"/>
        <v>2.79993364575888-6.75963778133576i</v>
      </c>
      <c r="EB288" s="181" t="str">
        <f t="shared" ca="1" si="445"/>
        <v>6.45264678875179+3.4490115649452i</v>
      </c>
      <c r="EC288" s="181" t="str">
        <f t="shared" ca="1" si="446"/>
        <v>-4.06487361733957+6.08351328021656i</v>
      </c>
      <c r="ED288" s="181" t="str">
        <f t="shared" ca="1" si="447"/>
        <v>-5.65579221320617-4.64158871471299i</v>
      </c>
      <c r="EE288" s="181" t="str">
        <f t="shared" ca="1" si="448"/>
        <v>5.1736027754132-5.17360277541206i</v>
      </c>
      <c r="EF288" s="181" t="str">
        <f t="shared" ca="1" si="449"/>
        <v>4.64158871471238+5.65579221320666i</v>
      </c>
      <c r="EG288" s="181" t="str">
        <f t="shared" ca="1" si="450"/>
        <v>-6.08351328021699+4.06487361733893i</v>
      </c>
      <c r="EH288" s="181" t="str">
        <f t="shared" ca="1" si="451"/>
        <v>-3.44901156494452-6.45264678875216i</v>
      </c>
      <c r="EI288" s="181" t="str">
        <f t="shared" ca="1" si="452"/>
        <v>6.75963778133606-2.79993364575817i</v>
      </c>
      <c r="EJ288" s="181" t="str">
        <f t="shared" ca="1" si="453"/>
        <v>2.12389083496373+7.00152976689178i</v>
      </c>
      <c r="EK288" s="181" t="str">
        <f t="shared" ca="1" si="454"/>
        <v>-7.17599319336679+1.42739379439174i</v>
      </c>
      <c r="EL288" s="181" t="str">
        <f t="shared" ca="1" si="455"/>
        <v>-0.717150171287769-7.28134788259265i</v>
      </c>
      <c r="EM288" s="181" t="str">
        <f t="shared" ca="1" si="456"/>
        <v>7.31657921131963+6.88326456784445E-13i</v>
      </c>
      <c r="EN288" s="181"/>
      <c r="EO288" s="181"/>
      <c r="EP288" s="181"/>
    </row>
    <row r="289" spans="1:146">
      <c r="A289" s="207">
        <f t="shared" si="323"/>
        <v>3.6914062500000028E-3</v>
      </c>
      <c r="B289" s="206">
        <v>189</v>
      </c>
      <c r="C289" s="205">
        <f t="shared" si="324"/>
        <v>37800</v>
      </c>
      <c r="N289" s="204">
        <f t="shared" ca="1" si="327"/>
        <v>22.254719100604813</v>
      </c>
      <c r="O289" s="181">
        <f t="shared" ca="1" si="328"/>
        <v>7.2547191006048122</v>
      </c>
      <c r="P289" s="181" t="str">
        <f t="shared" ca="1" si="329"/>
        <v>-0.533690244674158+7.23506212491779i</v>
      </c>
      <c r="Q289" s="181" t="str">
        <f t="shared" ca="1" si="330"/>
        <v>-7.1761977207111-1.06448837567211i</v>
      </c>
      <c r="R289" s="181" t="str">
        <f t="shared" ca="1" si="331"/>
        <v>1.58951795193252-7.07844487929125i</v>
      </c>
      <c r="S289" s="181" t="str">
        <f t="shared" ca="1" si="332"/>
        <v>6.9423333317756+2.10593379269097i</v>
      </c>
      <c r="T289" s="181" t="str">
        <f t="shared" ca="1" si="333"/>
        <v>-2.61093739576322+6.76860067843314i</v>
      </c>
      <c r="U289" s="181" t="str">
        <f t="shared" ca="1" si="334"/>
        <v>-6.55818839156497-3.10179210286937i</v>
      </c>
      <c r="V289" s="181" t="str">
        <f t="shared" ca="1" si="335"/>
        <v>3.57583792982334-6.31223671358395i</v>
      </c>
      <c r="W289" s="181" t="str">
        <f t="shared" ca="1" si="336"/>
        <v>6.03207847794361+4.03050598121498i</v>
      </c>
      <c r="X289" s="181" t="str">
        <f t="shared" ca="1" si="337"/>
        <v>-4.46333237148081+5.71923188639627i</v>
      </c>
      <c r="Y289" s="181" t="str">
        <f t="shared" ca="1" si="338"/>
        <v>-5.3753922817273-4.87197157691082i</v>
      </c>
      <c r="Z289" s="181" t="str">
        <f t="shared" ca="1" si="339"/>
        <v>5.25420914624518-5.00242296054559i</v>
      </c>
      <c r="AA289" s="181" t="str">
        <f t="shared" ca="1" si="340"/>
        <v>4.60234507591712+5.60797370097807i</v>
      </c>
      <c r="AB289" s="181" t="str">
        <f t="shared" ca="1" si="341"/>
        <v>-5.93134816033532+4.17732668456359i</v>
      </c>
      <c r="AC289" s="181" t="str">
        <f t="shared" ca="1" si="342"/>
        <v>-3.72967099797187-6.22258013010422i</v>
      </c>
      <c r="AD289" s="181" t="str">
        <f t="shared" ca="1" si="343"/>
        <v>6.48009139900745-3.26180390109367i</v>
      </c>
      <c r="AE289" s="181" t="str">
        <f t="shared" ca="1" si="344"/>
        <v>2.77626080626422+6.70248649116739i</v>
      </c>
      <c r="AF289" s="181" t="str">
        <f t="shared" ca="1" si="345"/>
        <v>-6.88856022831096+2.27567291358245i</v>
      </c>
      <c r="AG289" s="181" t="str">
        <f t="shared" ca="1" si="346"/>
        <v>-1.76275295221247-7.03730426073411i</v>
      </c>
      <c r="AH289" s="181" t="str">
        <f t="shared" ca="1" si="347"/>
        <v>7.14791253163793-1.24028047986484i</v>
      </c>
      <c r="AI289" s="181" t="str">
        <f t="shared" ca="1" si="348"/>
        <v>0.711086820135664+7.21978564521895i</v>
      </c>
      <c r="AJ289" s="181" t="str">
        <f t="shared" ca="1" si="349"/>
        <v>-7.25253411484741+0.178039719317754i</v>
      </c>
      <c r="AK289" s="181" t="str">
        <f t="shared" ca="1" si="350"/>
        <v>0.355972194164966-7.24598047372898i</v>
      </c>
      <c r="AL289" s="181" t="str">
        <f t="shared" ca="1" si="351"/>
        <v>7.20016023661253+0.888055063486576i</v>
      </c>
      <c r="AM289" s="181" t="str">
        <f t="shared" ca="1" si="352"/>
        <v>-1.41532548547571+7.11532170733293i</v>
      </c>
      <c r="AN289" s="181" t="str">
        <f t="shared" ca="1" si="353"/>
        <v>-6.99192463323102-1.93492613603141i</v>
      </c>
      <c r="AO289" s="181" t="str">
        <f t="shared" ca="1" si="354"/>
        <v>2.44404125420214-6.83063771374521i</v>
      </c>
      <c r="AP289" s="181" t="str">
        <f t="shared" ca="1" si="355"/>
        <v>6.63233497666214+2.93991190106511i</v>
      </c>
      <c r="AQ289" s="181" t="str">
        <f t="shared" ca="1" si="356"/>
        <v>-3.41985091061445+6.39809104169751i</v>
      </c>
      <c r="AR289" s="181" t="str">
        <f t="shared" ca="1" si="357"/>
        <v>-3.41985091061445+6.39809104169751i</v>
      </c>
      <c r="AS289" s="181" t="str">
        <f t="shared" ca="1" si="358"/>
        <v>4.32163112252045-5.82704502038065i</v>
      </c>
      <c r="AT289" s="181" t="str">
        <f t="shared" ca="1" si="359"/>
        <v>5.49333748189961+4.73858549977071i</v>
      </c>
      <c r="AU289" s="181" t="str">
        <f t="shared" ca="1" si="360"/>
        <v>-5.12986107163991+5.12986107164256i</v>
      </c>
      <c r="AV289" s="181" t="str">
        <f t="shared" ca="1" si="361"/>
        <v>-4.73858549977354-5.49333748189716i</v>
      </c>
      <c r="AW289" s="181" t="str">
        <f t="shared" ca="1" si="362"/>
        <v>5.82704502038272-4.32163112251766i</v>
      </c>
      <c r="AX289" s="181" t="str">
        <f t="shared" ca="1" si="363"/>
        <v>3.88125745177148+6.12917529703211i</v>
      </c>
      <c r="AY289" s="181" t="str">
        <f t="shared" ca="1" si="364"/>
        <v>-6.39809104169904+3.41985091061156i</v>
      </c>
      <c r="AZ289" s="181" t="str">
        <f t="shared" ca="1" si="365"/>
        <v>-2.93991190106871-6.63233497666055i</v>
      </c>
      <c r="BA289" s="181" t="str">
        <f t="shared" ca="1" si="366"/>
        <v>6.83063771374388-2.44404125420586i</v>
      </c>
      <c r="BB289" s="181" t="str">
        <f t="shared" ca="1" si="367"/>
        <v>1.93492613602826+6.9919246332319i</v>
      </c>
      <c r="BC289" s="181" t="str">
        <f t="shared" ca="1" si="368"/>
        <v>-7.11532170733359+1.41532548547241i</v>
      </c>
      <c r="BD289" s="181" t="str">
        <f t="shared" ca="1" si="369"/>
        <v>-0.888055063483232-7.20016023661294i</v>
      </c>
      <c r="BE289" s="181" t="str">
        <f t="shared" ca="1" si="370"/>
        <v>7.24598047372879-0.355972194168808i</v>
      </c>
      <c r="BF289" s="181" t="str">
        <f t="shared" ca="1" si="371"/>
        <v>-0.178039719315352+7.25253411484747i</v>
      </c>
      <c r="BG289" s="181" t="str">
        <f t="shared" ca="1" si="372"/>
        <v>-7.21978564521905-0.711086820134709i</v>
      </c>
      <c r="BH289" s="181" t="str">
        <f t="shared" ca="1" si="373"/>
        <v>1.24028047986531-7.14791253163785i</v>
      </c>
      <c r="BI289" s="181" t="str">
        <f t="shared" ca="1" si="374"/>
        <v>7.03730426073365+1.76275295221434i</v>
      </c>
      <c r="BJ289" s="181" t="str">
        <f t="shared" ca="1" si="375"/>
        <v>-2.27567291358574+6.88856022830987i</v>
      </c>
      <c r="BK289" s="181" t="str">
        <f t="shared" ca="1" si="376"/>
        <v>-6.70248649116863-2.77626080626124i</v>
      </c>
      <c r="BL289" s="181" t="str">
        <f t="shared" ca="1" si="377"/>
        <v>3.26180390109208-6.48009139900826i</v>
      </c>
      <c r="BM289" s="181" t="str">
        <f t="shared" ca="1" si="378"/>
        <v>6.22258013010439+3.72967099797158i</v>
      </c>
      <c r="BN289" s="181" t="str">
        <f t="shared" ca="1" si="379"/>
        <v>-4.1773266845645+5.93134816033469i</v>
      </c>
      <c r="BO289" s="181" t="str">
        <f t="shared" ca="1" si="380"/>
        <v>-5.60797370097643-4.60234507591913i</v>
      </c>
      <c r="BP289" s="181" t="str">
        <f t="shared" ca="1" si="381"/>
        <v>5.002422960548-5.2542091462429i</v>
      </c>
      <c r="BQ289" s="181" t="str">
        <f t="shared" ca="1" si="382"/>
        <v>4.87197157691264+5.37539228172565i</v>
      </c>
      <c r="BR289" s="181" t="str">
        <f t="shared" ca="1" si="383"/>
        <v>-5.71923188639565+4.4633323714816i</v>
      </c>
      <c r="BS289" s="181" t="str">
        <f t="shared" ca="1" si="384"/>
        <v>-4.03050598121458-6.03207847794388i</v>
      </c>
      <c r="BT289" s="181" t="str">
        <f t="shared" ca="1" si="385"/>
        <v>6.3122367135849-3.57583792982166i</v>
      </c>
      <c r="BU289" s="181" t="str">
        <f t="shared" ca="1" si="386"/>
        <v>3.10179210286697+6.5581883915661i</v>
      </c>
      <c r="BV289" s="181" t="str">
        <f t="shared" ca="1" si="387"/>
        <v>-6.76860067843195+2.6109373957663i</v>
      </c>
      <c r="BW289" s="181" t="str">
        <f t="shared" ca="1" si="388"/>
        <v>-2.10593379269273-6.94233333177506i</v>
      </c>
      <c r="BX289" s="181" t="str">
        <f t="shared" ca="1" si="389"/>
        <v>7.07844487929117-1.58951795193289i</v>
      </c>
      <c r="BY289" s="181" t="str">
        <f t="shared" ca="1" si="390"/>
        <v>1.06448837567148+7.1761977207112i</v>
      </c>
      <c r="BZ289" s="181" t="str">
        <f t="shared" ca="1" si="391"/>
        <v>-7.23506212491793+0.533690244672211i</v>
      </c>
      <c r="CA289" s="181" t="str">
        <f t="shared" ca="1" si="392"/>
        <v>3.26703979095867E-12-7.25471910060481i</v>
      </c>
      <c r="CB289" s="181" t="str">
        <f t="shared" ca="1" si="393"/>
        <v>7.23506212491797+0.533690244671736i</v>
      </c>
      <c r="CC289" s="181" t="str">
        <f t="shared" ca="1" si="394"/>
        <v>-1.064488375671+7.17619772071127i</v>
      </c>
      <c r="CD289" s="181" t="str">
        <f t="shared" ca="1" si="395"/>
        <v>-7.07844487929127-1.58951795193242i</v>
      </c>
      <c r="CE289" s="181" t="str">
        <f t="shared" ca="1" si="396"/>
        <v>2.10593379269227-6.9423333317752i</v>
      </c>
      <c r="CF289" s="181" t="str">
        <f t="shared" ca="1" si="397"/>
        <v>6.76860067843227+2.61093739576546i</v>
      </c>
      <c r="CG289" s="181" t="str">
        <f t="shared" ca="1" si="398"/>
        <v>-3.10179210286654+6.55818839156631i</v>
      </c>
      <c r="CH289" s="181" t="str">
        <f t="shared" ca="1" si="399"/>
        <v>-6.31223671358513-3.57583792982125i</v>
      </c>
      <c r="CI289" s="181" t="str">
        <f t="shared" ca="1" si="400"/>
        <v>4.03050598121419-6.03207847794414i</v>
      </c>
      <c r="CJ289" s="181" t="str">
        <f t="shared" ca="1" si="401"/>
        <v>5.71923188639594+4.46333237148123i</v>
      </c>
      <c r="CK289" s="181" t="str">
        <f t="shared" ca="1" si="402"/>
        <v>-4.87197157691228+5.37539228172597i</v>
      </c>
      <c r="CL289" s="181" t="str">
        <f t="shared" ca="1" si="403"/>
        <v>-5.00242296054312-5.25420914624755i</v>
      </c>
      <c r="CM289" s="181" t="str">
        <f t="shared" ca="1" si="404"/>
        <v>5.60797370097599-4.60234507591965i</v>
      </c>
      <c r="CN289" s="181" t="str">
        <f t="shared" ca="1" si="405"/>
        <v>4.17732668456506+5.93134816033429i</v>
      </c>
      <c r="CO289" s="181" t="str">
        <f t="shared" ca="1" si="406"/>
        <v>-6.22258013010404+3.72967099797216i</v>
      </c>
      <c r="CP289" s="181" t="str">
        <f t="shared" ca="1" si="407"/>
        <v>-3.26180390109269-6.48009139900795i</v>
      </c>
      <c r="CQ289" s="181" t="str">
        <f t="shared" ca="1" si="408"/>
        <v>6.70248649116837-2.77626080626187i</v>
      </c>
      <c r="CR289" s="181" t="str">
        <f t="shared" ca="1" si="409"/>
        <v>2.27567291357934+6.88856022831198i</v>
      </c>
      <c r="CS289" s="181" t="str">
        <f t="shared" ca="1" si="410"/>
        <v>-7.03730426073348+1.762752952215i</v>
      </c>
      <c r="CT289" s="181" t="str">
        <f t="shared" ca="1" si="411"/>
        <v>-1.24028047986598-7.14791253163773i</v>
      </c>
      <c r="CU289" s="181" t="str">
        <f t="shared" ca="1" si="412"/>
        <v>7.21978564521898-0.711086820135388i</v>
      </c>
      <c r="CV289" s="181" t="str">
        <f t="shared" ca="1" si="413"/>
        <v>0.178039719316034+7.25253411484745i</v>
      </c>
      <c r="CW289" s="181" t="str">
        <f t="shared" ca="1" si="414"/>
        <v>-7.24598047372883-0.355972194168126i</v>
      </c>
      <c r="CX289" s="181" t="str">
        <f t="shared" ca="1" si="415"/>
        <v>0.88805506348276-7.200160236613i</v>
      </c>
      <c r="CY289" s="181" t="str">
        <f t="shared" ca="1" si="416"/>
        <v>7.11532170733369+1.41532548547194i</v>
      </c>
      <c r="CZ289" s="181" t="str">
        <f t="shared" ca="1" si="417"/>
        <v>-1.9349261360278+6.99192463323203i</v>
      </c>
      <c r="DA289" s="181" t="str">
        <f t="shared" ca="1" si="418"/>
        <v>-6.83063771374404-2.44404125420541i</v>
      </c>
      <c r="DB289" s="181" t="str">
        <f t="shared" ca="1" si="419"/>
        <v>2.93991190106828-6.63233497666074i</v>
      </c>
      <c r="DC289" s="181" t="str">
        <f t="shared" ca="1" si="420"/>
        <v>6.39809104169587+3.41985091061751i</v>
      </c>
      <c r="DD289" s="181" t="str">
        <f t="shared" ca="1" si="421"/>
        <v>-3.8812574517709+6.12917529703247i</v>
      </c>
      <c r="DE289" s="181" t="str">
        <f t="shared" ca="1" si="422"/>
        <v>-5.827045020383-4.32163112251728i</v>
      </c>
      <c r="DF289" s="181" t="str">
        <f t="shared" ca="1" si="423"/>
        <v>4.73858549977318-5.49333748189748i</v>
      </c>
      <c r="DG289" s="181" t="str">
        <f t="shared" ca="1" si="424"/>
        <v>5.12986107164025+5.12986107164222i</v>
      </c>
      <c r="DH289" s="181" t="str">
        <f t="shared" ca="1" si="425"/>
        <v>-5.4933374818993+4.73858549977107i</v>
      </c>
      <c r="DI289" s="181" t="str">
        <f t="shared" ca="1" si="426"/>
        <v>-4.321631122521-5.82704502038024i</v>
      </c>
      <c r="DJ289" s="181" t="str">
        <f t="shared" ca="1" si="427"/>
        <v>6.12917529703-3.88125745177481i</v>
      </c>
      <c r="DK289" s="181" t="str">
        <f t="shared" ca="1" si="428"/>
        <v>3.41985091061505+6.39809104169718i</v>
      </c>
      <c r="DL289" s="181" t="str">
        <f t="shared" ca="1" si="429"/>
        <v>-6.63233497666187+2.93991190106573i</v>
      </c>
      <c r="DM289" s="181" t="str">
        <f t="shared" ca="1" si="430"/>
        <v>-2.44404125420278-6.83063771374497i</v>
      </c>
      <c r="DN289" s="181" t="str">
        <f t="shared" ca="1" si="431"/>
        <v>6.99192463323277-1.93492613602511i</v>
      </c>
      <c r="DO289" s="181" t="str">
        <f t="shared" ca="1" si="432"/>
        <v>1.41532548547608+7.11532170733286i</v>
      </c>
      <c r="DP289" s="181" t="str">
        <f t="shared" ca="1" si="433"/>
        <v>-7.20016023661248+0.888055063486946i</v>
      </c>
      <c r="DQ289" s="181" t="str">
        <f t="shared" ca="1" si="434"/>
        <v>-0.355972194165339-7.24598047372897i</v>
      </c>
      <c r="DR289" s="181" t="str">
        <f t="shared" ca="1" si="435"/>
        <v>7.25253411484739+0.178039719318824i</v>
      </c>
      <c r="DS289" s="181" t="str">
        <f t="shared" ca="1" si="436"/>
        <v>-0.711086820138165+7.21978564521871i</v>
      </c>
      <c r="DT289" s="181" t="str">
        <f t="shared" ca="1" si="437"/>
        <v>-7.14791253163725-1.24028047986873i</v>
      </c>
      <c r="DU289" s="181" t="str">
        <f t="shared" ca="1" si="438"/>
        <v>1.76275295221051-7.0373042607346i</v>
      </c>
      <c r="DV289" s="181" t="str">
        <f t="shared" ca="1" si="439"/>
        <v>6.8885602283111+2.27567291358199i</v>
      </c>
      <c r="DW289" s="181" t="str">
        <f t="shared" ca="1" si="440"/>
        <v>-2.77626080626445+6.7024864911673i</v>
      </c>
      <c r="DX289" s="181" t="str">
        <f t="shared" ca="1" si="441"/>
        <v>-6.4800913990067-3.26180390109518i</v>
      </c>
      <c r="DY289" s="181" t="str">
        <f t="shared" ca="1" si="442"/>
        <v>3.72967099797455-6.22258013010261i</v>
      </c>
      <c r="DZ289" s="181" t="str">
        <f t="shared" ca="1" si="443"/>
        <v>5.93134816033696+4.17732668456127i</v>
      </c>
      <c r="EA289" s="181" t="str">
        <f t="shared" ca="1" si="444"/>
        <v>-4.60234507591608+5.60797370097894i</v>
      </c>
      <c r="EB289" s="181" t="str">
        <f t="shared" ca="1" si="445"/>
        <v>-5.25420914624562-5.00242296054514i</v>
      </c>
      <c r="EC289" s="181" t="str">
        <f t="shared" ca="1" si="446"/>
        <v>5.37539228172785-4.87197157691021i</v>
      </c>
      <c r="ED289" s="181" t="str">
        <f t="shared" ca="1" si="447"/>
        <v>4.46333237147903+5.71923188639766i</v>
      </c>
      <c r="EE289" s="181" t="str">
        <f t="shared" ca="1" si="448"/>
        <v>-6.0320784779457+4.03050598121186i</v>
      </c>
      <c r="EF289" s="181" t="str">
        <f t="shared" ca="1" si="449"/>
        <v>-3.57583792982527-6.31223671358284i</v>
      </c>
      <c r="EG289" s="181" t="str">
        <f t="shared" ca="1" si="450"/>
        <v>6.55818839156433-3.10179210287072i</v>
      </c>
      <c r="EH289" s="181" t="str">
        <f t="shared" ca="1" si="451"/>
        <v>2.61093739576325+6.76860067843312i</v>
      </c>
      <c r="EI289" s="181" t="str">
        <f t="shared" ca="1" si="452"/>
        <v>-6.94233333177602+2.1059337926896i</v>
      </c>
      <c r="EJ289" s="181" t="str">
        <f t="shared" ca="1" si="453"/>
        <v>-1.5895179519297-7.07844487929188i</v>
      </c>
      <c r="EK289" s="181" t="str">
        <f t="shared" ca="1" si="454"/>
        <v>7.17619772071059-1.06448837567559i</v>
      </c>
      <c r="EL289" s="181" t="str">
        <f t="shared" ca="1" si="455"/>
        <v>0.533690244676356+7.23506212491763i</v>
      </c>
      <c r="EM289" s="181" t="str">
        <f t="shared" ca="1" si="456"/>
        <v>-7.25471910060481+8.88815076039955E-13i</v>
      </c>
      <c r="EN289" s="181"/>
      <c r="EO289" s="181"/>
      <c r="EP289" s="181"/>
    </row>
    <row r="290" spans="1:146">
      <c r="A290" s="207">
        <f t="shared" si="323"/>
        <v>3.7109375000000029E-3</v>
      </c>
      <c r="B290" s="206">
        <v>190</v>
      </c>
      <c r="C290" s="205">
        <f t="shared" si="324"/>
        <v>38000</v>
      </c>
      <c r="N290" s="204">
        <f t="shared" ca="1" si="327"/>
        <v>22.132460895964151</v>
      </c>
      <c r="O290" s="181">
        <f t="shared" ca="1" si="328"/>
        <v>7.1324608959641518</v>
      </c>
      <c r="P290" s="181" t="str">
        <f t="shared" ca="1" si="329"/>
        <v>-0.349973268396207+7.12386953445006i</v>
      </c>
      <c r="Q290" s="181" t="str">
        <f t="shared" ca="1" si="330"/>
        <v>-7.09811614725022-0.69910342053481i</v>
      </c>
      <c r="R290" s="181" t="str">
        <f t="shared" ca="1" si="331"/>
        <v>1.04654937129947-7.05526277653004i</v>
      </c>
      <c r="S290" s="181" t="str">
        <f t="shared" ca="1" si="332"/>
        <v>6.99541265981328+1.39147409296107i</v>
      </c>
      <c r="T290" s="181" t="str">
        <f t="shared" ca="1" si="333"/>
        <v>-1.73304663165469+6.91870998127311i</v>
      </c>
      <c r="U290" s="181" t="str">
        <f t="shared" ca="1" si="334"/>
        <v>-6.8253395243808-2.070444109215i</v>
      </c>
      <c r="V290" s="181" t="str">
        <f t="shared" ca="1" si="335"/>
        <v>2.40285370556739-6.71552622674491i</v>
      </c>
      <c r="W290" s="181" t="str">
        <f t="shared" ca="1" si="336"/>
        <v>6.58953463821841+2.7294746168773i</v>
      </c>
      <c r="X290" s="181" t="str">
        <f t="shared" ca="1" si="337"/>
        <v>-3.04951998476206+6.4476682835731i</v>
      </c>
      <c r="Y290" s="181" t="str">
        <f t="shared" ca="1" si="338"/>
        <v>-6.29026893128393-3.36221879189649i</v>
      </c>
      <c r="Z290" s="181" t="str">
        <f t="shared" ca="1" si="339"/>
        <v>3.66681771946627-6.11771577017647i</v>
      </c>
      <c r="AA290" s="181" t="str">
        <f t="shared" ca="1" si="340"/>
        <v>5.9304244959304+3.96258296197396i</v>
      </c>
      <c r="AB290" s="181" t="str">
        <f t="shared" ca="1" si="341"/>
        <v>-4.24880199504557+5.72884630962941i</v>
      </c>
      <c r="AC290" s="181" t="str">
        <f t="shared" ca="1" si="342"/>
        <v>-5.51346683078131-4.5247852919594i</v>
      </c>
      <c r="AD290" s="181" t="str">
        <f t="shared" ca="1" si="343"/>
        <v>4.7898679847811-5.28480492741471i</v>
      </c>
      <c r="AE290" s="181" t="str">
        <f t="shared" ca="1" si="344"/>
        <v>5.0434114660842+5.04341146608406i</v>
      </c>
      <c r="AF290" s="181" t="str">
        <f t="shared" ca="1" si="345"/>
        <v>-5.28480492741505+4.78986798478073i</v>
      </c>
      <c r="AG290" s="181" t="str">
        <f t="shared" ca="1" si="346"/>
        <v>-4.52478529195955-5.51346683078118i</v>
      </c>
      <c r="AH290" s="181" t="str">
        <f t="shared" ca="1" si="347"/>
        <v>5.72884630962975-4.24880199504512i</v>
      </c>
      <c r="AI290" s="181" t="str">
        <f t="shared" ca="1" si="348"/>
        <v>3.96258296197409+5.93042449593032i</v>
      </c>
      <c r="AJ290" s="181" t="str">
        <f t="shared" ca="1" si="349"/>
        <v>-6.11771577017675+3.6668177194658i</v>
      </c>
      <c r="AK290" s="181" t="str">
        <f t="shared" ca="1" si="350"/>
        <v>-3.3622187918985-6.29026893128286i</v>
      </c>
      <c r="AL290" s="181" t="str">
        <f t="shared" ca="1" si="351"/>
        <v>6.44766828357335-3.04951998476156i</v>
      </c>
      <c r="AM290" s="181" t="str">
        <f t="shared" ca="1" si="352"/>
        <v>2.72947461687481+6.58953463821944i</v>
      </c>
      <c r="AN290" s="181" t="str">
        <f t="shared" ca="1" si="353"/>
        <v>-6.71552622674438+2.40285370556887i</v>
      </c>
      <c r="AO290" s="181" t="str">
        <f t="shared" ca="1" si="354"/>
        <v>-2.07044410921444-6.82533952438097i</v>
      </c>
      <c r="AP290" s="181" t="str">
        <f t="shared" ca="1" si="355"/>
        <v>6.91870998127393-1.73304663165136i</v>
      </c>
      <c r="AQ290" s="181" t="str">
        <f t="shared" ca="1" si="356"/>
        <v>1.39147409296268+6.99541265981296i</v>
      </c>
      <c r="AR290" s="181" t="str">
        <f t="shared" ca="1" si="357"/>
        <v>1.39147409296268+6.99541265981296i</v>
      </c>
      <c r="AS290" s="181" t="str">
        <f t="shared" ca="1" si="358"/>
        <v>-0.699103420531489-7.09811614725055i</v>
      </c>
      <c r="AT290" s="181" t="str">
        <f t="shared" ca="1" si="359"/>
        <v>7.12386953445001-0.349973268397374i</v>
      </c>
      <c r="AU290" s="181" t="str">
        <f t="shared" ca="1" si="360"/>
        <v>-1.21978104024983E-12+7.13246089596415i</v>
      </c>
      <c r="AV290" s="181" t="str">
        <f t="shared" ca="1" si="361"/>
        <v>-7.12386953445023-0.349973268392926i</v>
      </c>
      <c r="AW290" s="181" t="str">
        <f t="shared" ca="1" si="362"/>
        <v>0.699103420533917-7.0981161472503i</v>
      </c>
      <c r="AX290" s="181" t="str">
        <f t="shared" ca="1" si="363"/>
        <v>7.05526277652985+1.04654937130079i</v>
      </c>
      <c r="AY290" s="181" t="str">
        <f t="shared" ca="1" si="364"/>
        <v>-1.39147409295811+6.99541265981387i</v>
      </c>
      <c r="AZ290" s="181" t="str">
        <f t="shared" ca="1" si="365"/>
        <v>-6.91870998127329-1.73304663165392i</v>
      </c>
      <c r="BA290" s="181" t="str">
        <f t="shared" ca="1" si="366"/>
        <v>2.07044410921687-6.82533952438022i</v>
      </c>
      <c r="BB290" s="181" t="str">
        <f t="shared" ca="1" si="367"/>
        <v>6.71552622674589+2.40285370556467i</v>
      </c>
      <c r="BC290" s="181" t="str">
        <f t="shared" ca="1" si="368"/>
        <v>-2.72947461687716+6.58953463821847i</v>
      </c>
      <c r="BD290" s="181" t="str">
        <f t="shared" ca="1" si="369"/>
        <v>-6.44766828357221-3.04951998476395i</v>
      </c>
      <c r="BE290" s="181" t="str">
        <f t="shared" ca="1" si="370"/>
        <v>3.36221879189448-6.290268931285i</v>
      </c>
      <c r="BF290" s="181" t="str">
        <f t="shared" ca="1" si="371"/>
        <v>6.1177157701766+3.66681771946606i</v>
      </c>
      <c r="BG290" s="181" t="str">
        <f t="shared" ca="1" si="372"/>
        <v>-3.9625829619762+5.93042449592891i</v>
      </c>
      <c r="BH290" s="181" t="str">
        <f t="shared" ca="1" si="373"/>
        <v>-5.72884630963083-4.24880199504366i</v>
      </c>
      <c r="BI290" s="181" t="str">
        <f t="shared" ca="1" si="374"/>
        <v>4.52478529195987-5.51346683078091i</v>
      </c>
      <c r="BJ290" s="181" t="str">
        <f t="shared" ca="1" si="375"/>
        <v>5.28480492741294+4.78986798478306i</v>
      </c>
      <c r="BK290" s="181" t="str">
        <f t="shared" ca="1" si="376"/>
        <v>-5.04341146608299+5.04341146608528i</v>
      </c>
      <c r="BL290" s="181" t="str">
        <f t="shared" ca="1" si="377"/>
        <v>-4.78986798478035-5.28480492741539i</v>
      </c>
      <c r="BM290" s="181" t="str">
        <f t="shared" ca="1" si="378"/>
        <v>5.51346683078337-4.52478529195688i</v>
      </c>
      <c r="BN290" s="181" t="str">
        <f t="shared" ca="1" si="379"/>
        <v>4.24880199504642+5.72884630962878i</v>
      </c>
      <c r="BO290" s="181" t="str">
        <f t="shared" ca="1" si="380"/>
        <v>-5.93042449593105+3.96258296197299i</v>
      </c>
      <c r="BP290" s="181" t="str">
        <f t="shared" ca="1" si="381"/>
        <v>-3.66681771946901-6.11771577017483i</v>
      </c>
      <c r="BQ290" s="181" t="str">
        <f t="shared" ca="1" si="382"/>
        <v>6.29026893128348-3.36221879189733i</v>
      </c>
      <c r="BR290" s="181" t="str">
        <f t="shared" ca="1" si="383"/>
        <v>3.04951998476027+6.44766828357395i</v>
      </c>
      <c r="BS290" s="181" t="str">
        <f t="shared" ca="1" si="384"/>
        <v>-6.58953463821715+2.72947461688034i</v>
      </c>
      <c r="BT290" s="181" t="str">
        <f t="shared" ca="1" si="385"/>
        <v>-2.40285370556753-6.71552622674486i</v>
      </c>
      <c r="BU290" s="181" t="str">
        <f t="shared" ca="1" si="386"/>
        <v>6.82533952438135-2.07044410921318i</v>
      </c>
      <c r="BV290" s="181" t="str">
        <f t="shared" ca="1" si="387"/>
        <v>1.73304663165687+6.91870998127256i</v>
      </c>
      <c r="BW290" s="181" t="str">
        <f t="shared" ca="1" si="388"/>
        <v>-6.99541265981324+1.39147409296128i</v>
      </c>
      <c r="BX290" s="181" t="str">
        <f t="shared" ca="1" si="389"/>
        <v>-1.04654937129698-7.05526277653042i</v>
      </c>
      <c r="BY290" s="181" t="str">
        <f t="shared" ca="1" si="390"/>
        <v>7.09811614724999-0.699103420537135i</v>
      </c>
      <c r="BZ290" s="181" t="str">
        <f t="shared" ca="1" si="391"/>
        <v>0.349973268396156+7.12386953445007i</v>
      </c>
      <c r="CA290" s="181" t="str">
        <f t="shared" ca="1" si="392"/>
        <v>-7.13246089596415-2.43956208049966E-12i</v>
      </c>
      <c r="CB290" s="181" t="str">
        <f t="shared" ca="1" si="393"/>
        <v>0.349973268394145-7.12386953445017i</v>
      </c>
      <c r="CC290" s="181" t="str">
        <f t="shared" ca="1" si="394"/>
        <v>7.09811614725019+0.699103420535131i</v>
      </c>
      <c r="CD290" s="181" t="str">
        <f t="shared" ca="1" si="395"/>
        <v>-1.0465493713018+7.0552627765297i</v>
      </c>
      <c r="CE290" s="181" t="str">
        <f t="shared" ca="1" si="396"/>
        <v>-6.99541265981363-1.3914740929593i</v>
      </c>
      <c r="CF290" s="181" t="str">
        <f t="shared" ca="1" si="397"/>
        <v>1.73304663165491-6.91870998127305i</v>
      </c>
      <c r="CG290" s="181" t="str">
        <f t="shared" ca="1" si="398"/>
        <v>6.82533952437981+2.07044410921823i</v>
      </c>
      <c r="CH290" s="181" t="str">
        <f t="shared" ca="1" si="399"/>
        <v>-2.40285370556564+6.71552622674555i</v>
      </c>
      <c r="CI290" s="181" t="str">
        <f t="shared" ca="1" si="400"/>
        <v>-6.58953463821793-2.72947461687847i</v>
      </c>
      <c r="CJ290" s="181" t="str">
        <f t="shared" ca="1" si="401"/>
        <v>3.04951998476505-6.44766828357169i</v>
      </c>
      <c r="CK290" s="181" t="str">
        <f t="shared" ca="1" si="402"/>
        <v>6.29026893128433+3.36221879189574i</v>
      </c>
      <c r="CL290" s="181" t="str">
        <f t="shared" ca="1" si="403"/>
        <v>-3.66681771946728+6.11771577017587i</v>
      </c>
      <c r="CM290" s="181" t="str">
        <f t="shared" ca="1" si="404"/>
        <v>-5.93042449593206-3.96258296197149i</v>
      </c>
      <c r="CN290" s="181" t="str">
        <f t="shared" ca="1" si="405"/>
        <v>4.2488019950448-5.72884630962998i</v>
      </c>
      <c r="CO290" s="181" t="str">
        <f t="shared" ca="1" si="406"/>
        <v>5.51346683078014+4.52478529196081i</v>
      </c>
      <c r="CP290" s="181" t="str">
        <f t="shared" ca="1" si="407"/>
        <v>-4.78986798477886+5.28480492741675i</v>
      </c>
      <c r="CQ290" s="181" t="str">
        <f t="shared" ca="1" si="408"/>
        <v>-5.04341146608441-5.04341146608385i</v>
      </c>
      <c r="CR290" s="181" t="str">
        <f t="shared" ca="1" si="409"/>
        <v>5.28480492741621-4.78986798477944i</v>
      </c>
      <c r="CS290" s="181" t="str">
        <f t="shared" ca="1" si="410"/>
        <v>4.52478529196143+5.51346683077964i</v>
      </c>
      <c r="CT290" s="181" t="str">
        <f t="shared" ca="1" si="411"/>
        <v>-5.72884630962951+4.24880199504543i</v>
      </c>
      <c r="CU290" s="181" t="str">
        <f t="shared" ca="1" si="412"/>
        <v>-3.96258296197181-5.93042449593185i</v>
      </c>
      <c r="CV290" s="181" t="str">
        <f t="shared" ca="1" si="413"/>
        <v>6.11771577017546-3.66681771946796i</v>
      </c>
      <c r="CW290" s="181" t="str">
        <f t="shared" ca="1" si="414"/>
        <v>3.36221879189644+6.29026893128396i</v>
      </c>
      <c r="CX290" s="181" t="str">
        <f t="shared" ca="1" si="415"/>
        <v>-6.44766828357447+3.04951998475917i</v>
      </c>
      <c r="CY290" s="181" t="str">
        <f t="shared" ca="1" si="416"/>
        <v>-2.72947461687921-6.58953463821762i</v>
      </c>
      <c r="CZ290" s="181" t="str">
        <f t="shared" ca="1" si="417"/>
        <v>6.71552622674528-2.40285370556638i</v>
      </c>
      <c r="DA290" s="181" t="str">
        <f t="shared" ca="1" si="418"/>
        <v>2.07044410921201+6.8253395243817i</v>
      </c>
      <c r="DB290" s="181" t="str">
        <f t="shared" ca="1" si="419"/>
        <v>-6.91870998127286+1.73304663165568i</v>
      </c>
      <c r="DC290" s="181" t="str">
        <f t="shared" ca="1" si="420"/>
        <v>-1.39147409296009-6.99541265981347i</v>
      </c>
      <c r="DD290" s="181" t="str">
        <f t="shared" ca="1" si="421"/>
        <v>7.05526277653059-1.04654937129576i</v>
      </c>
      <c r="DE290" s="181" t="str">
        <f t="shared" ca="1" si="422"/>
        <v>0.699103420535921+7.09811614725011i</v>
      </c>
      <c r="DF290" s="181" t="str">
        <f t="shared" ca="1" si="423"/>
        <v>-7.12386953445013+0.349973268394937i</v>
      </c>
      <c r="DG290" s="181" t="str">
        <f t="shared" ca="1" si="424"/>
        <v>-3.23302573695013E-12-7.13246089596415i</v>
      </c>
      <c r="DH290" s="181" t="str">
        <f t="shared" ca="1" si="425"/>
        <v>7.12386953445011+0.349973268395363i</v>
      </c>
      <c r="DI290" s="181" t="str">
        <f t="shared" ca="1" si="426"/>
        <v>-0.699103420536345+7.09811614725007i</v>
      </c>
      <c r="DJ290" s="181" t="str">
        <f t="shared" ca="1" si="427"/>
        <v>-7.05526277653053-1.04654937129619i</v>
      </c>
      <c r="DK290" s="181" t="str">
        <f t="shared" ca="1" si="428"/>
        <v>1.3914740929605-6.99541265981339i</v>
      </c>
      <c r="DL290" s="181" t="str">
        <f t="shared" ca="1" si="429"/>
        <v>6.91870998127265+1.73304663165649i</v>
      </c>
      <c r="DM290" s="181" t="str">
        <f t="shared" ca="1" si="430"/>
        <v>-2.07044410921242+6.82533952438158i</v>
      </c>
      <c r="DN290" s="181" t="str">
        <f t="shared" ca="1" si="431"/>
        <v>-6.715526226745-2.40285370556716i</v>
      </c>
      <c r="DO290" s="181" t="str">
        <f t="shared" ca="1" si="432"/>
        <v>2.7294746168796-6.58953463821746i</v>
      </c>
      <c r="DP290" s="181" t="str">
        <f t="shared" ca="1" si="433"/>
        <v>6.44766828357429+3.04951998475955i</v>
      </c>
      <c r="DQ290" s="181" t="str">
        <f t="shared" ca="1" si="434"/>
        <v>-3.36221879189681+6.29026893128376i</v>
      </c>
      <c r="DR290" s="181" t="str">
        <f t="shared" ca="1" si="435"/>
        <v>-6.11771577017524-3.66681771946833i</v>
      </c>
      <c r="DS290" s="181" t="str">
        <f t="shared" ca="1" si="436"/>
        <v>3.9625829619725-5.93042449593138i</v>
      </c>
      <c r="DT290" s="181" t="str">
        <f t="shared" ca="1" si="437"/>
        <v>5.72884630962925+4.24880199504578i</v>
      </c>
      <c r="DU290" s="181" t="str">
        <f t="shared" ca="1" si="438"/>
        <v>-4.52478529196207+5.51346683077911i</v>
      </c>
      <c r="DV290" s="181" t="str">
        <f t="shared" ca="1" si="439"/>
        <v>-5.28480492741593-4.78986798477976i</v>
      </c>
      <c r="DW290" s="181" t="str">
        <f t="shared" ca="1" si="440"/>
        <v>5.04341146608471-5.04341146608355i</v>
      </c>
      <c r="DX290" s="181" t="str">
        <f t="shared" ca="1" si="441"/>
        <v>4.78986798477854+5.28480492741703i</v>
      </c>
      <c r="DY290" s="181" t="str">
        <f t="shared" ca="1" si="442"/>
        <v>-5.51346683078067+4.52478529196017i</v>
      </c>
      <c r="DZ290" s="181" t="str">
        <f t="shared" ca="1" si="443"/>
        <v>-4.24880199504413-5.72884630963048i</v>
      </c>
      <c r="EA290" s="181" t="str">
        <f t="shared" ca="1" si="444"/>
        <v>5.93042449592847-3.96258296197686i</v>
      </c>
      <c r="EB290" s="181" t="str">
        <f t="shared" ca="1" si="445"/>
        <v>3.66681771946692+6.11771577017608i</v>
      </c>
      <c r="EC290" s="181" t="str">
        <f t="shared" ca="1" si="446"/>
        <v>-6.29026893128453+3.36221879189536i</v>
      </c>
      <c r="ED290" s="181" t="str">
        <f t="shared" ca="1" si="447"/>
        <v>-3.0495199847643-6.44766828357205i</v>
      </c>
      <c r="EE290" s="181" t="str">
        <f t="shared" ca="1" si="448"/>
        <v>6.58953463821825-2.72947461687771i</v>
      </c>
      <c r="EF290" s="181" t="str">
        <f t="shared" ca="1" si="449"/>
        <v>2.40285370556523+6.71552622674569i</v>
      </c>
      <c r="EG290" s="181" t="str">
        <f t="shared" ca="1" si="450"/>
        <v>-6.82533952437994+2.07044410921783i</v>
      </c>
      <c r="EH290" s="181" t="str">
        <f t="shared" ca="1" si="451"/>
        <v>-1.73304663165489-6.91870998127305i</v>
      </c>
      <c r="EI290" s="181" t="str">
        <f t="shared" ca="1" si="452"/>
        <v>6.99541265981379-1.39147409295849i</v>
      </c>
      <c r="EJ290" s="181" t="str">
        <f t="shared" ca="1" si="453"/>
        <v>1.04654937130138+7.05526277652976i</v>
      </c>
      <c r="EK290" s="181" t="str">
        <f t="shared" ca="1" si="454"/>
        <v>-7.09811614725023+0.699103420534707i</v>
      </c>
      <c r="EL290" s="181" t="str">
        <f t="shared" ca="1" si="455"/>
        <v>-0.349973268393719-7.12386953445019i</v>
      </c>
      <c r="EM290" s="181" t="str">
        <f t="shared" ca="1" si="456"/>
        <v>7.13246089596415-2.41867815891792E-12i</v>
      </c>
      <c r="EN290" s="181"/>
      <c r="EO290" s="181"/>
      <c r="EP290" s="181"/>
    </row>
    <row r="291" spans="1:146">
      <c r="A291" s="207">
        <f t="shared" si="323"/>
        <v>3.7304687500000029E-3</v>
      </c>
      <c r="B291" s="206">
        <v>191</v>
      </c>
      <c r="C291" s="205">
        <f t="shared" si="324"/>
        <v>38200</v>
      </c>
      <c r="N291" s="204">
        <f t="shared" ca="1" si="327"/>
        <v>21.782732567010019</v>
      </c>
      <c r="O291" s="181">
        <f t="shared" ca="1" si="328"/>
        <v>6.7827325670100196</v>
      </c>
      <c r="P291" s="181" t="str">
        <f t="shared" ca="1" si="329"/>
        <v>-0.166456589936787+6.78068973477219i</v>
      </c>
      <c r="Q291" s="181" t="str">
        <f t="shared" ca="1" si="330"/>
        <v>-6.77456246858446-0.332812912648009i</v>
      </c>
      <c r="R291" s="181" t="str">
        <f t="shared" ca="1" si="331"/>
        <v>0.498968761305064-6.76435445928287i</v>
      </c>
      <c r="S291" s="181" t="str">
        <f t="shared" ca="1" si="332"/>
        <v>6.75007185579049+0.664824049838361i</v>
      </c>
      <c r="T291" s="181" t="str">
        <f t="shared" ca="1" si="333"/>
        <v>-0.830278873223395+6.73172326141362i</v>
      </c>
      <c r="U291" s="181" t="str">
        <f t="shared" ca="1" si="334"/>
        <v>-6.70931972865942-0.995233567661324i</v>
      </c>
      <c r="V291" s="181" t="str">
        <f t="shared" ca="1" si="335"/>
        <v>1.1595887706123-6.68287475257828i</v>
      </c>
      <c r="W291" s="181" t="str">
        <f t="shared" ca="1" si="336"/>
        <v>6.6524042626351+1.32324548064699i</v>
      </c>
      <c r="X291" s="181" t="str">
        <f t="shared" ca="1" si="337"/>
        <v>-1.48610511708413+6.61792661311341i</v>
      </c>
      <c r="Y291" s="181" t="str">
        <f t="shared" ca="1" si="338"/>
        <v>-6.57946257206018-1.6480695793678i</v>
      </c>
      <c r="Z291" s="181" t="str">
        <f t="shared" ca="1" si="339"/>
        <v>1.80904130616213-6.53703530877549i</v>
      </c>
      <c r="AA291" s="181" t="str">
        <f t="shared" ca="1" si="340"/>
        <v>6.49067037985629+1.96892333411805i</v>
      </c>
      <c r="AB291" s="181" t="str">
        <f t="shared" ca="1" si="341"/>
        <v>-2.12761935627964+6.44039571380226i</v>
      </c>
      <c r="AC291" s="181" t="str">
        <f t="shared" ca="1" si="342"/>
        <v>-6.38624159419193-2.28503378009851i</v>
      </c>
      <c r="AD291" s="181" t="str">
        <f t="shared" ca="1" si="343"/>
        <v>2.4410717850111-6.32824064144222i</v>
      </c>
      <c r="AE291" s="181" t="str">
        <f t="shared" ca="1" si="344"/>
        <v>6.26642779315826+2.59563937955797i</v>
      </c>
      <c r="AF291" s="181" t="str">
        <f t="shared" ca="1" si="345"/>
        <v>-2.74864345799979+6.20084028308852i</v>
      </c>
      <c r="AG291" s="181" t="str">
        <f t="shared" ca="1" si="346"/>
        <v>-6.13151761869688-2.8999918564003i</v>
      </c>
      <c r="AH291" s="181" t="str">
        <f t="shared" ca="1" si="347"/>
        <v>3.04959340814481-6.05850155736367i</v>
      </c>
      <c r="AI291" s="181" t="str">
        <f t="shared" ca="1" si="348"/>
        <v>5.98183608123427+3.19735799885189i</v>
      </c>
      <c r="AJ291" s="181" t="str">
        <f t="shared" ca="1" si="349"/>
        <v>-3.34319662065738+5.90156737072478i</v>
      </c>
      <c r="AK291" s="181" t="str">
        <f t="shared" ca="1" si="350"/>
        <v>-5.81774377670359-3.48702142583107i</v>
      </c>
      <c r="AL291" s="181" t="str">
        <f t="shared" ca="1" si="351"/>
        <v>3.62874577968076-5.7304157913739i</v>
      </c>
      <c r="AM291" s="181" t="str">
        <f t="shared" ca="1" si="352"/>
        <v>5.63963601784192+3.76828431276602i</v>
      </c>
      <c r="AN291" s="181" t="str">
        <f t="shared" ca="1" si="353"/>
        <v>-3.90555297228088+5.54545913845611i</v>
      </c>
      <c r="AO291" s="181" t="str">
        <f t="shared" ca="1" si="354"/>
        <v>-5.44794188184349-4.04046907272336i</v>
      </c>
      <c r="AP291" s="181" t="str">
        <f t="shared" ca="1" si="355"/>
        <v>4.17295134568472-5.34714298874889i</v>
      </c>
      <c r="AQ291" s="181" t="str">
        <f t="shared" ca="1" si="356"/>
        <v>5.24312317666452+4.30291998878688i</v>
      </c>
      <c r="AR291" s="181" t="str">
        <f t="shared" ca="1" si="357"/>
        <v>5.24312317666452+4.30291998878688i</v>
      </c>
      <c r="AS291" s="181" t="str">
        <f t="shared" ca="1" si="358"/>
        <v>-5.02567332850964-4.55500479370605i</v>
      </c>
      <c r="AT291" s="181" t="str">
        <f t="shared" ca="1" si="359"/>
        <v>4.67696910906248-4.91237427609639i</v>
      </c>
      <c r="AU291" s="181" t="str">
        <f t="shared" ca="1" si="360"/>
        <v>4.79611619310938+4.79611619310587i</v>
      </c>
      <c r="AV291" s="181" t="str">
        <f t="shared" ca="1" si="361"/>
        <v>-4.91237427609762+4.67696910906119i</v>
      </c>
      <c r="AW291" s="181" t="str">
        <f t="shared" ca="1" si="362"/>
        <v>-4.55500479370974-5.0256733285063i</v>
      </c>
      <c r="AX291" s="181" t="str">
        <f t="shared" ca="1" si="363"/>
        <v>5.13594510322845-4.43029671378814i</v>
      </c>
      <c r="AY291" s="181" t="str">
        <f t="shared" ca="1" si="364"/>
        <v>4.30291998879073+5.24312317666136i</v>
      </c>
      <c r="AZ291" s="181" t="str">
        <f t="shared" ca="1" si="365"/>
        <v>-5.34714298874993+4.17295134568339i</v>
      </c>
      <c r="BA291" s="181" t="str">
        <f t="shared" ca="1" si="366"/>
        <v>-4.04046907272743-5.44794188184047i</v>
      </c>
      <c r="BB291" s="181" t="str">
        <f t="shared" ca="1" si="367"/>
        <v>5.54545913845708-3.9055529722795i</v>
      </c>
      <c r="BC291" s="181" t="str">
        <f t="shared" ca="1" si="368"/>
        <v>3.76828431276462+5.63963601784285i</v>
      </c>
      <c r="BD291" s="181" t="str">
        <f t="shared" ca="1" si="369"/>
        <v>-5.7304157913748+3.62874577967934i</v>
      </c>
      <c r="BE291" s="181" t="str">
        <f t="shared" ca="1" si="370"/>
        <v>-3.48702142582963-5.81774377670446i</v>
      </c>
      <c r="BF291" s="181" t="str">
        <f t="shared" ca="1" si="371"/>
        <v>5.90156737072594-3.34319662065533i</v>
      </c>
      <c r="BG291" s="181" t="str">
        <f t="shared" ca="1" si="372"/>
        <v>3.19735799885279+5.98183608123379i</v>
      </c>
      <c r="BH291" s="181" t="str">
        <f t="shared" ca="1" si="373"/>
        <v>-6.05850155736473+3.04959340814271i</v>
      </c>
      <c r="BI291" s="181" t="str">
        <f t="shared" ca="1" si="374"/>
        <v>-2.89999185640122-6.13151761869645i</v>
      </c>
      <c r="BJ291" s="181" t="str">
        <f t="shared" ca="1" si="375"/>
        <v>6.20084028308975-2.74864345799702i</v>
      </c>
      <c r="BK291" s="181" t="str">
        <f t="shared" ca="1" si="376"/>
        <v>2.59563937955829+6.26642779315812i</v>
      </c>
      <c r="BL291" s="181" t="str">
        <f t="shared" ca="1" si="377"/>
        <v>-6.32824064144331+2.44107178500828i</v>
      </c>
      <c r="BM291" s="181" t="str">
        <f t="shared" ca="1" si="378"/>
        <v>-2.28503378009882-6.38624159419181i</v>
      </c>
      <c r="BN291" s="181" t="str">
        <f t="shared" ca="1" si="379"/>
        <v>6.4403957138032-2.12761935627681i</v>
      </c>
      <c r="BO291" s="181" t="str">
        <f t="shared" ca="1" si="380"/>
        <v>1.96892333411778+6.49067037985637i</v>
      </c>
      <c r="BP291" s="181" t="str">
        <f t="shared" ca="1" si="381"/>
        <v>-6.53703530877467+1.80904130616511i</v>
      </c>
      <c r="BQ291" s="181" t="str">
        <f t="shared" ca="1" si="382"/>
        <v>-1.64806957936752-6.57946257206025i</v>
      </c>
      <c r="BR291" s="181" t="str">
        <f t="shared" ca="1" si="383"/>
        <v>6.61792661311277-1.48610511708696i</v>
      </c>
      <c r="BS291" s="181" t="str">
        <f t="shared" ca="1" si="384"/>
        <v>1.32324548064671+6.65240426263516i</v>
      </c>
      <c r="BT291" s="181" t="str">
        <f t="shared" ca="1" si="385"/>
        <v>-6.68287475257787+1.15958877061468i</v>
      </c>
      <c r="BU291" s="181" t="str">
        <f t="shared" ca="1" si="386"/>
        <v>-0.995233567660212-6.70931972865958i</v>
      </c>
      <c r="BV291" s="181" t="str">
        <f t="shared" ca="1" si="387"/>
        <v>6.73172326141335-0.830278873225626i</v>
      </c>
      <c r="BW291" s="181" t="str">
        <f t="shared" ca="1" si="388"/>
        <v>0.66482404983743+6.75007185579058i</v>
      </c>
      <c r="BX291" s="181" t="str">
        <f t="shared" ca="1" si="389"/>
        <v>-6.76435445928269+0.498968761307508i</v>
      </c>
      <c r="BY291" s="181" t="str">
        <f t="shared" ca="1" si="390"/>
        <v>-0.332812912646497-6.77456246858452i</v>
      </c>
      <c r="BZ291" s="181" t="str">
        <f t="shared" ca="1" si="391"/>
        <v>6.78068973477215-0.166456589938515i</v>
      </c>
      <c r="CA291" s="181" t="str">
        <f t="shared" ca="1" si="392"/>
        <v>-1.58539578715305E-12+6.78273256701002i</v>
      </c>
      <c r="CB291" s="181" t="str">
        <f t="shared" ca="1" si="393"/>
        <v>-6.78068973477223-0.166456589935132i</v>
      </c>
      <c r="CC291" s="181" t="str">
        <f t="shared" ca="1" si="394"/>
        <v>0.33281291265005-6.77456246858435i</v>
      </c>
      <c r="CD291" s="181" t="str">
        <f t="shared" ca="1" si="395"/>
        <v>6.76435445928293+0.498968761304133i</v>
      </c>
      <c r="CE291" s="181" t="str">
        <f t="shared" ca="1" si="396"/>
        <v>-0.664824049840586+6.75007185579027i</v>
      </c>
      <c r="CF291" s="181" t="str">
        <f t="shared" ca="1" si="397"/>
        <v>-6.73172326141376-0.830278873222269i</v>
      </c>
      <c r="CG291" s="181" t="str">
        <f t="shared" ca="1" si="398"/>
        <v>0.995233567663725-6.70931972865906i</v>
      </c>
      <c r="CH291" s="181" t="str">
        <f t="shared" ca="1" si="399"/>
        <v>6.68287475257844+1.15958877061135i</v>
      </c>
      <c r="CI291" s="181" t="str">
        <f t="shared" ca="1" si="400"/>
        <v>-1.32324548064982+6.65240426263454i</v>
      </c>
      <c r="CJ291" s="181" t="str">
        <f t="shared" ca="1" si="401"/>
        <v>-6.61792661311351-1.48610511708366i</v>
      </c>
      <c r="CK291" s="181" t="str">
        <f t="shared" ca="1" si="402"/>
        <v>1.64806957937078-6.57946257205944i</v>
      </c>
      <c r="CL291" s="181" t="str">
        <f t="shared" ca="1" si="403"/>
        <v>6.53703530877558+1.80904130616185i</v>
      </c>
      <c r="CM291" s="181" t="str">
        <f t="shared" ca="1" si="404"/>
        <v>-1.96892333412118+6.49067037985534i</v>
      </c>
      <c r="CN291" s="181" t="str">
        <f t="shared" ca="1" si="405"/>
        <v>-6.44039571380208-2.12761935628018i</v>
      </c>
      <c r="CO291" s="181" t="str">
        <f t="shared" ca="1" si="406"/>
        <v>2.28503378009546-6.38624159419302i</v>
      </c>
      <c r="CP291" s="181" t="str">
        <f t="shared" ca="1" si="407"/>
        <v>6.3282406414421+2.44107178501142i</v>
      </c>
      <c r="CQ291" s="181" t="str">
        <f t="shared" ca="1" si="408"/>
        <v>-2.59563937955516+6.26642779315942i</v>
      </c>
      <c r="CR291" s="181" t="str">
        <f t="shared" ca="1" si="409"/>
        <v>-6.2008402830883-2.74864345800027i</v>
      </c>
      <c r="CS291" s="181" t="str">
        <f t="shared" ca="1" si="410"/>
        <v>2.89999185639834-6.13151761869781i</v>
      </c>
      <c r="CT291" s="181" t="str">
        <f t="shared" ca="1" si="411"/>
        <v>6.05850155736322+3.04959340814571i</v>
      </c>
      <c r="CU291" s="181" t="str">
        <f t="shared" ca="1" si="412"/>
        <v>-3.1973579988498+5.98183608123539i</v>
      </c>
      <c r="CV291" s="181" t="str">
        <f t="shared" ca="1" si="413"/>
        <v>-5.90156737072419-3.34319662065843i</v>
      </c>
      <c r="CW291" s="181" t="str">
        <f t="shared" ca="1" si="414"/>
        <v>3.48702142582689-5.8177437767061i</v>
      </c>
      <c r="CX291" s="181" t="str">
        <f t="shared" ca="1" si="415"/>
        <v>5.730415791373+3.62874577968219i</v>
      </c>
      <c r="CY291" s="181" t="str">
        <f t="shared" ca="1" si="416"/>
        <v>-3.76828431276181+5.63963601784473i</v>
      </c>
      <c r="CZ291" s="181" t="str">
        <f t="shared" ca="1" si="417"/>
        <v>-5.54545913845503-3.90555297228241i</v>
      </c>
      <c r="DA291" s="181" t="str">
        <f t="shared" ca="1" si="418"/>
        <v>4.04046907272486-5.44794188184237i</v>
      </c>
      <c r="DB291" s="181" t="str">
        <f t="shared" ca="1" si="419"/>
        <v>5.34714298874785+4.17295134568604i</v>
      </c>
      <c r="DC291" s="181" t="str">
        <f t="shared" ca="1" si="420"/>
        <v>-4.30291998878811+5.24312317666351i</v>
      </c>
      <c r="DD291" s="181" t="str">
        <f t="shared" ca="1" si="421"/>
        <v>-5.13594510322613-4.43029671379083i</v>
      </c>
      <c r="DE291" s="181" t="str">
        <f t="shared" ca="1" si="422"/>
        <v>4.55500479370737-5.02567332850845i</v>
      </c>
      <c r="DF291" s="181" t="str">
        <f t="shared" ca="1" si="423"/>
        <v>4.9123742760953+4.67696910906364i</v>
      </c>
      <c r="DG291" s="181" t="str">
        <f t="shared" ca="1" si="424"/>
        <v>-4.79611619310699+4.79611619310826i</v>
      </c>
      <c r="DH291" s="181" t="str">
        <f t="shared" ca="1" si="425"/>
        <v>-4.67696910905991-4.91237427609885i</v>
      </c>
      <c r="DI291" s="181" t="str">
        <f t="shared" ca="1" si="426"/>
        <v>5.0256733285075-4.55500479370842i</v>
      </c>
      <c r="DJ291" s="181" t="str">
        <f t="shared" ca="1" si="427"/>
        <v>4.43029671378694+5.13594510322949i</v>
      </c>
      <c r="DK291" s="181" t="str">
        <f t="shared" ca="1" si="428"/>
        <v>-5.24312317666237+4.3029199887895i</v>
      </c>
      <c r="DL291" s="181" t="str">
        <f t="shared" ca="1" si="429"/>
        <v>-4.17295134568199-5.34714298875102i</v>
      </c>
      <c r="DM291" s="181" t="str">
        <f t="shared" ca="1" si="430"/>
        <v>5.44794188184153-4.040469072726i</v>
      </c>
      <c r="DN291" s="181" t="str">
        <f t="shared" ca="1" si="431"/>
        <v>3.90555297227821+5.54545913845798i</v>
      </c>
      <c r="DO291" s="181" t="str">
        <f t="shared" ca="1" si="432"/>
        <v>-5.63963601784373+3.7682843127633i</v>
      </c>
      <c r="DP291" s="181" t="str">
        <f t="shared" ca="1" si="433"/>
        <v>-3.62874577968371-5.73041579137204i</v>
      </c>
      <c r="DQ291" s="181" t="str">
        <f t="shared" ca="1" si="434"/>
        <v>5.81774377670537-3.4870214258281i</v>
      </c>
      <c r="DR291" s="181" t="str">
        <f t="shared" ca="1" si="435"/>
        <v>3.34319662065965+5.9015673707235i</v>
      </c>
      <c r="DS291" s="181" t="str">
        <f t="shared" ca="1" si="436"/>
        <v>-5.98183608123454+3.19735799885139i</v>
      </c>
      <c r="DT291" s="181" t="str">
        <f t="shared" ca="1" si="437"/>
        <v>-3.04959340814732-6.05850155736241i</v>
      </c>
      <c r="DU291" s="181" t="str">
        <f t="shared" ca="1" si="438"/>
        <v>6.13151761869704-2.89999185639996i</v>
      </c>
      <c r="DV291" s="181" t="str">
        <f t="shared" ca="1" si="439"/>
        <v>2.74864345800157+6.20084028308773i</v>
      </c>
      <c r="DW291" s="181" t="str">
        <f t="shared" ca="1" si="440"/>
        <v>-6.26642779315873+2.59563937955682i</v>
      </c>
      <c r="DX291" s="181" t="str">
        <f t="shared" ca="1" si="441"/>
        <v>-2.44107178501273-6.32824064144159i</v>
      </c>
      <c r="DY291" s="181" t="str">
        <f t="shared" ca="1" si="442"/>
        <v>6.38624159419241-2.28503378009715i</v>
      </c>
      <c r="DZ291" s="181" t="str">
        <f t="shared" ca="1" si="443"/>
        <v>2.12761935628189+6.44039571380152i</v>
      </c>
      <c r="EA291" s="181" t="str">
        <f t="shared" ca="1" si="444"/>
        <v>-6.49067037985695+1.96892333411589i</v>
      </c>
      <c r="EB291" s="181" t="str">
        <f t="shared" ca="1" si="445"/>
        <v>-1.80904130616358-6.53703530877509i</v>
      </c>
      <c r="EC291" s="181" t="str">
        <f t="shared" ca="1" si="446"/>
        <v>6.57946257206078-1.64806957936542i</v>
      </c>
      <c r="ED291" s="181" t="str">
        <f t="shared" ca="1" si="447"/>
        <v>1.48610511708541+6.61792661311312i</v>
      </c>
      <c r="EE291" s="181" t="str">
        <f t="shared" ca="1" si="448"/>
        <v>-6.65240426263546+1.32324548064515i</v>
      </c>
      <c r="EF291" s="181" t="str">
        <f t="shared" ca="1" si="449"/>
        <v>-1.15958877061274-6.6828747525782i</v>
      </c>
      <c r="EG291" s="181" t="str">
        <f t="shared" ca="1" si="450"/>
        <v>6.70931972865981-0.995233567658638i</v>
      </c>
      <c r="EH291" s="181" t="str">
        <f t="shared" ca="1" si="451"/>
        <v>0.830278873223666+6.73172326141358i</v>
      </c>
      <c r="EI291" s="181" t="str">
        <f t="shared" ca="1" si="452"/>
        <v>-6.75007185579077+0.664824049835469i</v>
      </c>
      <c r="EJ291" s="181" t="str">
        <f t="shared" ca="1" si="453"/>
        <v>-0.498968761305927-6.7643544592828i</v>
      </c>
      <c r="EK291" s="181" t="str">
        <f t="shared" ca="1" si="454"/>
        <v>6.77456246858428-0.33281291265146i</v>
      </c>
      <c r="EL291" s="181" t="str">
        <f t="shared" ca="1" si="455"/>
        <v>0.166456589936929+6.78068973477219i</v>
      </c>
      <c r="EM291" s="181" t="str">
        <f t="shared" ca="1" si="456"/>
        <v>-6.78273256701002-3.1707915743061E-12i</v>
      </c>
      <c r="EN291" s="181"/>
      <c r="EO291" s="181"/>
      <c r="EP291" s="181"/>
    </row>
    <row r="292" spans="1:146">
      <c r="A292" s="207">
        <f t="shared" si="323"/>
        <v>3.7500000000000029E-3</v>
      </c>
      <c r="B292" s="206">
        <v>192</v>
      </c>
      <c r="C292" s="205">
        <f t="shared" si="324"/>
        <v>38400</v>
      </c>
      <c r="N292" s="204">
        <f t="shared" ca="1" si="327"/>
        <v>15.579482704209237</v>
      </c>
      <c r="O292" s="181">
        <f t="shared" ca="1" si="328"/>
        <v>0.57948270420923798</v>
      </c>
      <c r="P292" s="181" t="str">
        <f t="shared" ca="1" si="329"/>
        <v>-1.06449245830664E-16+0.579482704209238i</v>
      </c>
      <c r="Q292" s="181" t="str">
        <f t="shared" ca="1" si="330"/>
        <v>-0.579482704209238-2.12898491661329E-16i</v>
      </c>
      <c r="R292" s="181" t="str">
        <f t="shared" ca="1" si="331"/>
        <v>-1.71799093664239E-14-0.579482704209238i</v>
      </c>
      <c r="S292" s="181" t="str">
        <f t="shared" ca="1" si="332"/>
        <v>0.579482704209238-2.42790365751469E-14i</v>
      </c>
      <c r="T292" s="181" t="str">
        <f t="shared" ca="1" si="333"/>
        <v>-2.83251839824316E-14+0.579482704209238i</v>
      </c>
      <c r="U292" s="181" t="str">
        <f t="shared" ca="1" si="334"/>
        <v>-0.579482704209238-2.32847929035811E-14i</v>
      </c>
      <c r="V292" s="181" t="str">
        <f t="shared" ca="1" si="335"/>
        <v>1.61856656948581E-14-0.579482704209238i</v>
      </c>
      <c r="W292" s="181" t="str">
        <f t="shared" ca="1" si="336"/>
        <v>0.579482704209238+9.08653848613516E-15i</v>
      </c>
      <c r="X292" s="181" t="str">
        <f t="shared" ca="1" si="337"/>
        <v>-6.10488353715715E-15+0.579482704209238i</v>
      </c>
      <c r="Y292" s="181" t="str">
        <f t="shared" ca="1" si="338"/>
        <v>-0.579482704209238+9.9424367156582E-16i</v>
      </c>
      <c r="Z292" s="181" t="str">
        <f t="shared" ca="1" si="339"/>
        <v>-8.09337088028877E-15-0.579482704209238i</v>
      </c>
      <c r="AA292" s="181" t="str">
        <f t="shared" ca="1" si="340"/>
        <v>0.579482704209238-1.10750258292668E-14i</v>
      </c>
      <c r="AB292" s="181" t="str">
        <f t="shared" ca="1" si="341"/>
        <v>1.81741530379898E-14+0.579482704209238i</v>
      </c>
      <c r="AC292" s="181" t="str">
        <f t="shared" ca="1" si="342"/>
        <v>-0.579482704209238+2.52732802467128E-14i</v>
      </c>
      <c r="AD292" s="181" t="str">
        <f t="shared" ca="1" si="343"/>
        <v>2.52722041809933E-14-0.579482704209238i</v>
      </c>
      <c r="AE292" s="181" t="str">
        <f t="shared" ca="1" si="344"/>
        <v>0.579482704209238+1.81730769722704E-14i</v>
      </c>
      <c r="AF292" s="181" t="str">
        <f t="shared" ca="1" si="345"/>
        <v>-1.93088942830372E-14+0.579482704209238i</v>
      </c>
      <c r="AG292" s="181" t="str">
        <f t="shared" ca="1" si="346"/>
        <v>-0.579482704209238-1.22097670743143E-14i</v>
      </c>
      <c r="AH292" s="181" t="str">
        <f t="shared" ca="1" si="347"/>
        <v>5.11063986559132E-15-0.579482704209238i</v>
      </c>
      <c r="AI292" s="181" t="str">
        <f t="shared" ca="1" si="348"/>
        <v>0.579482704209238-1.98848734313164E-15i</v>
      </c>
      <c r="AJ292" s="181" t="str">
        <f t="shared" ca="1" si="349"/>
        <v>9.08761455185461E-15+0.579482704209238i</v>
      </c>
      <c r="AK292" s="181" t="str">
        <f t="shared" ca="1" si="350"/>
        <v>-0.579482704209238-9.91024815122806E-14i</v>
      </c>
      <c r="AL292" s="181" t="str">
        <f t="shared" ca="1" si="351"/>
        <v>-8.09304806057296E-14-0.579482704209238i</v>
      </c>
      <c r="AM292" s="181" t="str">
        <f t="shared" ca="1" si="352"/>
        <v>0.579482704209238-2.6096344272374E-13i</v>
      </c>
      <c r="AN292" s="181" t="str">
        <f t="shared" ca="1" si="353"/>
        <v>-1.43684656042031E-13+0.579482704209238i</v>
      </c>
      <c r="AO292" s="181" t="str">
        <f t="shared" ca="1" si="354"/>
        <v>-0.579482704209238+3.63483060759795E-14i</v>
      </c>
      <c r="AP292" s="181" t="str">
        <f t="shared" ca="1" si="355"/>
        <v>-2.1638126819399E-13-0.579482704209238i</v>
      </c>
      <c r="AQ292" s="181" t="str">
        <f t="shared" ca="1" si="356"/>
        <v>0.579482704209238+1.80031886052291E-13i</v>
      </c>
      <c r="AR292" s="181" t="str">
        <f t="shared" ca="1" si="357"/>
        <v>0.579482704209238+1.80031886052291E-13i</v>
      </c>
      <c r="AS292" s="181" t="str">
        <f t="shared" ca="1" si="358"/>
        <v>-0.579482704209238+1.80034038183729E-13i</v>
      </c>
      <c r="AT292" s="181" t="str">
        <f t="shared" ca="1" si="359"/>
        <v>2.2461406058204E-13-0.579482704209238i</v>
      </c>
      <c r="AU292" s="181" t="str">
        <f t="shared" ca="1" si="360"/>
        <v>0.579482704209238+3.63461539445407E-14i</v>
      </c>
      <c r="AV292" s="181" t="str">
        <f t="shared" ca="1" si="361"/>
        <v>1.35451863653979E-13+0.579482704209238i</v>
      </c>
      <c r="AW292" s="181" t="str">
        <f t="shared" ca="1" si="362"/>
        <v>-0.579482704209238-2.6919623511179E-13i</v>
      </c>
      <c r="AX292" s="181" t="str">
        <f t="shared" ca="1" si="363"/>
        <v>8.09283284742904E-14-0.579482704209238i</v>
      </c>
      <c r="AY292" s="181" t="str">
        <f t="shared" ca="1" si="364"/>
        <v>0.579482704209238-9.08696891242292E-14i</v>
      </c>
      <c r="AZ292" s="181" t="str">
        <f t="shared" ca="1" si="365"/>
        <v>2.79137595761729E-13+0.579482704209238i</v>
      </c>
      <c r="BA292" s="181" t="str">
        <f t="shared" ca="1" si="366"/>
        <v>-0.579482704209238-1.2551050300404E-13i</v>
      </c>
      <c r="BB292" s="181" t="str">
        <f t="shared" ca="1" si="367"/>
        <v>-6.2757403633459E-14-0.579482704209238i</v>
      </c>
      <c r="BC292" s="181" t="str">
        <f t="shared" ca="1" si="368"/>
        <v>0.579482704209238-2.34555421231979E-13i</v>
      </c>
      <c r="BD292" s="181" t="str">
        <f t="shared" ca="1" si="369"/>
        <v>-1.70092677533791E-13+0.579482704209238i</v>
      </c>
      <c r="BE292" s="181" t="str">
        <f t="shared" ca="1" si="370"/>
        <v>-0.579482704209238+1.81752291037092E-14i</v>
      </c>
      <c r="BF292" s="181" t="str">
        <f t="shared" ca="1" si="371"/>
        <v>-1.89973246702229E-13-0.579482704209238i</v>
      </c>
      <c r="BG292" s="181" t="str">
        <f t="shared" ca="1" si="372"/>
        <v>0.579482704209238+1.98204963024561E-13i</v>
      </c>
      <c r="BH292" s="181" t="str">
        <f t="shared" ca="1" si="373"/>
        <v>-2.64069454260408E-14+0.579482704209238i</v>
      </c>
      <c r="BI292" s="181" t="str">
        <f t="shared" ca="1" si="374"/>
        <v>-0.579482704209238+1.61860961211459E-13i</v>
      </c>
      <c r="BJ292" s="181" t="str">
        <f t="shared" ca="1" si="375"/>
        <v>2.42787137554311E-13-0.579482704209238i</v>
      </c>
      <c r="BK292" s="181" t="str">
        <f t="shared" ca="1" si="376"/>
        <v>0.579482704209238+7.09891199557908E-14i</v>
      </c>
      <c r="BL292" s="181" t="str">
        <f t="shared" ca="1" si="377"/>
        <v>1.17278786681709E-13+0.579482704209238i</v>
      </c>
      <c r="BM292" s="181" t="str">
        <f t="shared" ca="1" si="378"/>
        <v>-0.579482704209238-2.87369312084061E-13i</v>
      </c>
      <c r="BN292" s="181" t="str">
        <f t="shared" ca="1" si="379"/>
        <v>9.9101405446561E-14-0.579482704209238i</v>
      </c>
      <c r="BO292" s="181" t="str">
        <f t="shared" ca="1" si="380"/>
        <v>0.579482704209238-7.26966121519593E-14i</v>
      </c>
      <c r="BP292" s="181" t="str">
        <f t="shared" ca="1" si="381"/>
        <v>2.60964518789459E-13+0.579482704209238i</v>
      </c>
      <c r="BQ292" s="181" t="str">
        <f t="shared" ca="1" si="382"/>
        <v>-0.579482704209238-1.43683579976311E-13i</v>
      </c>
      <c r="BR292" s="181" t="str">
        <f t="shared" ca="1" si="383"/>
        <v>-4.45843266611888E-14-0.579482704209238i</v>
      </c>
      <c r="BS292" s="181" t="str">
        <f t="shared" ca="1" si="384"/>
        <v>0.579482704209238-1.99912455220729E-13i</v>
      </c>
      <c r="BT292" s="181" t="str">
        <f t="shared" ca="1" si="385"/>
        <v>-1.71795865467081E-13+0.579482704209238i</v>
      </c>
      <c r="BU292" s="181" t="str">
        <f t="shared" ca="1" si="386"/>
        <v>-0.579482704209238-1.64677369075409E-14i</v>
      </c>
      <c r="BV292" s="181" t="str">
        <f t="shared" ca="1" si="387"/>
        <v>-1.71800169729959E-13-0.579482704209238i</v>
      </c>
      <c r="BW292" s="181" t="str">
        <f t="shared" ca="1" si="388"/>
        <v>0.579482704209238+2.32847929035811E-13i</v>
      </c>
      <c r="BX292" s="181" t="str">
        <f t="shared" ca="1" si="389"/>
        <v>-4.45800223983111E-14+0.579482704209238i</v>
      </c>
      <c r="BY292" s="181" t="str">
        <f t="shared" ca="1" si="390"/>
        <v>-0.579482704209238+1.43687884239189E-13i</v>
      </c>
      <c r="BZ292" s="181" t="str">
        <f t="shared" ca="1" si="391"/>
        <v>2.60960214526581E-13-0.579482704209238i</v>
      </c>
      <c r="CA292" s="181" t="str">
        <f t="shared" ca="1" si="392"/>
        <v>0.579482704209238+7.26923078890816E-14i</v>
      </c>
      <c r="CB292" s="181" t="str">
        <f t="shared" ca="1" si="393"/>
        <v>8.2635820670459E-14+0.579482704209238i</v>
      </c>
      <c r="CC292" s="181" t="str">
        <f t="shared" ca="1" si="394"/>
        <v>-0.579482704209238+2.70903727307959E-13i</v>
      </c>
      <c r="CD292" s="181" t="str">
        <f t="shared" ca="1" si="395"/>
        <v>1.33744371457811E-13-0.579482704209238i</v>
      </c>
      <c r="CE292" s="181" t="str">
        <f t="shared" ca="1" si="396"/>
        <v>0.579482704209238-5.45235351796887E-14i</v>
      </c>
      <c r="CF292" s="181" t="str">
        <f t="shared" ca="1" si="397"/>
        <v>2.42791441817189E-13+0.579482704209238i</v>
      </c>
      <c r="CG292" s="181" t="str">
        <f t="shared" ca="1" si="398"/>
        <v>-0.579482704209238-1.61856656948581E-13i</v>
      </c>
      <c r="CH292" s="181" t="str">
        <f t="shared" ca="1" si="399"/>
        <v>-2.64112496889185E-14-0.579482704209238i</v>
      </c>
      <c r="CI292" s="181" t="str">
        <f t="shared" ca="1" si="400"/>
        <v>0.579482704209238-1.81739378248459E-13i</v>
      </c>
      <c r="CJ292" s="181" t="str">
        <f t="shared" ca="1" si="401"/>
        <v>-2.22908720517311E-13+0.579482704209238i</v>
      </c>
      <c r="CK292" s="181" t="str">
        <f t="shared" ca="1" si="402"/>
        <v>-0.579482704209238-3.46408138798112E-14i</v>
      </c>
      <c r="CL292" s="181" t="str">
        <f t="shared" ca="1" si="403"/>
        <v>-1.53627092757689E-13-0.579482704209238i</v>
      </c>
      <c r="CM292" s="181" t="str">
        <f t="shared" ca="1" si="404"/>
        <v>0.579482704209238+2.51021006008081E-13i</v>
      </c>
      <c r="CN292" s="181" t="str">
        <f t="shared" ca="1" si="405"/>
        <v>-6.27530993705813E-14+0.579482704209238i</v>
      </c>
      <c r="CO292" s="181" t="str">
        <f t="shared" ca="1" si="406"/>
        <v>-0.579482704209238+1.25514807266919E-13i</v>
      </c>
      <c r="CP292" s="181" t="str">
        <f t="shared" ca="1" si="407"/>
        <v>-2.80842935826459E-13-0.579482704209238i</v>
      </c>
      <c r="CQ292" s="181" t="str">
        <f t="shared" ca="1" si="408"/>
        <v>0.579482704209238+1.23805162939311E-13i</v>
      </c>
      <c r="CR292" s="181" t="str">
        <f t="shared" ca="1" si="409"/>
        <v>6.44627436981884E-14+0.579482704209238i</v>
      </c>
      <c r="CS292" s="181" t="str">
        <f t="shared" ca="1" si="410"/>
        <v>-0.579482704209238-3.40185355067581E-13i</v>
      </c>
      <c r="CT292" s="181" t="str">
        <f t="shared" ca="1" si="411"/>
        <v>1.51917448430081E-13-0.579482704209238i</v>
      </c>
      <c r="CU292" s="181" t="str">
        <f t="shared" ca="1" si="412"/>
        <v>0.579482704209238-3.63504582074184E-14i</v>
      </c>
      <c r="CV292" s="181" t="str">
        <f t="shared" ca="1" si="413"/>
        <v>2.24618364844918E-13+0.579482704209238i</v>
      </c>
      <c r="CW292" s="181" t="str">
        <f t="shared" ca="1" si="414"/>
        <v>-0.579482704209238-1.80029733920851E-13i</v>
      </c>
      <c r="CX292" s="181" t="str">
        <f t="shared" ca="1" si="415"/>
        <v>2.47016053613113E-14-0.579482704209238i</v>
      </c>
      <c r="CY292" s="181" t="str">
        <f t="shared" ca="1" si="416"/>
        <v>0.579482704209238-1.63566301276189E-13i</v>
      </c>
      <c r="CZ292" s="181" t="str">
        <f t="shared" ca="1" si="417"/>
        <v>-2.41081797489582E-13+0.579482704209238i</v>
      </c>
      <c r="DA292" s="181" t="str">
        <f t="shared" ca="1" si="418"/>
        <v>-0.579482704209238-5.28138908520816E-14i</v>
      </c>
      <c r="DB292" s="181" t="str">
        <f t="shared" ca="1" si="419"/>
        <v>-1.35454015785418E-13-0.579482704209238i</v>
      </c>
      <c r="DC292" s="181" t="str">
        <f t="shared" ca="1" si="420"/>
        <v>0.579482704209238+2.69194082980352E-13i</v>
      </c>
      <c r="DD292" s="181" t="str">
        <f t="shared" ca="1" si="421"/>
        <v>-8.09261763428519E-14+0.579482704209238i</v>
      </c>
      <c r="DE292" s="181" t="str">
        <f t="shared" ca="1" si="422"/>
        <v>-0.579482704209238+7.44019522166887E-14i</v>
      </c>
      <c r="DF292" s="181" t="str">
        <f t="shared" ca="1" si="423"/>
        <v>-2.62669858854189E-13-0.579482704209238i</v>
      </c>
      <c r="DG292" s="181" t="str">
        <f t="shared" ca="1" si="424"/>
        <v>0.579482704209238+1.41978239911582E-13i</v>
      </c>
      <c r="DH292" s="181" t="str">
        <f t="shared" ca="1" si="425"/>
        <v>4.62896667259183E-14+0.579482704209238i</v>
      </c>
      <c r="DI292" s="181" t="str">
        <f t="shared" ca="1" si="426"/>
        <v>-0.579482704209238+2.34557573363418E-13i</v>
      </c>
      <c r="DJ292" s="181" t="str">
        <f t="shared" ca="1" si="427"/>
        <v>1.70090525402352E-13-0.579482704209238i</v>
      </c>
      <c r="DK292" s="181" t="str">
        <f t="shared" ca="1" si="428"/>
        <v>0.579482704209238-1.81773812351481E-14i</v>
      </c>
      <c r="DL292" s="181" t="str">
        <f t="shared" ca="1" si="429"/>
        <v>1.73505509794688E-13+0.579482704209238i</v>
      </c>
      <c r="DM292" s="181" t="str">
        <f t="shared" ca="1" si="430"/>
        <v>-0.579482704209238-1.98202810893122E-13i</v>
      </c>
      <c r="DN292" s="181" t="str">
        <f t="shared" ca="1" si="431"/>
        <v>4.28746823335816E-14-0.579482704209238i</v>
      </c>
      <c r="DO292" s="181" t="str">
        <f t="shared" ca="1" si="432"/>
        <v>0.579482704209238-1.45393224303918E-13i</v>
      </c>
      <c r="DP292" s="181" t="str">
        <f t="shared" ca="1" si="433"/>
        <v>-2.59254874461852E-13+0.579482704209238i</v>
      </c>
      <c r="DQ292" s="181" t="str">
        <f t="shared" ca="1" si="434"/>
        <v>-0.579482704209238-7.09869678243516E-14i</v>
      </c>
      <c r="DR292" s="181" t="str">
        <f t="shared" ca="1" si="435"/>
        <v>-1.17280938813148E-13-0.579482704209238i</v>
      </c>
      <c r="DS292" s="181" t="str">
        <f t="shared" ca="1" si="436"/>
        <v>0.579482704209238+2.87367159952622E-13i</v>
      </c>
      <c r="DT292" s="181" t="str">
        <f t="shared" ca="1" si="437"/>
        <v>-1.32039031393082E-13+0.579482704209238i</v>
      </c>
      <c r="DU292" s="181" t="str">
        <f t="shared" ca="1" si="438"/>
        <v>-0.579482704209238+8.91686533223775E-14i</v>
      </c>
      <c r="DV292" s="181" t="str">
        <f t="shared" ca="1" si="439"/>
        <v>-2.44496781881918E-13-0.579482704209238i</v>
      </c>
      <c r="DW292" s="181" t="str">
        <f t="shared" ca="1" si="440"/>
        <v>0.579482704209238+1.27211538805893E-13i</v>
      </c>
      <c r="DX292" s="181" t="str">
        <f t="shared" ca="1" si="441"/>
        <v>2.8116589753648E-14+0.579482704209238i</v>
      </c>
      <c r="DY292" s="181" t="str">
        <f t="shared" ca="1" si="442"/>
        <v>-0.579482704209238+1.83444718313188E-13i</v>
      </c>
      <c r="DZ292" s="181" t="str">
        <f t="shared" ca="1" si="443"/>
        <v>1.88263602374622E-13-0.579482704209238i</v>
      </c>
      <c r="EA292" s="181" t="str">
        <f t="shared" ca="1" si="444"/>
        <v>0.579482704209238+3.29354738150817E-14i</v>
      </c>
      <c r="EB292" s="181" t="str">
        <f t="shared" ca="1" si="445"/>
        <v>1.88272210900378E-13+0.579482704209238i</v>
      </c>
      <c r="EC292" s="181" t="str">
        <f t="shared" ca="1" si="446"/>
        <v>-0.579482704209238-2.49315665943352E-13i</v>
      </c>
      <c r="ED292" s="181" t="str">
        <f t="shared" ca="1" si="447"/>
        <v>2.81079812278925E-14-0.579482704209238i</v>
      </c>
      <c r="EE292" s="181" t="str">
        <f t="shared" ca="1" si="448"/>
        <v>0.579482704209238-1.27220147331648E-13i</v>
      </c>
      <c r="EF292" s="181" t="str">
        <f t="shared" ca="1" si="449"/>
        <v>2.82548275891188E-13+0.579482704209238i</v>
      </c>
      <c r="EG292" s="181" t="str">
        <f t="shared" ca="1" si="450"/>
        <v>-0.579482704209238-8.91600447966222E-14i</v>
      </c>
      <c r="EH292" s="181" t="str">
        <f t="shared" ca="1" si="451"/>
        <v>-6.61680837629184E-14-0.579482704209238i</v>
      </c>
      <c r="EI292" s="181" t="str">
        <f t="shared" ca="1" si="452"/>
        <v>0.579482704209238+3.05540236924892E-13i</v>
      </c>
      <c r="EJ292" s="181" t="str">
        <f t="shared" ca="1" si="453"/>
        <v>-1.50212108365352E-13+0.579482704209238i</v>
      </c>
      <c r="EK292" s="181" t="str">
        <f t="shared" ca="1" si="454"/>
        <v>-0.579482704209238+7.09955763501076E-14i</v>
      </c>
      <c r="EL292" s="181" t="str">
        <f t="shared" ca="1" si="455"/>
        <v>-2.26323704909648E-13-0.579482704209238i</v>
      </c>
      <c r="EM292" s="181" t="str">
        <f t="shared" ca="1" si="456"/>
        <v>0.579482704209238+1.45384615778163E-13i</v>
      </c>
      <c r="EN292" s="181"/>
      <c r="EO292" s="181"/>
      <c r="EP292" s="181"/>
    </row>
    <row r="293" spans="1:146">
      <c r="A293" s="207">
        <f t="shared" ref="A293:A356" si="461">A292+Div_Nt_load2</f>
        <v>3.7695312500000029E-3</v>
      </c>
      <c r="B293" s="206">
        <v>193</v>
      </c>
      <c r="C293" s="205">
        <f t="shared" ref="C293:C355" si="462">C292+1/time_load2</f>
        <v>38600</v>
      </c>
      <c r="N293" s="204">
        <f t="shared" ref="N293:N355" ca="1" si="463">Ioutput2+O293</f>
        <v>8.2258113148073235</v>
      </c>
      <c r="O293" s="181">
        <f t="shared" ref="O293:O355" ca="1" si="464">I_step2*(th_2/time_load2-0.5)+2*I_step2*(th_2/time_load2)*SUMPRODUCT((SIN(ROW(INDIRECT(1&amp;":"&amp;N_FFT2))*PI()*th_2/time_load2)/(ROW(INDIRECT(1&amp;":"&amp;N_FFT2))*PI()*th_2/time_load2))*(SIN(ROW(INDIRECT(1&amp;":"&amp;N_FFT2))*PI()*transient2/time_load2)/(ROW(INDIRECT(1&amp;":"&amp;N_FFT2))*PI()*transient2/time_load2))*COS(ROW(INDIRECT(1&amp;":"&amp;N_FFT2))*2*PI()*Div_Nt_load2*B293/time_load2-ROW(INDIRECT(1&amp;":"&amp;N_FFT2))*PI()*(time_load2-transient2)/time_load2))</f>
        <v>-6.7741886851926765</v>
      </c>
      <c r="P293" s="181" t="str">
        <f t="shared" ref="P293:P355" ca="1" si="465">IMPRODUCT(O293,IMEXP(COMPLEX(0,-2*PI()*1*B293/Nt_load2)))</f>
        <v>-0.166246912580638-6.77214842621231i</v>
      </c>
      <c r="Q293" s="181" t="str">
        <f t="shared" ref="Q293:Q355" ca="1" si="466">IMPRODUCT(O293,IMEXP(COMPLEX(0,-2*PI()*2*B293/Nt_load2)))</f>
        <v>6.76602887824693-0.332393684237511i</v>
      </c>
      <c r="R293" s="181" t="str">
        <f t="shared" ref="R293:R355" ca="1" si="467">IMPRODUCT(O293,IMEXP(COMPLEX(0,-2*PI()*3*B293/Nt_load2)))</f>
        <v>0.498340234368137+6.75583372748341i</v>
      </c>
      <c r="S293" s="181" t="str">
        <f t="shared" ref="S293:S355" ca="1" si="468">IMPRODUCT(O293,IMEXP(COMPLEX(0,-2*PI()*4*B293/Nt_load2)))</f>
        <v>-6.74156911509939+0.663986602975181i</v>
      </c>
      <c r="T293" s="181" t="str">
        <f t="shared" ref="T293:T355" ca="1" si="469">IMPRODUCT(O293,IMEXP(COMPLEX(0,-2*PI()*5*B293/Nt_load2)))</f>
        <v>-0.829233010881325-6.72324363356387i</v>
      </c>
      <c r="U293" s="181" t="str">
        <f t="shared" ref="U293:U355" ca="1" si="470">IMPRODUCT(O293,IMEXP(COMPLEX(0,-2*PI()*6*B293/Nt_load2)))</f>
        <v>6.70086832146176-0.99397991982873i</v>
      </c>
      <c r="V293" s="181" t="str">
        <f t="shared" ref="V293:V355" ca="1" si="471">IMPRODUCT(O293,IMEXP(COMPLEX(0,-2*PI()*7*B293/Nt_load2)))</f>
        <v>1.15812809243904+6.67445665684451i</v>
      </c>
      <c r="W293" s="181" t="str">
        <f t="shared" ref="W293:W355" ca="1" si="472">IMPRODUCT(O293,IMEXP(COMPLEX(0,-2*PI()*8*B293/Nt_load2)))</f>
        <v>-6.64402454911107+1.32157865199238i</v>
      </c>
      <c r="X293" s="181" t="str">
        <f t="shared" ref="X293:X355" ca="1" si="473">IMPRODUCT(O293,IMEXP(COMPLEX(0,-2*PI()*9*B293/Nt_load2)))</f>
        <v>-1.48423314198206-6.60959032942546i</v>
      </c>
      <c r="Y293" s="181" t="str">
        <f t="shared" ref="Y293:Y355" ca="1" si="474">IMPRODUCT(O293,IMEXP(COMPLEX(0,-2*PI()*10*B293/Nt_load2)))</f>
        <v>6.57117473967375-1.64599358542677i</v>
      </c>
      <c r="Z293" s="181" t="str">
        <f t="shared" ref="Z293:Z355" ca="1" si="475">IMPRODUCT(O293,IMEXP(COMPLEX(0,-2*PI()*11*B293/Nt_load2)))</f>
        <v>1.80676254388322+6.52880091997092i</v>
      </c>
      <c r="AA293" s="181" t="str">
        <f t="shared" ref="AA293:AA355" ca="1" si="476">IMPRODUCT(O293,IMEXP(COMPLEX(0,-2*PI()*12*B293/Nt_load2)))</f>
        <v>-6.48249439472165+1.96644317614185i</v>
      </c>
      <c r="AB293" s="181" t="str">
        <f t="shared" ref="AB293:AB355" ca="1" si="477">IMPRODUCT(O293,IMEXP(COMPLEX(0,-2*PI()*13*B293/Nt_load2)))</f>
        <v>-2.12493929656182-6.43228305724491i</v>
      </c>
      <c r="AC293" s="181" t="str">
        <f t="shared" ref="AC293:AC355" ca="1" si="478">IMPRODUCT(O293,IMEXP(COMPLEX(0,-2*PI()*14*B293/Nt_load2)))</f>
        <v>6.37819715297324-2.28215543300549i</v>
      </c>
      <c r="AD293" s="181" t="str">
        <f t="shared" ref="AD293:AD355" ca="1" si="479">IMPRODUCT(O293,IMEXP(COMPLEX(0,-2*PI()*15*B293/Nt_load2)))</f>
        <v>2.43799688435229+6.32026926123255i</v>
      </c>
      <c r="AE293" s="181" t="str">
        <f t="shared" ref="AE293:AE355" ca="1" si="480">IMPRODUCT(O293,IMEXP(COMPLEX(0,-2*PI()*16*B293/Nt_load2)))</f>
        <v>-6.25853427561896+2.59236977753853i</v>
      </c>
      <c r="AF293" s="181" t="str">
        <f t="shared" ref="AF293:AF355" ca="1" si="481">IMPRODUCT(O293,IMEXP(COMPLEX(0,-2*PI()*17*B293/Nt_load2)))</f>
        <v>-2.74518112410511-6.19302938297967i</v>
      </c>
      <c r="AG293" s="181" t="str">
        <f t="shared" ref="AG293:AG355" ca="1" si="482">IMPRODUCT(O293,IMEXP(COMPLEX(0,-2*PI()*18*B293/Nt_load2)))</f>
        <v>6.12379404101213-2.89633887621198i</v>
      </c>
      <c r="AH293" s="181" t="str">
        <f t="shared" ref="AH293:AH355" ca="1" si="483">IMPRODUCT(O293,IMEXP(COMPLEX(0,-2*PI()*19*B293/Nt_load2)))</f>
        <v>3.0457519820804+6.05086995449794i</v>
      </c>
      <c r="AI293" s="181" t="str">
        <f t="shared" ref="AI293:AI355" ca="1" si="484">IMPRODUCT(O293,IMEXP(COMPLEX(0,-2*PI()*20*B293/Nt_load2)))</f>
        <v>-5.97430105017945+3.19333044084341i</v>
      </c>
      <c r="AJ293" s="181" t="str">
        <f t="shared" ref="AJ293:AJ355" ca="1" si="485">IMPRODUCT(O293,IMEXP(COMPLEX(0,-2*PI()*21*B293/Nt_load2)))</f>
        <v>-3.33898535675517-5.89413345030184i</v>
      </c>
      <c r="AK293" s="181" t="str">
        <f t="shared" ref="AK293:AK355" ca="1" si="486">IMPRODUCT(O293,IMEXP(COMPLEX(0,-2*PI()*22*B293/Nt_load2)))</f>
        <v>5.81041544482964-3.48262899274064i</v>
      </c>
      <c r="AL293" s="181" t="str">
        <f t="shared" ref="AL293:AL355" ca="1" si="487">IMPRODUCT(O293,IMEXP(COMPLEX(0,-2*PI()*23*B293/Nt_load2)))</f>
        <v>3.6241748232454+5.72319746235849i</v>
      </c>
      <c r="AM293" s="181" t="str">
        <f t="shared" ref="AM293:AM355" ca="1" si="488">IMPRODUCT(O293,IMEXP(COMPLEX(0,-2*PI()*24*B293/Nt_load2)))</f>
        <v>-5.63253203974011+3.76353758635325i</v>
      </c>
      <c r="AN293" s="181" t="str">
        <f t="shared" ref="AN293:AN355" ca="1" si="489">IMPRODUCT(O293,IMEXP(COMPLEX(0,-2*PI()*25*B293/Nt_load2)))</f>
        <v>-3.90063333514679-5.53847379043489i</v>
      </c>
      <c r="AO293" s="181" t="str">
        <f t="shared" ref="AO293:AO355" ca="1" si="490">IMPRODUCT(O293,IMEXP(COMPLEX(0,-2*PI()*26*B293/Nt_load2)))</f>
        <v>5.44107937161921-4.03537948826779i</v>
      </c>
      <c r="AP293" s="181" t="str">
        <f t="shared" ref="AP293:AP355" ca="1" si="491">IMPRODUCT(O293,IMEXP(COMPLEX(0,-2*PI()*27*B293/Nt_load2)))</f>
        <v>4.16769487968318+5.34040745004116i</v>
      </c>
      <c r="AQ293" s="181" t="str">
        <f t="shared" ref="AQ293:AQ355" ca="1" si="492">IMPRODUCT(O293,IMEXP(COMPLEX(0,-2*PI()*28*B293/Nt_load2)))</f>
        <v>-5.23651866670593+4.29749980754309i</v>
      </c>
      <c r="AR293" s="181" t="str">
        <f t="shared" ref="AR293:AR355" ca="1" si="493">IMPRODUCT(O293,IMEXP(COMPLEX(0,-2*PI()*28*B293/Nt_load2)))</f>
        <v>-5.23651866670593+4.29749980754309i</v>
      </c>
      <c r="AS293" s="181" t="str">
        <f t="shared" ref="AS293:AS355" ca="1" si="494">IMPRODUCT(O293,IMEXP(COMPLEX(0,-2*PI()*30*B293/Nt_load2)))</f>
        <v>5.01934272965948-4.54926707336544i</v>
      </c>
      <c r="AT293" s="181" t="str">
        <f t="shared" ref="AT293:AT355" ca="1" si="495">IMPRODUCT(O293,IMEXP(COMPLEX(0,-2*PI()*31*B293/Nt_load2)))</f>
        <v>4.67107775614106+4.90618639461208i</v>
      </c>
      <c r="AU293" s="181" t="str">
        <f t="shared" ref="AU293:AU355" ca="1" si="496">IMPRODUCT(O293,IMEXP(COMPLEX(0,-2*PI()*32*B293/Nt_load2)))</f>
        <v>-4.79007475633465+4.7900747563392i</v>
      </c>
      <c r="AV293" s="181" t="str">
        <f t="shared" ref="AV293:AV355" ca="1" si="497">IMPRODUCT(O293,IMEXP(COMPLEX(0,-2*PI()*33*B293/Nt_load2)))</f>
        <v>-4.90618639461187-4.67107775614128i</v>
      </c>
      <c r="AW293" s="181" t="str">
        <f t="shared" ref="AW293:AW355" ca="1" si="498">IMPRODUCT(O293,IMEXP(COMPLEX(0,-2*PI()*34*B293/Nt_load2)))</f>
        <v>4.54926707336567-5.01934272965927i</v>
      </c>
      <c r="AX293" s="181" t="str">
        <f t="shared" ref="AX293:AX355" ca="1" si="499">IMPRODUCT(O293,IMEXP(COMPLEX(0,-2*PI()*35*B293/Nt_load2)))</f>
        <v>5.12947560033162+4.42471608221308i</v>
      </c>
      <c r="AY293" s="181" t="str">
        <f t="shared" ref="AY293:AY355" ca="1" si="500">IMPRODUCT(O293,IMEXP(COMPLEX(0,-2*PI()*36*B293/Nt_load2)))</f>
        <v>-4.29749980754347+5.23651866670561i</v>
      </c>
      <c r="AZ293" s="181" t="str">
        <f t="shared" ref="AZ293:AZ355" ca="1" si="501">IMPRODUCT(O293,IMEXP(COMPLEX(0,-2*PI()*37*B293/Nt_load2)))</f>
        <v>-5.34040745004091-4.1676948796835i</v>
      </c>
      <c r="BA293" s="181" t="str">
        <f t="shared" ref="BA293:BA355" ca="1" si="502">IMPRODUCT(O293,IMEXP(COMPLEX(0,-2*PI()*38*B293/Nt_load2)))</f>
        <v>4.03537948826811-5.44107937161897i</v>
      </c>
      <c r="BB293" s="181" t="str">
        <f t="shared" ref="BB293:BB355" ca="1" si="503">IMPRODUCT(O293,IMEXP(COMPLEX(0,-2*PI()*39*B293/Nt_load2)))</f>
        <v>5.53847379043858+3.90063333514153i</v>
      </c>
      <c r="BC293" s="181" t="str">
        <f t="shared" ref="BC293:BC355" ca="1" si="504">IMPRODUCT(O293,IMEXP(COMPLEX(0,-2*PI()*40*B293/Nt_load2)))</f>
        <v>-3.76353758635351+5.63253203973993i</v>
      </c>
      <c r="BD293" s="181" t="str">
        <f t="shared" ref="BD293:BD355" ca="1" si="505">IMPRODUCT(O293,IMEXP(COMPLEX(0,-2*PI()*41*B293/Nt_load2)))</f>
        <v>-5.72319746235832-3.62417482324567i</v>
      </c>
      <c r="BE293" s="181" t="str">
        <f t="shared" ref="BE293:BE355" ca="1" si="506">IMPRODUCT(O293,IMEXP(COMPLEX(0,-2*PI()*42*B293/Nt_load2)))</f>
        <v>3.4826289927409-5.81041544482948i</v>
      </c>
      <c r="BF293" s="181" t="str">
        <f t="shared" ref="BF293:BF355" ca="1" si="507">IMPRODUCT(O293,IMEXP(COMPLEX(0,-2*PI()*43*B293/Nt_load2)))</f>
        <v>5.89413345030207+3.33898535675477i</v>
      </c>
      <c r="BG293" s="181" t="str">
        <f t="shared" ref="BG293:BG355" ca="1" si="508">IMPRODUCT(O293,IMEXP(COMPLEX(0,-2*PI()*44*B293/Nt_load2)))</f>
        <v>-3.19333044084258+5.97430105017989i</v>
      </c>
      <c r="BH293" s="181" t="str">
        <f t="shared" ref="BH293:BH355" ca="1" si="509">IMPRODUCT(O293,IMEXP(COMPLEX(0,-2*PI()*45*B293/Nt_load2)))</f>
        <v>-6.05086995449866-3.04575198207895i</v>
      </c>
      <c r="BI293" s="181" t="str">
        <f t="shared" ref="BI293:BI355" ca="1" si="510">IMPRODUCT(O293,IMEXP(COMPLEX(0,-2*PI()*46*B293/Nt_load2)))</f>
        <v>2.89633887620931-6.12379404101339i</v>
      </c>
      <c r="BJ293" s="181" t="str">
        <f t="shared" ref="BJ293:BJ355" ca="1" si="511">IMPRODUCT(O293,IMEXP(COMPLEX(0,-2*PI()*47*B293/Nt_load2)))</f>
        <v>6.19302938297845+2.74518112410785i</v>
      </c>
      <c r="BK293" s="181" t="str">
        <f t="shared" ref="BK293:BK355" ca="1" si="512">IMPRODUCT(O293,IMEXP(COMPLEX(0,-2*PI()*48*B293/Nt_load2)))</f>
        <v>-2.59236977754006+6.25853427561832i</v>
      </c>
      <c r="BL293" s="181" t="str">
        <f t="shared" ref="BL293:BL355" ca="1" si="513">IMPRODUCT(O293,IMEXP(COMPLEX(0,-2*PI()*49*B293/Nt_load2)))</f>
        <v>-6.32026926123219-2.43799688435321i</v>
      </c>
      <c r="BM293" s="181" t="str">
        <f t="shared" ref="BM293:BM355" ca="1" si="514">IMPRODUCT(O293,IMEXP(COMPLEX(0,-2*PI()*50*B293/Nt_load2)))</f>
        <v>2.28215543300578-6.37819715297314i</v>
      </c>
      <c r="BN293" s="181" t="str">
        <f t="shared" ref="BN293:BN355" ca="1" si="515">IMPRODUCT(O293,IMEXP(COMPLEX(0,-2*PI()*51*B293/Nt_load2)))</f>
        <v>6.43228305724524+2.12493929656079i</v>
      </c>
      <c r="BO293" s="181" t="str">
        <f t="shared" ref="BO293:BO355" ca="1" si="516">IMPRODUCT(O293,IMEXP(COMPLEX(0,-2*PI()*52*B293/Nt_load2)))</f>
        <v>-1.96644317614012+6.48249439472217i</v>
      </c>
      <c r="BP293" s="181" t="str">
        <f t="shared" ref="BP293:BP355" ca="1" si="517">IMPRODUCT(O293,IMEXP(COMPLEX(0,-2*PI()*53*B293/Nt_load2)))</f>
        <v>-6.52880091997171-1.80676254388037i</v>
      </c>
      <c r="BQ293" s="181" t="str">
        <f t="shared" ref="BQ293:BQ355" ca="1" si="518">IMPRODUCT(O293,IMEXP(COMPLEX(0,-2*PI()*54*B293/Nt_load2)))</f>
        <v>1.64599358542973-6.57117473967301i</v>
      </c>
      <c r="BR293" s="181" t="str">
        <f t="shared" ref="BR293:BR355" ca="1" si="519">IMPRODUCT(O293,IMEXP(COMPLEX(0,-2*PI()*55*B293/Nt_load2)))</f>
        <v>6.60959032942494+1.48423314198438i</v>
      </c>
      <c r="BS293" s="181" t="str">
        <f t="shared" ref="BS293:BS355" ca="1" si="520">IMPRODUCT(O293,IMEXP(COMPLEX(0,-2*PI()*56*B293/Nt_load2)))</f>
        <v>-1.32157865199353+6.64402454911084i</v>
      </c>
      <c r="BT293" s="181" t="str">
        <f t="shared" ref="BT293:BT355" ca="1" si="521">IMPRODUCT(O293,IMEXP(COMPLEX(0,-2*PI()*57*B293/Nt_load2)))</f>
        <v>-6.67445665684446-1.15812809243934i</v>
      </c>
      <c r="BU293" s="181" t="str">
        <f t="shared" ref="BU293:BU355" ca="1" si="522">IMPRODUCT(O293,IMEXP(COMPLEX(0,-2*PI()*58*B293/Nt_load2)))</f>
        <v>0.993979919827843-6.7008683214619i</v>
      </c>
      <c r="BV293" s="181" t="str">
        <f t="shared" ref="BV293:BV355" ca="1" si="523">IMPRODUCT(O293,IMEXP(COMPLEX(0,-2*PI()*59*B293/Nt_load2)))</f>
        <v>6.72324363356409+0.82923301087955i</v>
      </c>
      <c r="BW293" s="181" t="str">
        <f t="shared" ref="BW293:BW355" ca="1" si="524">IMPRODUCT(O293,IMEXP(COMPLEX(0,-2*PI()*60*B293/Nt_load2)))</f>
        <v>-0.663986602972902+6.74156911509961i</v>
      </c>
      <c r="BX293" s="181" t="str">
        <f t="shared" ref="BX293:BX355" ca="1" si="525">IMPRODUCT(O293,IMEXP(COMPLEX(0,-2*PI()*61*B293/Nt_load2)))</f>
        <v>-6.75583372748318-0.498340234371205i</v>
      </c>
      <c r="BY293" s="181" t="str">
        <f t="shared" ref="BY293:BY355" ca="1" si="526">IMPRODUCT(O293,IMEXP(COMPLEX(0,-2*PI()*62*B293/Nt_load2)))</f>
        <v>0.332393684239562-6.76602887824684i</v>
      </c>
      <c r="BZ293" s="181" t="str">
        <f t="shared" ref="BZ293:BZ355" ca="1" si="527">IMPRODUCT(O293,IMEXP(COMPLEX(0,-2*PI()*63*B293/Nt_load2)))</f>
        <v>6.77214842621228+0.166246912581915i</v>
      </c>
      <c r="CA293" s="181" t="str">
        <f t="shared" ref="CA293:CA355" ca="1" si="528">IMPRODUCT(O293,IMEXP(COMPLEX(0,-2*PI()*64*B293/Nt_load2)))</f>
        <v>-5.01224463011408E-13+6.77418868519268i</v>
      </c>
      <c r="CB293" s="181" t="str">
        <f t="shared" ref="CB293:CB355" ca="1" si="529">IMPRODUCT(O293,IMEXP(COMPLEX(0,-2*PI()*65*B293/Nt_load2)))</f>
        <v>-6.7721484262123+0.166246912581298i</v>
      </c>
      <c r="CC293" s="181" t="str">
        <f t="shared" ref="CC293:CC355" ca="1" si="530">IMPRODUCT(O293,IMEXP(COMPLEX(0,-2*PI()*66*B293/Nt_load2)))</f>
        <v>-0.332393684238945-6.76602887824687i</v>
      </c>
      <c r="CD293" s="181" t="str">
        <f t="shared" ref="CD293:CD355" ca="1" si="531">IMPRODUCT(O293,IMEXP(COMPLEX(0,-2*PI()*67*B293/Nt_load2)))</f>
        <v>6.75583372748323-0.498340234370589i</v>
      </c>
      <c r="CE293" s="181" t="str">
        <f t="shared" ref="CE293:CE355" ca="1" si="532">IMPRODUCT(O293,IMEXP(COMPLEX(0,-2*PI()*68*B293/Nt_load2)))</f>
        <v>0.663986602972287+6.74156911509967i</v>
      </c>
      <c r="CF293" s="181" t="str">
        <f t="shared" ref="CF293:CF355" ca="1" si="533">IMPRODUCT(O293,IMEXP(COMPLEX(0,-2*PI()*69*B293/Nt_load2)))</f>
        <v>-6.72324363356417+0.82923301087894i</v>
      </c>
      <c r="CG293" s="181" t="str">
        <f t="shared" ref="CG293:CG355" ca="1" si="534">IMPRODUCT(O293,IMEXP(COMPLEX(0,-2*PI()*70*B293/Nt_load2)))</f>
        <v>-0.993979919827233-6.70086832146198i</v>
      </c>
      <c r="CH293" s="181" t="str">
        <f t="shared" ref="CH293:CH355" ca="1" si="535">IMPRODUCT(O293,IMEXP(COMPLEX(0,-2*PI()*71*B293/Nt_load2)))</f>
        <v>6.67445665684456-1.15812809243874i</v>
      </c>
      <c r="CI293" s="181" t="str">
        <f t="shared" ref="CI293:CI355" ca="1" si="536">IMPRODUCT(O293,IMEXP(COMPLEX(0,-2*PI()*72*B293/Nt_load2)))</f>
        <v>1.32157865199255+6.64402454911103i</v>
      </c>
      <c r="CJ293" s="181" t="str">
        <f t="shared" ref="CJ293:CJ355" ca="1" si="537">IMPRODUCT(O293,IMEXP(COMPLEX(0,-2*PI()*73*B293/Nt_load2)))</f>
        <v>-6.60959032942507+1.48423314198377i</v>
      </c>
      <c r="CK293" s="181" t="str">
        <f t="shared" ref="CK293:CK355" ca="1" si="538">IMPRODUCT(O293,IMEXP(COMPLEX(0,-2*PI()*74*B293/Nt_load2)))</f>
        <v>-1.64599358542894-6.57117473967321i</v>
      </c>
      <c r="CL293" s="181" t="str">
        <f t="shared" ref="CL293:CL355" ca="1" si="539">IMPRODUCT(O293,IMEXP(COMPLEX(0,-2*PI()*75*B293/Nt_load2)))</f>
        <v>6.52880091997192-1.80676254387958i</v>
      </c>
      <c r="CM293" s="181" t="str">
        <f t="shared" ref="CM293:CM355" ca="1" si="540">IMPRODUCT(O293,IMEXP(COMPLEX(0,-2*PI()*76*B293/Nt_load2)))</f>
        <v>1.96644317613971+6.4824943947223i</v>
      </c>
      <c r="CN293" s="181" t="str">
        <f t="shared" ref="CN293:CN355" ca="1" si="541">IMPRODUCT(O293,IMEXP(COMPLEX(0,-2*PI()*77*B293/Nt_load2)))</f>
        <v>-6.43228305724544+2.1249392965602i</v>
      </c>
      <c r="CO293" s="181" t="str">
        <f t="shared" ref="CO293:CO355" ca="1" si="542">IMPRODUCT(O293,IMEXP(COMPLEX(0,-2*PI()*78*B293/Nt_load2)))</f>
        <v>-2.28215543300538-6.37819715297329i</v>
      </c>
      <c r="CP293" s="181" t="str">
        <f t="shared" ref="CP293:CP355" ca="1" si="543">IMPRODUCT(O293,IMEXP(COMPLEX(0,-2*PI()*79*B293/Nt_load2)))</f>
        <v>6.32026926123241-2.43799688435263i</v>
      </c>
      <c r="CQ293" s="181" t="str">
        <f t="shared" ref="CQ293:CQ355" ca="1" si="544">IMPRODUCT(O293,IMEXP(COMPLEX(0,-2*PI()*80*B293/Nt_load2)))</f>
        <v>2.59236977753931+6.25853427561863i</v>
      </c>
      <c r="CR293" s="181" t="str">
        <f t="shared" ref="CR293:CR355" ca="1" si="545">IMPRODUCT(O293,IMEXP(COMPLEX(0,-2*PI()*81*B293/Nt_load2)))</f>
        <v>-6.1930293829787+2.74518112410729i</v>
      </c>
      <c r="CS293" s="181" t="str">
        <f t="shared" ref="CS293:CS355" ca="1" si="546">IMPRODUCT(O293,IMEXP(COMPLEX(0,-2*PI()*82*B293/Nt_load2)))</f>
        <v>-2.89633887620874-6.12379404101366i</v>
      </c>
      <c r="CT293" s="181" t="str">
        <f t="shared" ref="CT293:CT355" ca="1" si="547">IMPRODUCT(O293,IMEXP(COMPLEX(0,-2*PI()*83*B293/Nt_load2)))</f>
        <v>6.05086995449903-3.04575198207823i</v>
      </c>
      <c r="CU293" s="181" t="str">
        <f t="shared" ref="CU293:CU355" ca="1" si="548">IMPRODUCT(O293,IMEXP(COMPLEX(0,-2*PI()*84*B293/Nt_load2)))</f>
        <v>3.19333044084204+5.97430105018018i</v>
      </c>
      <c r="CV293" s="181" t="str">
        <f t="shared" ref="CV293:CV355" ca="1" si="549">IMPRODUCT(O293,IMEXP(COMPLEX(0,-2*PI()*85*B293/Nt_load2)))</f>
        <v>-5.89413345030237+3.33898535675424i</v>
      </c>
      <c r="CW293" s="181" t="str">
        <f t="shared" ref="CW293:CW355" ca="1" si="550">IMPRODUCT(O293,IMEXP(COMPLEX(0,-2*PI()*86*B293/Nt_load2)))</f>
        <v>-3.48262899274054-5.8104154448297i</v>
      </c>
      <c r="CX293" s="181" t="str">
        <f t="shared" ref="CX293:CX355" ca="1" si="551">IMPRODUCT(O293,IMEXP(COMPLEX(0,-2*PI()*87*B293/Nt_load2)))</f>
        <v>5.72319746235865-3.62417482324515i</v>
      </c>
      <c r="CY293" s="181" t="str">
        <f t="shared" ref="CY293:CY355" ca="1" si="552">IMPRODUCT(O293,IMEXP(COMPLEX(0,-2*PI()*88*B293/Nt_load2)))</f>
        <v>3.76353758635284+5.63253203974039i</v>
      </c>
      <c r="CZ293" s="181" t="str">
        <f t="shared" ref="CZ293:CZ355" ca="1" si="553">IMPRODUCT(O293,IMEXP(COMPLEX(0,-2*PI()*89*B293/Nt_load2)))</f>
        <v>-5.53847379043506+3.90063333514654i</v>
      </c>
      <c r="DA293" s="181" t="str">
        <f t="shared" ref="DA293:DA355" ca="1" si="554">IMPRODUCT(O293,IMEXP(COMPLEX(0,-2*PI()*90*B293/Nt_load2)))</f>
        <v>-4.03537948826762-5.44107937161934i</v>
      </c>
      <c r="DB293" s="181" t="str">
        <f t="shared" ref="DB293:DB355" ca="1" si="555">IMPRODUCT(O293,IMEXP(COMPLEX(0,-2*PI()*91*B293/Nt_load2)))</f>
        <v>5.34040745004141-4.16769487968285i</v>
      </c>
      <c r="DC293" s="181" t="str">
        <f t="shared" ref="DC293:DC355" ca="1" si="556">IMPRODUCT(O293,IMEXP(COMPLEX(0,-2*PI()*92*B293/Nt_load2)))</f>
        <v>4.297499807543+5.236518666706i</v>
      </c>
      <c r="DD293" s="181" t="str">
        <f t="shared" ref="DD293:DD355" ca="1" si="557">IMPRODUCT(O293,IMEXP(COMPLEX(0,-2*PI()*93*B293/Nt_load2)))</f>
        <v>-5.12947560033202+4.42471608221261i</v>
      </c>
      <c r="DE293" s="181" t="str">
        <f t="shared" ref="DE293:DE355" ca="1" si="558">IMPRODUCT(O293,IMEXP(COMPLEX(0,-2*PI()*94*B293/Nt_load2)))</f>
        <v>-4.54926707336536-5.01934272965956i</v>
      </c>
      <c r="DF293" s="181" t="str">
        <f t="shared" ref="DF293:DF355" ca="1" si="559">IMPRODUCT(O293,IMEXP(COMPLEX(0,-2*PI()*95*B293/Nt_load2)))</f>
        <v>4.90618639461229-4.67107775614084i</v>
      </c>
      <c r="DG293" s="181" t="str">
        <f t="shared" ref="DG293:DG355" ca="1" si="560">IMPRODUCT(O293,IMEXP(COMPLEX(0,-2*PI()*96*B293/Nt_load2)))</f>
        <v>4.79007475633884+4.790074756335i</v>
      </c>
      <c r="DH293" s="181" t="str">
        <f t="shared" ref="DH293:DH355" ca="1" si="561">IMPRODUCT(O293,IMEXP(COMPLEX(0,-2*PI()*97*B293/Nt_load2)))</f>
        <v>-4.67107775614165+4.90618639461152i</v>
      </c>
      <c r="DI293" s="181" t="str">
        <f t="shared" ref="DI293:DI355" ca="1" si="562">IMPRODUCT(O293,IMEXP(COMPLEX(0,-2*PI()*98*B293/Nt_load2)))</f>
        <v>-5.01934272965907-4.5492670733659i</v>
      </c>
      <c r="DJ293" s="181" t="str">
        <f t="shared" ref="DJ293:DJ355" ca="1" si="563">IMPRODUCT(O293,IMEXP(COMPLEX(0,-2*PI()*99*B293/Nt_load2)))</f>
        <v>4.42471608221346-5.12947560033129i</v>
      </c>
      <c r="DK293" s="181" t="str">
        <f t="shared" ref="DK293:DK355" ca="1" si="564">IMPRODUCT(O293,IMEXP(COMPLEX(0,-2*PI()*100*B293/Nt_load2)))</f>
        <v>5.23651866670553+4.29749980754356i</v>
      </c>
      <c r="DL293" s="181" t="str">
        <f t="shared" ref="DL293:DL355" ca="1" si="565">IMPRODUCT(O293,IMEXP(COMPLEX(0,-2*PI()*101*B293/Nt_load2)))</f>
        <v>-4.16769487968374+5.34040745004072i</v>
      </c>
      <c r="DM293" s="181" t="str">
        <f t="shared" ref="DM293:DM355" ca="1" si="566">IMPRODUCT(O293,IMEXP(COMPLEX(0,-2*PI()*102*B293/Nt_load2)))</f>
        <v>-5.4410793716189-4.03537948826821i</v>
      </c>
      <c r="DN293" s="181" t="str">
        <f t="shared" ref="DN293:DN355" ca="1" si="567">IMPRODUCT(O293,IMEXP(COMPLEX(0,-2*PI()*103*B293/Nt_load2)))</f>
        <v>3.90063333514178-5.53847379043841i</v>
      </c>
      <c r="DO293" s="181" t="str">
        <f t="shared" ref="DO293:DO355" ca="1" si="568">IMPRODUCT(O293,IMEXP(COMPLEX(0,-2*PI()*104*B293/Nt_load2)))</f>
        <v>5.63253203973976+3.76353758635377i</v>
      </c>
      <c r="DP293" s="181" t="str">
        <f t="shared" ref="DP293:DP355" ca="1" si="569">IMPRODUCT(O293,IMEXP(COMPLEX(0,-2*PI()*105*B293/Nt_load2)))</f>
        <v>-3.62417482324609+5.72319746235805i</v>
      </c>
      <c r="DQ293" s="181" t="str">
        <f t="shared" ref="DQ293:DQ355" ca="1" si="570">IMPRODUCT(O293,IMEXP(COMPLEX(0,-2*PI()*106*B293/Nt_load2)))</f>
        <v>-5.81041544482932-3.48262899274116i</v>
      </c>
      <c r="DR293" s="181" t="str">
        <f t="shared" ref="DR293:DR355" ca="1" si="571">IMPRODUCT(O293,IMEXP(COMPLEX(0,-2*PI()*107*B293/Nt_load2)))</f>
        <v>3.33898535675521-5.89413345030182i</v>
      </c>
      <c r="DS293" s="181" t="str">
        <f t="shared" ref="DS293:DS355" ca="1" si="572">IMPRODUCT(O293,IMEXP(COMPLEX(0,-2*PI()*108*B293/Nt_load2)))</f>
        <v>5.97430105017984+3.19333044084268i</v>
      </c>
      <c r="DT293" s="181" t="str">
        <f t="shared" ref="DT293:DT355" ca="1" si="573">IMPRODUCT(O293,IMEXP(COMPLEX(0,-2*PI()*109*B293/Nt_load2)))</f>
        <v>-3.04575198207888+6.05086995449869i</v>
      </c>
      <c r="DU293" s="181" t="str">
        <f t="shared" ref="DU293:DU355" ca="1" si="574">IMPRODUCT(O293,IMEXP(COMPLEX(0,-2*PI()*110*B293/Nt_load2)))</f>
        <v>-6.12379404101334-2.89633887620941i</v>
      </c>
      <c r="DV293" s="181" t="str">
        <f t="shared" ref="DV293:DV355" ca="1" si="575">IMPRODUCT(O293,IMEXP(COMPLEX(0,-2*PI()*111*B293/Nt_load2)))</f>
        <v>2.74518112410831-6.19302938297824i</v>
      </c>
      <c r="DW293" s="181" t="str">
        <f t="shared" ref="DW293:DW355" ca="1" si="576">IMPRODUCT(O293,IMEXP(COMPLEX(0,-2*PI()*112*B293/Nt_load2)))</f>
        <v>6.25853427561806+2.5923697775407i</v>
      </c>
      <c r="DX293" s="181" t="str">
        <f t="shared" ref="DX293:DX355" ca="1" si="577">IMPRODUCT(O293,IMEXP(COMPLEX(0,-2*PI()*113*B293/Nt_load2)))</f>
        <v>-2.43799688435332+6.32026926123215i</v>
      </c>
      <c r="DY293" s="181" t="str">
        <f t="shared" ref="DY293:DY355" ca="1" si="578">IMPRODUCT(O293,IMEXP(COMPLEX(0,-2*PI()*114*B293/Nt_load2)))</f>
        <v>-6.37819715297304-2.28215543300607i</v>
      </c>
      <c r="DZ293" s="181" t="str">
        <f t="shared" ref="DZ293:DZ355" ca="1" si="579">IMPRODUCT(O293,IMEXP(COMPLEX(0,-2*PI()*115*B293/Nt_load2)))</f>
        <v>2.12493929656126-6.43228305724509i</v>
      </c>
      <c r="EA293" s="181" t="str">
        <f t="shared" ref="EA293:EA355" ca="1" si="580">IMPRODUCT(O293,IMEXP(COMPLEX(0,-2*PI()*116*B293/Nt_load2)))</f>
        <v>6.48249439472198+1.96644317614079i</v>
      </c>
      <c r="EB293" s="181" t="str">
        <f t="shared" ref="EB293:EB355" ca="1" si="581">IMPRODUCT(O293,IMEXP(COMPLEX(0,-2*PI()*117*B293/Nt_load2)))</f>
        <v>-1.8067625438803+6.52880091997173i</v>
      </c>
      <c r="EC293" s="181" t="str">
        <f t="shared" ref="EC293:EC355" ca="1" si="582">IMPRODUCT(O293,IMEXP(COMPLEX(0,-2*PI()*118*B293/Nt_load2)))</f>
        <v>-6.57117473967294-1.64599358543002i</v>
      </c>
      <c r="ED293" s="181" t="str">
        <f t="shared" ref="ED293:ED355" ca="1" si="583">IMPRODUCT(O293,IMEXP(COMPLEX(0,-2*PI()*119*B293/Nt_load2)))</f>
        <v>1.48423314198487-6.60959032942483i</v>
      </c>
      <c r="EE293" s="181" t="str">
        <f t="shared" ref="EE293:EE355" ca="1" si="584">IMPRODUCT(O293,IMEXP(COMPLEX(0,-2*PI()*120*B293/Nt_load2)))</f>
        <v>6.64402454911074+1.32157865199402i</v>
      </c>
      <c r="EF293" s="181" t="str">
        <f t="shared" ref="EF293:EF355" ca="1" si="585">IMPRODUCT(O293,IMEXP(COMPLEX(0,-2*PI()*121*B293/Nt_load2)))</f>
        <v>-1.15812809243946+6.67445665684444i</v>
      </c>
      <c r="EG293" s="181" t="str">
        <f t="shared" ref="EG293:EG355" ca="1" si="586">IMPRODUCT(O293,IMEXP(COMPLEX(0,-2*PI()*122*B293/Nt_load2)))</f>
        <v>-6.70086832146187-0.993979919827958i</v>
      </c>
      <c r="EH293" s="181" t="str">
        <f t="shared" ref="EH293:EH355" ca="1" si="587">IMPRODUCT(O293,IMEXP(COMPLEX(0,-2*PI()*123*B293/Nt_load2)))</f>
        <v>0.829233010880051-6.72324363356403i</v>
      </c>
      <c r="EI293" s="181" t="str">
        <f t="shared" ref="EI293:EI355" ca="1" si="588">IMPRODUCT(O293,IMEXP(COMPLEX(0,-2*PI()*124*B293/Nt_load2)))</f>
        <v>6.74156911509957+0.663986602973401i</v>
      </c>
      <c r="EJ293" s="181" t="str">
        <f t="shared" ref="EJ293:EJ355" ca="1" si="589">IMPRODUCT(O293,IMEXP(COMPLEX(0,-2*PI()*125*B293/Nt_load2)))</f>
        <v>-0.498340234371321+6.75583372748318i</v>
      </c>
      <c r="EK293" s="181" t="str">
        <f t="shared" ref="EK293:EK355" ca="1" si="590">IMPRODUCT(O293,IMEXP(COMPLEX(0,-2*PI()*126*B293/Nt_load2)))</f>
        <v>-6.76602887824681-0.332393684240063i</v>
      </c>
      <c r="EL293" s="181" t="str">
        <f t="shared" ref="EL293:EL355" ca="1" si="591">IMPRODUCT(O293,IMEXP(COMPLEX(0,-2*PI()*127*B293/Nt_load2)))</f>
        <v>0.166246912582416-6.77214842621227i</v>
      </c>
      <c r="EM293" s="181" t="str">
        <f t="shared" ref="EM293:EM355" ca="1" si="592">IMPRODUCT(O293,IMEXP(COMPLEX(0,-2*PI()*128*B293/Nt_load2)))</f>
        <v>6.77418868519268+1.00244892602281E-12i</v>
      </c>
      <c r="EN293" s="181"/>
      <c r="EO293" s="181"/>
      <c r="EP293" s="181"/>
    </row>
    <row r="294" spans="1:146">
      <c r="A294" s="207">
        <f t="shared" si="461"/>
        <v>3.7890625000000029E-3</v>
      </c>
      <c r="B294" s="206">
        <v>194</v>
      </c>
      <c r="C294" s="205">
        <f t="shared" si="462"/>
        <v>38800</v>
      </c>
      <c r="N294" s="204">
        <f t="shared" ca="1" si="463"/>
        <v>7.8762946553052675</v>
      </c>
      <c r="O294" s="181">
        <f t="shared" ca="1" si="464"/>
        <v>-7.1237053446947325</v>
      </c>
      <c r="P294" s="181" t="str">
        <f t="shared" ca="1" si="465"/>
        <v>-0.349543653857966-7.1151245296256i</v>
      </c>
      <c r="Q294" s="181" t="str">
        <f t="shared" ca="1" si="466"/>
        <v>7.0894027563533-0.698245226437379i</v>
      </c>
      <c r="R294" s="181" t="str">
        <f t="shared" ca="1" si="467"/>
        <v>1.04526466510732+7.04660199088259i</v>
      </c>
      <c r="S294" s="181" t="str">
        <f t="shared" ca="1" si="468"/>
        <v>-6.98682534400645+1.38976596964435i</v>
      </c>
      <c r="T294" s="181" t="str">
        <f t="shared" ca="1" si="469"/>
        <v>-1.7309192062321-6.91021682290282i</v>
      </c>
      <c r="U294" s="181" t="str">
        <f t="shared" ca="1" si="470"/>
        <v>6.81696098420947-2.06790250684073i</v>
      </c>
      <c r="V294" s="181" t="str">
        <f t="shared" ca="1" si="471"/>
        <v>2.3999040491835+6.70728248940992i</v>
      </c>
      <c r="W294" s="181" t="str">
        <f t="shared" ca="1" si="472"/>
        <v>-6.58144556360485+2.72612401246502i</v>
      </c>
      <c r="X294" s="181" t="str">
        <f t="shared" ca="1" si="473"/>
        <v>-3.04577650422094-6.4397533589702i</v>
      </c>
      <c r="Y294" s="181" t="str">
        <f t="shared" ca="1" si="474"/>
        <v>6.28254722443833-3.358091453599i</v>
      </c>
      <c r="Z294" s="181" t="str">
        <f t="shared" ca="1" si="475"/>
        <v>3.66231646653126+6.11020588335665i</v>
      </c>
      <c r="AA294" s="181" t="str">
        <f t="shared" ca="1" si="476"/>
        <v>-5.92314452111075+3.95771863831526i</v>
      </c>
      <c r="AB294" s="181" t="str">
        <f t="shared" ca="1" si="477"/>
        <v>-4.24358631924372-5.7218137849077i</v>
      </c>
      <c r="AC294" s="181" t="str">
        <f t="shared" ca="1" si="478"/>
        <v>5.50669869812515-4.51923082903486i</v>
      </c>
      <c r="AD294" s="181" t="str">
        <f t="shared" ca="1" si="479"/>
        <v>4.78398811592104+5.27831749184895i</v>
      </c>
      <c r="AE294" s="181" t="str">
        <f t="shared" ca="1" si="480"/>
        <v>-5.03722035640845+5.03722035640854i</v>
      </c>
      <c r="AF294" s="181" t="str">
        <f t="shared" ca="1" si="481"/>
        <v>-5.27831749184862-4.7839881159214i</v>
      </c>
      <c r="AG294" s="181" t="str">
        <f t="shared" ca="1" si="482"/>
        <v>4.51923082903524-5.50669869812484i</v>
      </c>
      <c r="AH294" s="181" t="str">
        <f t="shared" ca="1" si="483"/>
        <v>5.72181378490781+4.24358631924358i</v>
      </c>
      <c r="AI294" s="181" t="str">
        <f t="shared" ca="1" si="484"/>
        <v>-3.95771863831508+5.92314452111087i</v>
      </c>
      <c r="AJ294" s="181" t="str">
        <f t="shared" ca="1" si="485"/>
        <v>-6.1102058833564-3.66231646653168i</v>
      </c>
      <c r="AK294" s="181" t="str">
        <f t="shared" ca="1" si="486"/>
        <v>3.35809145359697-6.28254722443941i</v>
      </c>
      <c r="AL294" s="181" t="str">
        <f t="shared" ca="1" si="487"/>
        <v>6.4397533589712+3.04577650421882i</v>
      </c>
      <c r="AM294" s="181" t="str">
        <f t="shared" ca="1" si="488"/>
        <v>-2.7261240124635+6.58144556360547i</v>
      </c>
      <c r="AN294" s="181" t="str">
        <f t="shared" ca="1" si="489"/>
        <v>-6.70728248941045-2.399904049182i</v>
      </c>
      <c r="AO294" s="181" t="str">
        <f t="shared" ca="1" si="490"/>
        <v>2.06790250683916-6.81696098420994i</v>
      </c>
      <c r="AP294" s="181" t="str">
        <f t="shared" ca="1" si="491"/>
        <v>6.91021682290322+1.73091920623049i</v>
      </c>
      <c r="AQ294" s="181" t="str">
        <f t="shared" ca="1" si="492"/>
        <v>-1.38976596964349+6.98682534400662i</v>
      </c>
      <c r="AR294" s="181" t="str">
        <f t="shared" ca="1" si="493"/>
        <v>-1.38976596964349+6.98682534400662i</v>
      </c>
      <c r="AS294" s="181" t="str">
        <f t="shared" ca="1" si="494"/>
        <v>0.698245226436703-7.08940275635336i</v>
      </c>
      <c r="AT294" s="181" t="str">
        <f t="shared" ca="1" si="495"/>
        <v>7.11512452962562+0.349543653857566i</v>
      </c>
      <c r="AU294" s="181" t="str">
        <f t="shared" ca="1" si="496"/>
        <v>1.22193643941989E-13+7.12370534469473i</v>
      </c>
      <c r="AV294" s="181" t="str">
        <f t="shared" ca="1" si="497"/>
        <v>-7.1151245296256+0.349543653858012i</v>
      </c>
      <c r="AW294" s="181" t="str">
        <f t="shared" ca="1" si="498"/>
        <v>-0.698245226437149-7.08940275635332i</v>
      </c>
      <c r="AX294" s="181" t="str">
        <f t="shared" ca="1" si="499"/>
        <v>7.04660199088267-1.04526466510674i</v>
      </c>
      <c r="AY294" s="181" t="str">
        <f t="shared" ca="1" si="500"/>
        <v>1.38976596964392+6.98682534400653i</v>
      </c>
      <c r="AZ294" s="181" t="str">
        <f t="shared" ca="1" si="501"/>
        <v>-6.91021682290312+1.73091920623091i</v>
      </c>
      <c r="BA294" s="181" t="str">
        <f t="shared" ca="1" si="502"/>
        <v>-2.06790250683949-6.81696098420984i</v>
      </c>
      <c r="BB294" s="181" t="str">
        <f t="shared" ca="1" si="503"/>
        <v>6.70728248941031-2.39990404918242i</v>
      </c>
      <c r="BC294" s="181" t="str">
        <f t="shared" ca="1" si="504"/>
        <v>2.72612401246391+6.5814455636053i</v>
      </c>
      <c r="BD294" s="181" t="str">
        <f t="shared" ca="1" si="505"/>
        <v>-6.43975335897105+3.04577650421913i</v>
      </c>
      <c r="BE294" s="181" t="str">
        <f t="shared" ca="1" si="506"/>
        <v>-3.35809145359736-6.2825472244392i</v>
      </c>
      <c r="BF294" s="181" t="str">
        <f t="shared" ca="1" si="507"/>
        <v>6.11020588335763-3.66231646652963i</v>
      </c>
      <c r="BG294" s="181" t="str">
        <f t="shared" ca="1" si="508"/>
        <v>3.95771863831301+5.92314452111225i</v>
      </c>
      <c r="BH294" s="181" t="str">
        <f t="shared" ca="1" si="509"/>
        <v>-5.72181378490923+4.24358631924166i</v>
      </c>
      <c r="BI294" s="181" t="str">
        <f t="shared" ca="1" si="510"/>
        <v>-4.51923082903284-5.5066986981268i</v>
      </c>
      <c r="BJ294" s="181" t="str">
        <f t="shared" ca="1" si="511"/>
        <v>5.27831749185076-4.78398811591903i</v>
      </c>
      <c r="BK294" s="181" t="str">
        <f t="shared" ca="1" si="512"/>
        <v>5.03722035640612+5.03722035641087i</v>
      </c>
      <c r="BL294" s="181" t="str">
        <f t="shared" ca="1" si="513"/>
        <v>-4.78398811592386+5.27831749184639i</v>
      </c>
      <c r="BM294" s="181" t="str">
        <f t="shared" ca="1" si="514"/>
        <v>-5.50669869812717-4.5192308290324i</v>
      </c>
      <c r="BN294" s="181" t="str">
        <f t="shared" ca="1" si="515"/>
        <v>4.24358631924104-5.72181378490969i</v>
      </c>
      <c r="BO294" s="181" t="str">
        <f t="shared" ca="1" si="516"/>
        <v>5.92314452111257+3.95771863831254i</v>
      </c>
      <c r="BP294" s="181" t="str">
        <f t="shared" ca="1" si="517"/>
        <v>-3.66231646652914+6.11020588335792i</v>
      </c>
      <c r="BQ294" s="181" t="str">
        <f t="shared" ca="1" si="518"/>
        <v>-6.28254722443956-3.35809145359668i</v>
      </c>
      <c r="BR294" s="181" t="str">
        <f t="shared" ca="1" si="519"/>
        <v>3.04577650421862-6.4397533589713i</v>
      </c>
      <c r="BS294" s="181" t="str">
        <f t="shared" ca="1" si="520"/>
        <v>6.58144556360552+2.72612401246339i</v>
      </c>
      <c r="BT294" s="181" t="str">
        <f t="shared" ca="1" si="521"/>
        <v>-2.39990404918188+6.7072824894105i</v>
      </c>
      <c r="BU294" s="181" t="str">
        <f t="shared" ca="1" si="522"/>
        <v>-6.81696098420995-2.06790250683914i</v>
      </c>
      <c r="BV294" s="181" t="str">
        <f t="shared" ca="1" si="523"/>
        <v>1.73091920623017-6.9102168229033i</v>
      </c>
      <c r="BW294" s="181" t="str">
        <f t="shared" ca="1" si="524"/>
        <v>6.98682534400668+1.38976596964317i</v>
      </c>
      <c r="BX294" s="181" t="str">
        <f t="shared" ca="1" si="525"/>
        <v>-1.04526466510618+7.04660199088275i</v>
      </c>
      <c r="BY294" s="181" t="str">
        <f t="shared" ca="1" si="526"/>
        <v>-7.08940275635338-0.698245226436582i</v>
      </c>
      <c r="BZ294" s="181" t="str">
        <f t="shared" ca="1" si="527"/>
        <v>0.349543653857444-7.11512452962563i</v>
      </c>
      <c r="CA294" s="181" t="str">
        <f t="shared" ca="1" si="528"/>
        <v>7.12370534469473-2.44387287883978E-13i</v>
      </c>
      <c r="CB294" s="181" t="str">
        <f t="shared" ca="1" si="529"/>
        <v>0.349543653858336+7.11512452962558i</v>
      </c>
      <c r="CC294" s="181" t="str">
        <f t="shared" ca="1" si="530"/>
        <v>-7.08940275635329+0.698245226437471i</v>
      </c>
      <c r="CD294" s="181" t="str">
        <f t="shared" ca="1" si="531"/>
        <v>-1.04526466510706-7.04660199088262i</v>
      </c>
      <c r="CE294" s="181" t="str">
        <f t="shared" ca="1" si="532"/>
        <v>6.9868253440065-1.38976596964404i</v>
      </c>
      <c r="CF294" s="181" t="str">
        <f t="shared" ca="1" si="533"/>
        <v>1.73091920623104+6.91021682290309i</v>
      </c>
      <c r="CG294" s="181" t="str">
        <f t="shared" ca="1" si="534"/>
        <v>-6.81696098420981+2.06790250683961i</v>
      </c>
      <c r="CH294" s="181" t="str">
        <f t="shared" ca="1" si="535"/>
        <v>-2.39990404918234-6.70728248941033i</v>
      </c>
      <c r="CI294" s="181" t="str">
        <f t="shared" ca="1" si="536"/>
        <v>6.58144556360518-2.72612401246421i</v>
      </c>
      <c r="CJ294" s="181" t="str">
        <f t="shared" ca="1" si="537"/>
        <v>3.04577650421942+6.43975335897092i</v>
      </c>
      <c r="CK294" s="181" t="str">
        <f t="shared" ca="1" si="538"/>
        <v>-6.28254722443914+3.35809145359747i</v>
      </c>
      <c r="CL294" s="181" t="str">
        <f t="shared" ca="1" si="539"/>
        <v>-3.66231646652974-6.11020588335757i</v>
      </c>
      <c r="CM294" s="181" t="str">
        <f t="shared" ca="1" si="540"/>
        <v>5.92314452111219-3.95771863831311i</v>
      </c>
      <c r="CN294" s="181" t="str">
        <f t="shared" ca="1" si="541"/>
        <v>4.24358631924159+5.72181378490928i</v>
      </c>
      <c r="CO294" s="181" t="str">
        <f t="shared" ca="1" si="542"/>
        <v>-5.5066986981266+4.51923082903309i</v>
      </c>
      <c r="CP294" s="181" t="str">
        <f t="shared" ca="1" si="543"/>
        <v>-4.78398811591927-5.27831749185055i</v>
      </c>
      <c r="CQ294" s="181" t="str">
        <f t="shared" ca="1" si="544"/>
        <v>5.03722035641064-5.03722035640635i</v>
      </c>
      <c r="CR294" s="181" t="str">
        <f t="shared" ca="1" si="545"/>
        <v>5.27831749184647+4.78398811592377i</v>
      </c>
      <c r="CS294" s="181" t="str">
        <f t="shared" ca="1" si="546"/>
        <v>-4.51923082903779+5.50669869812275i</v>
      </c>
      <c r="CT294" s="181" t="str">
        <f t="shared" ca="1" si="547"/>
        <v>-5.72181378490976-4.24358631924094i</v>
      </c>
      <c r="CU294" s="181" t="str">
        <f t="shared" ca="1" si="548"/>
        <v>3.95771863831244-5.92314452111264i</v>
      </c>
      <c r="CV294" s="181" t="str">
        <f t="shared" ca="1" si="549"/>
        <v>6.11020588335799+3.66231646652904i</v>
      </c>
      <c r="CW294" s="181" t="str">
        <f t="shared" ca="1" si="550"/>
        <v>-3.35809145359675+6.28254722443952i</v>
      </c>
      <c r="CX294" s="181" t="str">
        <f t="shared" ca="1" si="551"/>
        <v>-6.43975335897144-3.04577650421832i</v>
      </c>
      <c r="CY294" s="181" t="str">
        <f t="shared" ca="1" si="552"/>
        <v>2.72612401246309-6.58144556360564i</v>
      </c>
      <c r="CZ294" s="181" t="str">
        <f t="shared" ca="1" si="553"/>
        <v>6.70728248941061+2.39990404918157i</v>
      </c>
      <c r="DA294" s="181" t="str">
        <f t="shared" ca="1" si="554"/>
        <v>-2.06790250683883+6.81696098421004i</v>
      </c>
      <c r="DB294" s="181" t="str">
        <f t="shared" ca="1" si="555"/>
        <v>-6.91021682290328-1.73091920623024i</v>
      </c>
      <c r="DC294" s="181" t="str">
        <f t="shared" ca="1" si="556"/>
        <v>1.38976596964325-6.98682534400667i</v>
      </c>
      <c r="DD294" s="181" t="str">
        <f t="shared" ca="1" si="557"/>
        <v>7.0466019908828+1.04526466510586i</v>
      </c>
      <c r="DE294" s="181" t="str">
        <f t="shared" ca="1" si="558"/>
        <v>-0.698245226436259+7.0894027563534i</v>
      </c>
      <c r="DF294" s="181" t="str">
        <f t="shared" ca="1" si="559"/>
        <v>-7.11512452962564-0.349543653857119i</v>
      </c>
      <c r="DG294" s="181" t="str">
        <f t="shared" ca="1" si="560"/>
        <v>-5.69048815200696E-13-7.12370534469473i</v>
      </c>
      <c r="DH294" s="181" t="str">
        <f t="shared" ca="1" si="561"/>
        <v>7.11512452962558-0.349543653858256i</v>
      </c>
      <c r="DI294" s="181" t="str">
        <f t="shared" ca="1" si="562"/>
        <v>0.698245226437392+7.0894027563533i</v>
      </c>
      <c r="DJ294" s="181" t="str">
        <f t="shared" ca="1" si="563"/>
        <v>-7.04660199088257+1.04526466510738i</v>
      </c>
      <c r="DK294" s="181" t="str">
        <f t="shared" ca="1" si="564"/>
        <v>-1.38976596964436-6.98682534400645i</v>
      </c>
      <c r="DL294" s="181" t="str">
        <f t="shared" ca="1" si="565"/>
        <v>6.91021682290301-1.73091920623135i</v>
      </c>
      <c r="DM294" s="181" t="str">
        <f t="shared" ca="1" si="566"/>
        <v>2.06790250683992+6.81696098420972i</v>
      </c>
      <c r="DN294" s="181" t="str">
        <f t="shared" ca="1" si="567"/>
        <v>-6.70728248941023+2.39990404918265i</v>
      </c>
      <c r="DO294" s="181" t="str">
        <f t="shared" ca="1" si="568"/>
        <v>-2.72612401246414-6.58144556360521i</v>
      </c>
      <c r="DP294" s="181" t="str">
        <f t="shared" ca="1" si="569"/>
        <v>6.43975335897078-3.04577650421972i</v>
      </c>
      <c r="DQ294" s="181" t="str">
        <f t="shared" ca="1" si="570"/>
        <v>3.35809145359776+6.28254722443899i</v>
      </c>
      <c r="DR294" s="181" t="str">
        <f t="shared" ca="1" si="571"/>
        <v>-6.1102058833574+3.66231646653002i</v>
      </c>
      <c r="DS294" s="181" t="str">
        <f t="shared" ca="1" si="572"/>
        <v>-3.95771863831338-5.92314452111201i</v>
      </c>
      <c r="DT294" s="181" t="str">
        <f t="shared" ca="1" si="573"/>
        <v>5.72181378490909-4.24358631924186i</v>
      </c>
      <c r="DU294" s="181" t="str">
        <f t="shared" ca="1" si="574"/>
        <v>4.51923082903303+5.50669869812665i</v>
      </c>
      <c r="DV294" s="181" t="str">
        <f t="shared" ca="1" si="575"/>
        <v>-5.2783174918506+4.78398811591922i</v>
      </c>
      <c r="DW294" s="181" t="str">
        <f t="shared" ca="1" si="576"/>
        <v>-5.03722035640629-5.0372203564107i</v>
      </c>
      <c r="DX294" s="181" t="str">
        <f t="shared" ca="1" si="577"/>
        <v>4.78398811592383-5.27831749184642i</v>
      </c>
      <c r="DY294" s="181" t="str">
        <f t="shared" ca="1" si="578"/>
        <v>5.50669869812269+4.51923082903785i</v>
      </c>
      <c r="DZ294" s="181" t="str">
        <f t="shared" ca="1" si="579"/>
        <v>-4.24358631924101+5.72181378490971i</v>
      </c>
      <c r="EA294" s="181" t="str">
        <f t="shared" ca="1" si="580"/>
        <v>-5.92314452110899-3.95771863831789i</v>
      </c>
      <c r="EB294" s="181" t="str">
        <f t="shared" ca="1" si="581"/>
        <v>3.66231646653466-6.11020588335461i</v>
      </c>
      <c r="EC294" s="181" t="str">
        <f t="shared" ca="1" si="582"/>
        <v>6.28254722443987+3.3580914535961i</v>
      </c>
      <c r="ED294" s="181" t="str">
        <f t="shared" ca="1" si="583"/>
        <v>-3.04577650421803+6.43975335897157i</v>
      </c>
      <c r="EE294" s="181" t="str">
        <f t="shared" ca="1" si="584"/>
        <v>-6.58144556360577-2.72612401246279i</v>
      </c>
      <c r="EF294" s="181" t="str">
        <f t="shared" ca="1" si="585"/>
        <v>2.39990404918127-6.70728248941072i</v>
      </c>
      <c r="EG294" s="181" t="str">
        <f t="shared" ca="1" si="586"/>
        <v>6.81696098421014+2.06790250683852i</v>
      </c>
      <c r="EH294" s="181" t="str">
        <f t="shared" ca="1" si="587"/>
        <v>-1.73091920622993+6.91021682290337i</v>
      </c>
      <c r="EI294" s="181" t="str">
        <f t="shared" ca="1" si="588"/>
        <v>-6.98682534400673-1.38976596964293i</v>
      </c>
      <c r="EJ294" s="181" t="str">
        <f t="shared" ca="1" si="589"/>
        <v>1.04526466510594-7.04660199088278i</v>
      </c>
      <c r="EK294" s="181" t="str">
        <f t="shared" ca="1" si="590"/>
        <v>7.0894027563534+0.698245226436339i</v>
      </c>
      <c r="EL294" s="181" t="str">
        <f t="shared" ca="1" si="591"/>
        <v>-0.349543653857199+7.11512452962564i</v>
      </c>
      <c r="EM294" s="181" t="str">
        <f t="shared" ca="1" si="592"/>
        <v>-7.12370534469473+4.88774575767955E-13i</v>
      </c>
      <c r="EN294" s="181"/>
      <c r="EO294" s="181"/>
      <c r="EP294" s="181"/>
    </row>
    <row r="295" spans="1:146">
      <c r="A295" s="207">
        <f t="shared" si="461"/>
        <v>3.8085937500000029E-3</v>
      </c>
      <c r="B295" s="206">
        <v>195</v>
      </c>
      <c r="C295" s="205">
        <f t="shared" si="462"/>
        <v>39000</v>
      </c>
      <c r="N295" s="204">
        <f t="shared" ca="1" si="463"/>
        <v>7.7540756277569312</v>
      </c>
      <c r="O295" s="181">
        <f t="shared" ca="1" si="464"/>
        <v>-7.2459243722430688</v>
      </c>
      <c r="P295" s="181" t="str">
        <f t="shared" ca="1" si="465"/>
        <v>-0.533043264320252-7.22629122625354i</v>
      </c>
      <c r="Q295" s="181" t="str">
        <f t="shared" ca="1" si="466"/>
        <v>7.16749818200415-1.06319792100689i</v>
      </c>
      <c r="R295" s="181" t="str">
        <f t="shared" ca="1" si="467"/>
        <v>1.58759101604133+7.06986384409565i</v>
      </c>
      <c r="S295" s="181" t="str">
        <f t="shared" ca="1" si="468"/>
        <v>-6.93391730146448+2.10338081780681i</v>
      </c>
      <c r="T295" s="181" t="str">
        <f t="shared" ca="1" si="469"/>
        <v>-2.60777221667816-6.76039526020392i</v>
      </c>
      <c r="U295" s="181" t="str">
        <f t="shared" ca="1" si="470"/>
        <v>6.55023805128995-3.09803187196311i</v>
      </c>
      <c r="V295" s="181" t="str">
        <f t="shared" ca="1" si="471"/>
        <v>3.57150302411233+6.30458453484625i</v>
      </c>
      <c r="W295" s="181" t="str">
        <f t="shared" ca="1" si="472"/>
        <v>-6.02476592856252+4.02561989192947i</v>
      </c>
      <c r="X295" s="181" t="str">
        <f t="shared" ca="1" si="473"/>
        <v>-4.45792157676201-5.7122985937104i</v>
      </c>
      <c r="Y295" s="181" t="str">
        <f t="shared" ca="1" si="474"/>
        <v>5.36887581785046-4.86606539832406i</v>
      </c>
      <c r="Z295" s="181" t="str">
        <f t="shared" ca="1" si="475"/>
        <v>5.24783958988395+4.99635863876011i</v>
      </c>
      <c r="AA295" s="181" t="str">
        <f t="shared" ca="1" si="476"/>
        <v>-4.59676575930873+5.60117528401968i</v>
      </c>
      <c r="AB295" s="181" t="str">
        <f t="shared" ca="1" si="477"/>
        <v>-5.92415772399081-4.17226260793183i</v>
      </c>
      <c r="AC295" s="181" t="str">
        <f t="shared" ca="1" si="478"/>
        <v>3.72514960398673-6.21503663997113i</v>
      </c>
      <c r="AD295" s="181" t="str">
        <f t="shared" ca="1" si="479"/>
        <v>6.47223573391233+3.25784969158101i</v>
      </c>
      <c r="AE295" s="181" t="str">
        <f t="shared" ca="1" si="480"/>
        <v>-2.77289520942788+6.69436122164004i</v>
      </c>
      <c r="AF295" s="181" t="str">
        <f t="shared" ca="1" si="481"/>
        <v>-6.88020938589067-2.27291416788406i</v>
      </c>
      <c r="AG295" s="181" t="str">
        <f t="shared" ca="1" si="482"/>
        <v>1.76061600753313-7.02877309935982i</v>
      </c>
      <c r="AH295" s="181" t="str">
        <f t="shared" ca="1" si="483"/>
        <v>7.1392472824122+1.2387769164931i</v>
      </c>
      <c r="AI295" s="181" t="str">
        <f t="shared" ca="1" si="484"/>
        <v>-0.710224786011621+7.21103326587812i</v>
      </c>
      <c r="AJ295" s="181" t="str">
        <f t="shared" ca="1" si="485"/>
        <v>-7.24374203529339-0.177823885880548i</v>
      </c>
      <c r="AK295" s="181" t="str">
        <f t="shared" ca="1" si="486"/>
        <v>-0.355540657295336-7.23719633900284i</v>
      </c>
      <c r="AL295" s="181" t="str">
        <f t="shared" ca="1" si="487"/>
        <v>7.1914316487009-0.886978494851526i</v>
      </c>
      <c r="AM295" s="181" t="str">
        <f t="shared" ca="1" si="488"/>
        <v>1.4136097190867+7.10669596721076i</v>
      </c>
      <c r="AN295" s="181" t="str">
        <f t="shared" ca="1" si="489"/>
        <v>-6.98344848453174+1.93258046977544i</v>
      </c>
      <c r="AO295" s="181" t="str">
        <f t="shared" ca="1" si="490"/>
        <v>-2.44107839945459-6.822357089451i</v>
      </c>
      <c r="AP295" s="181" t="str">
        <f t="shared" ca="1" si="491"/>
        <v>6.62429475019581-2.93634791378583i</v>
      </c>
      <c r="AQ295" s="181" t="str">
        <f t="shared" ca="1" si="492"/>
        <v>3.41570510436584+6.39033478373984i</v>
      </c>
      <c r="AR295" s="181" t="str">
        <f t="shared" ca="1" si="493"/>
        <v>3.41570510436584+6.39033478373984i</v>
      </c>
      <c r="AS295" s="181" t="str">
        <f t="shared" ca="1" si="494"/>
        <v>-4.31639210894982-5.81998102832491i</v>
      </c>
      <c r="AT295" s="181" t="str">
        <f t="shared" ca="1" si="495"/>
        <v>5.48667803578043-4.73284102204486i</v>
      </c>
      <c r="AU295" s="181" t="str">
        <f t="shared" ca="1" si="496"/>
        <v>5.12364225957584+5.12364225958006i</v>
      </c>
      <c r="AV295" s="181" t="str">
        <f t="shared" ca="1" si="497"/>
        <v>-4.73284102204393+5.48667803578124i</v>
      </c>
      <c r="AW295" s="181" t="str">
        <f t="shared" ca="1" si="498"/>
        <v>-5.81998102832552-4.31639210894899i</v>
      </c>
      <c r="AX295" s="181" t="str">
        <f t="shared" ca="1" si="499"/>
        <v>3.8765522930321-6.12174503941921i</v>
      </c>
      <c r="AY295" s="181" t="str">
        <f t="shared" ca="1" si="500"/>
        <v>6.39033478374042+3.41570510436474i</v>
      </c>
      <c r="AZ295" s="181" t="str">
        <f t="shared" ca="1" si="501"/>
        <v>-2.93634791379129+6.62429475019339i</v>
      </c>
      <c r="BA295" s="181" t="str">
        <f t="shared" ca="1" si="502"/>
        <v>-6.82235708945135-2.44107839945361i</v>
      </c>
      <c r="BB295" s="181" t="str">
        <f t="shared" ca="1" si="503"/>
        <v>1.93258046977434-6.98344848453204i</v>
      </c>
      <c r="BC295" s="181" t="str">
        <f t="shared" ca="1" si="504"/>
        <v>7.10669596721099+1.41360971908558i</v>
      </c>
      <c r="BD295" s="181" t="str">
        <f t="shared" ca="1" si="505"/>
        <v>-0.886978494850294+7.19143164870106i</v>
      </c>
      <c r="BE295" s="181" t="str">
        <f t="shared" ca="1" si="506"/>
        <v>-7.23719633900254-0.355540657301503i</v>
      </c>
      <c r="BF295" s="181" t="str">
        <f t="shared" ca="1" si="507"/>
        <v>-0.177823885881581-7.24374203529336i</v>
      </c>
      <c r="BG295" s="181" t="str">
        <f t="shared" ca="1" si="508"/>
        <v>7.21103326587801-0.710224786012752i</v>
      </c>
      <c r="BH295" s="181" t="str">
        <f t="shared" ca="1" si="509"/>
        <v>1.23877691649281+7.13924728241225i</v>
      </c>
      <c r="BI295" s="181" t="str">
        <f t="shared" ca="1" si="510"/>
        <v>-7.02877309936022+1.76061600753154i</v>
      </c>
      <c r="BJ295" s="181" t="str">
        <f t="shared" ca="1" si="511"/>
        <v>-2.27291416788093-6.8802093858917i</v>
      </c>
      <c r="BK295" s="181" t="str">
        <f t="shared" ca="1" si="512"/>
        <v>6.69436122163906-2.77289520943027i</v>
      </c>
      <c r="BL295" s="181" t="str">
        <f t="shared" ca="1" si="513"/>
        <v>3.25784969158202+6.47223573391182i</v>
      </c>
      <c r="BM295" s="181" t="str">
        <f t="shared" ca="1" si="514"/>
        <v>-6.21503663997123+3.72514960398656i</v>
      </c>
      <c r="BN295" s="181" t="str">
        <f t="shared" ca="1" si="515"/>
        <v>-4.17226260793032-5.92415772399188i</v>
      </c>
      <c r="BO295" s="181" t="str">
        <f t="shared" ca="1" si="516"/>
        <v>5.60117528402173-4.59676575930623i</v>
      </c>
      <c r="BP295" s="181" t="str">
        <f t="shared" ca="1" si="517"/>
        <v>4.99635863876198+5.24783958988217i</v>
      </c>
      <c r="BQ295" s="181" t="str">
        <f t="shared" ca="1" si="518"/>
        <v>-4.86606539832333+5.36887581785111i</v>
      </c>
      <c r="BR295" s="181" t="str">
        <f t="shared" ca="1" si="519"/>
        <v>-5.71229859371016-4.45792157676232i</v>
      </c>
      <c r="BS295" s="181" t="str">
        <f t="shared" ca="1" si="520"/>
        <v>4.02561989193097-6.02476592856152i</v>
      </c>
      <c r="BT295" s="181" t="str">
        <f t="shared" ca="1" si="521"/>
        <v>6.30458453484469+3.5715030241151i</v>
      </c>
      <c r="BU295" s="181" t="str">
        <f t="shared" ca="1" si="522"/>
        <v>-3.09803187196095+6.55023805129098i</v>
      </c>
      <c r="BV295" s="181" t="str">
        <f t="shared" ca="1" si="523"/>
        <v>-6.76039526020428-2.60777221667722i</v>
      </c>
      <c r="BW295" s="181" t="str">
        <f t="shared" ca="1" si="524"/>
        <v>2.10338081780717-6.93391730146437i</v>
      </c>
      <c r="BX295" s="181" t="str">
        <f t="shared" ca="1" si="525"/>
        <v>7.06986384409526+1.58759101604307i</v>
      </c>
      <c r="BY295" s="181" t="str">
        <f t="shared" ca="1" si="526"/>
        <v>-1.06319792101003+7.16749818200368i</v>
      </c>
      <c r="BZ295" s="181" t="str">
        <f t="shared" ca="1" si="527"/>
        <v>-7.22629122625372-0.533043264317829i</v>
      </c>
      <c r="CA295" s="181" t="str">
        <f t="shared" ca="1" si="528"/>
        <v>-1.03328866015677E-12-7.24592437224307i</v>
      </c>
      <c r="CB295" s="181" t="str">
        <f t="shared" ca="1" si="529"/>
        <v>7.22629122625357-0.53304326431989i</v>
      </c>
      <c r="CC295" s="181" t="str">
        <f t="shared" ca="1" si="530"/>
        <v>1.06319792100515+7.16749818200441i</v>
      </c>
      <c r="CD295" s="181" t="str">
        <f t="shared" ca="1" si="531"/>
        <v>-7.06986384409634+1.58759101603825i</v>
      </c>
      <c r="CE295" s="181" t="str">
        <f t="shared" ca="1" si="532"/>
        <v>-2.10338081780915-6.93391730146377i</v>
      </c>
      <c r="CF295" s="181" t="str">
        <f t="shared" ca="1" si="533"/>
        <v>6.76039526020353-2.60777221667915i</v>
      </c>
      <c r="CG295" s="181" t="str">
        <f t="shared" ca="1" si="534"/>
        <v>3.09803187196282+6.5502380512901i</v>
      </c>
      <c r="CH295" s="181" t="str">
        <f t="shared" ca="1" si="535"/>
        <v>-6.30458453484712+3.5715030241108i</v>
      </c>
      <c r="CI295" s="181" t="str">
        <f t="shared" ca="1" si="536"/>
        <v>-4.02561989192686-6.02476592856427i</v>
      </c>
      <c r="CJ295" s="181" t="str">
        <f t="shared" ca="1" si="537"/>
        <v>5.71229859370888-4.45792157676395i</v>
      </c>
      <c r="CK295" s="181" t="str">
        <f t="shared" ca="1" si="538"/>
        <v>4.86606539832487+5.36887581784973i</v>
      </c>
      <c r="CL295" s="181" t="str">
        <f t="shared" ca="1" si="539"/>
        <v>-4.99635863876034+5.24783958988374i</v>
      </c>
      <c r="CM295" s="181" t="str">
        <f t="shared" ca="1" si="540"/>
        <v>-5.6011752840186-4.59676575931004i</v>
      </c>
      <c r="CN295" s="181" t="str">
        <f t="shared" ca="1" si="541"/>
        <v>4.17226260793435-5.92415772398904i</v>
      </c>
      <c r="CO295" s="181" t="str">
        <f t="shared" ca="1" si="542"/>
        <v>6.21503663997239+3.72514960398461i</v>
      </c>
      <c r="CP295" s="181" t="str">
        <f t="shared" ca="1" si="543"/>
        <v>-3.25784969157999+6.47223573391284i</v>
      </c>
      <c r="CQ295" s="181" t="str">
        <f t="shared" ca="1" si="544"/>
        <v>-6.69436122163993-2.77289520942816i</v>
      </c>
      <c r="CR295" s="181" t="str">
        <f t="shared" ca="1" si="545"/>
        <v>2.27291416788562-6.88020938589015i</v>
      </c>
      <c r="CS295" s="181" t="str">
        <f t="shared" ca="1" si="546"/>
        <v>7.02877309935907+1.76061600753612i</v>
      </c>
      <c r="CT295" s="181" t="str">
        <f t="shared" ca="1" si="547"/>
        <v>-1.23877691649056+7.13924728241264i</v>
      </c>
      <c r="CU295" s="181" t="str">
        <f t="shared" ca="1" si="548"/>
        <v>-7.21103326587823-0.71022478601049i</v>
      </c>
      <c r="CV295" s="181" t="str">
        <f t="shared" ca="1" si="549"/>
        <v>0.177823885879309-7.24374203529342i</v>
      </c>
      <c r="CW295" s="181" t="str">
        <f t="shared" ca="1" si="550"/>
        <v>7.23719633900278-0.355540657296574i</v>
      </c>
      <c r="CX295" s="181" t="str">
        <f t="shared" ca="1" si="551"/>
        <v>0.886978494845599+7.19143164870164i</v>
      </c>
      <c r="CY295" s="181" t="str">
        <f t="shared" ca="1" si="552"/>
        <v>-7.10669596721054+1.41360971908782i</v>
      </c>
      <c r="CZ295" s="181" t="str">
        <f t="shared" ca="1" si="553"/>
        <v>-1.93258046977653-6.98344848453144i</v>
      </c>
      <c r="DA295" s="181" t="str">
        <f t="shared" ca="1" si="554"/>
        <v>6.82235708945058-2.44107839945575i</v>
      </c>
      <c r="DB295" s="181" t="str">
        <f t="shared" ca="1" si="555"/>
        <v>2.93634791378696+6.62429475019531i</v>
      </c>
      <c r="DC295" s="181" t="str">
        <f t="shared" ca="1" si="556"/>
        <v>-6.39033478374265+3.41570510436057i</v>
      </c>
      <c r="DD295" s="181" t="str">
        <f t="shared" ca="1" si="557"/>
        <v>-3.87655229303402-6.12174503941799i</v>
      </c>
      <c r="DE295" s="181" t="str">
        <f t="shared" ca="1" si="558"/>
        <v>5.81998102832417-4.31639210895081i</v>
      </c>
      <c r="DF295" s="181" t="str">
        <f t="shared" ca="1" si="559"/>
        <v>4.73284102204581+5.48667803577962i</v>
      </c>
      <c r="DG295" s="181" t="str">
        <f t="shared" ca="1" si="560"/>
        <v>-5.12364225957919+5.12364225957672i</v>
      </c>
      <c r="DH295" s="181" t="str">
        <f t="shared" ca="1" si="561"/>
        <v>-5.48667803577734-4.73284102204844i</v>
      </c>
      <c r="DI295" s="181" t="str">
        <f t="shared" ca="1" si="562"/>
        <v>4.31639210894799-5.81998102832626i</v>
      </c>
      <c r="DJ295" s="181" t="str">
        <f t="shared" ca="1" si="563"/>
        <v>6.12174503941987+3.87655229303106i</v>
      </c>
      <c r="DK295" s="181" t="str">
        <f t="shared" ca="1" si="564"/>
        <v>-3.41570510436365+6.39033478374101i</v>
      </c>
      <c r="DL295" s="181" t="str">
        <f t="shared" ca="1" si="565"/>
        <v>-6.62429475019389-2.93634791379016i</v>
      </c>
      <c r="DM295" s="181" t="str">
        <f t="shared" ca="1" si="566"/>
        <v>2.44107839945943-6.82235708944927i</v>
      </c>
      <c r="DN295" s="181" t="str">
        <f t="shared" ca="1" si="567"/>
        <v>6.98344848453237+1.93258046977315i</v>
      </c>
      <c r="DO295" s="181" t="str">
        <f t="shared" ca="1" si="568"/>
        <v>-1.41360971908437+7.10669596721123i</v>
      </c>
      <c r="DP295" s="181" t="str">
        <f t="shared" ca="1" si="569"/>
        <v>-7.19143164870121-0.88697849484907i</v>
      </c>
      <c r="DQ295" s="181" t="str">
        <f t="shared" ca="1" si="570"/>
        <v>0.35554065730006-7.23719633900261i</v>
      </c>
      <c r="DR295" s="181" t="str">
        <f t="shared" ca="1" si="571"/>
        <v>7.24374203529351-0.17782388587582i</v>
      </c>
      <c r="DS295" s="181" t="str">
        <f t="shared" ca="1" si="572"/>
        <v>0.710224786013575+7.21103326587793i</v>
      </c>
      <c r="DT295" s="181" t="str">
        <f t="shared" ca="1" si="573"/>
        <v>-7.13924728241211+1.23877691649362i</v>
      </c>
      <c r="DU295" s="181" t="str">
        <f t="shared" ca="1" si="574"/>
        <v>-1.76061600753234-7.02877309936001i</v>
      </c>
      <c r="DV295" s="181" t="str">
        <f t="shared" ca="1" si="575"/>
        <v>6.88020938589138-2.27291416788191i</v>
      </c>
      <c r="DW295" s="181" t="str">
        <f t="shared" ca="1" si="576"/>
        <v>2.77289520942456+6.69436122164142i</v>
      </c>
      <c r="DX295" s="181" t="str">
        <f t="shared" ca="1" si="577"/>
        <v>-6.47223573391126+3.25784969158313i</v>
      </c>
      <c r="DY295" s="181" t="str">
        <f t="shared" ca="1" si="578"/>
        <v>-3.72514960398762-6.21503663997059i</v>
      </c>
      <c r="DZ295" s="181" t="str">
        <f t="shared" ca="1" si="579"/>
        <v>5.92415772399105-4.1722626079315i</v>
      </c>
      <c r="EA295" s="181" t="str">
        <f t="shared" ca="1" si="580"/>
        <v>4.59676575930734+5.60117528402082i</v>
      </c>
      <c r="EB295" s="181" t="str">
        <f t="shared" ca="1" si="581"/>
        <v>-5.24783958988614+4.99635863875781i</v>
      </c>
      <c r="EC295" s="181" t="str">
        <f t="shared" ca="1" si="582"/>
        <v>-5.36887581785181-4.86606539832257i</v>
      </c>
      <c r="ED295" s="181" t="str">
        <f t="shared" ca="1" si="583"/>
        <v>4.45792157676151-5.71229859371079i</v>
      </c>
      <c r="EE295" s="181" t="str">
        <f t="shared" ca="1" si="584"/>
        <v>6.0247659285621+4.02561989193011i</v>
      </c>
      <c r="EF295" s="181" t="str">
        <f t="shared" ca="1" si="585"/>
        <v>-3.5715030241142+6.3045845348452i</v>
      </c>
      <c r="EG295" s="181" t="str">
        <f t="shared" ca="1" si="586"/>
        <v>-6.55023805128843-3.09803187196635i</v>
      </c>
      <c r="EH295" s="181" t="str">
        <f t="shared" ca="1" si="587"/>
        <v>2.60777221667587-6.7603952602048i</v>
      </c>
      <c r="EI295" s="181" t="str">
        <f t="shared" ca="1" si="588"/>
        <v>6.93391730146479+2.10338081780579i</v>
      </c>
      <c r="EJ295" s="181" t="str">
        <f t="shared" ca="1" si="589"/>
        <v>-1.58759101604166+7.06986384409558i</v>
      </c>
      <c r="EK295" s="181" t="str">
        <f t="shared" ca="1" si="590"/>
        <v>-7.16749818200389-1.0631979210086i</v>
      </c>
      <c r="EL295" s="181" t="str">
        <f t="shared" ca="1" si="591"/>
        <v>0.533043264316798-7.22629122625379i</v>
      </c>
      <c r="EM295" s="181" t="str">
        <f t="shared" ca="1" si="592"/>
        <v>7.24592437224307-2.06657732031354E-12i</v>
      </c>
      <c r="EN295" s="181"/>
      <c r="EO295" s="181"/>
      <c r="EP295" s="181"/>
    </row>
    <row r="296" spans="1:146">
      <c r="A296" s="207">
        <f t="shared" si="461"/>
        <v>3.828125000000003E-3</v>
      </c>
      <c r="B296" s="206">
        <v>196</v>
      </c>
      <c r="C296" s="205">
        <f t="shared" si="462"/>
        <v>39200</v>
      </c>
      <c r="N296" s="204">
        <f t="shared" ca="1" si="463"/>
        <v>7.6922292270084336</v>
      </c>
      <c r="O296" s="181">
        <f t="shared" ca="1" si="464"/>
        <v>-7.3077707729915664</v>
      </c>
      <c r="P296" s="181" t="str">
        <f t="shared" ca="1" si="465"/>
        <v>-0.716286793352572-7.27258185930268i</v>
      </c>
      <c r="Q296" s="181" t="str">
        <f t="shared" ca="1" si="466"/>
        <v>7.16735400671107-1.42567535332297i</v>
      </c>
      <c r="R296" s="181" t="str">
        <f t="shared" ca="1" si="467"/>
        <v>2.12133388028737+6.9931006169606i</v>
      </c>
      <c r="S296" s="181" t="str">
        <f t="shared" ca="1" si="468"/>
        <v>-6.75149984545105+2.7965628023458i</v>
      </c>
      <c r="T296" s="181" t="str">
        <f t="shared" ca="1" si="469"/>
        <v>-3.44485929586092-6.44487843968452i</v>
      </c>
      <c r="U296" s="181" t="str">
        <f t="shared" ca="1" si="470"/>
        <v>6.07618933141527-4.05997991120462i</v>
      </c>
      <c r="V296" s="181" t="str">
        <f t="shared" ca="1" si="471"/>
        <v>4.63600070059323+5.64898319830116i</v>
      </c>
      <c r="W296" s="181" t="str">
        <f t="shared" ca="1" si="472"/>
        <v>-5.16737426893903+5.16737426893936i</v>
      </c>
      <c r="X296" s="181" t="str">
        <f t="shared" ca="1" si="473"/>
        <v>-5.64898319830099-4.63600070059344i</v>
      </c>
      <c r="Y296" s="181" t="str">
        <f t="shared" ca="1" si="474"/>
        <v>4.05997991120482-6.07618933141513i</v>
      </c>
      <c r="Z296" s="181" t="str">
        <f t="shared" ca="1" si="475"/>
        <v>6.44487843968475+3.44485929586049i</v>
      </c>
      <c r="AA296" s="181" t="str">
        <f t="shared" ca="1" si="476"/>
        <v>-2.79656280234536+6.75149984545123i</v>
      </c>
      <c r="AB296" s="181" t="str">
        <f t="shared" ca="1" si="477"/>
        <v>-6.99310061696053-2.12133388028759i</v>
      </c>
      <c r="AC296" s="181" t="str">
        <f t="shared" ca="1" si="478"/>
        <v>1.42567535332295-7.16735400671107i</v>
      </c>
      <c r="AD296" s="181" t="str">
        <f t="shared" ca="1" si="479"/>
        <v>7.27258185930271+0.716286793352284i</v>
      </c>
      <c r="AE296" s="181" t="str">
        <f t="shared" ca="1" si="480"/>
        <v>-2.68569086584898E-13+7.30777077299157i</v>
      </c>
      <c r="AF296" s="181" t="str">
        <f t="shared" ca="1" si="481"/>
        <v>-7.27258185930268+0.716286793352576i</v>
      </c>
      <c r="AG296" s="181" t="str">
        <f t="shared" ca="1" si="482"/>
        <v>-1.42567535332313-7.16735400671103i</v>
      </c>
      <c r="AH296" s="181" t="str">
        <f t="shared" ca="1" si="483"/>
        <v>6.99310061696066-2.12133388028717i</v>
      </c>
      <c r="AI296" s="181" t="str">
        <f t="shared" ca="1" si="484"/>
        <v>2.79656280234558+6.75149984545114i</v>
      </c>
      <c r="AJ296" s="181" t="str">
        <f t="shared" ca="1" si="485"/>
        <v>-6.44487843968392+3.44485929586203i</v>
      </c>
      <c r="AK296" s="181" t="str">
        <f t="shared" ca="1" si="486"/>
        <v>-4.05997991120381-6.0761893314158i</v>
      </c>
      <c r="AL296" s="181" t="str">
        <f t="shared" ca="1" si="487"/>
        <v>5.64898319829903-4.63600070059583i</v>
      </c>
      <c r="AM296" s="181" t="str">
        <f t="shared" ca="1" si="488"/>
        <v>5.16737426893972+5.16737426893867i</v>
      </c>
      <c r="AN296" s="181" t="str">
        <f t="shared" ca="1" si="489"/>
        <v>-4.63600070059477+5.6489831982999i</v>
      </c>
      <c r="AO296" s="181" t="str">
        <f t="shared" ca="1" si="490"/>
        <v>-6.07618933141663-4.05997991120258i</v>
      </c>
      <c r="AP296" s="181" t="str">
        <f t="shared" ca="1" si="491"/>
        <v>3.44485929586073-6.44487843968463i</v>
      </c>
      <c r="AQ296" s="181" t="str">
        <f t="shared" ca="1" si="492"/>
        <v>6.75149984545+2.79656280234834i</v>
      </c>
      <c r="AR296" s="181" t="str">
        <f t="shared" ca="1" si="493"/>
        <v>6.75149984545+2.79656280234834i</v>
      </c>
      <c r="AS296" s="181" t="str">
        <f t="shared" ca="1" si="494"/>
        <v>-7.16735400671089-1.42567535332383i</v>
      </c>
      <c r="AT296" s="181" t="str">
        <f t="shared" ca="1" si="495"/>
        <v>0.716286793356168-7.27258185930233i</v>
      </c>
      <c r="AU296" s="181" t="str">
        <f t="shared" ca="1" si="496"/>
        <v>7.30777077299157-9.16757189287964E-13i</v>
      </c>
      <c r="AV296" s="181" t="str">
        <f t="shared" ca="1" si="497"/>
        <v>0.716286793350759+7.27258185930286i</v>
      </c>
      <c r="AW296" s="181" t="str">
        <f t="shared" ca="1" si="498"/>
        <v>-7.1673540067105+1.42567535332583i</v>
      </c>
      <c r="AX296" s="181" t="str">
        <f t="shared" ca="1" si="499"/>
        <v>-2.12133388028761-6.99310061696052i</v>
      </c>
      <c r="AY296" s="181" t="str">
        <f t="shared" ca="1" si="500"/>
        <v>6.75149984545208-2.79656280234332i</v>
      </c>
      <c r="AZ296" s="181" t="str">
        <f t="shared" ca="1" si="501"/>
        <v>3.44485929586234+6.44487843968376i</v>
      </c>
      <c r="BA296" s="181" t="str">
        <f t="shared" ca="1" si="502"/>
        <v>-6.0761893314155+4.05997991120428i</v>
      </c>
      <c r="BB296" s="181" t="str">
        <f t="shared" ca="1" si="503"/>
        <v>-4.63600070059065-5.64898319830328i</v>
      </c>
      <c r="BC296" s="181" t="str">
        <f t="shared" ca="1" si="504"/>
        <v>5.16737426893835-5.16737426894004i</v>
      </c>
      <c r="BD296" s="181" t="str">
        <f t="shared" ca="1" si="505"/>
        <v>5.64898319830019+4.63600070059442i</v>
      </c>
      <c r="BE296" s="181" t="str">
        <f t="shared" ca="1" si="506"/>
        <v>-4.05997991120211+6.07618933141694i</v>
      </c>
      <c r="BF296" s="181" t="str">
        <f t="shared" ca="1" si="507"/>
        <v>-6.44487843968489-3.44485929586023i</v>
      </c>
      <c r="BG296" s="181" t="str">
        <f t="shared" ca="1" si="508"/>
        <v>2.79656280234782-6.75149984545022i</v>
      </c>
      <c r="BH296" s="181" t="str">
        <f t="shared" ca="1" si="509"/>
        <v>6.99310061696122+2.12133388028531i</v>
      </c>
      <c r="BI296" s="181" t="str">
        <f t="shared" ca="1" si="510"/>
        <v>-1.42567535332348+7.16735400671097i</v>
      </c>
      <c r="BJ296" s="181" t="str">
        <f t="shared" ca="1" si="511"/>
        <v>-7.27258185930236-0.716286793355815i</v>
      </c>
      <c r="BK296" s="181" t="str">
        <f t="shared" ca="1" si="512"/>
        <v>-1.47898545267892E-12-7.30777077299157i</v>
      </c>
      <c r="BL296" s="181" t="str">
        <f t="shared" ca="1" si="513"/>
        <v>7.27258185930281-0.716286793351318i</v>
      </c>
      <c r="BM296" s="181" t="str">
        <f t="shared" ca="1" si="514"/>
        <v>1.42567535332617+7.16735400671043i</v>
      </c>
      <c r="BN296" s="181" t="str">
        <f t="shared" ca="1" si="515"/>
        <v>-6.99310061696042+2.12133388028794i</v>
      </c>
      <c r="BO296" s="181" t="str">
        <f t="shared" ca="1" si="516"/>
        <v>-2.79656280234384-6.75149984545186i</v>
      </c>
      <c r="BP296" s="181" t="str">
        <f t="shared" ca="1" si="517"/>
        <v>6.44487843968349-3.44485929586284i</v>
      </c>
      <c r="BQ296" s="181" t="str">
        <f t="shared" ca="1" si="518"/>
        <v>4.05997991120457+6.0761893314153i</v>
      </c>
      <c r="BR296" s="181" t="str">
        <f t="shared" ca="1" si="519"/>
        <v>-5.64898319830292+4.63600070059108i</v>
      </c>
      <c r="BS296" s="181" t="str">
        <f t="shared" ca="1" si="520"/>
        <v>-5.16737426894044-5.16737426893795i</v>
      </c>
      <c r="BT296" s="181" t="str">
        <f t="shared" ca="1" si="521"/>
        <v>4.63600070059414-5.64898319830042i</v>
      </c>
      <c r="BU296" s="181" t="str">
        <f t="shared" ca="1" si="522"/>
        <v>6.07618933141725+4.05997991120164i</v>
      </c>
      <c r="BV296" s="181" t="str">
        <f t="shared" ca="1" si="523"/>
        <v>-3.44485929585992+6.44487843968506i</v>
      </c>
      <c r="BW296" s="181" t="str">
        <f t="shared" ca="1" si="524"/>
        <v>-6.75149984545043-2.7965628023473i</v>
      </c>
      <c r="BX296" s="181" t="str">
        <f t="shared" ca="1" si="525"/>
        <v>2.12133388028478-6.99310061696139i</v>
      </c>
      <c r="BY296" s="181" t="str">
        <f t="shared" ca="1" si="526"/>
        <v>7.16735400671103+1.42567535332313i</v>
      </c>
      <c r="BZ296" s="181" t="str">
        <f t="shared" ca="1" si="527"/>
        <v>-0.716286793355256+7.27258185930242i</v>
      </c>
      <c r="CA296" s="181" t="str">
        <f t="shared" ca="1" si="528"/>
        <v>-7.30777077299157+1.83351437857592E-12i</v>
      </c>
      <c r="CB296" s="181" t="str">
        <f t="shared" ca="1" si="529"/>
        <v>-0.716286793351878-7.27258185930275i</v>
      </c>
      <c r="CC296" s="181" t="str">
        <f t="shared" ca="1" si="530"/>
        <v>7.16735400671178-1.42567535331939i</v>
      </c>
      <c r="CD296" s="181" t="str">
        <f t="shared" ca="1" si="531"/>
        <v>2.12133388028868+6.9931006169602i</v>
      </c>
      <c r="CE296" s="181" t="str">
        <f t="shared" ca="1" si="532"/>
        <v>-6.75149984545173+2.79656280234417i</v>
      </c>
      <c r="CF296" s="181" t="str">
        <f t="shared" ca="1" si="533"/>
        <v>-3.44485929586315-6.44487843968333i</v>
      </c>
      <c r="CG296" s="181" t="str">
        <f t="shared" ca="1" si="534"/>
        <v>6.07618933141498-4.05997991120504i</v>
      </c>
      <c r="CH296" s="181" t="str">
        <f t="shared" ca="1" si="535"/>
        <v>4.63600070059119+5.64898319830283i</v>
      </c>
      <c r="CI296" s="181" t="str">
        <f t="shared" ca="1" si="536"/>
        <v>-5.16737426893755+5.16737426894083i</v>
      </c>
      <c r="CJ296" s="181" t="str">
        <f t="shared" ca="1" si="537"/>
        <v>-5.64898319830077-4.63600070059371i</v>
      </c>
      <c r="CK296" s="181" t="str">
        <f t="shared" ca="1" si="538"/>
        <v>4.05997991120739-6.07618933141341i</v>
      </c>
      <c r="CL296" s="181" t="str">
        <f t="shared" ca="1" si="539"/>
        <v>6.44487843968532+3.44485929585942i</v>
      </c>
      <c r="CM296" s="181" t="str">
        <f t="shared" ca="1" si="540"/>
        <v>-2.79656280234678+6.75149984545064i</v>
      </c>
      <c r="CN296" s="181" t="str">
        <f t="shared" ca="1" si="541"/>
        <v>-6.99310061696155-2.12133388028424i</v>
      </c>
      <c r="CO296" s="181" t="str">
        <f t="shared" ca="1" si="542"/>
        <v>1.42567535332258-7.16735400671114i</v>
      </c>
      <c r="CP296" s="181" t="str">
        <f t="shared" ca="1" si="543"/>
        <v>7.27258185930247+0.716286793354697i</v>
      </c>
      <c r="CQ296" s="181" t="str">
        <f t="shared" ca="1" si="544"/>
        <v>2.39574264196688E-12+7.30777077299157i</v>
      </c>
      <c r="CR296" s="181" t="str">
        <f t="shared" ca="1" si="545"/>
        <v>-7.2725818593027+0.716286793352437i</v>
      </c>
      <c r="CS296" s="181" t="str">
        <f t="shared" ca="1" si="546"/>
        <v>-1.42567535331995-7.16735400671167i</v>
      </c>
      <c r="CT296" s="181" t="str">
        <f t="shared" ca="1" si="547"/>
        <v>6.99310061696016-2.12133388028883i</v>
      </c>
      <c r="CU296" s="181" t="str">
        <f t="shared" ca="1" si="548"/>
        <v>2.79656280234468+6.75149984545151i</v>
      </c>
      <c r="CV296" s="181" t="str">
        <f t="shared" ca="1" si="549"/>
        <v>-6.44487843968306+3.44485929586364i</v>
      </c>
      <c r="CW296" s="181" t="str">
        <f t="shared" ca="1" si="550"/>
        <v>-4.05997991120551-6.07618933141467i</v>
      </c>
      <c r="CX296" s="181" t="str">
        <f t="shared" ca="1" si="551"/>
        <v>5.64898319830248-4.63600070059163i</v>
      </c>
      <c r="CY296" s="181" t="str">
        <f t="shared" ca="1" si="552"/>
        <v>5.16737426894094+5.16737426893745i</v>
      </c>
      <c r="CZ296" s="181" t="str">
        <f t="shared" ca="1" si="553"/>
        <v>-4.63600070059327+5.64898319830113i</v>
      </c>
      <c r="DA296" s="181" t="str">
        <f t="shared" ca="1" si="554"/>
        <v>-6.07618933141373-4.05997991120693i</v>
      </c>
      <c r="DB296" s="181" t="str">
        <f t="shared" ca="1" si="555"/>
        <v>3.44485929585892-6.44487843968558i</v>
      </c>
      <c r="DC296" s="181" t="str">
        <f t="shared" ca="1" si="556"/>
        <v>6.7514998454507+2.79656280234664i</v>
      </c>
      <c r="DD296" s="181" t="str">
        <f t="shared" ca="1" si="557"/>
        <v>-2.12133388029086+6.99310061695954i</v>
      </c>
      <c r="DE296" s="181" t="str">
        <f t="shared" ca="1" si="558"/>
        <v>-7.16735400671125-1.42567535332203i</v>
      </c>
      <c r="DF296" s="181" t="str">
        <f t="shared" ca="1" si="559"/>
        <v>0.716286793354137-7.27258185930253i</v>
      </c>
      <c r="DG296" s="181" t="str">
        <f t="shared" ca="1" si="560"/>
        <v>7.30777077299157-2.95797090535785E-12i</v>
      </c>
      <c r="DH296" s="181" t="str">
        <f t="shared" ca="1" si="561"/>
        <v>0.716286793352583+7.27258185930268i</v>
      </c>
      <c r="DI296" s="181" t="str">
        <f t="shared" ca="1" si="562"/>
        <v>-7.16735400671156+1.4256753533205i</v>
      </c>
      <c r="DJ296" s="181" t="str">
        <f t="shared" ca="1" si="563"/>
        <v>-2.12133388028936-6.99310061695999i</v>
      </c>
      <c r="DK296" s="181" t="str">
        <f t="shared" ca="1" si="564"/>
        <v>6.7514998454513-2.7965628023452i</v>
      </c>
      <c r="DL296" s="181" t="str">
        <f t="shared" ca="1" si="565"/>
        <v>3.44485929585755+6.44487843968632i</v>
      </c>
      <c r="DM296" s="181" t="str">
        <f t="shared" ca="1" si="566"/>
        <v>-6.07618933141459+4.05997991120563i</v>
      </c>
      <c r="DN296" s="181" t="str">
        <f t="shared" ca="1" si="567"/>
        <v>-4.63600070059206-5.64898319830212i</v>
      </c>
      <c r="DO296" s="181" t="str">
        <f t="shared" ca="1" si="568"/>
        <v>5.16737426893705-5.16737426894134i</v>
      </c>
      <c r="DP296" s="181" t="str">
        <f t="shared" ca="1" si="569"/>
        <v>5.64898319830148+4.63600070059284i</v>
      </c>
      <c r="DQ296" s="181" t="str">
        <f t="shared" ca="1" si="570"/>
        <v>-4.05997991120681+6.07618933141381i</v>
      </c>
      <c r="DR296" s="181" t="str">
        <f t="shared" ca="1" si="571"/>
        <v>-6.44487843968566-3.4448592958588i</v>
      </c>
      <c r="DS296" s="181" t="str">
        <f t="shared" ca="1" si="572"/>
        <v>2.79656280234612-6.75149984545092i</v>
      </c>
      <c r="DT296" s="181" t="str">
        <f t="shared" ca="1" si="573"/>
        <v>6.9931006169597+2.12133388029032i</v>
      </c>
      <c r="DU296" s="181" t="str">
        <f t="shared" ca="1" si="574"/>
        <v>-1.42567535332188+7.16735400671128i</v>
      </c>
      <c r="DV296" s="181" t="str">
        <f t="shared" ca="1" si="575"/>
        <v>-7.27258185930254-0.716286793353991i</v>
      </c>
      <c r="DW296" s="181" t="str">
        <f t="shared" ca="1" si="576"/>
        <v>-3.52019916874881E-12-7.30777077299157i</v>
      </c>
      <c r="DX296" s="181" t="str">
        <f t="shared" ca="1" si="577"/>
        <v>7.27258185930259-0.716286793353556i</v>
      </c>
      <c r="DY296" s="181" t="str">
        <f t="shared" ca="1" si="578"/>
        <v>1.42567535332064+7.16735400671153i</v>
      </c>
      <c r="DZ296" s="181" t="str">
        <f t="shared" ca="1" si="579"/>
        <v>-6.99310061695983+2.1213338802899i</v>
      </c>
      <c r="EA296" s="181" t="str">
        <f t="shared" ca="1" si="580"/>
        <v>-2.79656280234572-6.75149984545108i</v>
      </c>
      <c r="EB296" s="181" t="str">
        <f t="shared" ca="1" si="581"/>
        <v>6.44487843968586-3.44485929585841i</v>
      </c>
      <c r="EC296" s="181" t="str">
        <f t="shared" ca="1" si="582"/>
        <v>4.05997991120609+6.07618933141428i</v>
      </c>
      <c r="ED296" s="181" t="str">
        <f t="shared" ca="1" si="583"/>
        <v>-5.64898319830176+4.6360007005925i</v>
      </c>
      <c r="EE296" s="181" t="str">
        <f t="shared" ca="1" si="584"/>
        <v>-5.16737426893674-5.16737426894165i</v>
      </c>
      <c r="EF296" s="181" t="str">
        <f t="shared" ca="1" si="585"/>
        <v>4.63600070059272-5.64898319830158i</v>
      </c>
      <c r="EG296" s="181" t="str">
        <f t="shared" ca="1" si="586"/>
        <v>6.07618933141412+4.05997991120634i</v>
      </c>
      <c r="EH296" s="181" t="str">
        <f t="shared" ca="1" si="587"/>
        <v>-3.44485929585794+6.44487843968612i</v>
      </c>
      <c r="EI296" s="181" t="str">
        <f t="shared" ca="1" si="588"/>
        <v>-6.75149984545097-2.79656280234599i</v>
      </c>
      <c r="EJ296" s="181" t="str">
        <f t="shared" ca="1" si="589"/>
        <v>2.12133388029018-6.99310061695975i</v>
      </c>
      <c r="EK296" s="181" t="str">
        <f t="shared" ca="1" si="590"/>
        <v>7.16735400671147+1.42567535332093i</v>
      </c>
      <c r="EL296" s="181" t="str">
        <f t="shared" ca="1" si="591"/>
        <v>-0.716286793353018+7.27258185930264i</v>
      </c>
      <c r="EM296" s="181" t="str">
        <f t="shared" ca="1" si="592"/>
        <v>-7.30777077299157-3.8101473926309E-12i</v>
      </c>
      <c r="EN296" s="181"/>
      <c r="EO296" s="181"/>
      <c r="EP296" s="181"/>
    </row>
    <row r="297" spans="1:146">
      <c r="A297" s="207">
        <f t="shared" si="461"/>
        <v>3.847656250000003E-3</v>
      </c>
      <c r="B297" s="206">
        <v>197</v>
      </c>
      <c r="C297" s="205">
        <f t="shared" si="462"/>
        <v>39400</v>
      </c>
      <c r="N297" s="204">
        <f t="shared" ca="1" si="463"/>
        <v>7.654960095222112</v>
      </c>
      <c r="O297" s="181">
        <f t="shared" ca="1" si="464"/>
        <v>-7.345039904777888</v>
      </c>
      <c r="P297" s="181" t="str">
        <f t="shared" ca="1" si="465"/>
        <v>-0.899111294109039-7.28980178630291i</v>
      </c>
      <c r="Q297" s="181" t="str">
        <f t="shared" ca="1" si="466"/>
        <v>7.12491826359564-1.78469911745956i</v>
      </c>
      <c r="R297" s="181" t="str">
        <f t="shared" ca="1" si="467"/>
        <v>2.64344340488082+6.85286933831163i</v>
      </c>
      <c r="S297" s="181" t="str">
        <f t="shared" ca="1" si="468"/>
        <v>-6.47774687951071+3.46242784296927i</v>
      </c>
      <c r="T297" s="181" t="str">
        <f t="shared" ca="1" si="469"/>
        <v>-4.22933414346203-6.00519307813878i</v>
      </c>
      <c r="U297" s="181" t="str">
        <f t="shared" ca="1" si="470"/>
        <v>5.44231558322249-4.93262732176202i</v>
      </c>
      <c r="V297" s="181" t="str">
        <f t="shared" ca="1" si="471"/>
        <v>5.56172919384103+4.79758059621264i</v>
      </c>
      <c r="W297" s="181" t="str">
        <f t="shared" ca="1" si="472"/>
        <v>-4.08068553143589+6.10717748197229i</v>
      </c>
      <c r="X297" s="181" t="str">
        <f t="shared" ca="1" si="473"/>
        <v>-6.5607681361985-3.30241315795315i</v>
      </c>
      <c r="Y297" s="181" t="str">
        <f t="shared" ca="1" si="474"/>
        <v>2.47446941668071-6.91567873087605i</v>
      </c>
      <c r="Z297" s="181" t="str">
        <f t="shared" ca="1" si="475"/>
        <v>7.1665710803097+1.60930735213889i</v>
      </c>
      <c r="AA297" s="181" t="str">
        <f t="shared" ca="1" si="476"/>
        <v>-0.719939807072812+7.30967153003276i</v>
      </c>
      <c r="AB297" s="181" t="str">
        <f t="shared" ca="1" si="477"/>
        <v>-7.34282771608294+0.180256302812804i</v>
      </c>
      <c r="AC297" s="181" t="str">
        <f t="shared" ca="1" si="478"/>
        <v>-1.07774119012181-7.26554093856021i</v>
      </c>
      <c r="AD297" s="181" t="str">
        <f t="shared" ca="1" si="479"/>
        <v>7.07897366253738-1.95901584676633i</v>
      </c>
      <c r="AE297" s="181" t="str">
        <f t="shared" ca="1" si="480"/>
        <v>2.8108250816186+6.78593203350309i</v>
      </c>
      <c r="AF297" s="181" t="str">
        <f t="shared" ca="1" si="481"/>
        <v>-6.39082367032161+3.62035689092065i</v>
      </c>
      <c r="AG297" s="181" t="str">
        <f t="shared" ca="1" si="482"/>
        <v>-4.37543516274509-5.89959137054367i</v>
      </c>
      <c r="AH297" s="181" t="str">
        <f t="shared" ca="1" si="483"/>
        <v>5.31962372519739-5.06470281705616i</v>
      </c>
      <c r="AI297" s="181" t="str">
        <f t="shared" ca="1" si="484"/>
        <v>5.67779262675965+4.6596439875052i</v>
      </c>
      <c r="AJ297" s="181" t="str">
        <f t="shared" ca="1" si="485"/>
        <v>-3.9295788670342+6.20548315045153i</v>
      </c>
      <c r="AK297" s="181" t="str">
        <f t="shared" ca="1" si="486"/>
        <v>-6.63983743148396-3.14040922273581i</v>
      </c>
      <c r="AL297" s="181" t="str">
        <f t="shared" ca="1" si="487"/>
        <v>2.30400490063314-6.97432237716597i</v>
      </c>
      <c r="AM297" s="181" t="str">
        <f t="shared" ca="1" si="488"/>
        <v>7.20390702258051+1.43294620024438i</v>
      </c>
      <c r="AN297" s="181" t="str">
        <f t="shared" ca="1" si="489"/>
        <v>-0.540334655213667+7.3251382009594i</v>
      </c>
      <c r="AO297" s="181" t="str">
        <f t="shared" ca="1" si="490"/>
        <v>-7.33619248253785+0.360404025969011i</v>
      </c>
      <c r="AP297" s="181" t="str">
        <f t="shared" ca="1" si="491"/>
        <v>-1.25572189514336-7.23690360063177i</v>
      </c>
      <c r="AQ297" s="181" t="str">
        <f t="shared" ca="1" si="492"/>
        <v>7.02876495244494-2.13215253817855i</v>
      </c>
      <c r="AR297" s="181" t="str">
        <f t="shared" ca="1" si="493"/>
        <v>7.02876495244494-2.13215253817855i</v>
      </c>
      <c r="AS297" s="181" t="str">
        <f t="shared" ca="1" si="494"/>
        <v>-6.30005086792258+3.77610517125352i</v>
      </c>
      <c r="AT297" s="181" t="str">
        <f t="shared" ca="1" si="495"/>
        <v>-4.51890058349598-5.7904359697055i</v>
      </c>
      <c r="AU297" s="181" t="str">
        <f t="shared" ca="1" si="496"/>
        <v>5.19372752475581-5.19372752475266i</v>
      </c>
      <c r="AV297" s="181" t="str">
        <f t="shared" ca="1" si="497"/>
        <v>5.79043596970712+4.5189005834939i</v>
      </c>
      <c r="AW297" s="181" t="str">
        <f t="shared" ca="1" si="498"/>
        <v>-3.77610517125752+6.30005086792018i</v>
      </c>
      <c r="AX297" s="181" t="str">
        <f t="shared" ca="1" si="499"/>
        <v>-6.71490713697989-2.97651362243081i</v>
      </c>
      <c r="AY297" s="181" t="str">
        <f t="shared" ca="1" si="500"/>
        <v>2.13215253818302-7.02876495244358i</v>
      </c>
      <c r="AZ297" s="181" t="str">
        <f t="shared" ca="1" si="501"/>
        <v>7.23690360063223+1.25572189514076i</v>
      </c>
      <c r="BA297" s="181" t="str">
        <f t="shared" ca="1" si="502"/>
        <v>-0.360404025966272+7.33619248253799i</v>
      </c>
      <c r="BB297" s="181" t="str">
        <f t="shared" ca="1" si="503"/>
        <v>-7.32513820095921+0.540334655216298i</v>
      </c>
      <c r="BC297" s="181" t="str">
        <f t="shared" ca="1" si="504"/>
        <v>-1.43294620024697-7.20390702258i</v>
      </c>
      <c r="BD297" s="181" t="str">
        <f t="shared" ca="1" si="505"/>
        <v>6.97432237716741-2.30400490062881i</v>
      </c>
      <c r="BE297" s="181" t="str">
        <f t="shared" ca="1" si="506"/>
        <v>3.14040922273819+6.63983743148283i</v>
      </c>
      <c r="BF297" s="181" t="str">
        <f t="shared" ca="1" si="507"/>
        <v>-6.20548315045402+3.92957886703025i</v>
      </c>
      <c r="BG297" s="181" t="str">
        <f t="shared" ca="1" si="508"/>
        <v>-4.6596439875062-5.67779262675883i</v>
      </c>
      <c r="BH297" s="181" t="str">
        <f t="shared" ca="1" si="509"/>
        <v>5.06470281705796-5.31962372519568i</v>
      </c>
      <c r="BI297" s="181" t="str">
        <f t="shared" ca="1" si="510"/>
        <v>5.89959137054394+4.37543516274474i</v>
      </c>
      <c r="BJ297" s="181" t="str">
        <f t="shared" ca="1" si="511"/>
        <v>-3.62035689092336+6.39082367032008i</v>
      </c>
      <c r="BK297" s="181" t="str">
        <f t="shared" ca="1" si="512"/>
        <v>-6.78593203350298-2.81082508161886i</v>
      </c>
      <c r="BL297" s="181" t="str">
        <f t="shared" ca="1" si="513"/>
        <v>1.95901584677012-7.07897366253633i</v>
      </c>
      <c r="BM297" s="181" t="str">
        <f t="shared" ca="1" si="514"/>
        <v>7.26554093856019+1.07774119012199i</v>
      </c>
      <c r="BN297" s="181" t="str">
        <f t="shared" ca="1" si="515"/>
        <v>-0.180256302810219+7.34282771608301i</v>
      </c>
      <c r="BO297" s="181" t="str">
        <f t="shared" ca="1" si="516"/>
        <v>-7.30967153003287+0.719939807071802i</v>
      </c>
      <c r="BP297" s="181" t="str">
        <f t="shared" ca="1" si="517"/>
        <v>-1.60930735214065-7.1665710803093i</v>
      </c>
      <c r="BQ297" s="181" t="str">
        <f t="shared" ca="1" si="518"/>
        <v>6.91567873087659-2.47446941667921i</v>
      </c>
      <c r="BR297" s="181" t="str">
        <f t="shared" ca="1" si="519"/>
        <v>3.30241315795504+6.56076813619754i</v>
      </c>
      <c r="BS297" s="181" t="str">
        <f t="shared" ca="1" si="520"/>
        <v>-6.1071774819736+4.08068553143391i</v>
      </c>
      <c r="BT297" s="181" t="str">
        <f t="shared" ca="1" si="521"/>
        <v>-4.79758059621365-5.56172919384015i</v>
      </c>
      <c r="BU297" s="181" t="str">
        <f t="shared" ca="1" si="522"/>
        <v>4.93262732176439-5.44231558322034i</v>
      </c>
      <c r="BV297" s="181" t="str">
        <f t="shared" ca="1" si="523"/>
        <v>6.00519307813908+4.22933414346159i</v>
      </c>
      <c r="BW297" s="181" t="str">
        <f t="shared" ca="1" si="524"/>
        <v>-3.46242784297214+6.47774687950918i</v>
      </c>
      <c r="BX297" s="181" t="str">
        <f t="shared" ca="1" si="525"/>
        <v>-6.85286933831153-2.64344340488109i</v>
      </c>
      <c r="BY297" s="181" t="str">
        <f t="shared" ca="1" si="526"/>
        <v>1.78469911745637-7.12491826359644i</v>
      </c>
      <c r="BZ297" s="181" t="str">
        <f t="shared" ca="1" si="527"/>
        <v>7.28980178630282+0.899111294109825i</v>
      </c>
      <c r="CA297" s="181" t="str">
        <f t="shared" ca="1" si="528"/>
        <v>2.63830754679006E-12+7.34503990477789i</v>
      </c>
      <c r="CB297" s="181" t="str">
        <f t="shared" ca="1" si="529"/>
        <v>-7.28980178630309+0.899111294107599i</v>
      </c>
      <c r="CC297" s="181" t="str">
        <f t="shared" ca="1" si="530"/>
        <v>-1.78469911746149-7.12491826359515i</v>
      </c>
      <c r="CD297" s="181" t="str">
        <f t="shared" ca="1" si="531"/>
        <v>6.85286933831218-2.64344340487939i</v>
      </c>
      <c r="CE297" s="181" t="str">
        <f t="shared" ca="1" si="532"/>
        <v>3.46242784297017+6.47774687951023i</v>
      </c>
      <c r="CF297" s="181" t="str">
        <f t="shared" ca="1" si="533"/>
        <v>-6.00519307814013+4.22933414346011i</v>
      </c>
      <c r="CG297" s="181" t="str">
        <f t="shared" ca="1" si="534"/>
        <v>-4.93262732176305-5.44231558322157i</v>
      </c>
      <c r="CH297" s="181" t="str">
        <f t="shared" ca="1" si="535"/>
        <v>4.79758059621503-5.56172919383896i</v>
      </c>
      <c r="CI297" s="181" t="str">
        <f t="shared" ca="1" si="536"/>
        <v>6.10717748197259+4.08068553143543i</v>
      </c>
      <c r="CJ297" s="181" t="str">
        <f t="shared" ca="1" si="537"/>
        <v>-3.30241315795667+6.56076813619673i</v>
      </c>
      <c r="CK297" s="181" t="str">
        <f t="shared" ca="1" si="538"/>
        <v>-6.91567873087597-2.47446941668093i</v>
      </c>
      <c r="CL297" s="181" t="str">
        <f t="shared" ca="1" si="539"/>
        <v>1.6093073521355-7.16657108031046i</v>
      </c>
      <c r="CM297" s="181" t="str">
        <f t="shared" ca="1" si="540"/>
        <v>7.30967153003267+0.719939807073822i</v>
      </c>
      <c r="CN297" s="181" t="str">
        <f t="shared" ca="1" si="541"/>
        <v>0.180256302815494+7.34282771608287i</v>
      </c>
      <c r="CO297" s="181" t="str">
        <f t="shared" ca="1" si="542"/>
        <v>-7.26554093856048+1.07774119011998i</v>
      </c>
      <c r="CP297" s="181" t="str">
        <f t="shared" ca="1" si="543"/>
        <v>-1.95901584676817-7.07897366253688i</v>
      </c>
      <c r="CQ297" s="181" t="str">
        <f t="shared" ca="1" si="544"/>
        <v>6.78593203350384-2.8108250816168i</v>
      </c>
      <c r="CR297" s="181" t="str">
        <f t="shared" ca="1" si="545"/>
        <v>3.62035689092159+6.39082367032108i</v>
      </c>
      <c r="CS297" s="181" t="str">
        <f t="shared" ca="1" si="546"/>
        <v>-5.89959137054502+4.37543516274328i</v>
      </c>
      <c r="CT297" s="181" t="str">
        <f t="shared" ca="1" si="547"/>
        <v>-5.06470281705663-5.31962372519693i</v>
      </c>
      <c r="CU297" s="181" t="str">
        <f t="shared" ca="1" si="548"/>
        <v>4.6596439875076-5.67779262675768i</v>
      </c>
      <c r="CV297" s="181" t="str">
        <f t="shared" ca="1" si="549"/>
        <v>6.20548315045305+3.92957886703179i</v>
      </c>
      <c r="CW297" s="181" t="str">
        <f t="shared" ca="1" si="550"/>
        <v>-3.14040922273323+6.63983743148517i</v>
      </c>
      <c r="CX297" s="181" t="str">
        <f t="shared" ca="1" si="551"/>
        <v>-6.97432237716683-2.30400490063053i</v>
      </c>
      <c r="CY297" s="181" t="str">
        <f t="shared" ca="1" si="552"/>
        <v>1.43294620024159-7.20390702258106i</v>
      </c>
      <c r="CZ297" s="181" t="str">
        <f t="shared" ca="1" si="553"/>
        <v>7.32513820095905+0.540334655218323i</v>
      </c>
      <c r="DA297" s="181" t="str">
        <f t="shared" ca="1" si="554"/>
        <v>0.360404025971751+7.33619248253772i</v>
      </c>
      <c r="DB297" s="181" t="str">
        <f t="shared" ca="1" si="555"/>
        <v>-7.23690360063257+1.25572189513877i</v>
      </c>
      <c r="DC297" s="181" t="str">
        <f t="shared" ca="1" si="556"/>
        <v>-2.13215253818108-7.02876495244418i</v>
      </c>
      <c r="DD297" s="181" t="str">
        <f t="shared" ca="1" si="557"/>
        <v>6.71490713698071-2.97651362242895i</v>
      </c>
      <c r="DE297" s="181" t="str">
        <f t="shared" ca="1" si="558"/>
        <v>3.77610517125578+6.30005086792122i</v>
      </c>
      <c r="DF297" s="181" t="str">
        <f t="shared" ca="1" si="559"/>
        <v>-5.79043596970824+4.51890058349247i</v>
      </c>
      <c r="DG297" s="181" t="str">
        <f t="shared" ca="1" si="560"/>
        <v>-5.19372752475438-5.19372752475409i</v>
      </c>
      <c r="DH297" s="181" t="str">
        <f t="shared" ca="1" si="561"/>
        <v>4.51890058349742-5.79043596970438i</v>
      </c>
      <c r="DI297" s="181" t="str">
        <f t="shared" ca="1" si="562"/>
        <v>6.30005086792164+3.77610517125508i</v>
      </c>
      <c r="DJ297" s="181" t="str">
        <f t="shared" ca="1" si="563"/>
        <v>-2.97651362242858+6.71490713698087i</v>
      </c>
      <c r="DK297" s="181" t="str">
        <f t="shared" ca="1" si="564"/>
        <v>-7.02876495244441-2.1321525381803i</v>
      </c>
      <c r="DL297" s="181" t="str">
        <f t="shared" ca="1" si="565"/>
        <v>1.25572189513796-7.23690360063271i</v>
      </c>
      <c r="DM297" s="181" t="str">
        <f t="shared" ca="1" si="566"/>
        <v>7.33619248253776+0.360404025970934i</v>
      </c>
      <c r="DN297" s="181" t="str">
        <f t="shared" ca="1" si="567"/>
        <v>0.540334655219137+7.325138200959i</v>
      </c>
      <c r="DO297" s="181" t="str">
        <f t="shared" ca="1" si="568"/>
        <v>-7.20390702258091+1.43294620024239i</v>
      </c>
      <c r="DP297" s="181" t="str">
        <f t="shared" ca="1" si="569"/>
        <v>-2.30400490063131-6.97432237716658i</v>
      </c>
      <c r="DQ297" s="181" t="str">
        <f t="shared" ca="1" si="570"/>
        <v>6.63983743148464-3.14040922273435i</v>
      </c>
      <c r="DR297" s="181" t="str">
        <f t="shared" ca="1" si="571"/>
        <v>3.92957886703249+6.20548315045261i</v>
      </c>
      <c r="DS297" s="181" t="str">
        <f t="shared" ca="1" si="572"/>
        <v>-5.67779262676166+4.65964398750275i</v>
      </c>
      <c r="DT297" s="181" t="str">
        <f t="shared" ca="1" si="573"/>
        <v>-5.3196237251975-5.06470281705605i</v>
      </c>
      <c r="DU297" s="181" t="str">
        <f t="shared" ca="1" si="574"/>
        <v>4.37543516274228-5.89959137054576i</v>
      </c>
      <c r="DV297" s="181" t="str">
        <f t="shared" ca="1" si="575"/>
        <v>6.39082367032128+3.62035689092124i</v>
      </c>
      <c r="DW297" s="181" t="str">
        <f t="shared" ca="1" si="576"/>
        <v>-2.81082508161604+6.78593203350415i</v>
      </c>
      <c r="DX297" s="181" t="str">
        <f t="shared" ca="1" si="577"/>
        <v>-7.07897366253699-1.95901584676778i</v>
      </c>
      <c r="DY297" s="181" t="str">
        <f t="shared" ca="1" si="578"/>
        <v>1.07774119011917-7.26554093856061i</v>
      </c>
      <c r="DZ297" s="181" t="str">
        <f t="shared" ca="1" si="579"/>
        <v>7.34282771608288+0.180256302815094i</v>
      </c>
      <c r="EA297" s="181" t="str">
        <f t="shared" ca="1" si="580"/>
        <v>0.719939807074635+7.30967153003259i</v>
      </c>
      <c r="EB297" s="181" t="str">
        <f t="shared" ca="1" si="581"/>
        <v>-7.16657108031037+1.60930735213589i</v>
      </c>
      <c r="EC297" s="181" t="str">
        <f t="shared" ca="1" si="582"/>
        <v>-2.47446941668169-6.9156787308757i</v>
      </c>
      <c r="ED297" s="181" t="str">
        <f t="shared" ca="1" si="583"/>
        <v>6.56076813619955-3.30241315795106i</v>
      </c>
      <c r="EE297" s="181" t="str">
        <f t="shared" ca="1" si="584"/>
        <v>4.08068553143611+6.10717748197214i</v>
      </c>
      <c r="EF297" s="181" t="str">
        <f t="shared" ca="1" si="585"/>
        <v>-5.56172919384307+4.79758059621027i</v>
      </c>
      <c r="EG297" s="181" t="str">
        <f t="shared" ca="1" si="586"/>
        <v>-5.44231558322211-4.93262732176244i</v>
      </c>
      <c r="EH297" s="181" t="str">
        <f t="shared" ca="1" si="587"/>
        <v>4.22933414346524-6.00519307813652i</v>
      </c>
      <c r="EI297" s="181" t="str">
        <f t="shared" ca="1" si="588"/>
        <v>6.47774687951042+3.46242784296982i</v>
      </c>
      <c r="EJ297" s="181" t="str">
        <f t="shared" ca="1" si="589"/>
        <v>-2.64344340487824+6.85286933831262i</v>
      </c>
      <c r="EK297" s="181" t="str">
        <f t="shared" ca="1" si="590"/>
        <v>-7.12491826359525-1.7846991174611i</v>
      </c>
      <c r="EL297" s="181" t="str">
        <f t="shared" ca="1" si="591"/>
        <v>0.899111294106791-7.28980178630319i</v>
      </c>
      <c r="EM297" s="181" t="str">
        <f t="shared" ca="1" si="592"/>
        <v>7.34503990477789+2.23869414383937E-12i</v>
      </c>
      <c r="EN297" s="181"/>
      <c r="EO297" s="181"/>
      <c r="EP297" s="181"/>
    </row>
    <row r="298" spans="1:146">
      <c r="A298" s="207">
        <f t="shared" si="461"/>
        <v>3.867187500000003E-3</v>
      </c>
      <c r="B298" s="206">
        <v>198</v>
      </c>
      <c r="C298" s="205">
        <f t="shared" si="462"/>
        <v>39600</v>
      </c>
      <c r="N298" s="204">
        <f t="shared" ca="1" si="463"/>
        <v>7.6300736112476235</v>
      </c>
      <c r="O298" s="181">
        <f t="shared" ca="1" si="464"/>
        <v>-7.3699263887523765</v>
      </c>
      <c r="P298" s="181" t="str">
        <f t="shared" ca="1" si="465"/>
        <v>-1.08139279572271-7.29015806392342i</v>
      </c>
      <c r="Q298" s="181" t="str">
        <f t="shared" ca="1" si="466"/>
        <v>7.05257983277437-2.1393767031481i</v>
      </c>
      <c r="R298" s="181" t="str">
        <f t="shared" ca="1" si="467"/>
        <v>3.15104956571709+6.66233454654018i</v>
      </c>
      <c r="S298" s="181" t="str">
        <f t="shared" ca="1" si="468"/>
        <v>-6.12786983715442+4.0945117211362i</v>
      </c>
      <c r="T298" s="181" t="str">
        <f t="shared" ca="1" si="469"/>
        <v>-4.94934006293024-5.46075525152907i</v>
      </c>
      <c r="U298" s="181" t="str">
        <f t="shared" ca="1" si="470"/>
        <v>4.67543180580476-5.69703013901962i</v>
      </c>
      <c r="V298" s="181" t="str">
        <f t="shared" ca="1" si="471"/>
        <v>6.32139671722899+3.78889938095948i</v>
      </c>
      <c r="W298" s="181" t="str">
        <f t="shared" ca="1" si="472"/>
        <v>-2.82034872672575+6.80892414668317i</v>
      </c>
      <c r="X298" s="181" t="str">
        <f t="shared" ca="1" si="473"/>
        <v>-7.149058930833-1.79074603981291i</v>
      </c>
      <c r="Y298" s="181" t="str">
        <f t="shared" ca="1" si="474"/>
        <v>0.722379109064976-7.33443817878473i</v>
      </c>
      <c r="Z298" s="181" t="str">
        <f t="shared" ca="1" si="475"/>
        <v>7.36104898965248-0.361625147860133i</v>
      </c>
      <c r="AA298" s="181" t="str">
        <f t="shared" ca="1" si="476"/>
        <v>1.4378013124166+7.22831531974372i</v>
      </c>
      <c r="AB298" s="181" t="str">
        <f t="shared" ca="1" si="477"/>
        <v>-6.93911045216539+2.48285342061862i</v>
      </c>
      <c r="AC298" s="181" t="str">
        <f t="shared" ca="1" si="478"/>
        <v>-3.47415925030598-6.49969479892264i</v>
      </c>
      <c r="AD298" s="181" t="str">
        <f t="shared" ca="1" si="479"/>
        <v>5.91958038190372-4.39026002394041i</v>
      </c>
      <c r="AE298" s="181" t="str">
        <f t="shared" ca="1" si="480"/>
        <v>5.21132492633258+5.2113249263324i</v>
      </c>
      <c r="AF298" s="181" t="str">
        <f t="shared" ca="1" si="481"/>
        <v>-4.3902600239402+5.91958038190387i</v>
      </c>
      <c r="AG298" s="181" t="str">
        <f t="shared" ca="1" si="482"/>
        <v>-6.49969479892276-3.47415925030576i</v>
      </c>
      <c r="AH298" s="181" t="str">
        <f t="shared" ca="1" si="483"/>
        <v>2.48285342061833-6.9391104521655i</v>
      </c>
      <c r="AI298" s="181" t="str">
        <f t="shared" ca="1" si="484"/>
        <v>7.22831531974363+1.43780131241707i</v>
      </c>
      <c r="AJ298" s="181" t="str">
        <f t="shared" ca="1" si="485"/>
        <v>-0.361625147859929+7.36104898965249i</v>
      </c>
      <c r="AK298" s="181" t="str">
        <f t="shared" ca="1" si="486"/>
        <v>-7.33443817878449+0.722379109067472i</v>
      </c>
      <c r="AL298" s="181" t="str">
        <f t="shared" ca="1" si="487"/>
        <v>-1.79074603981032-7.14905893083365i</v>
      </c>
      <c r="AM298" s="181" t="str">
        <f t="shared" ca="1" si="488"/>
        <v>6.80892414668335-2.82034872672531i</v>
      </c>
      <c r="AN298" s="181" t="str">
        <f t="shared" ca="1" si="489"/>
        <v>3.78889938096097+6.3213967172281i</v>
      </c>
      <c r="AO298" s="181" t="str">
        <f t="shared" ca="1" si="490"/>
        <v>-5.6970301390171+4.67543180580783i</v>
      </c>
      <c r="AP298" s="181" t="str">
        <f t="shared" ca="1" si="491"/>
        <v>-5.46075525152821-4.9493400629312i</v>
      </c>
      <c r="AQ298" s="181" t="str">
        <f t="shared" ca="1" si="492"/>
        <v>4.0945117211359-6.12786983715462i</v>
      </c>
      <c r="AR298" s="181" t="str">
        <f t="shared" ca="1" si="493"/>
        <v>4.0945117211359-6.12786983715462i</v>
      </c>
      <c r="AS298" s="181" t="str">
        <f t="shared" ca="1" si="494"/>
        <v>-2.13937670315048+7.05257983277365i</v>
      </c>
      <c r="AT298" s="181" t="str">
        <f t="shared" ca="1" si="495"/>
        <v>-7.29015806392337-1.08139279572309i</v>
      </c>
      <c r="AU298" s="181" t="str">
        <f t="shared" ca="1" si="496"/>
        <v>-1.72269207881086E-12-7.36992638875238i</v>
      </c>
      <c r="AV298" s="181" t="str">
        <f t="shared" ca="1" si="497"/>
        <v>7.29015806392393-1.08139279571924i</v>
      </c>
      <c r="AW298" s="181" t="str">
        <f t="shared" ca="1" si="498"/>
        <v>2.13937670314676+7.05257983277478i</v>
      </c>
      <c r="AX298" s="181" t="str">
        <f t="shared" ca="1" si="499"/>
        <v>-6.66233454653979+3.15104956571792i</v>
      </c>
      <c r="AY298" s="181" t="str">
        <f t="shared" ca="1" si="500"/>
        <v>-4.09451172113893-6.12786983715259i</v>
      </c>
      <c r="AZ298" s="181" t="str">
        <f t="shared" ca="1" si="501"/>
        <v>5.46075525153082-4.94934006292832i</v>
      </c>
      <c r="BA298" s="181" t="str">
        <f t="shared" ca="1" si="502"/>
        <v>5.69703013901935+4.67543180580509i</v>
      </c>
      <c r="BB298" s="181" t="str">
        <f t="shared" ca="1" si="503"/>
        <v>-3.78889938095801+6.32139671722987i</v>
      </c>
      <c r="BC298" s="181" t="str">
        <f t="shared" ca="1" si="504"/>
        <v>-6.80892414668186-2.8203487267289i</v>
      </c>
      <c r="BD298" s="181" t="str">
        <f t="shared" ca="1" si="505"/>
        <v>1.79074603981408-7.14905893083271i</v>
      </c>
      <c r="BE298" s="181" t="str">
        <f t="shared" ca="1" si="506"/>
        <v>7.33443817878483+0.722379109064044i</v>
      </c>
      <c r="BF298" s="181" t="str">
        <f t="shared" ca="1" si="507"/>
        <v>0.361625147863265+7.36104898965233i</v>
      </c>
      <c r="BG298" s="181" t="str">
        <f t="shared" ca="1" si="508"/>
        <v>-7.22831531974412+1.43780131241459i</v>
      </c>
      <c r="BH298" s="181" t="str">
        <f t="shared" ca="1" si="509"/>
        <v>-2.48285342061823-6.93911045216554i</v>
      </c>
      <c r="BI298" s="181" t="str">
        <f t="shared" ca="1" si="510"/>
        <v>6.49969479892183-3.4741592503075i</v>
      </c>
      <c r="BJ298" s="181" t="str">
        <f t="shared" ca="1" si="511"/>
        <v>4.39026002393768+5.91958038190575i</v>
      </c>
      <c r="BK298" s="181" t="str">
        <f t="shared" ca="1" si="512"/>
        <v>-5.21132492633325+5.21132492633173i</v>
      </c>
      <c r="BL298" s="181" t="str">
        <f t="shared" ca="1" si="513"/>
        <v>-5.91958038190446-4.39026002393941i</v>
      </c>
      <c r="BM298" s="181" t="str">
        <f t="shared" ca="1" si="514"/>
        <v>3.47415925030295-6.49969479892426i</v>
      </c>
      <c r="BN298" s="181" t="str">
        <f t="shared" ca="1" si="515"/>
        <v>6.93911045216481+2.48285342062026i</v>
      </c>
      <c r="BO298" s="181" t="str">
        <f t="shared" ca="1" si="516"/>
        <v>-1.43780131241692+7.22831531974366i</v>
      </c>
      <c r="BP298" s="181" t="str">
        <f t="shared" ca="1" si="517"/>
        <v>-7.36104898965257-0.361625147858313i</v>
      </c>
      <c r="BQ298" s="181" t="str">
        <f t="shared" ca="1" si="518"/>
        <v>-0.722379109061682-7.33443817878506i</v>
      </c>
      <c r="BR298" s="181" t="str">
        <f t="shared" ca="1" si="519"/>
        <v>7.14905893083323-1.79074603981198i</v>
      </c>
      <c r="BS298" s="181" t="str">
        <f t="shared" ca="1" si="520"/>
        <v>2.82034872672709+6.80892414668261i</v>
      </c>
      <c r="BT298" s="181" t="str">
        <f t="shared" ca="1" si="521"/>
        <v>-6.32139671722722+3.78889938096244i</v>
      </c>
      <c r="BU298" s="181" t="str">
        <f t="shared" ca="1" si="522"/>
        <v>-4.67543180580341-5.69703013902073i</v>
      </c>
      <c r="BV298" s="181" t="str">
        <f t="shared" ca="1" si="523"/>
        <v>4.94934006292976-5.4607552515295i</v>
      </c>
      <c r="BW298" s="181" t="str">
        <f t="shared" ca="1" si="524"/>
        <v>6.12786983715546+4.09451172113464i</v>
      </c>
      <c r="BX298" s="181" t="str">
        <f t="shared" ca="1" si="525"/>
        <v>-3.15104956572007+6.66233454653877i</v>
      </c>
      <c r="BY298" s="181" t="str">
        <f t="shared" ca="1" si="526"/>
        <v>-7.05257983277415-2.13937670314883i</v>
      </c>
      <c r="BZ298" s="181" t="str">
        <f t="shared" ca="1" si="527"/>
        <v>1.08139279572159-7.29015806392359i</v>
      </c>
      <c r="CA298" s="181" t="str">
        <f t="shared" ca="1" si="528"/>
        <v>7.36992638875238-3.44538415762172E-12i</v>
      </c>
      <c r="CB298" s="181" t="str">
        <f t="shared" ca="1" si="529"/>
        <v>1.08139279572095+7.29015806392368i</v>
      </c>
      <c r="CC298" s="181" t="str">
        <f t="shared" ca="1" si="530"/>
        <v>-7.05257983277422+2.13937670314861i</v>
      </c>
      <c r="CD298" s="181" t="str">
        <f t="shared" ca="1" si="531"/>
        <v>-3.15104956571948-6.66233454653905i</v>
      </c>
      <c r="CE298" s="181" t="str">
        <f t="shared" ca="1" si="532"/>
        <v>6.12786983715583-4.0945117211341i</v>
      </c>
      <c r="CF298" s="181" t="str">
        <f t="shared" ca="1" si="533"/>
        <v>4.94934006292959+5.46075525152966i</v>
      </c>
      <c r="CG298" s="181" t="str">
        <f t="shared" ca="1" si="534"/>
        <v>-4.67543180580392+5.69703013902031i</v>
      </c>
      <c r="CH298" s="181" t="str">
        <f t="shared" ca="1" si="535"/>
        <v>-6.32139671722689-3.788899380963i</v>
      </c>
      <c r="CI298" s="181" t="str">
        <f t="shared" ca="1" si="536"/>
        <v>2.82034872672731-6.80892414668252i</v>
      </c>
      <c r="CJ298" s="181" t="str">
        <f t="shared" ca="1" si="537"/>
        <v>7.14905893083317+1.79074603981221i</v>
      </c>
      <c r="CK298" s="181" t="str">
        <f t="shared" ca="1" si="538"/>
        <v>-0.722379109062329+7.334438178785i</v>
      </c>
      <c r="CL298" s="181" t="str">
        <f t="shared" ca="1" si="539"/>
        <v>-7.3610489896526+0.361625147857663i</v>
      </c>
      <c r="CM298" s="181" t="str">
        <f t="shared" ca="1" si="540"/>
        <v>-1.43780131241648-7.22831531974374i</v>
      </c>
      <c r="CN298" s="181" t="str">
        <f t="shared" ca="1" si="541"/>
        <v>6.93911045216503-2.48285342061965i</v>
      </c>
      <c r="CO298" s="181" t="str">
        <f t="shared" ca="1" si="542"/>
        <v>3.47415925030237+6.49969479892457i</v>
      </c>
      <c r="CP298" s="181" t="str">
        <f t="shared" ca="1" si="543"/>
        <v>-5.91958038190472+4.39026002393905i</v>
      </c>
      <c r="CQ298" s="181" t="str">
        <f t="shared" ca="1" si="544"/>
        <v>-5.21132492633279-5.21132492633218i</v>
      </c>
      <c r="CR298" s="181" t="str">
        <f t="shared" ca="1" si="545"/>
        <v>4.39026002393803-5.91958038190549i</v>
      </c>
      <c r="CS298" s="181" t="str">
        <f t="shared" ca="1" si="546"/>
        <v>6.49969479892161+3.47415925030789i</v>
      </c>
      <c r="CT298" s="181" t="str">
        <f t="shared" ca="1" si="547"/>
        <v>-2.48285342061844+6.93911045216546i</v>
      </c>
      <c r="CU298" s="181" t="str">
        <f t="shared" ca="1" si="548"/>
        <v>-7.228315319744-1.43780131241522i</v>
      </c>
      <c r="CV298" s="181" t="str">
        <f t="shared" ca="1" si="549"/>
        <v>0.361625147863915-7.3610489896523i</v>
      </c>
      <c r="CW298" s="181" t="str">
        <f t="shared" ca="1" si="550"/>
        <v>7.33443817878487-0.722379109063605i</v>
      </c>
      <c r="CX298" s="181" t="str">
        <f t="shared" ca="1" si="551"/>
        <v>1.79074603981345+7.14905893083286i</v>
      </c>
      <c r="CY298" s="181" t="str">
        <f t="shared" ca="1" si="552"/>
        <v>-6.80892414668203+2.82034872672849i</v>
      </c>
      <c r="CZ298" s="181" t="str">
        <f t="shared" ca="1" si="553"/>
        <v>-3.78889938095763-6.3213967172301i</v>
      </c>
      <c r="DA298" s="181" t="str">
        <f t="shared" ca="1" si="554"/>
        <v>5.6970301390195-4.6754318058049i</v>
      </c>
      <c r="DB298" s="181" t="str">
        <f t="shared" ca="1" si="555"/>
        <v>5.46075525153052+4.94934006292864i</v>
      </c>
      <c r="DC298" s="181" t="str">
        <f t="shared" ca="1" si="556"/>
        <v>-4.0945117211393+6.12786983715235i</v>
      </c>
      <c r="DD298" s="181" t="str">
        <f t="shared" ca="1" si="557"/>
        <v>-6.66233454653961-3.15104956571832i</v>
      </c>
      <c r="DE298" s="181" t="str">
        <f t="shared" ca="1" si="558"/>
        <v>2.13937670314738-7.05257983277459i</v>
      </c>
      <c r="DF298" s="181" t="str">
        <f t="shared" ca="1" si="559"/>
        <v>7.29015806392387+1.08139279571969i</v>
      </c>
      <c r="DG298" s="181" t="str">
        <f t="shared" ca="1" si="560"/>
        <v>-2.16323048562795E-12+7.36992638875238i</v>
      </c>
      <c r="DH298" s="181" t="str">
        <f t="shared" ca="1" si="561"/>
        <v>-7.2901580639234+1.08139279572286i</v>
      </c>
      <c r="DI298" s="181" t="str">
        <f t="shared" ca="1" si="562"/>
        <v>-2.13937670315006-7.05257983277378i</v>
      </c>
      <c r="DJ298" s="181" t="str">
        <f t="shared" ca="1" si="563"/>
        <v>6.66233454654145-3.1510495657144i</v>
      </c>
      <c r="DK298" s="181" t="str">
        <f t="shared" ca="1" si="564"/>
        <v>4.09451172113571+6.12786983715475i</v>
      </c>
      <c r="DL298" s="181" t="str">
        <f t="shared" ca="1" si="565"/>
        <v>-5.46075525152864+4.94934006293071i</v>
      </c>
      <c r="DM298" s="181" t="str">
        <f t="shared" ca="1" si="566"/>
        <v>-5.69703013902154-4.67543180580242i</v>
      </c>
      <c r="DN298" s="181" t="str">
        <f t="shared" ca="1" si="567"/>
        <v>3.78889938096134-6.32139671722788i</v>
      </c>
      <c r="DO298" s="181" t="str">
        <f t="shared" ca="1" si="568"/>
        <v>6.8089241466831+2.82034872672591i</v>
      </c>
      <c r="DP298" s="181" t="str">
        <f t="shared" ca="1" si="569"/>
        <v>-1.79074603981074+7.14905893083354i</v>
      </c>
      <c r="DQ298" s="181" t="str">
        <f t="shared" ca="1" si="570"/>
        <v>-7.33443817878449-0.722379109067493i</v>
      </c>
      <c r="DR298" s="181" t="str">
        <f t="shared" ca="1" si="571"/>
        <v>-0.361625147859594-7.3610489896525i</v>
      </c>
      <c r="DS298" s="181" t="str">
        <f t="shared" ca="1" si="572"/>
        <v>7.22831531974345-1.43780131241797i</v>
      </c>
      <c r="DT298" s="181" t="str">
        <f t="shared" ca="1" si="573"/>
        <v>2.48285342061476+6.93911045216678i</v>
      </c>
      <c r="DU298" s="181" t="str">
        <f t="shared" ca="1" si="574"/>
        <v>-6.49969479892366+3.47415925030408i</v>
      </c>
      <c r="DV298" s="181" t="str">
        <f t="shared" ca="1" si="575"/>
        <v>-4.39026002394027-5.91958038190382i</v>
      </c>
      <c r="DW298" s="181" t="str">
        <f t="shared" ca="1" si="576"/>
        <v>5.21132492633052-5.21132492633446i</v>
      </c>
      <c r="DX298" s="181" t="str">
        <f t="shared" ca="1" si="577"/>
        <v>5.91958038190214+4.39026002394253i</v>
      </c>
      <c r="DY298" s="181" t="str">
        <f t="shared" ca="1" si="578"/>
        <v>-3.47415925030656+6.49969479892233i</v>
      </c>
      <c r="DZ298" s="181" t="str">
        <f t="shared" ca="1" si="579"/>
        <v>-6.93911045216611-2.48285342061662i</v>
      </c>
      <c r="EA298" s="181" t="str">
        <f t="shared" ca="1" si="580"/>
        <v>1.43780131241333-7.22831531974437i</v>
      </c>
      <c r="EB298" s="181" t="str">
        <f t="shared" ca="1" si="581"/>
        <v>7.36104898965237+0.361625147862403i</v>
      </c>
      <c r="EC298" s="181" t="str">
        <f t="shared" ca="1" si="582"/>
        <v>0.722379109065528+7.33443817878468i</v>
      </c>
      <c r="ED298" s="181" t="str">
        <f t="shared" ca="1" si="583"/>
        <v>-7.14905893083239+1.79074603981533i</v>
      </c>
      <c r="EE298" s="181" t="str">
        <f t="shared" ca="1" si="584"/>
        <v>-2.82034872672292-6.80892414668434i</v>
      </c>
      <c r="EF298" s="181" t="str">
        <f t="shared" ca="1" si="585"/>
        <v>6.32139671722911-3.78889938095929i</v>
      </c>
      <c r="EG298" s="181" t="str">
        <f t="shared" ca="1" si="586"/>
        <v>4.67543180580607+5.69703013901854i</v>
      </c>
      <c r="EH298" s="181" t="str">
        <f t="shared" ca="1" si="587"/>
        <v>-4.94934006292752+5.46075525153154i</v>
      </c>
      <c r="EI298" s="181" t="str">
        <f t="shared" ca="1" si="588"/>
        <v>-6.12786983715342-4.0945117211377i</v>
      </c>
      <c r="EJ298" s="181" t="str">
        <f t="shared" ca="1" si="589"/>
        <v>3.15104956571695-6.66233454654025i</v>
      </c>
      <c r="EK298" s="181" t="str">
        <f t="shared" ca="1" si="590"/>
        <v>7.05257983277503+2.13937670314594i</v>
      </c>
      <c r="EL298" s="181" t="str">
        <f t="shared" ca="1" si="591"/>
        <v>-1.08139279572523+7.29015806392305i</v>
      </c>
      <c r="EM298" s="181" t="str">
        <f t="shared" ca="1" si="592"/>
        <v>-7.36992638875238-6.50004313161677E-13i</v>
      </c>
      <c r="EN298" s="181"/>
      <c r="EO298" s="181"/>
      <c r="EP298" s="181"/>
    </row>
    <row r="299" spans="1:146">
      <c r="A299" s="207">
        <f t="shared" si="461"/>
        <v>3.886718750000003E-3</v>
      </c>
      <c r="B299" s="206">
        <v>199</v>
      </c>
      <c r="C299" s="205">
        <f t="shared" si="462"/>
        <v>39800</v>
      </c>
      <c r="N299" s="204">
        <f t="shared" ca="1" si="463"/>
        <v>7.61229144726315</v>
      </c>
      <c r="O299" s="181">
        <f t="shared" ca="1" si="464"/>
        <v>-7.38770855273685</v>
      </c>
      <c r="P299" s="181" t="str">
        <f t="shared" ca="1" si="465"/>
        <v>-1.26301660778651-7.27894406549719i</v>
      </c>
      <c r="Q299" s="181" t="str">
        <f t="shared" ca="1" si="466"/>
        <v>6.95585314313123-2.48884405123595i</v>
      </c>
      <c r="R299" s="181" t="str">
        <f t="shared" ca="1" si="467"/>
        <v>3.64138819036421+6.42794910583907i</v>
      </c>
      <c r="S299" s="181" t="str">
        <f t="shared" ca="1" si="468"/>
        <v>-5.71077593766301+4.68671269121442i</v>
      </c>
      <c r="T299" s="181" t="str">
        <f t="shared" ca="1" si="469"/>
        <v>-5.59403827154392-4.82545059830511i</v>
      </c>
      <c r="U299" s="181" t="str">
        <f t="shared" ca="1" si="470"/>
        <v>3.79804124026168-6.33664898802614i</v>
      </c>
      <c r="V299" s="181" t="str">
        <f t="shared" ca="1" si="471"/>
        <v>6.89267887959337+2.65879963949689i</v>
      </c>
      <c r="W299" s="181" t="str">
        <f t="shared" ca="1" si="472"/>
        <v>-1.44127044051442+7.24575580443342i</v>
      </c>
      <c r="X299" s="181" t="str">
        <f t="shared" ca="1" si="473"/>
        <v>-7.38548351304286-0.18130344385363i</v>
      </c>
      <c r="Y299" s="181" t="str">
        <f t="shared" ca="1" si="474"/>
        <v>-1.08400198108089-7.30774776283322i</v>
      </c>
      <c r="Z299" s="181" t="str">
        <f t="shared" ca="1" si="475"/>
        <v>7.01483746083184-2.31738927638227i</v>
      </c>
      <c r="AA299" s="181" t="str">
        <f t="shared" ca="1" si="476"/>
        <v>3.48254170438182+6.51537726746676i</v>
      </c>
      <c r="AB299" s="181" t="str">
        <f t="shared" ca="1" si="477"/>
        <v>-5.82407364589644+4.54515168364662i</v>
      </c>
      <c r="AC299" s="181" t="str">
        <f t="shared" ca="1" si="478"/>
        <v>-5.4739309659446-4.96128183439058i</v>
      </c>
      <c r="AD299" s="181" t="str">
        <f t="shared" ca="1" si="479"/>
        <v>3.95240649213394-6.24153190980537i</v>
      </c>
      <c r="AE299" s="181" t="str">
        <f t="shared" ca="1" si="480"/>
        <v>6.82535272403212+2.82715366627435i</v>
      </c>
      <c r="AF299" s="181" t="str">
        <f t="shared" ca="1" si="481"/>
        <v>-1.61865610582203+7.20820297100923i</v>
      </c>
      <c r="AG299" s="181" t="str">
        <f t="shared" ca="1" si="482"/>
        <v>-7.37880973424167-0.362497677291321i</v>
      </c>
      <c r="AH299" s="181" t="str">
        <f t="shared" ca="1" si="483"/>
        <v>-0.904334392115179-7.33214954617122i</v>
      </c>
      <c r="AI299" s="181" t="str">
        <f t="shared" ca="1" si="484"/>
        <v>7.06959630274778-2.14453859288102i</v>
      </c>
      <c r="AJ299" s="181" t="str">
        <f t="shared" ca="1" si="485"/>
        <v>3.3215974654999+6.59888080945291i</v>
      </c>
      <c r="AK299" s="181" t="str">
        <f t="shared" ca="1" si="486"/>
        <v>-5.93386314994397+4.40085284665578i</v>
      </c>
      <c r="AL299" s="181" t="str">
        <f t="shared" ca="1" si="487"/>
        <v>-5.35052636901382-5.09412457981437i</v>
      </c>
      <c r="AM299" s="181" t="str">
        <f t="shared" ca="1" si="488"/>
        <v>4.10439096212586-6.14265516614768i</v>
      </c>
      <c r="AN299" s="181" t="str">
        <f t="shared" ca="1" si="489"/>
        <v>6.75391523120632+2.99380472139724i</v>
      </c>
      <c r="AO299" s="181" t="str">
        <f t="shared" ca="1" si="490"/>
        <v>-1.79506675321633+7.16630818564752i</v>
      </c>
      <c r="AP299" s="181" t="str">
        <f t="shared" ca="1" si="491"/>
        <v>-7.36769123636811-0.543473555682089i</v>
      </c>
      <c r="AQ299" s="181" t="str">
        <f t="shared" ca="1" si="492"/>
        <v>-0.724122065929773-7.35213471678905i</v>
      </c>
      <c r="AR299" s="181" t="str">
        <f t="shared" ca="1" si="493"/>
        <v>-0.724122065929773-7.35213471678905i</v>
      </c>
      <c r="AS299" s="181" t="str">
        <f t="shared" ca="1" si="494"/>
        <v>3.15865242049806+6.67840943239204i</v>
      </c>
      <c r="AT299" s="181" t="str">
        <f t="shared" ca="1" si="495"/>
        <v>-6.0400783167091+4.25390310047159i</v>
      </c>
      <c r="AU299" s="181" t="str">
        <f t="shared" ca="1" si="496"/>
        <v>-5.22389881506891-5.22389881507125i</v>
      </c>
      <c r="AV299" s="181" t="str">
        <f t="shared" ca="1" si="497"/>
        <v>4.25390310047412-6.04007831670732i</v>
      </c>
      <c r="AW299" s="181" t="str">
        <f t="shared" ca="1" si="498"/>
        <v>6.67840943239072+3.15865242050086i</v>
      </c>
      <c r="AX299" s="181" t="str">
        <f t="shared" ca="1" si="499"/>
        <v>-1.97039611952036+7.12009668420031i</v>
      </c>
      <c r="AY299" s="181" t="str">
        <f t="shared" ca="1" si="500"/>
        <v>-7.35213471678947-0.724122065925539i</v>
      </c>
      <c r="AZ299" s="181" t="str">
        <f t="shared" ca="1" si="501"/>
        <v>-0.543473555686331-7.3676912363678i</v>
      </c>
      <c r="BA299" s="181" t="str">
        <f t="shared" ca="1" si="502"/>
        <v>7.16630818564827-1.79506675321332i</v>
      </c>
      <c r="BB299" s="181" t="str">
        <f t="shared" ca="1" si="503"/>
        <v>2.99380472139432+6.75391523120762i</v>
      </c>
      <c r="BC299" s="181" t="str">
        <f t="shared" ca="1" si="504"/>
        <v>-6.1426551661494+4.10439096212329i</v>
      </c>
      <c r="BD299" s="181" t="str">
        <f t="shared" ca="1" si="505"/>
        <v>-5.09412457981213-5.35052636901596i</v>
      </c>
      <c r="BE299" s="181" t="str">
        <f t="shared" ca="1" si="506"/>
        <v>4.40085284665835-5.93386314994207i</v>
      </c>
      <c r="BF299" s="181" t="str">
        <f t="shared" ca="1" si="507"/>
        <v>6.59888080945482+3.32159746549609i</v>
      </c>
      <c r="BG299" s="181" t="str">
        <f t="shared" ca="1" si="508"/>
        <v>-2.14453859287986+7.06959630274813i</v>
      </c>
      <c r="BH299" s="181" t="str">
        <f t="shared" ca="1" si="509"/>
        <v>-7.33214954617147-0.904334392113147i</v>
      </c>
      <c r="BI299" s="181" t="str">
        <f t="shared" ca="1" si="510"/>
        <v>-0.36249767729494-7.37880973424149i</v>
      </c>
      <c r="BJ299" s="181" t="str">
        <f t="shared" ca="1" si="511"/>
        <v>7.20820297100991-1.618656105819i</v>
      </c>
      <c r="BK299" s="181" t="str">
        <f t="shared" ca="1" si="512"/>
        <v>2.82715366627217+6.82535272403302i</v>
      </c>
      <c r="BL299" s="181" t="str">
        <f t="shared" ca="1" si="513"/>
        <v>-6.24153190980629+3.95240649213248i</v>
      </c>
      <c r="BM299" s="181" t="str">
        <f t="shared" ca="1" si="514"/>
        <v>-4.96128183438992-5.4739309659452i</v>
      </c>
      <c r="BN299" s="181" t="str">
        <f t="shared" ca="1" si="515"/>
        <v>4.54515168364625-5.82407364589674i</v>
      </c>
      <c r="BO299" s="181" t="str">
        <f t="shared" ca="1" si="516"/>
        <v>6.51537726746738+3.48254170438066i</v>
      </c>
      <c r="BP299" s="181" t="str">
        <f t="shared" ca="1" si="517"/>
        <v>-2.31738927638047+7.01483746083243i</v>
      </c>
      <c r="BQ299" s="181" t="str">
        <f t="shared" ca="1" si="518"/>
        <v>-7.30774776283365-1.08400198107798i</v>
      </c>
      <c r="BR299" s="181" t="str">
        <f t="shared" ca="1" si="519"/>
        <v>-0.181303443849644-7.38548351304297i</v>
      </c>
      <c r="BS299" s="181" t="str">
        <f t="shared" ca="1" si="520"/>
        <v>7.24575580443385-1.44127044051221i</v>
      </c>
      <c r="BT299" s="181" t="str">
        <f t="shared" ca="1" si="521"/>
        <v>2.65879963949537+6.89267887959395i</v>
      </c>
      <c r="BU299" s="181" t="str">
        <f t="shared" ca="1" si="522"/>
        <v>-6.33664898802665+3.79804124026082i</v>
      </c>
      <c r="BV299" s="181" t="str">
        <f t="shared" ca="1" si="523"/>
        <v>-4.82545059830481-5.59403827154418i</v>
      </c>
      <c r="BW299" s="181" t="str">
        <f t="shared" ca="1" si="524"/>
        <v>4.68671269121394-5.71077593766341i</v>
      </c>
      <c r="BX299" s="181" t="str">
        <f t="shared" ca="1" si="525"/>
        <v>6.42794910583968+3.64138819036313i</v>
      </c>
      <c r="BY299" s="181" t="str">
        <f t="shared" ca="1" si="526"/>
        <v>-2.48884405123377+6.95585314313201i</v>
      </c>
      <c r="BZ299" s="181" t="str">
        <f t="shared" ca="1" si="527"/>
        <v>-7.27894406549778-1.26301660778307i</v>
      </c>
      <c r="CA299" s="181" t="str">
        <f t="shared" ca="1" si="528"/>
        <v>3.30520659035153E-12-7.38770855273685i</v>
      </c>
      <c r="CB299" s="181" t="str">
        <f t="shared" ca="1" si="529"/>
        <v>7.27894406549755-1.26301660778442i</v>
      </c>
      <c r="CC299" s="181" t="str">
        <f t="shared" ca="1" si="530"/>
        <v>2.48884405123466+6.95585314313169i</v>
      </c>
      <c r="CD299" s="181" t="str">
        <f t="shared" ca="1" si="531"/>
        <v>-6.42794910583921+3.64138819036395i</v>
      </c>
      <c r="CE299" s="181" t="str">
        <f t="shared" ca="1" si="532"/>
        <v>-4.68671269121499-5.71077593766254i</v>
      </c>
      <c r="CF299" s="181" t="str">
        <f t="shared" ca="1" si="533"/>
        <v>4.82545059830409-5.5940382715448i</v>
      </c>
      <c r="CG299" s="181" t="str">
        <f t="shared" ca="1" si="534"/>
        <v>6.33664898802714+3.79804124026001i</v>
      </c>
      <c r="CH299" s="181" t="str">
        <f t="shared" ca="1" si="535"/>
        <v>-2.65879963949448+6.89267887959429i</v>
      </c>
      <c r="CI299" s="181" t="str">
        <f t="shared" ca="1" si="536"/>
        <v>-7.24575580443265-1.44127044051828i</v>
      </c>
      <c r="CJ299" s="181" t="str">
        <f t="shared" ca="1" si="537"/>
        <v>0.181303443856252-7.38548351304281i</v>
      </c>
      <c r="CK299" s="181" t="str">
        <f t="shared" ca="1" si="538"/>
        <v>7.30774776283345-1.08400198107934i</v>
      </c>
      <c r="CL299" s="181" t="str">
        <f t="shared" ca="1" si="539"/>
        <v>2.31738927638137+7.01483746083214i</v>
      </c>
      <c r="CM299" s="181" t="str">
        <f t="shared" ca="1" si="540"/>
        <v>-6.51537726746693+3.48254170438149i</v>
      </c>
      <c r="CN299" s="181" t="str">
        <f t="shared" ca="1" si="541"/>
        <v>-4.54515168364715-5.82407364589602i</v>
      </c>
      <c r="CO299" s="181" t="str">
        <f t="shared" ca="1" si="542"/>
        <v>4.96128183438906-5.47393096594598i</v>
      </c>
      <c r="CP299" s="181" t="str">
        <f t="shared" ca="1" si="543"/>
        <v>6.2415319098068+3.95240649213168i</v>
      </c>
      <c r="CQ299" s="181" t="str">
        <f t="shared" ca="1" si="544"/>
        <v>-2.82715366627091+6.82535272403355i</v>
      </c>
      <c r="CR299" s="181" t="str">
        <f t="shared" ca="1" si="545"/>
        <v>-7.2082029710085-1.61865610582525i</v>
      </c>
      <c r="CS299" s="181" t="str">
        <f t="shared" ca="1" si="546"/>
        <v>0.362497677293574-7.37880973424156i</v>
      </c>
      <c r="CT299" s="181" t="str">
        <f t="shared" ca="1" si="547"/>
        <v>7.33214954617133-0.904334392114299i</v>
      </c>
      <c r="CU299" s="181" t="str">
        <f t="shared" ca="1" si="548"/>
        <v>2.14453859288076+7.06959630274786i</v>
      </c>
      <c r="CV299" s="181" t="str">
        <f t="shared" ca="1" si="549"/>
        <v>-6.5988808094544+3.32159746549694i</v>
      </c>
      <c r="CW299" s="181" t="str">
        <f t="shared" ca="1" si="550"/>
        <v>-4.40085284665928-5.93386314994137i</v>
      </c>
      <c r="CX299" s="181" t="str">
        <f t="shared" ca="1" si="551"/>
        <v>5.09412457981129-5.35052636901676i</v>
      </c>
      <c r="CY299" s="181" t="str">
        <f t="shared" ca="1" si="552"/>
        <v>6.14265516614992+4.1043909621225i</v>
      </c>
      <c r="CZ299" s="181" t="str">
        <f t="shared" ca="1" si="553"/>
        <v>-2.99380472140017+6.75391523120503i</v>
      </c>
      <c r="DA299" s="181" t="str">
        <f t="shared" ca="1" si="554"/>
        <v>-7.16630818564671-1.79506675321953i</v>
      </c>
      <c r="DB299" s="181" t="str">
        <f t="shared" ca="1" si="555"/>
        <v>0.543473555685176-7.36769123636789i</v>
      </c>
      <c r="DC299" s="181" t="str">
        <f t="shared" ca="1" si="556"/>
        <v>7.35213471678936-0.724122065926692i</v>
      </c>
      <c r="DD299" s="181" t="str">
        <f t="shared" ca="1" si="557"/>
        <v>1.97039611952127+7.12009668420006i</v>
      </c>
      <c r="DE299" s="181" t="str">
        <f t="shared" ca="1" si="558"/>
        <v>-6.67840943239013+3.15865242050209i</v>
      </c>
      <c r="DF299" s="181" t="str">
        <f t="shared" ca="1" si="559"/>
        <v>-4.25390310047506-6.04007831670665i</v>
      </c>
      <c r="DG299" s="181" t="str">
        <f t="shared" ca="1" si="560"/>
        <v>5.22389881506825-5.22389881507192i</v>
      </c>
      <c r="DH299" s="181" t="str">
        <f t="shared" ca="1" si="561"/>
        <v>6.04007831670553+4.25390310047665i</v>
      </c>
      <c r="DI299" s="181" t="str">
        <f t="shared" ca="1" si="562"/>
        <v>-3.15865242050385+6.6784094323893i</v>
      </c>
      <c r="DJ299" s="181" t="str">
        <f t="shared" ca="1" si="563"/>
        <v>-7.12009668419943-1.97039611952354i</v>
      </c>
      <c r="DK299" s="181" t="str">
        <f t="shared" ca="1" si="564"/>
        <v>0.72412206592862-7.35213471678916i</v>
      </c>
      <c r="DL299" s="181" t="str">
        <f t="shared" ca="1" si="565"/>
        <v>7.36769123636803-0.543473555683244i</v>
      </c>
      <c r="DM299" s="181" t="str">
        <f t="shared" ca="1" si="566"/>
        <v>1.79506675321724+7.16630818564729i</v>
      </c>
      <c r="DN299" s="181" t="str">
        <f t="shared" ca="1" si="567"/>
        <v>-6.75391523120581+2.9938047213984i</v>
      </c>
      <c r="DO299" s="181" t="str">
        <f t="shared" ca="1" si="568"/>
        <v>-4.10439096212682-6.14265516614703i</v>
      </c>
      <c r="DP299" s="181" t="str">
        <f t="shared" ca="1" si="569"/>
        <v>5.35052636901317-5.09412457981506i</v>
      </c>
      <c r="DQ299" s="181" t="str">
        <f t="shared" ca="1" si="570"/>
        <v>5.93386314993997+4.40085284666117i</v>
      </c>
      <c r="DR299" s="181" t="str">
        <f t="shared" ca="1" si="571"/>
        <v>-3.32159746549867+6.59888080945353i</v>
      </c>
      <c r="DS299" s="181" t="str">
        <f t="shared" ca="1" si="572"/>
        <v>-7.0695963027473-2.14453859288262i</v>
      </c>
      <c r="DT299" s="181" t="str">
        <f t="shared" ca="1" si="573"/>
        <v>0.90433439211622-7.3321495461711i</v>
      </c>
      <c r="DU299" s="181" t="str">
        <f t="shared" ca="1" si="574"/>
        <v>7.37880973424165-0.36249767729164i</v>
      </c>
      <c r="DV299" s="181" t="str">
        <f t="shared" ca="1" si="575"/>
        <v>1.61865610582296+7.20820297100902i</v>
      </c>
      <c r="DW299" s="181" t="str">
        <f t="shared" ca="1" si="576"/>
        <v>-6.82535272403156+2.82715366627571i</v>
      </c>
      <c r="DX299" s="181" t="str">
        <f t="shared" ca="1" si="577"/>
        <v>-3.95240649213643-6.2415319098038i</v>
      </c>
      <c r="DY299" s="181" t="str">
        <f t="shared" ca="1" si="578"/>
        <v>5.47393096594728-4.96128183438763i</v>
      </c>
      <c r="DZ299" s="181" t="str">
        <f t="shared" ca="1" si="579"/>
        <v>5.82407364589483+4.54515168364868i</v>
      </c>
      <c r="EA299" s="181" t="str">
        <f t="shared" ca="1" si="580"/>
        <v>-3.48254170438357+6.51537726746582i</v>
      </c>
      <c r="EB299" s="181" t="str">
        <f t="shared" ca="1" si="581"/>
        <v>-7.0148374608314-2.31738927638361i</v>
      </c>
      <c r="EC299" s="181" t="str">
        <f t="shared" ca="1" si="582"/>
        <v>1.08400198108166-7.3077477628331i</v>
      </c>
      <c r="ED299" s="181" t="str">
        <f t="shared" ca="1" si="583"/>
        <v>7.38548351304285-0.181303443854316i</v>
      </c>
      <c r="EE299" s="181" t="str">
        <f t="shared" ca="1" si="584"/>
        <v>1.44127044051638+7.24575580443303i</v>
      </c>
      <c r="EF299" s="181" t="str">
        <f t="shared" ca="1" si="585"/>
        <v>-6.89267887959242+2.65879963949933i</v>
      </c>
      <c r="EG299" s="181" t="str">
        <f t="shared" ca="1" si="586"/>
        <v>-3.79804124026447-6.33664898802447i</v>
      </c>
      <c r="EH299" s="181" t="str">
        <f t="shared" ca="1" si="587"/>
        <v>5.59403827154634-4.82545059830231i</v>
      </c>
      <c r="EI299" s="181" t="str">
        <f t="shared" ca="1" si="588"/>
        <v>5.71077593766158+4.68671269121617i</v>
      </c>
      <c r="EJ299" s="181" t="str">
        <f t="shared" ca="1" si="589"/>
        <v>-3.64138819036564+6.42794910583826i</v>
      </c>
      <c r="EK299" s="181" t="str">
        <f t="shared" ca="1" si="590"/>
        <v>-6.95585314313104-2.48884405123648i</v>
      </c>
      <c r="EL299" s="181" t="str">
        <f t="shared" ca="1" si="591"/>
        <v>1.26301660778633-7.27894406549722i</v>
      </c>
      <c r="EM299" s="181" t="str">
        <f t="shared" ca="1" si="592"/>
        <v>7.38770855273685-9.48553829623244E-13i</v>
      </c>
      <c r="EN299" s="181"/>
      <c r="EO299" s="181"/>
      <c r="EP299" s="181"/>
    </row>
    <row r="300" spans="1:146">
      <c r="A300" s="207">
        <f t="shared" si="461"/>
        <v>3.9062500000000026E-3</v>
      </c>
      <c r="B300" s="206">
        <v>200</v>
      </c>
      <c r="C300" s="205">
        <f t="shared" si="462"/>
        <v>40000</v>
      </c>
      <c r="N300" s="204">
        <f t="shared" ca="1" si="463"/>
        <v>7.5989601477823951</v>
      </c>
      <c r="O300" s="181">
        <f t="shared" ca="1" si="464"/>
        <v>-7.4010398522176049</v>
      </c>
      <c r="P300" s="181" t="str">
        <f t="shared" ca="1" si="465"/>
        <v>-1.44387124802332-7.25883094673273i</v>
      </c>
      <c r="Q300" s="181" t="str">
        <f t="shared" ca="1" si="466"/>
        <v>6.83766923876421-2.83225533371743i</v>
      </c>
      <c r="R300" s="181" t="str">
        <f t="shared" ca="1" si="467"/>
        <v>4.11179743528416+6.15373973655888i</v>
      </c>
      <c r="S300" s="181" t="str">
        <f t="shared" ca="1" si="468"/>
        <v>-5.23332546733499+5.23332546733492i</v>
      </c>
      <c r="T300" s="181" t="str">
        <f t="shared" ca="1" si="469"/>
        <v>-6.15373973655923-4.11179743528365i</v>
      </c>
      <c r="U300" s="181" t="str">
        <f t="shared" ca="1" si="470"/>
        <v>2.83225533371753-6.83766923876417i</v>
      </c>
      <c r="V300" s="181" t="str">
        <f t="shared" ca="1" si="471"/>
        <v>7.25883094673278+1.44387124802306i</v>
      </c>
      <c r="W300" s="181" t="str">
        <f t="shared" ca="1" si="472"/>
        <v>-1.03357789027849E-13+7.4010398522176i</v>
      </c>
      <c r="X300" s="181" t="str">
        <f t="shared" ca="1" si="473"/>
        <v>-7.25883094673268+1.44387124802357i</v>
      </c>
      <c r="Y300" s="181" t="str">
        <f t="shared" ca="1" si="474"/>
        <v>-2.83225533371732-6.83766923876426i</v>
      </c>
      <c r="Z300" s="181" t="str">
        <f t="shared" ca="1" si="475"/>
        <v>6.15373973655895-4.11179743528407i</v>
      </c>
      <c r="AA300" s="181" t="str">
        <f t="shared" ca="1" si="476"/>
        <v>5.23332546733482+5.23332546733508i</v>
      </c>
      <c r="AB300" s="181" t="str">
        <f t="shared" ca="1" si="477"/>
        <v>-4.11179743528375+6.15373973655915i</v>
      </c>
      <c r="AC300" s="181" t="str">
        <f t="shared" ca="1" si="478"/>
        <v>-6.83766923876414-2.83225533371761i</v>
      </c>
      <c r="AD300" s="181" t="str">
        <f t="shared" ca="1" si="479"/>
        <v>1.44387124802315-7.25883094673276i</v>
      </c>
      <c r="AE300" s="181" t="str">
        <f t="shared" ca="1" si="480"/>
        <v>7.4010398522176+2.06715578055699E-13i</v>
      </c>
      <c r="AF300" s="181" t="str">
        <f t="shared" ca="1" si="481"/>
        <v>1.44387124802347+7.2588309467327i</v>
      </c>
      <c r="AG300" s="181" t="str">
        <f t="shared" ca="1" si="482"/>
        <v>-6.8376692387643+2.83225533371722i</v>
      </c>
      <c r="AH300" s="181" t="str">
        <f t="shared" ca="1" si="483"/>
        <v>-4.11179743528398-6.153739736559i</v>
      </c>
      <c r="AI300" s="181" t="str">
        <f t="shared" ca="1" si="484"/>
        <v>5.23332546733516-5.23332546733475i</v>
      </c>
      <c r="AJ300" s="181" t="str">
        <f t="shared" ca="1" si="485"/>
        <v>6.15373973655869+4.11179743528446i</v>
      </c>
      <c r="AK300" s="181" t="str">
        <f t="shared" ca="1" si="486"/>
        <v>-2.83225533371843+6.8376692387638i</v>
      </c>
      <c r="AL300" s="181" t="str">
        <f t="shared" ca="1" si="487"/>
        <v>-7.25883094673244-1.44387124802475i</v>
      </c>
      <c r="AM300" s="181" t="str">
        <f t="shared" ca="1" si="488"/>
        <v>1.83511234726217E-12-7.4010398522176i</v>
      </c>
      <c r="AN300" s="181" t="str">
        <f t="shared" ca="1" si="489"/>
        <v>7.25883094673316-1.44387124802115i</v>
      </c>
      <c r="AO300" s="181" t="str">
        <f t="shared" ca="1" si="490"/>
        <v>2.83225533371504+6.8376692387652i</v>
      </c>
      <c r="AP300" s="181" t="str">
        <f t="shared" ca="1" si="491"/>
        <v>-6.15373973656066+4.11179743528149i</v>
      </c>
      <c r="AQ300" s="181" t="str">
        <f t="shared" ca="1" si="492"/>
        <v>-5.23332546733263-5.23332546733727i</v>
      </c>
      <c r="AR300" s="181" t="str">
        <f t="shared" ca="1" si="493"/>
        <v>-5.23332546733263-5.23332546733727i</v>
      </c>
      <c r="AS300" s="181" t="str">
        <f t="shared" ca="1" si="494"/>
        <v>6.83766923876547+2.83225533371439i</v>
      </c>
      <c r="AT300" s="181" t="str">
        <f t="shared" ca="1" si="495"/>
        <v>-1.44387124802046+7.25883094673329i</v>
      </c>
      <c r="AU300" s="181" t="str">
        <f t="shared" ca="1" si="496"/>
        <v>-7.4010398522176+2.53147170216457E-12i</v>
      </c>
      <c r="AV300" s="181" t="str">
        <f t="shared" ca="1" si="497"/>
        <v>-1.44387124802543-7.25883094673231i</v>
      </c>
      <c r="AW300" s="181" t="str">
        <f t="shared" ca="1" si="498"/>
        <v>6.83766923876353-2.83225533371907i</v>
      </c>
      <c r="AX300" s="181" t="str">
        <f t="shared" ca="1" si="499"/>
        <v>4.11179743528504+6.1537397365583i</v>
      </c>
      <c r="AY300" s="181" t="str">
        <f t="shared" ca="1" si="500"/>
        <v>-5.23332546733426+5.23332546733564i</v>
      </c>
      <c r="AZ300" s="181" t="str">
        <f t="shared" ca="1" si="501"/>
        <v>-6.15373973655939-4.11179743528341i</v>
      </c>
      <c r="BA300" s="181" t="str">
        <f t="shared" ca="1" si="502"/>
        <v>2.83225533371726-6.83766923876428i</v>
      </c>
      <c r="BB300" s="181" t="str">
        <f t="shared" ca="1" si="503"/>
        <v>7.25883094673269+1.44387124802351i</v>
      </c>
      <c r="BC300" s="181" t="str">
        <f t="shared" ca="1" si="504"/>
        <v>-5.69376496179889E-13+7.4010398522176i</v>
      </c>
      <c r="BD300" s="181" t="str">
        <f t="shared" ca="1" si="505"/>
        <v>-7.25883094673292+1.44387124802239i</v>
      </c>
      <c r="BE300" s="181" t="str">
        <f t="shared" ca="1" si="506"/>
        <v>-2.83225533371621-6.83766923876472i</v>
      </c>
      <c r="BF300" s="181" t="str">
        <f t="shared" ca="1" si="507"/>
        <v>6.15373973656002-4.11179743528246i</v>
      </c>
      <c r="BG300" s="181" t="str">
        <f t="shared" ca="1" si="508"/>
        <v>5.23332546733345+5.23332546733645i</v>
      </c>
      <c r="BH300" s="181" t="str">
        <f t="shared" ca="1" si="509"/>
        <v>-4.11179743528598+6.15373973655767i</v>
      </c>
      <c r="BI300" s="181" t="str">
        <f t="shared" ca="1" si="510"/>
        <v>-6.83766923876309-2.83225533372012i</v>
      </c>
      <c r="BJ300" s="181" t="str">
        <f t="shared" ca="1" si="511"/>
        <v>1.44387124802655-7.25883094673209i</v>
      </c>
      <c r="BK300" s="181" t="str">
        <f t="shared" ca="1" si="512"/>
        <v>7.4010398522176+3.67022469452435E-12i</v>
      </c>
      <c r="BL300" s="181" t="str">
        <f t="shared" ca="1" si="513"/>
        <v>1.44387124802657+7.25883094673208i</v>
      </c>
      <c r="BM300" s="181" t="str">
        <f t="shared" ca="1" si="514"/>
        <v>-6.83766923876309+2.83225533372015i</v>
      </c>
      <c r="BN300" s="181" t="str">
        <f t="shared" ca="1" si="515"/>
        <v>-4.111797435286-6.15373973655765i</v>
      </c>
      <c r="BO300" s="181" t="str">
        <f t="shared" ca="1" si="516"/>
        <v>5.23332546733344-5.23332546733647i</v>
      </c>
      <c r="BP300" s="181" t="str">
        <f t="shared" ca="1" si="517"/>
        <v>6.15373973656003+4.11179743528244i</v>
      </c>
      <c r="BQ300" s="181" t="str">
        <f t="shared" ca="1" si="518"/>
        <v>-2.83225533371619+6.83766923876472i</v>
      </c>
      <c r="BR300" s="181" t="str">
        <f t="shared" ca="1" si="519"/>
        <v>-7.25883094673292-1.44387124802237i</v>
      </c>
      <c r="BS300" s="181" t="str">
        <f t="shared" ca="1" si="520"/>
        <v>-5.91184252821111E-13-7.4010398522176i</v>
      </c>
      <c r="BT300" s="181" t="str">
        <f t="shared" ca="1" si="521"/>
        <v>7.25883094673269-1.44387124802353i</v>
      </c>
      <c r="BU300" s="181" t="str">
        <f t="shared" ca="1" si="522"/>
        <v>2.83225533371728+6.83766923876427i</v>
      </c>
      <c r="BV300" s="181" t="str">
        <f t="shared" ca="1" si="523"/>
        <v>-6.15373973655938+4.11179743528342i</v>
      </c>
      <c r="BW300" s="181" t="str">
        <f t="shared" ca="1" si="524"/>
        <v>-5.23332546733427-5.23332546733563i</v>
      </c>
      <c r="BX300" s="181" t="str">
        <f t="shared" ca="1" si="525"/>
        <v>4.11179743528502-6.15373973655831i</v>
      </c>
      <c r="BY300" s="181" t="str">
        <f t="shared" ca="1" si="526"/>
        <v>6.83766923876354+2.83225533371905i</v>
      </c>
      <c r="BZ300" s="181" t="str">
        <f t="shared" ca="1" si="527"/>
        <v>-1.44387124802541+7.25883094673231i</v>
      </c>
      <c r="CA300" s="181" t="str">
        <f t="shared" ca="1" si="528"/>
        <v>-7.4010398522176-2.50966394552335E-12i</v>
      </c>
      <c r="CB300" s="181" t="str">
        <f t="shared" ca="1" si="529"/>
        <v>-1.44387124802049-7.25883094673329i</v>
      </c>
      <c r="CC300" s="181" t="str">
        <f t="shared" ca="1" si="530"/>
        <v>6.83766923876546-2.83225533371442i</v>
      </c>
      <c r="CD300" s="181" t="str">
        <f t="shared" ca="1" si="531"/>
        <v>4.11179743528085+6.1537397365611i</v>
      </c>
      <c r="CE300" s="181" t="str">
        <f t="shared" ca="1" si="532"/>
        <v>-5.23332546733247+5.23332546733743i</v>
      </c>
      <c r="CF300" s="181" t="str">
        <f t="shared" ca="1" si="533"/>
        <v>-6.1537397365608-4.1117974352813i</v>
      </c>
      <c r="CG300" s="181" t="str">
        <f t="shared" ca="1" si="534"/>
        <v>2.83225533371492-6.83766923876525i</v>
      </c>
      <c r="CH300" s="181" t="str">
        <f t="shared" ca="1" si="535"/>
        <v>7.25883094673318+1.44387124802103i</v>
      </c>
      <c r="CI300" s="181" t="str">
        <f t="shared" ca="1" si="536"/>
        <v>1.96209520598468E-12+7.4010398522176i</v>
      </c>
      <c r="CJ300" s="181" t="str">
        <f t="shared" ca="1" si="537"/>
        <v>-7.25883094673242+1.44387124802488i</v>
      </c>
      <c r="CK300" s="181" t="str">
        <f t="shared" ca="1" si="538"/>
        <v>-2.83225533371855-6.83766923876375i</v>
      </c>
      <c r="CL300" s="181" t="str">
        <f t="shared" ca="1" si="539"/>
        <v>6.15373973655861-4.11179743528456i</v>
      </c>
      <c r="CM300" s="181" t="str">
        <f t="shared" ca="1" si="540"/>
        <v>5.23332546733524+5.23332546733466i</v>
      </c>
      <c r="CN300" s="181" t="str">
        <f t="shared" ca="1" si="541"/>
        <v>-4.11179743528388+6.15373973655907i</v>
      </c>
      <c r="CO300" s="181" t="str">
        <f t="shared" ca="1" si="542"/>
        <v>-6.83766923876406-2.83225533371778i</v>
      </c>
      <c r="CP300" s="181" t="str">
        <f t="shared" ca="1" si="543"/>
        <v>1.44387124802407-7.25883094673258i</v>
      </c>
      <c r="CQ300" s="181" t="str">
        <f t="shared" ca="1" si="544"/>
        <v>7.4010398522176+1.13875299235977E-12i</v>
      </c>
      <c r="CR300" s="181" t="str">
        <f t="shared" ca="1" si="545"/>
        <v>1.44387124802183+7.25883094673303i</v>
      </c>
      <c r="CS300" s="181" t="str">
        <f t="shared" ca="1" si="546"/>
        <v>-6.83766923876494+2.83225533371568i</v>
      </c>
      <c r="CT300" s="181" t="str">
        <f t="shared" ca="1" si="547"/>
        <v>-4.11179743528199-6.15373973656034i</v>
      </c>
      <c r="CU300" s="181" t="str">
        <f t="shared" ca="1" si="548"/>
        <v>5.23332546733685-5.23332546733305i</v>
      </c>
      <c r="CV300" s="181" t="str">
        <f t="shared" ca="1" si="549"/>
        <v>6.15373973655735+4.11179743528646i</v>
      </c>
      <c r="CW300" s="181" t="str">
        <f t="shared" ca="1" si="550"/>
        <v>-2.83225533372065+6.83766923876288i</v>
      </c>
      <c r="CX300" s="181" t="str">
        <f t="shared" ca="1" si="551"/>
        <v>-7.25883094673198-1.44387124802711i</v>
      </c>
      <c r="CY300" s="181" t="str">
        <f t="shared" ca="1" si="552"/>
        <v>-3.33300615914825E-12-7.4010398522176i</v>
      </c>
      <c r="CZ300" s="181" t="str">
        <f t="shared" ca="1" si="553"/>
        <v>7.25883094673215-1.44387124802622i</v>
      </c>
      <c r="DA300" s="181" t="str">
        <f t="shared" ca="1" si="554"/>
        <v>2.83225533371981+6.83766923876323i</v>
      </c>
      <c r="DB300" s="181" t="str">
        <f t="shared" ca="1" si="555"/>
        <v>-6.15373973655785+4.1117974352857i</v>
      </c>
      <c r="DC300" s="181" t="str">
        <f t="shared" ca="1" si="556"/>
        <v>-5.23332546733621-5.23332546733369i</v>
      </c>
      <c r="DD300" s="181" t="str">
        <f t="shared" ca="1" si="557"/>
        <v>4.11179743528274-6.15373973655983i</v>
      </c>
      <c r="DE300" s="181" t="str">
        <f t="shared" ca="1" si="558"/>
        <v>6.83766923876459+2.83225533371652i</v>
      </c>
      <c r="DF300" s="181" t="str">
        <f t="shared" ca="1" si="559"/>
        <v>-1.44387124802272+7.25883094673285i</v>
      </c>
      <c r="DG300" s="181" t="str">
        <f t="shared" ca="1" si="560"/>
        <v>-7.4010398522176+2.32157960803791E-13i</v>
      </c>
      <c r="DH300" s="181" t="str">
        <f t="shared" ca="1" si="561"/>
        <v>-1.44387124802318-7.25883094673276i</v>
      </c>
      <c r="DI300" s="181" t="str">
        <f t="shared" ca="1" si="562"/>
        <v>6.83766923876441-2.83225533371695i</v>
      </c>
      <c r="DJ300" s="181" t="str">
        <f t="shared" ca="1" si="563"/>
        <v>4.11179743528313+6.15373973655957i</v>
      </c>
      <c r="DK300" s="181" t="str">
        <f t="shared" ca="1" si="564"/>
        <v>-5.23332546733588+5.23332546733402i</v>
      </c>
      <c r="DL300" s="181" t="str">
        <f t="shared" ca="1" si="565"/>
        <v>-6.15373973655811-4.11179743528532i</v>
      </c>
      <c r="DM300" s="181" t="str">
        <f t="shared" ca="1" si="566"/>
        <v>2.83225533371938-6.8376692387634i</v>
      </c>
      <c r="DN300" s="181" t="str">
        <f t="shared" ca="1" si="567"/>
        <v>7.25883094673224+1.44387124802576i</v>
      </c>
      <c r="DO300" s="181" t="str">
        <f t="shared" ca="1" si="568"/>
        <v>-2.86869023754066E-12+7.4010398522176i</v>
      </c>
      <c r="DP300" s="181" t="str">
        <f t="shared" ca="1" si="569"/>
        <v>-7.25883094673344+1.44387124801972i</v>
      </c>
      <c r="DQ300" s="181" t="str">
        <f t="shared" ca="1" si="570"/>
        <v>-2.83225533372069-6.83766923876286i</v>
      </c>
      <c r="DR300" s="181" t="str">
        <f t="shared" ca="1" si="571"/>
        <v>6.15373973655733-4.11179743528649i</v>
      </c>
      <c r="DS300" s="181" t="str">
        <f t="shared" ca="1" si="572"/>
        <v>5.23332546733689+5.23332546733302i</v>
      </c>
      <c r="DT300" s="181" t="str">
        <f t="shared" ca="1" si="573"/>
        <v>-4.11179743528195+6.15373973656036i</v>
      </c>
      <c r="DU300" s="181" t="str">
        <f t="shared" ca="1" si="574"/>
        <v>-6.83766923876495-2.83225533371564i</v>
      </c>
      <c r="DV300" s="181" t="str">
        <f t="shared" ca="1" si="575"/>
        <v>1.44387124802179-7.25883094673303i</v>
      </c>
      <c r="DW300" s="181" t="str">
        <f t="shared" ca="1" si="576"/>
        <v>7.4010398522176-1.18236850564222E-12i</v>
      </c>
      <c r="DX300" s="181" t="str">
        <f t="shared" ca="1" si="577"/>
        <v>1.44387124802411+7.25883094673257i</v>
      </c>
      <c r="DY300" s="181" t="str">
        <f t="shared" ca="1" si="578"/>
        <v>-6.83766923876405+2.83225533371783i</v>
      </c>
      <c r="DZ300" s="181" t="str">
        <f t="shared" ca="1" si="579"/>
        <v>-4.11179743528391-6.15373973655905i</v>
      </c>
      <c r="EA300" s="181" t="str">
        <f t="shared" ca="1" si="580"/>
        <v>5.23332546733521-5.23332546733469i</v>
      </c>
      <c r="EB300" s="181" t="str">
        <f t="shared" ca="1" si="581"/>
        <v>6.15373973655864+4.11179743528452i</v>
      </c>
      <c r="EC300" s="181" t="str">
        <f t="shared" ca="1" si="582"/>
        <v>-2.83225533371851+6.83766923876377i</v>
      </c>
      <c r="ED300" s="181" t="str">
        <f t="shared" ca="1" si="583"/>
        <v>-7.25883094673243-1.44387124802483i</v>
      </c>
      <c r="EE300" s="181" t="str">
        <f t="shared" ca="1" si="584"/>
        <v>1.91847969270223E-12-7.4010398522176i</v>
      </c>
      <c r="EF300" s="181" t="str">
        <f t="shared" ca="1" si="585"/>
        <v>7.25883094673318-1.44387124802107i</v>
      </c>
      <c r="EG300" s="181" t="str">
        <f t="shared" ca="1" si="586"/>
        <v>2.83225533371496+6.83766923876523i</v>
      </c>
      <c r="EH300" s="181" t="str">
        <f t="shared" ca="1" si="587"/>
        <v>-6.15373973656077+4.11179743528133i</v>
      </c>
      <c r="EI300" s="181" t="str">
        <f t="shared" ca="1" si="588"/>
        <v>-5.2333254673325-5.23332546733741i</v>
      </c>
      <c r="EJ300" s="181" t="str">
        <f t="shared" ca="1" si="589"/>
        <v>4.1117974352871-6.15373973655692i</v>
      </c>
      <c r="EK300" s="181" t="str">
        <f t="shared" ca="1" si="590"/>
        <v>6.83766923876548+2.83225533371437i</v>
      </c>
      <c r="EL300" s="181" t="str">
        <f t="shared" ca="1" si="591"/>
        <v>-1.44387124802045+7.2588309467333i</v>
      </c>
      <c r="EM300" s="181" t="str">
        <f t="shared" ca="1" si="592"/>
        <v>-7.4010398522176+2.55327945880579E-12i</v>
      </c>
      <c r="EN300" s="181"/>
      <c r="EO300" s="181"/>
      <c r="EP300" s="181"/>
    </row>
    <row r="301" spans="1:146">
      <c r="A301" s="207">
        <f t="shared" si="461"/>
        <v>3.9257812500000022E-3</v>
      </c>
      <c r="B301" s="206">
        <v>201</v>
      </c>
      <c r="C301" s="205">
        <f t="shared" si="462"/>
        <v>40200</v>
      </c>
      <c r="N301" s="204">
        <f t="shared" ca="1" si="463"/>
        <v>7.5886007273752263</v>
      </c>
      <c r="O301" s="181">
        <f t="shared" ca="1" si="464"/>
        <v>-7.4113992726247737</v>
      </c>
      <c r="P301" s="181" t="str">
        <f t="shared" ca="1" si="465"/>
        <v>-1.6238467719298-7.231318056866i</v>
      </c>
      <c r="Q301" s="181" t="str">
        <f t="shared" ca="1" si="466"/>
        <v>6.69982558951568-3.16878150845619i</v>
      </c>
      <c r="R301" s="181" t="str">
        <f t="shared" ca="1" si="467"/>
        <v>4.55972696292523+5.84275014028802i</v>
      </c>
      <c r="S301" s="181" t="str">
        <f t="shared" ca="1" si="468"/>
        <v>-4.70174192480842+5.72908911178399i</v>
      </c>
      <c r="T301" s="181" t="str">
        <f t="shared" ca="1" si="469"/>
        <v>-6.62004193617117-3.33224908156608i</v>
      </c>
      <c r="U301" s="181" t="str">
        <f t="shared" ca="1" si="470"/>
        <v>1.80082312859752-7.18928892434928i</v>
      </c>
      <c r="V301" s="181" t="str">
        <f t="shared" ca="1" si="471"/>
        <v>7.4091670977289+0.181884843223717i</v>
      </c>
      <c r="W301" s="181" t="str">
        <f t="shared" ca="1" si="472"/>
        <v>1.44589227068662+7.26899131378155i</v>
      </c>
      <c r="X301" s="181" t="str">
        <f t="shared" ca="1" si="473"/>
        <v>-6.77557351844762+3.00340517985408i</v>
      </c>
      <c r="Y301" s="181" t="str">
        <f t="shared" ca="1" si="474"/>
        <v>-4.41496539201818-5.95289171458249i</v>
      </c>
      <c r="Z301" s="181" t="str">
        <f t="shared" ca="1" si="475"/>
        <v>4.84092473316612-5.61197709422299i</v>
      </c>
      <c r="AA301" s="181" t="str">
        <f t="shared" ca="1" si="476"/>
        <v>6.53627061710384+3.49370943242966i</v>
      </c>
      <c r="AB301" s="181" t="str">
        <f t="shared" ca="1" si="477"/>
        <v>-1.97671473674916+7.1429292330095i</v>
      </c>
      <c r="AC301" s="181" t="str">
        <f t="shared" ca="1" si="478"/>
        <v>-7.40247191761994-0.363660125819726i</v>
      </c>
      <c r="AD301" s="181" t="str">
        <f t="shared" ca="1" si="479"/>
        <v>-1.26706681800439-7.30228600213489i</v>
      </c>
      <c r="AE301" s="181" t="str">
        <f t="shared" ca="1" si="480"/>
        <v>6.84724009524695-2.83621971227646i</v>
      </c>
      <c r="AF301" s="181" t="str">
        <f t="shared" ca="1" si="481"/>
        <v>4.26754441104573+6.05944748950062i</v>
      </c>
      <c r="AG301" s="181" t="str">
        <f t="shared" ca="1" si="482"/>
        <v>-4.97719154947785+5.49148463150624i</v>
      </c>
      <c r="AH301" s="181" t="str">
        <f t="shared" ca="1" si="483"/>
        <v>-6.4485620930233-3.65306530337003i</v>
      </c>
      <c r="AI301" s="181" t="str">
        <f t="shared" ca="1" si="484"/>
        <v>2.15141564585815-7.0922669081909i</v>
      </c>
      <c r="AJ301" s="181" t="str">
        <f t="shared" ca="1" si="485"/>
        <v>7.39131776522426+0.545216353151074i</v>
      </c>
      <c r="AK301" s="181" t="str">
        <f t="shared" ca="1" si="486"/>
        <v>1.08747813165118+7.33118206645036i</v>
      </c>
      <c r="AL301" s="181" t="str">
        <f t="shared" ca="1" si="487"/>
        <v>-6.91478215064823+2.66732581199594i</v>
      </c>
      <c r="AM301" s="181" t="str">
        <f t="shared" ca="1" si="488"/>
        <v>-4.11755282089143-6.16235327983004i</v>
      </c>
      <c r="AN301" s="181" t="str">
        <f t="shared" ca="1" si="489"/>
        <v>5.11046029170719-5.3676843037894i</v>
      </c>
      <c r="AO301" s="181" t="str">
        <f t="shared" ca="1" si="490"/>
        <v>6.35696919626628+3.8102207043667i</v>
      </c>
      <c r="AP301" s="181" t="str">
        <f t="shared" ca="1" si="491"/>
        <v>-2.32482062262798+7.03733246698397i</v>
      </c>
      <c r="AQ301" s="181" t="str">
        <f t="shared" ca="1" si="492"/>
        <v>-7.37571135938544-0.726444162544954i</v>
      </c>
      <c r="AR301" s="181" t="str">
        <f t="shared" ca="1" si="493"/>
        <v>-7.37571135938544-0.726444162544954i</v>
      </c>
      <c r="AS301" s="181" t="str">
        <f t="shared" ca="1" si="494"/>
        <v>6.9781589998408-2.49682521438803i</v>
      </c>
      <c r="AT301" s="181" t="str">
        <f t="shared" ca="1" si="495"/>
        <v>3.96508097088796+6.26154709896565i</v>
      </c>
      <c r="AU301" s="181" t="str">
        <f t="shared" ca="1" si="496"/>
        <v>-5.24065068375463+5.24065068375342i</v>
      </c>
      <c r="AV301" s="181" t="str">
        <f t="shared" ca="1" si="497"/>
        <v>-6.26154709896485-3.96508097088923i</v>
      </c>
      <c r="AW301" s="181" t="str">
        <f t="shared" ca="1" si="498"/>
        <v>2.49682521438271-6.97815899984271i</v>
      </c>
      <c r="AX301" s="181" t="str">
        <f t="shared" ca="1" si="499"/>
        <v>7.35566210082006+0.907234389131265i</v>
      </c>
      <c r="AY301" s="181" t="str">
        <f t="shared" ca="1" si="500"/>
        <v>0.726444162543252+7.37571135938561i</v>
      </c>
      <c r="AZ301" s="181" t="str">
        <f t="shared" ca="1" si="501"/>
        <v>-7.03733246698444+2.32482062262655i</v>
      </c>
      <c r="BA301" s="181" t="str">
        <f t="shared" ca="1" si="502"/>
        <v>-3.81022070436523-6.35696919626716i</v>
      </c>
      <c r="BB301" s="181" t="str">
        <f t="shared" ca="1" si="503"/>
        <v>5.36768430378535-5.11046029171145i</v>
      </c>
      <c r="BC301" s="181" t="str">
        <f t="shared" ca="1" si="504"/>
        <v>6.16235327982914+4.11755282089277i</v>
      </c>
      <c r="BD301" s="181" t="str">
        <f t="shared" ca="1" si="505"/>
        <v>-2.66732581199753+6.91478215064761i</v>
      </c>
      <c r="BE301" s="181" t="str">
        <f t="shared" ca="1" si="506"/>
        <v>-7.33118206645013-1.08747813165277i</v>
      </c>
      <c r="BF301" s="181" t="str">
        <f t="shared" ca="1" si="507"/>
        <v>-0.545216353156931-7.39131776522382i</v>
      </c>
      <c r="BG301" s="181" t="str">
        <f t="shared" ca="1" si="508"/>
        <v>7.09226690819052-2.15141564585944i</v>
      </c>
      <c r="BH301" s="181" t="str">
        <f t="shared" ca="1" si="509"/>
        <v>3.65306530336983+6.44856209302342i</v>
      </c>
      <c r="BI301" s="181" t="str">
        <f t="shared" ca="1" si="510"/>
        <v>-5.49148463150733+4.97719154947666i</v>
      </c>
      <c r="BJ301" s="181" t="str">
        <f t="shared" ca="1" si="511"/>
        <v>-6.05944748949878-4.26754441104833i</v>
      </c>
      <c r="BK301" s="181" t="str">
        <f t="shared" ca="1" si="512"/>
        <v>2.83621971227386-6.84724009524802i</v>
      </c>
      <c r="BL301" s="181" t="str">
        <f t="shared" ca="1" si="513"/>
        <v>7.30228600213498+1.2670668180039i</v>
      </c>
      <c r="BM301" s="181" t="str">
        <f t="shared" ca="1" si="514"/>
        <v>0.363660125818859+7.40247191761998i</v>
      </c>
      <c r="BN301" s="181" t="str">
        <f t="shared" ca="1" si="515"/>
        <v>-7.14292923301016+1.97671473674681i</v>
      </c>
      <c r="BO301" s="181" t="str">
        <f t="shared" ca="1" si="516"/>
        <v>-3.49370943243266-6.53627061710224i</v>
      </c>
      <c r="BP301" s="181" t="str">
        <f t="shared" ca="1" si="517"/>
        <v>5.61197709422215-4.84092473316709i</v>
      </c>
      <c r="BQ301" s="181" t="str">
        <f t="shared" ca="1" si="518"/>
        <v>5.95289171458244+4.41496539201824i</v>
      </c>
      <c r="BR301" s="181" t="str">
        <f t="shared" ca="1" si="519"/>
        <v>-3.00340517985541+6.77557351844704i</v>
      </c>
      <c r="BS301" s="181" t="str">
        <f t="shared" ca="1" si="520"/>
        <v>-7.26899131378092-1.44589227068979i</v>
      </c>
      <c r="BT301" s="181" t="str">
        <f t="shared" ca="1" si="521"/>
        <v>-0.181884843226693-7.40916709772883i</v>
      </c>
      <c r="BU301" s="181" t="str">
        <f t="shared" ca="1" si="522"/>
        <v>7.18928892434917-1.80082312859798i</v>
      </c>
      <c r="BV301" s="181" t="str">
        <f t="shared" ca="1" si="523"/>
        <v>3.33224908156529+6.62004193617158i</v>
      </c>
      <c r="BW301" s="181" t="str">
        <f t="shared" ca="1" si="524"/>
        <v>-5.72908911178542+4.70174192480667i</v>
      </c>
      <c r="BX301" s="181" t="str">
        <f t="shared" ca="1" si="525"/>
        <v>-5.8427501402902-4.55972696292245i</v>
      </c>
      <c r="BY301" s="181" t="str">
        <f t="shared" ca="1" si="526"/>
        <v>3.16878150845462-6.69982558951642i</v>
      </c>
      <c r="BZ301" s="181" t="str">
        <f t="shared" ca="1" si="527"/>
        <v>7.23131805686595+1.62384677192999i</v>
      </c>
      <c r="CA301" s="181" t="str">
        <f t="shared" ca="1" si="528"/>
        <v>-1.71054792514078E-12+7.41139927262477i</v>
      </c>
      <c r="CB301" s="181" t="str">
        <f t="shared" ca="1" si="529"/>
        <v>-7.2313180568667+1.62384677192665i</v>
      </c>
      <c r="CC301" s="181" t="str">
        <f t="shared" ca="1" si="530"/>
        <v>-3.16878150845837-6.69982558951465i</v>
      </c>
      <c r="CD301" s="181" t="str">
        <f t="shared" ca="1" si="531"/>
        <v>5.84275014028763-4.55972696292572i</v>
      </c>
      <c r="CE301" s="181" t="str">
        <f t="shared" ca="1" si="532"/>
        <v>5.72908911178352+4.70174192480899i</v>
      </c>
      <c r="CF301" s="181" t="str">
        <f t="shared" ca="1" si="533"/>
        <v>-3.33224908156834+6.62004193617004i</v>
      </c>
      <c r="CG301" s="181" t="str">
        <f t="shared" ca="1" si="534"/>
        <v>-7.18928892435018-1.80082312859394i</v>
      </c>
      <c r="CH301" s="181" t="str">
        <f t="shared" ca="1" si="535"/>
        <v>0.181884843222532-7.40916709772893i</v>
      </c>
      <c r="CI301" s="181" t="str">
        <f t="shared" ca="1" si="536"/>
        <v>7.26899131378159-1.44589227068644i</v>
      </c>
      <c r="CJ301" s="181" t="str">
        <f t="shared" ca="1" si="537"/>
        <v>3.00340517985267+6.77557351844825i</v>
      </c>
      <c r="CK301" s="181" t="str">
        <f t="shared" ca="1" si="538"/>
        <v>-5.95289171458423+4.41496539201583i</v>
      </c>
      <c r="CL301" s="181" t="str">
        <f t="shared" ca="1" si="539"/>
        <v>-5.61197709422487-4.84092473316394i</v>
      </c>
      <c r="CM301" s="181" t="str">
        <f t="shared" ca="1" si="540"/>
        <v>3.49370943242899-6.5362706171042i</v>
      </c>
      <c r="CN301" s="181" t="str">
        <f t="shared" ca="1" si="541"/>
        <v>7.14292923300925+1.9767147367501i</v>
      </c>
      <c r="CO301" s="181" t="str">
        <f t="shared" ca="1" si="542"/>
        <v>-0.363660125822065+7.40247191761982i</v>
      </c>
      <c r="CP301" s="181" t="str">
        <f t="shared" ca="1" si="543"/>
        <v>-7.30228600213431+1.26706681800779i</v>
      </c>
      <c r="CQ301" s="181" t="str">
        <f t="shared" ca="1" si="544"/>
        <v>-2.83621971227771-6.84724009524643i</v>
      </c>
      <c r="CR301" s="181" t="str">
        <f t="shared" ca="1" si="545"/>
        <v>6.05944748950064-4.26754441104571i</v>
      </c>
      <c r="CS301" s="181" t="str">
        <f t="shared" ca="1" si="546"/>
        <v>5.49148463150503+4.9771915494792i</v>
      </c>
      <c r="CT301" s="181" t="str">
        <f t="shared" ca="1" si="547"/>
        <v>-3.6530653033728+6.44856209302173i</v>
      </c>
      <c r="CU301" s="181" t="str">
        <f t="shared" ca="1" si="548"/>
        <v>-7.09226690819166-2.15141564585566i</v>
      </c>
      <c r="CV301" s="181" t="str">
        <f t="shared" ca="1" si="549"/>
        <v>0.54521635315278-7.39131776522413i</v>
      </c>
      <c r="CW301" s="181" t="str">
        <f t="shared" ca="1" si="550"/>
        <v>7.3311820664506-1.08747813164959i</v>
      </c>
      <c r="CX301" s="181" t="str">
        <f t="shared" ca="1" si="551"/>
        <v>2.66732581199453+6.91478215064877i</v>
      </c>
      <c r="CY301" s="181" t="str">
        <f t="shared" ca="1" si="552"/>
        <v>-6.16235327983105+4.11755282088993i</v>
      </c>
      <c r="CZ301" s="181" t="str">
        <f t="shared" ca="1" si="553"/>
        <v>-5.36768430378836-5.11046029170828i</v>
      </c>
      <c r="DA301" s="181" t="str">
        <f t="shared" ca="1" si="554"/>
        <v>3.81022070436816-6.3569691962654i</v>
      </c>
      <c r="DB301" s="181" t="str">
        <f t="shared" ca="1" si="555"/>
        <v>7.03733246698343+2.3248206226296i</v>
      </c>
      <c r="DC301" s="181" t="str">
        <f t="shared" ca="1" si="556"/>
        <v>-0.726444162546447+7.37571135938529i</v>
      </c>
      <c r="DD301" s="181" t="str">
        <f t="shared" ca="1" si="557"/>
        <v>-7.35566210081956+0.9072343891354i</v>
      </c>
      <c r="DE301" s="181" t="str">
        <f t="shared" ca="1" si="558"/>
        <v>-2.49682521438663-6.9781589998413i</v>
      </c>
      <c r="DF301" s="181" t="str">
        <f t="shared" ca="1" si="559"/>
        <v>6.26154709896646-3.9650809708867i</v>
      </c>
      <c r="DG301" s="181" t="str">
        <f t="shared" ca="1" si="560"/>
        <v>5.24065068375221+5.24065068375584i</v>
      </c>
      <c r="DH301" s="181" t="str">
        <f t="shared" ca="1" si="561"/>
        <v>-3.96508097088427+6.26154709896799i</v>
      </c>
      <c r="DI301" s="181" t="str">
        <f t="shared" ca="1" si="562"/>
        <v>-6.97815899984213-2.49682521438431i</v>
      </c>
      <c r="DJ301" s="181" t="str">
        <f t="shared" ca="1" si="563"/>
        <v>0.907234389132962-7.35566210081985i</v>
      </c>
      <c r="DK301" s="181" t="str">
        <f t="shared" ca="1" si="564"/>
        <v>7.37571135938575-0.726444162541759i</v>
      </c>
      <c r="DL301" s="181" t="str">
        <f t="shared" ca="1" si="565"/>
        <v>2.32482062262473+7.03733246698504i</v>
      </c>
      <c r="DM301" s="181" t="str">
        <f t="shared" ca="1" si="566"/>
        <v>-6.35696919626414+3.81022070437027i</v>
      </c>
      <c r="DN301" s="181" t="str">
        <f t="shared" ca="1" si="567"/>
        <v>-5.11046029171006-5.36768430378667i</v>
      </c>
      <c r="DO301" s="181" t="str">
        <f t="shared" ca="1" si="568"/>
        <v>4.11755282089384-6.16235327982843i</v>
      </c>
      <c r="DP301" s="181" t="str">
        <f t="shared" ca="1" si="569"/>
        <v>6.91478215064691+2.66732581199932i</v>
      </c>
      <c r="DQ301" s="181" t="str">
        <f t="shared" ca="1" si="570"/>
        <v>-1.08747813164717+7.33118206645096i</v>
      </c>
      <c r="DR301" s="181" t="str">
        <f t="shared" ca="1" si="571"/>
        <v>-7.39131776522395+0.545216353155224i</v>
      </c>
      <c r="DS301" s="181" t="str">
        <f t="shared" ca="1" si="572"/>
        <v>-2.151415645858-7.09226690819095i</v>
      </c>
      <c r="DT301" s="181" t="str">
        <f t="shared" ca="1" si="573"/>
        <v>6.44856209302405-3.6530653033687i</v>
      </c>
      <c r="DU301" s="181" t="str">
        <f t="shared" ca="1" si="574"/>
        <v>4.9771915494807+5.49148463150366i</v>
      </c>
      <c r="DV301" s="181" t="str">
        <f t="shared" ca="1" si="575"/>
        <v>-4.26754441104371+6.05944748950205i</v>
      </c>
      <c r="DW301" s="181" t="str">
        <f t="shared" ca="1" si="576"/>
        <v>-6.84724009524737-2.83621971227544i</v>
      </c>
      <c r="DX301" s="181" t="str">
        <f t="shared" ca="1" si="577"/>
        <v>1.26706681800537-7.30228600213472i</v>
      </c>
      <c r="DY301" s="181" t="str">
        <f t="shared" ca="1" si="578"/>
        <v>7.40247191762005-0.363660125817361i</v>
      </c>
      <c r="DZ301" s="181" t="str">
        <f t="shared" ca="1" si="579"/>
        <v>1.97671473675206+7.1429292330087i</v>
      </c>
      <c r="EA301" s="181" t="str">
        <f t="shared" ca="1" si="580"/>
        <v>-6.53627061710304+3.49370943243115i</v>
      </c>
      <c r="EB301" s="181" t="str">
        <f t="shared" ca="1" si="581"/>
        <v>-4.8409247331658-5.61197709422327i</v>
      </c>
      <c r="EC301" s="181" t="str">
        <f t="shared" ca="1" si="582"/>
        <v>4.41496539201961-5.95289171458142i</v>
      </c>
      <c r="ED301" s="181" t="str">
        <f t="shared" ca="1" si="583"/>
        <v>6.77557351844634+3.00340517985697i</v>
      </c>
      <c r="EE301" s="181" t="str">
        <f t="shared" ca="1" si="584"/>
        <v>-1.44589227068362+7.26899131378215i</v>
      </c>
      <c r="EF301" s="181" t="str">
        <f t="shared" ca="1" si="585"/>
        <v>-7.40916709772888+0.181884843224561i</v>
      </c>
      <c r="EG301" s="181" t="str">
        <f t="shared" ca="1" si="586"/>
        <v>-1.80082312859632-7.18928892434959i</v>
      </c>
      <c r="EH301" s="181" t="str">
        <f t="shared" ca="1" si="587"/>
        <v>6.62004193617235-3.33224908156375i</v>
      </c>
      <c r="EI301" s="181" t="str">
        <f t="shared" ca="1" si="588"/>
        <v>4.70174192480535+5.72908911178651i</v>
      </c>
      <c r="EJ301" s="181" t="str">
        <f t="shared" ca="1" si="589"/>
        <v>-4.55972696292346+5.8427501402894i</v>
      </c>
      <c r="EK301" s="181" t="str">
        <f t="shared" ca="1" si="590"/>
        <v>-6.69982558951551-3.16878150845654i</v>
      </c>
      <c r="EL301" s="181" t="str">
        <f t="shared" ca="1" si="591"/>
        <v>1.62384677193166-7.23131805686558i</v>
      </c>
      <c r="EM301" s="181" t="str">
        <f t="shared" ca="1" si="592"/>
        <v>7.41139927262477+3.42109585028155E-12i</v>
      </c>
      <c r="EN301" s="181"/>
      <c r="EO301" s="181"/>
      <c r="EP301" s="181"/>
    </row>
    <row r="302" spans="1:146">
      <c r="A302" s="207">
        <f t="shared" si="461"/>
        <v>3.9453125000000018E-3</v>
      </c>
      <c r="B302" s="206">
        <v>202</v>
      </c>
      <c r="C302" s="205">
        <f t="shared" si="462"/>
        <v>40400</v>
      </c>
      <c r="N302" s="204">
        <f t="shared" ca="1" si="463"/>
        <v>7.5803238914756097</v>
      </c>
      <c r="O302" s="181">
        <f t="shared" ca="1" si="464"/>
        <v>-7.4196761085243903</v>
      </c>
      <c r="P302" s="181" t="str">
        <f t="shared" ca="1" si="465"/>
        <v>-1.80283423567318-7.19731771384954i</v>
      </c>
      <c r="Q302" s="181" t="str">
        <f t="shared" ca="1" si="466"/>
        <v>6.54357013468513-3.49761110586418i</v>
      </c>
      <c r="R302" s="181" t="str">
        <f t="shared" ca="1" si="467"/>
        <v>4.98274993274415+5.49761736238034i</v>
      </c>
      <c r="S302" s="181" t="str">
        <f t="shared" ca="1" si="468"/>
        <v>-4.12215118454268+6.16923521736536i</v>
      </c>
      <c r="T302" s="181" t="str">
        <f t="shared" ca="1" si="469"/>
        <v>-6.98595200556148-2.49961359641828i</v>
      </c>
      <c r="U302" s="181" t="str">
        <f t="shared" ca="1" si="470"/>
        <v>0.727255434328801-7.38394834005811i</v>
      </c>
      <c r="V302" s="181" t="str">
        <f t="shared" ca="1" si="471"/>
        <v>7.33936931809928-1.08869259570856i</v>
      </c>
      <c r="W302" s="181" t="str">
        <f t="shared" ca="1" si="472"/>
        <v>2.83938712024712+6.85488689452878i</v>
      </c>
      <c r="X302" s="181" t="str">
        <f t="shared" ca="1" si="473"/>
        <v>-5.95953973151394+4.4198958974069i</v>
      </c>
      <c r="Y302" s="181" t="str">
        <f t="shared" ca="1" si="474"/>
        <v>-5.73548719245499-4.70699269391746i</v>
      </c>
      <c r="Z302" s="181" t="str">
        <f t="shared" ca="1" si="475"/>
        <v>3.17232031180268-6.70730776054982i</v>
      </c>
      <c r="AA302" s="181" t="str">
        <f t="shared" ca="1" si="476"/>
        <v>7.27710911260023+1.44750700126748i</v>
      </c>
      <c r="AB302" s="181" t="str">
        <f t="shared" ca="1" si="477"/>
        <v>0.364066250907979+7.41073878370824i</v>
      </c>
      <c r="AC302" s="181" t="str">
        <f t="shared" ca="1" si="478"/>
        <v>-7.10018734631557+2.1538182844957i</v>
      </c>
      <c r="AD302" s="181" t="str">
        <f t="shared" ca="1" si="479"/>
        <v>-3.81447584841738-6.36406847521679i</v>
      </c>
      <c r="AE302" s="181" t="str">
        <f t="shared" ca="1" si="480"/>
        <v>5.24650329054527-5.24650329054555i</v>
      </c>
      <c r="AF302" s="181" t="str">
        <f t="shared" ca="1" si="481"/>
        <v>6.36406847521693+3.81447584841713i</v>
      </c>
      <c r="AG302" s="181" t="str">
        <f t="shared" ca="1" si="482"/>
        <v>-2.15381828449542+7.10018734631565i</v>
      </c>
      <c r="AH302" s="181" t="str">
        <f t="shared" ca="1" si="483"/>
        <v>-7.41073878370822-0.364066250908433i</v>
      </c>
      <c r="AI302" s="181" t="str">
        <f t="shared" ca="1" si="484"/>
        <v>-1.44750700126704-7.27710911260031i</v>
      </c>
      <c r="AJ302" s="181" t="str">
        <f t="shared" ca="1" si="485"/>
        <v>6.70730776055062-3.17232031180098i</v>
      </c>
      <c r="AK302" s="181" t="str">
        <f t="shared" ca="1" si="486"/>
        <v>4.70699269391944+5.73548719245337i</v>
      </c>
      <c r="AL302" s="181" t="str">
        <f t="shared" ca="1" si="487"/>
        <v>-4.41989589740722+5.9595397315137i</v>
      </c>
      <c r="AM302" s="181" t="str">
        <f t="shared" ca="1" si="488"/>
        <v>-6.85488689452748-2.83938712025026i</v>
      </c>
      <c r="AN302" s="181" t="str">
        <f t="shared" ca="1" si="489"/>
        <v>1.08869259570755-7.33936931809942i</v>
      </c>
      <c r="AO302" s="181" t="str">
        <f t="shared" ca="1" si="490"/>
        <v>7.38394834005822-0.727255434327615i</v>
      </c>
      <c r="AP302" s="181" t="str">
        <f t="shared" ca="1" si="491"/>
        <v>2.49961359642135+6.98595200556038i</v>
      </c>
      <c r="AQ302" s="181" t="str">
        <f t="shared" ca="1" si="492"/>
        <v>-6.16923521736517+4.12215118454296i</v>
      </c>
      <c r="AR302" s="181" t="str">
        <f t="shared" ca="1" si="493"/>
        <v>-6.16923521736517+4.12215118454296i</v>
      </c>
      <c r="AS302" s="181" t="str">
        <f t="shared" ca="1" si="494"/>
        <v>3.4976111058627-6.54357013468592i</v>
      </c>
      <c r="AT302" s="181" t="str">
        <f t="shared" ca="1" si="495"/>
        <v>7.19731771384925+1.80283423567433i</v>
      </c>
      <c r="AU302" s="181" t="str">
        <f t="shared" ca="1" si="496"/>
        <v>3.34137131007364E-12+7.41967610852439i</v>
      </c>
      <c r="AV302" s="181" t="str">
        <f t="shared" ca="1" si="497"/>
        <v>-7.19731771384942+1.80283423567365i</v>
      </c>
      <c r="AW302" s="181" t="str">
        <f t="shared" ca="1" si="498"/>
        <v>-3.49761110586189-6.54357013468635i</v>
      </c>
      <c r="AX302" s="181" t="str">
        <f t="shared" ca="1" si="499"/>
        <v>5.4976173623792-4.98274993274542i</v>
      </c>
      <c r="AY302" s="181" t="str">
        <f t="shared" ca="1" si="500"/>
        <v>6.16923521736467+4.12215118454372i</v>
      </c>
      <c r="AZ302" s="181" t="str">
        <f t="shared" ca="1" si="501"/>
        <v>-2.49961359641525+6.98595200556256i</v>
      </c>
      <c r="BA302" s="181" t="str">
        <f t="shared" ca="1" si="502"/>
        <v>-7.38394834005814-0.727255434328519i</v>
      </c>
      <c r="BB302" s="181" t="str">
        <f t="shared" ca="1" si="503"/>
        <v>-1.08869259570665-7.33936931809956i</v>
      </c>
      <c r="BC302" s="181" t="str">
        <f t="shared" ca="1" si="504"/>
        <v>6.85488689452783-2.83938712024942i</v>
      </c>
      <c r="BD302" s="181" t="str">
        <f t="shared" ca="1" si="505"/>
        <v>4.41989589740657+5.95953973151418i</v>
      </c>
      <c r="BE302" s="181" t="str">
        <f t="shared" ca="1" si="506"/>
        <v>-4.70699269392006+5.73548719245287i</v>
      </c>
      <c r="BF302" s="181" t="str">
        <f t="shared" ca="1" si="507"/>
        <v>-6.70730776055028-3.17232031180171i</v>
      </c>
      <c r="BG302" s="181" t="str">
        <f t="shared" ca="1" si="508"/>
        <v>1.44750700126928-7.27710911259987i</v>
      </c>
      <c r="BH302" s="181" t="str">
        <f t="shared" ca="1" si="509"/>
        <v>7.41073878370811-0.364066250910579i</v>
      </c>
      <c r="BI302" s="181" t="str">
        <f t="shared" ca="1" si="510"/>
        <v>2.15381828449536+7.10018734631566i</v>
      </c>
      <c r="BJ302" s="181" t="str">
        <f t="shared" ca="1" si="511"/>
        <v>-6.3640684752186+3.81447584841437i</v>
      </c>
      <c r="BK302" s="181" t="str">
        <f t="shared" ca="1" si="512"/>
        <v>-5.24650329054619-5.24650329054463i</v>
      </c>
      <c r="BL302" s="181" t="str">
        <f t="shared" ca="1" si="513"/>
        <v>3.81447584841879-6.36406847521594i</v>
      </c>
      <c r="BM302" s="181" t="str">
        <f t="shared" ca="1" si="514"/>
        <v>7.10018734631637+2.15381828449303i</v>
      </c>
      <c r="BN302" s="181" t="str">
        <f t="shared" ca="1" si="515"/>
        <v>-0.36406625090815+7.41073878370823i</v>
      </c>
      <c r="BO302" s="181" t="str">
        <f t="shared" ca="1" si="516"/>
        <v>-7.27710911260083+1.44750700126443i</v>
      </c>
      <c r="BP302" s="181" t="str">
        <f t="shared" ca="1" si="517"/>
        <v>-3.1723203118039-6.70730776054924i</v>
      </c>
      <c r="BQ302" s="181" t="str">
        <f t="shared" ca="1" si="518"/>
        <v>5.73548719245614-4.70699269391607i</v>
      </c>
      <c r="BR302" s="181" t="str">
        <f t="shared" ca="1" si="519"/>
        <v>5.95953973151551+4.41989589740479i</v>
      </c>
      <c r="BS302" s="181" t="str">
        <f t="shared" ca="1" si="520"/>
        <v>-2.83938712024717+6.85488689452875i</v>
      </c>
      <c r="BT302" s="181" t="str">
        <f t="shared" ca="1" si="521"/>
        <v>-7.3393693180988-1.08869259571175i</v>
      </c>
      <c r="BU302" s="181" t="str">
        <f t="shared" ca="1" si="522"/>
        <v>-0.72725543433073-7.38394834005792i</v>
      </c>
      <c r="BV302" s="181" t="str">
        <f t="shared" ca="1" si="523"/>
        <v>6.98595200556175-2.49961359641754i</v>
      </c>
      <c r="BW302" s="181" t="str">
        <f t="shared" ca="1" si="524"/>
        <v>4.12215118453942+6.16923521736754i</v>
      </c>
      <c r="BX302" s="181" t="str">
        <f t="shared" ca="1" si="525"/>
        <v>-4.98274993274377+5.49761736238069i</v>
      </c>
      <c r="BY302" s="181" t="str">
        <f t="shared" ca="1" si="526"/>
        <v>-6.54357013468402-3.49761110586626i</v>
      </c>
      <c r="BZ302" s="181" t="str">
        <f t="shared" ca="1" si="527"/>
        <v>1.80283423567109-7.19731771385006i</v>
      </c>
      <c r="CA302" s="181" t="str">
        <f t="shared" ca="1" si="528"/>
        <v>7.41967610852439+9.08933003123588E-13i</v>
      </c>
      <c r="CB302" s="181" t="str">
        <f t="shared" ca="1" si="529"/>
        <v>1.80283423566973+7.1973177138504i</v>
      </c>
      <c r="CC302" s="181" t="str">
        <f t="shared" ca="1" si="530"/>
        <v>-6.54357013468468+3.49761110586503i</v>
      </c>
      <c r="CD302" s="181" t="str">
        <f t="shared" ca="1" si="531"/>
        <v>-4.98274993274243-5.49761736238191i</v>
      </c>
      <c r="CE302" s="181" t="str">
        <f t="shared" ca="1" si="532"/>
        <v>4.12215118454093-6.16923521736653i</v>
      </c>
      <c r="CF302" s="181" t="str">
        <f t="shared" ca="1" si="533"/>
        <v>6.98595200556113+2.49961359641926i</v>
      </c>
      <c r="CG302" s="181" t="str">
        <f t="shared" ca="1" si="534"/>
        <v>-0.727255434332539+7.38394834005774i</v>
      </c>
      <c r="CH302" s="181" t="str">
        <f t="shared" ca="1" si="535"/>
        <v>-7.33936931809907+1.08869259570995i</v>
      </c>
      <c r="CI302" s="181" t="str">
        <f t="shared" ca="1" si="536"/>
        <v>-2.8393871202455-6.85488689452945i</v>
      </c>
      <c r="CJ302" s="181" t="str">
        <f t="shared" ca="1" si="537"/>
        <v>5.95953973151232-4.41989589740909i</v>
      </c>
      <c r="CK302" s="181" t="str">
        <f t="shared" ca="1" si="538"/>
        <v>5.73548719245498+4.70699269391748i</v>
      </c>
      <c r="CL302" s="181" t="str">
        <f t="shared" ca="1" si="539"/>
        <v>-3.17232031180554+6.70730776054846i</v>
      </c>
      <c r="CM302" s="181" t="str">
        <f t="shared" ca="1" si="540"/>
        <v>-7.27710911260048-1.44750700126621i</v>
      </c>
      <c r="CN302" s="181" t="str">
        <f t="shared" ca="1" si="541"/>
        <v>-0.364066250906545-7.41073878370831i</v>
      </c>
      <c r="CO302" s="181" t="str">
        <f t="shared" ca="1" si="542"/>
        <v>7.1001873463147-2.15381828449856i</v>
      </c>
      <c r="CP302" s="181" t="str">
        <f t="shared" ca="1" si="543"/>
        <v>3.81447584841723+6.36406847521688i</v>
      </c>
      <c r="CQ302" s="181" t="str">
        <f t="shared" ca="1" si="544"/>
        <v>-5.24650329054763+5.24650329054319i</v>
      </c>
      <c r="CR302" s="181" t="str">
        <f t="shared" ca="1" si="545"/>
        <v>-6.36406847521755-3.8144758484161i</v>
      </c>
      <c r="CS302" s="181" t="str">
        <f t="shared" ca="1" si="546"/>
        <v>2.1538182844969-7.1001873463152i</v>
      </c>
      <c r="CT302" s="181" t="str">
        <f t="shared" ca="1" si="547"/>
        <v>7.41073878370839+0.364066250904812i</v>
      </c>
      <c r="CU302" s="181" t="str">
        <f t="shared" ca="1" si="548"/>
        <v>1.44750700126749+7.27710911260023i</v>
      </c>
      <c r="CV302" s="181" t="str">
        <f t="shared" ca="1" si="549"/>
        <v>-6.70730776055097+3.17232031180025i</v>
      </c>
      <c r="CW302" s="181" t="str">
        <f t="shared" ca="1" si="550"/>
        <v>-4.70699269391881-5.73548719245388i</v>
      </c>
      <c r="CX302" s="181" t="str">
        <f t="shared" ca="1" si="551"/>
        <v>4.41989589740804-5.9595397315131i</v>
      </c>
      <c r="CY302" s="181" t="str">
        <f t="shared" ca="1" si="552"/>
        <v>6.85488689452721+2.83938712025091i</v>
      </c>
      <c r="CZ302" s="181" t="str">
        <f t="shared" ca="1" si="553"/>
        <v>-1.08869259570824+7.33936931809932i</v>
      </c>
      <c r="DA302" s="181" t="str">
        <f t="shared" ca="1" si="554"/>
        <v>-7.38394834005831+0.72725543432671i</v>
      </c>
      <c r="DB302" s="181" t="str">
        <f t="shared" ca="1" si="555"/>
        <v>-2.49961359642049-6.98595200556069i</v>
      </c>
      <c r="DC302" s="181" t="str">
        <f t="shared" ca="1" si="556"/>
        <v>6.16923521736556-4.12215118454238i</v>
      </c>
      <c r="DD302" s="181" t="str">
        <f t="shared" ca="1" si="557"/>
        <v>5.49761736237797+4.98274993274677i</v>
      </c>
      <c r="DE302" s="181" t="str">
        <f t="shared" ca="1" si="558"/>
        <v>-3.4976111058635+6.5435701346855i</v>
      </c>
      <c r="DF302" s="181" t="str">
        <f t="shared" ca="1" si="559"/>
        <v>-7.19731771384898-1.80283423567542i</v>
      </c>
      <c r="DG302" s="181" t="str">
        <f t="shared" ca="1" si="560"/>
        <v>-2.22155842852586E-12-7.41967610852439i</v>
      </c>
      <c r="DH302" s="181" t="str">
        <f t="shared" ca="1" si="561"/>
        <v>7.19731771384964-1.80283423567277i</v>
      </c>
      <c r="DI302" s="181" t="str">
        <f t="shared" ca="1" si="562"/>
        <v>3.49761110586109+6.54357013468678i</v>
      </c>
      <c r="DJ302" s="181" t="str">
        <f t="shared" ca="1" si="563"/>
        <v>-5.4976173623798+4.98274993274474i</v>
      </c>
      <c r="DK302" s="181" t="str">
        <f t="shared" ca="1" si="564"/>
        <v>-6.16923521736428-4.12215118454429i</v>
      </c>
      <c r="DL302" s="181" t="str">
        <f t="shared" ca="1" si="565"/>
        <v>2.49961359641591-6.98595200556233i</v>
      </c>
      <c r="DM302" s="181" t="str">
        <f t="shared" ca="1" si="566"/>
        <v>7.38394834005805+0.727255434329424i</v>
      </c>
      <c r="DN302" s="181" t="str">
        <f t="shared" ca="1" si="567"/>
        <v>1.08869259570596+7.33936931809966i</v>
      </c>
      <c r="DO302" s="181" t="str">
        <f t="shared" ca="1" si="568"/>
        <v>-6.85488689452809+2.83938712024878i</v>
      </c>
      <c r="DP302" s="181" t="str">
        <f t="shared" ca="1" si="569"/>
        <v>-4.41989589740619-5.95953973151448i</v>
      </c>
      <c r="DQ302" s="181" t="str">
        <f t="shared" ca="1" si="570"/>
        <v>4.70699269391506-5.73548719245697i</v>
      </c>
      <c r="DR302" s="181" t="str">
        <f t="shared" ca="1" si="571"/>
        <v>6.70730776054998+3.17232031180234i</v>
      </c>
      <c r="DS302" s="181" t="str">
        <f t="shared" ca="1" si="572"/>
        <v>-1.44750700127059+7.27710911259961i</v>
      </c>
      <c r="DT302" s="181" t="str">
        <f t="shared" ca="1" si="573"/>
        <v>-7.41073878370815+0.364066250909671i</v>
      </c>
      <c r="DU302" s="181" t="str">
        <f t="shared" ca="1" si="574"/>
        <v>-2.1538182844947-7.10018734631587i</v>
      </c>
      <c r="DV302" s="181" t="str">
        <f t="shared" ca="1" si="575"/>
        <v>6.36406847521527-3.81447584841992i</v>
      </c>
      <c r="DW302" s="181" t="str">
        <f t="shared" ca="1" si="576"/>
        <v>5.2465032905457+5.24650329054512i</v>
      </c>
      <c r="DX302" s="181" t="str">
        <f t="shared" ca="1" si="577"/>
        <v>-3.81447584841921+6.36406847521569i</v>
      </c>
      <c r="DY302" s="181" t="str">
        <f t="shared" ca="1" si="578"/>
        <v>-7.10018734631611-2.15381828449391i</v>
      </c>
      <c r="DZ302" s="181" t="str">
        <f t="shared" ca="1" si="579"/>
        <v>0.364066250908847-7.4107387837082i</v>
      </c>
      <c r="EA302" s="181" t="str">
        <f t="shared" ca="1" si="580"/>
        <v>7.27710911259961-1.44750700127056i</v>
      </c>
      <c r="EB302" s="181" t="str">
        <f t="shared" ca="1" si="581"/>
        <v>3.17232031180308+6.70730776054962i</v>
      </c>
      <c r="EC302" s="181" t="str">
        <f t="shared" ca="1" si="582"/>
        <v>-5.73548719245644+4.7069926939157i</v>
      </c>
      <c r="ED302" s="181" t="str">
        <f t="shared" ca="1" si="583"/>
        <v>-5.95953973151497-4.41989589740552i</v>
      </c>
      <c r="EE302" s="181" t="str">
        <f t="shared" ca="1" si="584"/>
        <v>2.83938712024801-6.85488689452841i</v>
      </c>
      <c r="EF302" s="181" t="str">
        <f t="shared" ca="1" si="585"/>
        <v>7.33936931809873+1.08869259571223i</v>
      </c>
      <c r="EG302" s="181" t="str">
        <f t="shared" ca="1" si="586"/>
        <v>0.727255434329826+7.38394834005801i</v>
      </c>
      <c r="EH302" s="181" t="str">
        <f t="shared" ca="1" si="587"/>
        <v>-6.98595200556205+2.49961359641669i</v>
      </c>
      <c r="EI302" s="181" t="str">
        <f t="shared" ca="1" si="588"/>
        <v>-4.12215118454463-6.16923521736406i</v>
      </c>
      <c r="EJ302" s="181" t="str">
        <f t="shared" ca="1" si="589"/>
        <v>4.98274993274444-5.49761736238008i</v>
      </c>
      <c r="EK302" s="181" t="str">
        <f t="shared" ca="1" si="590"/>
        <v>6.54357013468359+3.49761110586706i</v>
      </c>
      <c r="EL302" s="181" t="str">
        <f t="shared" ca="1" si="591"/>
        <v>-1.80283423567237+7.19731771384974i</v>
      </c>
      <c r="EM302" s="181" t="str">
        <f t="shared" ca="1" si="592"/>
        <v>-7.41967610852439-1.81786600624718E-12i</v>
      </c>
      <c r="EN302" s="181"/>
      <c r="EO302" s="181"/>
      <c r="EP302" s="181"/>
    </row>
    <row r="303" spans="1:146">
      <c r="A303" s="207">
        <f t="shared" si="461"/>
        <v>3.9648437500000014E-3</v>
      </c>
      <c r="B303" s="206">
        <v>203</v>
      </c>
      <c r="C303" s="205">
        <f t="shared" si="462"/>
        <v>40600</v>
      </c>
      <c r="N303" s="204">
        <f t="shared" ca="1" si="463"/>
        <v>7.5735628914075299</v>
      </c>
      <c r="O303" s="181">
        <f t="shared" ca="1" si="464"/>
        <v>-7.4264371085924701</v>
      </c>
      <c r="P303" s="181" t="str">
        <f t="shared" ca="1" si="465"/>
        <v>-1.98072551944659-7.15742233939652i</v>
      </c>
      <c r="Q303" s="181" t="str">
        <f t="shared" ca="1" si="466"/>
        <v>6.36986757840748-3.81795169710573i</v>
      </c>
      <c r="R303" s="181" t="str">
        <f t="shared" ca="1" si="467"/>
        <v>5.37857541262068+5.12082948931435i</v>
      </c>
      <c r="S303" s="181" t="str">
        <f t="shared" ca="1" si="468"/>
        <v>-3.50079821923432+6.54953280441323i</v>
      </c>
      <c r="T303" s="181" t="str">
        <f t="shared" ca="1" si="469"/>
        <v>-7.24599050545083-1.62714158043971i</v>
      </c>
      <c r="U303" s="181" t="str">
        <f t="shared" ca="1" si="470"/>
        <v>-0.364397997457642-7.41749163985563i</v>
      </c>
      <c r="V303" s="181" t="str">
        <f t="shared" ca="1" si="471"/>
        <v>7.05161131601052-2.3295377171859i</v>
      </c>
      <c r="W303" s="181" t="str">
        <f t="shared" ca="1" si="472"/>
        <v>4.12590739492613+6.17485678347062i</v>
      </c>
      <c r="X303" s="181" t="str">
        <f t="shared" ca="1" si="473"/>
        <v>-4.85074703923655+5.62336387665045i</v>
      </c>
      <c r="Y303" s="181" t="str">
        <f t="shared" ca="1" si="474"/>
        <v>-6.71341963222213-3.17521101181855i</v>
      </c>
      <c r="Z303" s="181" t="str">
        <f t="shared" ca="1" si="475"/>
        <v>1.26963771484446-7.31710244570376i</v>
      </c>
      <c r="AA303" s="181" t="str">
        <f t="shared" ca="1" si="476"/>
        <v>7.3906767840629-0.727918128221178i</v>
      </c>
      <c r="AB303" s="181" t="str">
        <f t="shared" ca="1" si="477"/>
        <v>2.6727378545216+6.92881234331588i</v>
      </c>
      <c r="AC303" s="181" t="str">
        <f t="shared" ca="1" si="478"/>
        <v>-5.96497021768869+4.42392342044551i</v>
      </c>
      <c r="AD303" s="181" t="str">
        <f t="shared" ca="1" si="479"/>
        <v>-5.85460516455233-4.5689787146666i</v>
      </c>
      <c r="AE303" s="181" t="str">
        <f t="shared" ca="1" si="480"/>
        <v>2.84197444295966-6.86113324411087i</v>
      </c>
      <c r="AF303" s="181" t="str">
        <f t="shared" ca="1" si="481"/>
        <v>7.37058684526248+0.909075180787043i</v>
      </c>
      <c r="AG303" s="181" t="str">
        <f t="shared" ca="1" si="482"/>
        <v>1.08968464045652+7.34605714055046i</v>
      </c>
      <c r="AH303" s="181" t="str">
        <f t="shared" ca="1" si="483"/>
        <v>-6.78932125479394+3.00949913226146i</v>
      </c>
      <c r="AI303" s="181" t="str">
        <f t="shared" ca="1" si="484"/>
        <v>-4.71128182695501-5.7407135161827i</v>
      </c>
      <c r="AJ303" s="181" t="str">
        <f t="shared" ca="1" si="485"/>
        <v>4.27620332017588-6.07174219581135i</v>
      </c>
      <c r="AK303" s="181" t="str">
        <f t="shared" ca="1" si="486"/>
        <v>6.99231778504923+2.50189130874296i</v>
      </c>
      <c r="AL303" s="181" t="str">
        <f t="shared" ca="1" si="487"/>
        <v>-0.546322604993585+7.40631485552378i</v>
      </c>
      <c r="AM303" s="181" t="str">
        <f t="shared" ca="1" si="488"/>
        <v>-7.28374020194855+1.44882600694417i</v>
      </c>
      <c r="AN303" s="181" t="str">
        <f t="shared" ca="1" si="489"/>
        <v>-3.33901026299014-6.63347409669517i</v>
      </c>
      <c r="AO303" s="181" t="str">
        <f t="shared" ca="1" si="490"/>
        <v>5.50262693298755-4.98729034288553i</v>
      </c>
      <c r="AP303" s="181" t="str">
        <f t="shared" ca="1" si="491"/>
        <v>6.27425186829629+3.97312617733942i</v>
      </c>
      <c r="AQ303" s="181" t="str">
        <f t="shared" ca="1" si="492"/>
        <v>-2.15578089921651+7.10665721999116i</v>
      </c>
      <c r="AR303" s="181" t="str">
        <f t="shared" ca="1" si="493"/>
        <v>-2.15578089921651+7.10665721999116i</v>
      </c>
      <c r="AS303" s="181" t="str">
        <f t="shared" ca="1" si="494"/>
        <v>-1.80447702468687-7.20387609521822i</v>
      </c>
      <c r="AT303" s="181" t="str">
        <f t="shared" ca="1" si="495"/>
        <v>6.46164631847488-3.66047742553063i</v>
      </c>
      <c r="AU303" s="181" t="str">
        <f t="shared" ca="1" si="496"/>
        <v>5.25128403954111+5.25128403954119i</v>
      </c>
      <c r="AV303" s="181" t="str">
        <f t="shared" ca="1" si="497"/>
        <v>-3.66047742553072+6.46164631847483i</v>
      </c>
      <c r="AW303" s="181" t="str">
        <f t="shared" ca="1" si="498"/>
        <v>-7.2038760952182-1.80447702468697i</v>
      </c>
      <c r="AX303" s="181" t="str">
        <f t="shared" ca="1" si="499"/>
        <v>-0.182253890195227-7.42420040458149i</v>
      </c>
      <c r="AY303" s="181" t="str">
        <f t="shared" ca="1" si="500"/>
        <v>7.1066572199912-2.1557808992164i</v>
      </c>
      <c r="AZ303" s="181" t="str">
        <f t="shared" ca="1" si="501"/>
        <v>3.97312617733933+6.27425186829635i</v>
      </c>
      <c r="BA303" s="181" t="str">
        <f t="shared" ca="1" si="502"/>
        <v>-4.98729034288561+5.50262693298748i</v>
      </c>
      <c r="BB303" s="181" t="str">
        <f t="shared" ca="1" si="503"/>
        <v>-6.63347409669517-3.33901026299014i</v>
      </c>
      <c r="BC303" s="181" t="str">
        <f t="shared" ca="1" si="504"/>
        <v>1.44882600694427-7.28374020194853i</v>
      </c>
      <c r="BD303" s="181" t="str">
        <f t="shared" ca="1" si="505"/>
        <v>7.4063148555238-0.546322604993374i</v>
      </c>
      <c r="BE303" s="181" t="str">
        <f t="shared" ca="1" si="506"/>
        <v>2.50189130874285+6.99231778504927i</v>
      </c>
      <c r="BF303" s="181" t="str">
        <f t="shared" ca="1" si="507"/>
        <v>-6.07174219581142+4.27620332017579i</v>
      </c>
      <c r="BG303" s="181" t="str">
        <f t="shared" ca="1" si="508"/>
        <v>-5.74071351618411-4.71128182695329i</v>
      </c>
      <c r="BH303" s="181" t="str">
        <f t="shared" ca="1" si="509"/>
        <v>3.00949913226358-6.789321254793i</v>
      </c>
      <c r="BI303" s="181" t="str">
        <f t="shared" ca="1" si="510"/>
        <v>7.34605714055056+1.08968464045589i</v>
      </c>
      <c r="BJ303" s="181" t="str">
        <f t="shared" ca="1" si="511"/>
        <v>0.909075180784109+7.37058684526284i</v>
      </c>
      <c r="BK303" s="181" t="str">
        <f t="shared" ca="1" si="512"/>
        <v>-6.86113324411091+2.84197444295957i</v>
      </c>
      <c r="BL303" s="181" t="str">
        <f t="shared" ca="1" si="513"/>
        <v>-4.56897871466876-5.85460516455065i</v>
      </c>
      <c r="BM303" s="181" t="str">
        <f t="shared" ca="1" si="514"/>
        <v>4.4239234204461-5.96497021768824i</v>
      </c>
      <c r="BN303" s="181" t="str">
        <f t="shared" ca="1" si="515"/>
        <v>6.92881234331664+2.67273785451963i</v>
      </c>
      <c r="BO303" s="181" t="str">
        <f t="shared" ca="1" si="516"/>
        <v>-0.727918128223593+7.39067678406266i</v>
      </c>
      <c r="BP303" s="181" t="str">
        <f t="shared" ca="1" si="517"/>
        <v>-7.31710244570351+1.26963771484586i</v>
      </c>
      <c r="BQ303" s="181" t="str">
        <f t="shared" ca="1" si="518"/>
        <v>-3.17521101181574-6.71341963222346i</v>
      </c>
      <c r="BR303" s="181" t="str">
        <f t="shared" ca="1" si="519"/>
        <v>5.62336387664996-4.85074703923711i</v>
      </c>
      <c r="BS303" s="181" t="str">
        <f t="shared" ca="1" si="520"/>
        <v>6.17485678347273+4.12590739492297i</v>
      </c>
      <c r="BT303" s="181" t="str">
        <f t="shared" ca="1" si="521"/>
        <v>-2.3295377171866+7.05161131601029i</v>
      </c>
      <c r="BU303" s="181" t="str">
        <f t="shared" ca="1" si="522"/>
        <v>-7.41749163985576-0.364397997454954i</v>
      </c>
      <c r="BV303" s="181" t="str">
        <f t="shared" ca="1" si="523"/>
        <v>-1.62714158043834-7.24599050545113i</v>
      </c>
      <c r="BW303" s="181" t="str">
        <f t="shared" ca="1" si="524"/>
        <v>6.54953280441264-3.50079821923544i</v>
      </c>
      <c r="BX303" s="181" t="str">
        <f t="shared" ca="1" si="525"/>
        <v>5.12082948931254+5.37857541262241i</v>
      </c>
      <c r="BY303" s="181" t="str">
        <f t="shared" ca="1" si="526"/>
        <v>-3.8179516971051+6.36986757840785i</v>
      </c>
      <c r="BZ303" s="181" t="str">
        <f t="shared" ca="1" si="527"/>
        <v>-7.15742233939559-1.98072551944995i</v>
      </c>
      <c r="CA303" s="181" t="str">
        <f t="shared" ca="1" si="528"/>
        <v>1.05503841056409E-13-7.42643710859247i</v>
      </c>
      <c r="CB303" s="181" t="str">
        <f t="shared" ca="1" si="529"/>
        <v>7.15742233939565-1.98072551944975i</v>
      </c>
      <c r="CC303" s="181" t="str">
        <f t="shared" ca="1" si="530"/>
        <v>3.81795169710493+6.36986757840796i</v>
      </c>
      <c r="CD303" s="181" t="str">
        <f t="shared" ca="1" si="531"/>
        <v>-5.1208294893127+5.37857541262226i</v>
      </c>
      <c r="CE303" s="181" t="str">
        <f t="shared" ca="1" si="532"/>
        <v>-6.54953280441254-3.50079821923562i</v>
      </c>
      <c r="CF303" s="181" t="str">
        <f t="shared" ca="1" si="533"/>
        <v>1.62714158043855-7.24599050545109i</v>
      </c>
      <c r="CG303" s="181" t="str">
        <f t="shared" ca="1" si="534"/>
        <v>7.41749163985577-0.364397997454743i</v>
      </c>
      <c r="CH303" s="181" t="str">
        <f t="shared" ca="1" si="535"/>
        <v>2.3295377171864+7.05161131601036i</v>
      </c>
      <c r="CI303" s="181" t="str">
        <f t="shared" ca="1" si="536"/>
        <v>-6.17485678347285+4.1259073949228i</v>
      </c>
      <c r="CJ303" s="181" t="str">
        <f t="shared" ca="1" si="537"/>
        <v>-5.62336387664982-4.85074703923727i</v>
      </c>
      <c r="CK303" s="181" t="str">
        <f t="shared" ca="1" si="538"/>
        <v>3.17521101181592-6.71341963222337i</v>
      </c>
      <c r="CL303" s="181" t="str">
        <f t="shared" ca="1" si="539"/>
        <v>7.31710244570347+1.26963771484607i</v>
      </c>
      <c r="CM303" s="181" t="str">
        <f t="shared" ca="1" si="540"/>
        <v>0.727918128223382+7.39067678406268i</v>
      </c>
      <c r="CN303" s="181" t="str">
        <f t="shared" ca="1" si="541"/>
        <v>-6.92881234331672+2.67273785451943i</v>
      </c>
      <c r="CO303" s="181" t="str">
        <f t="shared" ca="1" si="542"/>
        <v>-4.4239234204461-5.96497021768824i</v>
      </c>
      <c r="CP303" s="181" t="str">
        <f t="shared" ca="1" si="543"/>
        <v>4.56897871466892-5.85460516455051i</v>
      </c>
      <c r="CQ303" s="181" t="str">
        <f t="shared" ca="1" si="544"/>
        <v>6.86113324411091+2.84197444295957i</v>
      </c>
      <c r="CR303" s="181" t="str">
        <f t="shared" ca="1" si="545"/>
        <v>-0.909075180784325+7.37058684526282i</v>
      </c>
      <c r="CS303" s="181" t="str">
        <f t="shared" ca="1" si="546"/>
        <v>-7.34605714055062+1.08968464045548i</v>
      </c>
      <c r="CT303" s="181" t="str">
        <f t="shared" ca="1" si="547"/>
        <v>-3.00949913226339-6.78932125479309i</v>
      </c>
      <c r="CU303" s="181" t="str">
        <f t="shared" ca="1" si="548"/>
        <v>5.74071351618425-4.71128182695313i</v>
      </c>
      <c r="CV303" s="181" t="str">
        <f t="shared" ca="1" si="549"/>
        <v>6.07174219581129+4.27620332017596i</v>
      </c>
      <c r="CW303" s="181" t="str">
        <f t="shared" ca="1" si="550"/>
        <v>-2.50189130874305+6.99231778504919i</v>
      </c>
      <c r="CX303" s="181" t="str">
        <f t="shared" ca="1" si="551"/>
        <v>-7.40631485552378-0.546322604993585i</v>
      </c>
      <c r="CY303" s="181" t="str">
        <f t="shared" ca="1" si="552"/>
        <v>-1.44882600694406-7.28374020194857i</v>
      </c>
      <c r="CZ303" s="181" t="str">
        <f t="shared" ca="1" si="553"/>
        <v>6.63347409669517-3.33901026299014i</v>
      </c>
      <c r="DA303" s="181" t="str">
        <f t="shared" ca="1" si="554"/>
        <v>4.9872903428853+5.50262693298776i</v>
      </c>
      <c r="DB303" s="181" t="str">
        <f t="shared" ca="1" si="555"/>
        <v>-3.97312617733933+6.27425186829635i</v>
      </c>
      <c r="DC303" s="181" t="str">
        <f t="shared" ca="1" si="556"/>
        <v>-7.10665721999107-2.15578089921681i</v>
      </c>
      <c r="DD303" s="181" t="str">
        <f t="shared" ca="1" si="557"/>
        <v>0.18225389019565-7.42420040458148i</v>
      </c>
      <c r="DE303" s="181" t="str">
        <f t="shared" ca="1" si="558"/>
        <v>7.20387609521825-1.80447702468676i</v>
      </c>
      <c r="DF303" s="181" t="str">
        <f t="shared" ca="1" si="559"/>
        <v>3.66047742553035+6.46164631847504i</v>
      </c>
      <c r="DG303" s="181" t="str">
        <f t="shared" ca="1" si="560"/>
        <v>-5.25128403954127+5.25128403954104i</v>
      </c>
      <c r="DH303" s="181" t="str">
        <f t="shared" ca="1" si="561"/>
        <v>-6.46164631847488-3.66047742553063i</v>
      </c>
      <c r="DI303" s="181" t="str">
        <f t="shared" ca="1" si="562"/>
        <v>1.80447702468708-7.20387609521817i</v>
      </c>
      <c r="DJ303" s="181" t="str">
        <f t="shared" ca="1" si="563"/>
        <v>7.42420040458149-0.182253890195334i</v>
      </c>
      <c r="DK303" s="181" t="str">
        <f t="shared" ca="1" si="564"/>
        <v>2.15578089921651+7.10665721999116i</v>
      </c>
      <c r="DL303" s="181" t="str">
        <f t="shared" ca="1" si="565"/>
        <v>-6.27425186829652+3.97312617733906i</v>
      </c>
      <c r="DM303" s="181" t="str">
        <f t="shared" ca="1" si="566"/>
        <v>-5.50262693298755-4.98729034288553i</v>
      </c>
      <c r="DN303" s="181" t="str">
        <f t="shared" ca="1" si="567"/>
        <v>3.33901026299006-6.63347409669522i</v>
      </c>
      <c r="DO303" s="181" t="str">
        <f t="shared" ca="1" si="568"/>
        <v>7.28374020194851+1.44882600694437i</v>
      </c>
      <c r="DP303" s="181" t="str">
        <f t="shared" ca="1" si="569"/>
        <v>0.54632260499369+7.40631485552378i</v>
      </c>
      <c r="DQ303" s="181" t="str">
        <f t="shared" ca="1" si="570"/>
        <v>-6.9923177850493+2.50189130874275i</v>
      </c>
      <c r="DR303" s="181" t="str">
        <f t="shared" ca="1" si="571"/>
        <v>-4.27620332017605-6.07174219581123i</v>
      </c>
      <c r="DS303" s="181" t="str">
        <f t="shared" ca="1" si="572"/>
        <v>4.71128182695337-5.74071351618405i</v>
      </c>
      <c r="DT303" s="181" t="str">
        <f t="shared" ca="1" si="573"/>
        <v>6.78932125479279+3.00949913226407i</v>
      </c>
      <c r="DU303" s="181" t="str">
        <f t="shared" ca="1" si="574"/>
        <v>-1.08968464045579+7.34605714055057i</v>
      </c>
      <c r="DV303" s="181" t="str">
        <f t="shared" ca="1" si="575"/>
        <v>-7.37058684526291+0.90907518078359i</v>
      </c>
      <c r="DW303" s="181" t="str">
        <f t="shared" ca="1" si="576"/>
        <v>-2.84197444295966-6.86113324411087i</v>
      </c>
      <c r="DX303" s="181" t="str">
        <f t="shared" ca="1" si="577"/>
        <v>5.85460516455071-4.56897871466868i</v>
      </c>
      <c r="DY303" s="181" t="str">
        <f t="shared" ca="1" si="578"/>
        <v>5.96497021768831+4.42392342044601i</v>
      </c>
      <c r="DZ303" s="181" t="str">
        <f t="shared" ca="1" si="579"/>
        <v>-2.67273785451972+6.92881234331661i</v>
      </c>
      <c r="EA303" s="181" t="str">
        <f t="shared" ca="1" si="580"/>
        <v>-7.39067678406269-0.727918128223278i</v>
      </c>
      <c r="EB303" s="181" t="str">
        <f t="shared" ca="1" si="581"/>
        <v>-1.26963771484576-7.31710244570352i</v>
      </c>
      <c r="EC303" s="181" t="str">
        <f t="shared" ca="1" si="582"/>
        <v>6.71341963222333-3.17521101181602i</v>
      </c>
      <c r="ED303" s="181" t="str">
        <f t="shared" ca="1" si="583"/>
        <v>4.85074703923703+5.62336387665003i</v>
      </c>
      <c r="EE303" s="181" t="str">
        <f t="shared" ca="1" si="584"/>
        <v>-4.1259073949234+6.17485678347244i</v>
      </c>
      <c r="EF303" s="181" t="str">
        <f t="shared" ca="1" si="585"/>
        <v>-7.05161131601025-2.3295377171867i</v>
      </c>
      <c r="EG303" s="181" t="str">
        <f t="shared" ca="1" si="586"/>
        <v>0.364397997455059-7.41749163985575i</v>
      </c>
      <c r="EH303" s="181" t="str">
        <f t="shared" ca="1" si="587"/>
        <v>7.24599050545115-1.62714158043824i</v>
      </c>
      <c r="EI303" s="181" t="str">
        <f t="shared" ca="1" si="588"/>
        <v>3.50079821923534+6.54953280441269i</v>
      </c>
      <c r="EJ303" s="181" t="str">
        <f t="shared" ca="1" si="589"/>
        <v>-5.37857541262219+5.12082948931277i</v>
      </c>
      <c r="EK303" s="181" t="str">
        <f t="shared" ca="1" si="590"/>
        <v>-6.3698675784078-3.81795169710519i</v>
      </c>
      <c r="EL303" s="181" t="str">
        <f t="shared" ca="1" si="591"/>
        <v>1.98072551944964-7.15742233939567i</v>
      </c>
      <c r="EM303" s="181" t="str">
        <f t="shared" ca="1" si="592"/>
        <v>7.42643710859247+2.11007682112818E-13i</v>
      </c>
      <c r="EN303" s="181"/>
      <c r="EO303" s="181"/>
      <c r="EP303" s="181"/>
    </row>
    <row r="304" spans="1:146">
      <c r="A304" s="207">
        <f t="shared" si="461"/>
        <v>3.9843750000000009E-3</v>
      </c>
      <c r="B304" s="206">
        <v>204</v>
      </c>
      <c r="C304" s="205">
        <f t="shared" si="462"/>
        <v>40800</v>
      </c>
      <c r="N304" s="204">
        <f t="shared" ca="1" si="463"/>
        <v>7.5679394982098236</v>
      </c>
      <c r="O304" s="181">
        <f t="shared" ca="1" si="464"/>
        <v>-7.4320605017901764</v>
      </c>
      <c r="P304" s="181" t="str">
        <f t="shared" ca="1" si="465"/>
        <v>-2.15741328409777-7.11203847176519i</v>
      </c>
      <c r="Q304" s="181" t="str">
        <f t="shared" ca="1" si="466"/>
        <v>6.17953246403239-4.12903158479556i</v>
      </c>
      <c r="R304" s="181" t="str">
        <f t="shared" ca="1" si="467"/>
        <v>5.74506045790812+4.71484926983357i</v>
      </c>
      <c r="S304" s="181" t="str">
        <f t="shared" ca="1" si="468"/>
        <v>-2.8441264223703+6.86632858198941i</v>
      </c>
      <c r="T304" s="181" t="str">
        <f t="shared" ca="1" si="469"/>
        <v>-7.39627309908531-0.728469317141494i</v>
      </c>
      <c r="U304" s="181" t="str">
        <f t="shared" ca="1" si="470"/>
        <v>-1.44992307653762-7.28925554322205i</v>
      </c>
      <c r="V304" s="181" t="str">
        <f t="shared" ca="1" si="471"/>
        <v>6.55449219445237-3.50344906843707i</v>
      </c>
      <c r="W304" s="181" t="str">
        <f t="shared" ca="1" si="472"/>
        <v>5.2552603790047+5.25526037900435i</v>
      </c>
      <c r="X304" s="181" t="str">
        <f t="shared" ca="1" si="473"/>
        <v>-3.50344906843724+6.55449219445228i</v>
      </c>
      <c r="Y304" s="181" t="str">
        <f t="shared" ca="1" si="474"/>
        <v>-7.28925554322201-1.44992307653781i</v>
      </c>
      <c r="Z304" s="181" t="str">
        <f t="shared" ca="1" si="475"/>
        <v>-0.72846931714201-7.39627309908526i</v>
      </c>
      <c r="AA304" s="181" t="str">
        <f t="shared" ca="1" si="476"/>
        <v>6.86632858198949-2.84412642237012i</v>
      </c>
      <c r="AB304" s="181" t="str">
        <f t="shared" ca="1" si="477"/>
        <v>4.71484926983338+5.74506045790828i</v>
      </c>
      <c r="AC304" s="181" t="str">
        <f t="shared" ca="1" si="478"/>
        <v>-4.12903158479513+6.17953246403269i</v>
      </c>
      <c r="AD304" s="181" t="str">
        <f t="shared" ca="1" si="479"/>
        <v>-7.1120384717652-2.15741328409774i</v>
      </c>
      <c r="AE304" s="181" t="str">
        <f t="shared" ca="1" si="480"/>
        <v>2.47643060770951E-13-7.43206050179018i</v>
      </c>
      <c r="AF304" s="181" t="str">
        <f t="shared" ca="1" si="481"/>
        <v>7.1120384717651-2.15741328409807i</v>
      </c>
      <c r="AG304" s="181" t="str">
        <f t="shared" ca="1" si="482"/>
        <v>4.12903158479542+6.17953246403249i</v>
      </c>
      <c r="AH304" s="181" t="str">
        <f t="shared" ca="1" si="483"/>
        <v>-4.71484926983376+5.74506045790797i</v>
      </c>
      <c r="AI304" s="181" t="str">
        <f t="shared" ca="1" si="484"/>
        <v>-6.86632858199047-2.84412642236775i</v>
      </c>
      <c r="AJ304" s="181" t="str">
        <f t="shared" ca="1" si="485"/>
        <v>0.728469317144605-7.396273099085i</v>
      </c>
      <c r="AK304" s="181" t="str">
        <f t="shared" ca="1" si="486"/>
        <v>7.28925554322224-1.44992307653665i</v>
      </c>
      <c r="AL304" s="181" t="str">
        <f t="shared" ca="1" si="487"/>
        <v>3.5034490684382+6.55449219445176i</v>
      </c>
      <c r="AM304" s="181" t="str">
        <f t="shared" ca="1" si="488"/>
        <v>-5.25526037900236+5.2552603790067i</v>
      </c>
      <c r="AN304" s="181" t="str">
        <f t="shared" ca="1" si="489"/>
        <v>-6.55449219445112-3.50344906843942i</v>
      </c>
      <c r="AO304" s="181" t="str">
        <f t="shared" ca="1" si="490"/>
        <v>1.4499230765381-7.28925554322195i</v>
      </c>
      <c r="AP304" s="181" t="str">
        <f t="shared" ca="1" si="491"/>
        <v>7.39627309908514-0.728469317143235i</v>
      </c>
      <c r="AQ304" s="181" t="str">
        <f t="shared" ca="1" si="492"/>
        <v>2.84412642237331+6.86632858198817i</v>
      </c>
      <c r="AR304" s="181" t="str">
        <f t="shared" ca="1" si="493"/>
        <v>2.84412642237331+6.86632858198817i</v>
      </c>
      <c r="AS304" s="181" t="str">
        <f t="shared" ca="1" si="494"/>
        <v>-6.17953246403261-4.12903158479524i</v>
      </c>
      <c r="AT304" s="181" t="str">
        <f t="shared" ca="1" si="495"/>
        <v>2.15741328409575-7.1120384717658i</v>
      </c>
      <c r="AU304" s="181" t="str">
        <f t="shared" ca="1" si="496"/>
        <v>7.43206050179018+3.45253221825678E-12i</v>
      </c>
      <c r="AV304" s="181" t="str">
        <f t="shared" ca="1" si="497"/>
        <v>2.15741328409642+7.1120384717656i</v>
      </c>
      <c r="AW304" s="181" t="str">
        <f t="shared" ca="1" si="498"/>
        <v>-6.17953246403222+4.12903158479582i</v>
      </c>
      <c r="AX304" s="181" t="str">
        <f t="shared" ca="1" si="499"/>
        <v>-5.74506045790975-4.71484926983159i</v>
      </c>
      <c r="AY304" s="181" t="str">
        <f t="shared" ca="1" si="500"/>
        <v>2.84412642237266-6.86632858198844i</v>
      </c>
      <c r="AZ304" s="181" t="str">
        <f t="shared" ca="1" si="501"/>
        <v>7.39627309908521+0.728469317142539i</v>
      </c>
      <c r="BA304" s="181" t="str">
        <f t="shared" ca="1" si="502"/>
        <v>1.44992307653858+7.28925554322185i</v>
      </c>
      <c r="BB304" s="181" t="str">
        <f t="shared" ca="1" si="503"/>
        <v>-6.55449219445083+3.50344906843994i</v>
      </c>
      <c r="BC304" s="181" t="str">
        <f t="shared" ca="1" si="504"/>
        <v>-5.25526037900286-5.2552603790062i</v>
      </c>
      <c r="BD304" s="181" t="str">
        <f t="shared" ca="1" si="505"/>
        <v>3.50344906843758-6.5544921944521i</v>
      </c>
      <c r="BE304" s="181" t="str">
        <f t="shared" ca="1" si="506"/>
        <v>7.28925554322238+1.44992307653596i</v>
      </c>
      <c r="BF304" s="181" t="str">
        <f t="shared" ca="1" si="507"/>
        <v>0.728469317145406+7.39627309908493i</v>
      </c>
      <c r="BG304" s="181" t="str">
        <f t="shared" ca="1" si="508"/>
        <v>-6.86632858199024+2.8441264223683i</v>
      </c>
      <c r="BH304" s="181" t="str">
        <f t="shared" ca="1" si="509"/>
        <v>-4.71484926983365-5.74506045790806i</v>
      </c>
      <c r="BI304" s="181" t="str">
        <f t="shared" ca="1" si="510"/>
        <v>4.1290315847936-6.1795324640337i</v>
      </c>
      <c r="BJ304" s="181" t="str">
        <f t="shared" ca="1" si="511"/>
        <v>7.11203847176423+2.15741328410094i</v>
      </c>
      <c r="BK304" s="181" t="str">
        <f t="shared" ca="1" si="512"/>
        <v>-1.27100884244051E-12+7.43206050179018i</v>
      </c>
      <c r="BL304" s="181" t="str">
        <f t="shared" ca="1" si="513"/>
        <v>-7.11203847176502+2.1574132840983i</v>
      </c>
      <c r="BM304" s="181" t="str">
        <f t="shared" ca="1" si="514"/>
        <v>-4.12903158479746-6.17953246403112i</v>
      </c>
      <c r="BN304" s="181" t="str">
        <f t="shared" ca="1" si="515"/>
        <v>4.71484926983578-5.74506045790631i</v>
      </c>
      <c r="BO304" s="181" t="str">
        <f t="shared" ca="1" si="516"/>
        <v>6.86632858198911+2.84412642237104i</v>
      </c>
      <c r="BP304" s="181" t="str">
        <f t="shared" ca="1" si="517"/>
        <v>-0.728469317140578+7.3962730990854i</v>
      </c>
      <c r="BQ304" s="181" t="str">
        <f t="shared" ca="1" si="518"/>
        <v>-7.28925554322147+1.44992307654051i</v>
      </c>
      <c r="BR304" s="181" t="str">
        <f t="shared" ca="1" si="519"/>
        <v>-3.50344906843516-6.55449219445339i</v>
      </c>
      <c r="BS304" s="181" t="str">
        <f t="shared" ca="1" si="520"/>
        <v>5.25526037900466-5.2552603790044i</v>
      </c>
      <c r="BT304" s="181" t="str">
        <f t="shared" ca="1" si="521"/>
        <v>6.55449219445303+3.50344906843584i</v>
      </c>
      <c r="BU304" s="181" t="str">
        <f t="shared" ca="1" si="522"/>
        <v>-1.44992307653424+7.28925554322272i</v>
      </c>
      <c r="BV304" s="181" t="str">
        <f t="shared" ca="1" si="523"/>
        <v>-7.39627309908548+0.728469317139799i</v>
      </c>
      <c r="BW304" s="181" t="str">
        <f t="shared" ca="1" si="524"/>
        <v>-2.84412642237032-6.86632858198941i</v>
      </c>
      <c r="BX304" s="181" t="str">
        <f t="shared" ca="1" si="525"/>
        <v>5.74506045790681-4.71484926983518i</v>
      </c>
      <c r="BY304" s="181" t="str">
        <f t="shared" ca="1" si="526"/>
        <v>6.17953246403069+4.12903158479811i</v>
      </c>
      <c r="BZ304" s="181" t="str">
        <f t="shared" ca="1" si="527"/>
        <v>-2.15741328409925+7.11203847176473i</v>
      </c>
      <c r="CA304" s="181" t="str">
        <f t="shared" ca="1" si="528"/>
        <v>-7.43206050179018+6.99282669324701E-13i</v>
      </c>
      <c r="CB304" s="181" t="str">
        <f t="shared" ca="1" si="529"/>
        <v>-2.15741328410019-7.11203847176445i</v>
      </c>
      <c r="CC304" s="181" t="str">
        <f t="shared" ca="1" si="530"/>
        <v>6.17953246403414-4.12903158479295i</v>
      </c>
      <c r="CD304" s="181" t="str">
        <f t="shared" ca="1" si="531"/>
        <v>5.7450604579077+4.71484926983409i</v>
      </c>
      <c r="CE304" s="181" t="str">
        <f t="shared" ca="1" si="532"/>
        <v>-2.84412642236902+6.86632858198994i</v>
      </c>
      <c r="CF304" s="181" t="str">
        <f t="shared" ca="1" si="533"/>
        <v>-7.39627309908562-0.728469317138407i</v>
      </c>
      <c r="CG304" s="181" t="str">
        <f t="shared" ca="1" si="534"/>
        <v>-1.4499230765352-7.28925554322253i</v>
      </c>
      <c r="CH304" s="181" t="str">
        <f t="shared" ca="1" si="535"/>
        <v>6.55449219445237-3.50344906843708i</v>
      </c>
      <c r="CI304" s="181" t="str">
        <f t="shared" ca="1" si="536"/>
        <v>5.25526037900565+5.25526037900341i</v>
      </c>
      <c r="CJ304" s="181" t="str">
        <f t="shared" ca="1" si="537"/>
        <v>-3.50344906844063+6.55449219445047i</v>
      </c>
      <c r="CK304" s="181" t="str">
        <f t="shared" ca="1" si="538"/>
        <v>-7.28925554322174-1.44992307653914i</v>
      </c>
      <c r="CL304" s="181" t="str">
        <f t="shared" ca="1" si="539"/>
        <v>-0.72846931714197-7.39627309908527i</v>
      </c>
      <c r="CM304" s="181" t="str">
        <f t="shared" ca="1" si="540"/>
        <v>6.86632858198874-2.84412642237194i</v>
      </c>
      <c r="CN304" s="181" t="str">
        <f t="shared" ca="1" si="541"/>
        <v>4.71484926983098+5.74506045791025i</v>
      </c>
      <c r="CO304" s="181" t="str">
        <f t="shared" ca="1" si="542"/>
        <v>-4.1290315847963+6.1795324640319i</v>
      </c>
      <c r="CP304" s="181" t="str">
        <f t="shared" ca="1" si="543"/>
        <v>-7.11203847176537-2.15741328409717i</v>
      </c>
      <c r="CQ304" s="181" t="str">
        <f t="shared" ca="1" si="544"/>
        <v>-2.88080604514097E-12-7.43206050179018i</v>
      </c>
      <c r="CR304" s="181" t="str">
        <f t="shared" ca="1" si="545"/>
        <v>7.11203847176603-2.157413284095i</v>
      </c>
      <c r="CS304" s="181" t="str">
        <f t="shared" ca="1" si="546"/>
        <v>4.12903158479477+6.17953246403293i</v>
      </c>
      <c r="CT304" s="181" t="str">
        <f t="shared" ca="1" si="547"/>
        <v>-4.71484926983273+5.74506045790881i</v>
      </c>
      <c r="CU304" s="181" t="str">
        <f t="shared" ca="1" si="548"/>
        <v>-6.86632858199078-2.84412642236701i</v>
      </c>
      <c r="CV304" s="181" t="str">
        <f t="shared" ca="1" si="549"/>
        <v>0.728469317143804-7.39627309908509i</v>
      </c>
      <c r="CW304" s="181" t="str">
        <f t="shared" ca="1" si="550"/>
        <v>7.2892555432221-1.44992307653734i</v>
      </c>
      <c r="CX304" s="181" t="str">
        <f t="shared" ca="1" si="551"/>
        <v>3.50344906843863+6.55449219445153i</v>
      </c>
      <c r="CY304" s="181" t="str">
        <f t="shared" ca="1" si="552"/>
        <v>-5.25526037900724+5.25526037900181i</v>
      </c>
      <c r="CZ304" s="181" t="str">
        <f t="shared" ca="1" si="553"/>
        <v>-6.5544921944515-3.50344906843871i</v>
      </c>
      <c r="DA304" s="181" t="str">
        <f t="shared" ca="1" si="554"/>
        <v>1.44992307653742-7.28925554322209i</v>
      </c>
      <c r="DB304" s="181" t="str">
        <f t="shared" ca="1" si="555"/>
        <v>7.39627309908505-0.728469317144141i</v>
      </c>
      <c r="DC304" s="181" t="str">
        <f t="shared" ca="1" si="556"/>
        <v>2.84412642236693+6.86632858199081i</v>
      </c>
      <c r="DD304" s="181" t="str">
        <f t="shared" ca="1" si="557"/>
        <v>-5.74506045790887+4.71484926983267i</v>
      </c>
      <c r="DE304" s="181" t="str">
        <f t="shared" ca="1" si="558"/>
        <v>-6.17953246403288-4.12903158479484i</v>
      </c>
      <c r="DF304" s="181" t="str">
        <f t="shared" ca="1" si="559"/>
        <v>2.15741328409508-7.11203847176601i</v>
      </c>
      <c r="DG304" s="181" t="str">
        <f t="shared" ca="1" si="560"/>
        <v>7.43206050179018+2.54201768488102E-12i</v>
      </c>
      <c r="DH304" s="181" t="str">
        <f t="shared" ca="1" si="561"/>
        <v>2.15741328409709+7.1120384717654i</v>
      </c>
      <c r="DI304" s="181" t="str">
        <f t="shared" ca="1" si="562"/>
        <v>-6.17953246403195+4.12903158479623i</v>
      </c>
      <c r="DJ304" s="181" t="str">
        <f t="shared" ca="1" si="563"/>
        <v>-5.7450604579102-4.71484926983104i</v>
      </c>
      <c r="DK304" s="181" t="str">
        <f t="shared" ca="1" si="564"/>
        <v>2.84412642237202-6.8663285819887i</v>
      </c>
      <c r="DL304" s="181" t="str">
        <f t="shared" ca="1" si="565"/>
        <v>7.39627309908526+0.728469317142053i</v>
      </c>
      <c r="DM304" s="181" t="str">
        <f t="shared" ca="1" si="566"/>
        <v>1.44992307653948+7.28925554322168i</v>
      </c>
      <c r="DN304" s="181" t="str">
        <f t="shared" ca="1" si="567"/>
        <v>-6.55449219445409+3.50344906843385i</v>
      </c>
      <c r="DO304" s="181" t="str">
        <f t="shared" ca="1" si="568"/>
        <v>-5.25526037900305-5.255260379006i</v>
      </c>
      <c r="DP304" s="181" t="str">
        <f t="shared" ca="1" si="569"/>
        <v>3.50344906843678-6.55449219445253i</v>
      </c>
      <c r="DQ304" s="181" t="str">
        <f t="shared" ca="1" si="570"/>
        <v>7.28925554322251+1.44992307653528i</v>
      </c>
      <c r="DR304" s="181" t="str">
        <f t="shared" ca="1" si="571"/>
        <v>0.728469317138324+7.39627309908562i</v>
      </c>
      <c r="DS304" s="181" t="str">
        <f t="shared" ca="1" si="572"/>
        <v>-6.86632858198981+2.84412642236933i</v>
      </c>
      <c r="DT304" s="181" t="str">
        <f t="shared" ca="1" si="573"/>
        <v>-4.71484926983435-5.74506045790748i</v>
      </c>
      <c r="DU304" s="181" t="str">
        <f t="shared" ca="1" si="574"/>
        <v>4.12903158479302-6.1795324640341i</v>
      </c>
      <c r="DV304" s="181" t="str">
        <f t="shared" ca="1" si="575"/>
        <v>7.1120384717643+2.15741328410067i</v>
      </c>
      <c r="DW304" s="181" t="str">
        <f t="shared" ca="1" si="576"/>
        <v>-3.60494309064746E-13+7.43206050179018i</v>
      </c>
      <c r="DX304" s="181" t="str">
        <f t="shared" ca="1" si="577"/>
        <v>-7.11203847176477+2.15741328409918i</v>
      </c>
      <c r="DY304" s="181" t="str">
        <f t="shared" ca="1" si="578"/>
        <v>-4.12903158479805-6.17953246403074i</v>
      </c>
      <c r="DZ304" s="181" t="str">
        <f t="shared" ca="1" si="579"/>
        <v>4.71484926983556-5.74506045790649i</v>
      </c>
      <c r="EA304" s="181" t="str">
        <f t="shared" ca="1" si="580"/>
        <v>6.86632858198954+2.84412642237i</v>
      </c>
      <c r="EB304" s="181" t="str">
        <f t="shared" ca="1" si="581"/>
        <v>-0.728469317139882+7.39627309908547i</v>
      </c>
      <c r="EC304" s="181" t="str">
        <f t="shared" ca="1" si="582"/>
        <v>-7.28925554322281+1.44992307653374i</v>
      </c>
      <c r="ED304" s="181" t="str">
        <f t="shared" ca="1" si="583"/>
        <v>-3.50344906843615-6.55449219445286i</v>
      </c>
      <c r="EE304" s="181" t="str">
        <f t="shared" ca="1" si="584"/>
        <v>5.25526037900416-5.2552603790049i</v>
      </c>
      <c r="EF304" s="181" t="str">
        <f t="shared" ca="1" si="585"/>
        <v>6.55449219445335+3.50344906843523i</v>
      </c>
      <c r="EG304" s="181" t="str">
        <f t="shared" ca="1" si="586"/>
        <v>-1.44992307654101+7.28925554322137i</v>
      </c>
      <c r="EH304" s="181" t="str">
        <f t="shared" ca="1" si="587"/>
        <v>-7.39627309908537+0.728469317140915i</v>
      </c>
      <c r="EI304" s="181" t="str">
        <f t="shared" ca="1" si="588"/>
        <v>-2.84412642237096-6.86632858198914i</v>
      </c>
      <c r="EJ304" s="181" t="str">
        <f t="shared" ca="1" si="589"/>
        <v>5.74506045790637-4.71484926983571i</v>
      </c>
      <c r="EK304" s="181" t="str">
        <f t="shared" ca="1" si="590"/>
        <v>6.17953246403085+4.12903158479788i</v>
      </c>
      <c r="EL304" s="181" t="str">
        <f t="shared" ca="1" si="591"/>
        <v>-2.15741328409818+7.11203847176506i</v>
      </c>
      <c r="EM304" s="181" t="str">
        <f t="shared" ca="1" si="592"/>
        <v>-7.43206050179018+1.3985653386494E-12i</v>
      </c>
      <c r="EN304" s="181"/>
      <c r="EO304" s="181"/>
      <c r="EP304" s="181"/>
    </row>
    <row r="305" spans="1:146">
      <c r="A305" s="207">
        <f t="shared" si="461"/>
        <v>4.0039062500000005E-3</v>
      </c>
      <c r="B305" s="206">
        <v>205</v>
      </c>
      <c r="C305" s="205">
        <f t="shared" si="462"/>
        <v>41000</v>
      </c>
      <c r="N305" s="204">
        <f t="shared" ca="1" si="463"/>
        <v>7.5631916607341685</v>
      </c>
      <c r="O305" s="181">
        <f t="shared" ca="1" si="464"/>
        <v>-7.4368083392658315</v>
      </c>
      <c r="P305" s="181" t="str">
        <f t="shared" ca="1" si="465"/>
        <v>-2.33279098287388-7.06145909180222i</v>
      </c>
      <c r="Q305" s="181" t="str">
        <f t="shared" ca="1" si="466"/>
        <v>5.97330046827641-4.43010155534414i</v>
      </c>
      <c r="R305" s="181" t="str">
        <f t="shared" ca="1" si="467"/>
        <v>6.08022155650275+4.28217515975387i</v>
      </c>
      <c r="S305" s="181" t="str">
        <f t="shared" ca="1" si="468"/>
        <v>-2.15879150856716+7.11658186895311i</v>
      </c>
      <c r="T305" s="181" t="str">
        <f t="shared" ca="1" si="469"/>
        <v>-7.43456851163414+0.182508412934902i</v>
      </c>
      <c r="U305" s="181" t="str">
        <f t="shared" ca="1" si="470"/>
        <v>-2.50538527112116-7.00208275573939i</v>
      </c>
      <c r="V305" s="181" t="str">
        <f t="shared" ca="1" si="471"/>
        <v>5.86278128720407-4.57535942340967i</v>
      </c>
      <c r="W305" s="181" t="str">
        <f t="shared" ca="1" si="472"/>
        <v>6.1834801466176+4.13166934196819i</v>
      </c>
      <c r="X305" s="181" t="str">
        <f t="shared" ca="1" si="473"/>
        <v>-1.98349165897812+7.16741788329228i</v>
      </c>
      <c r="Y305" s="181" t="str">
        <f t="shared" ca="1" si="474"/>
        <v>-7.42785037792746+0.364906889626282i</v>
      </c>
      <c r="Z305" s="181" t="str">
        <f t="shared" ca="1" si="475"/>
        <v>-2.67647040896353-6.93848862684925i</v>
      </c>
      <c r="AA305" s="181" t="str">
        <f t="shared" ca="1" si="476"/>
        <v>5.74873058590785-4.7178612660422i</v>
      </c>
      <c r="AB305" s="181" t="str">
        <f t="shared" ca="1" si="477"/>
        <v>6.28301403950731+3.97867476106402i</v>
      </c>
      <c r="AC305" s="181" t="str">
        <f t="shared" ca="1" si="478"/>
        <v>-1.8069970281812+7.2139365131056i</v>
      </c>
      <c r="AD305" s="181" t="str">
        <f t="shared" ca="1" si="479"/>
        <v>-7.41665798489834+0.547085560052072i</v>
      </c>
      <c r="AE305" s="181" t="str">
        <f t="shared" ca="1" si="480"/>
        <v>-2.84594334111124-6.8707150118571i</v>
      </c>
      <c r="AF305" s="181" t="str">
        <f t="shared" ca="1" si="481"/>
        <v>5.6312170642651-4.85752124546084i</v>
      </c>
      <c r="AG305" s="181" t="str">
        <f t="shared" ca="1" si="482"/>
        <v>6.37876327967708+3.82328357525533i</v>
      </c>
      <c r="AH305" s="181" t="str">
        <f t="shared" ca="1" si="483"/>
        <v>-1.62941392994187+7.25610973731001i</v>
      </c>
      <c r="AI305" s="181" t="str">
        <f t="shared" ca="1" si="484"/>
        <v>-7.40099807442583+0.728934686593387i</v>
      </c>
      <c r="AJ305" s="181" t="str">
        <f t="shared" ca="1" si="485"/>
        <v>-3.01370198340761-6.79880273505408i</v>
      </c>
      <c r="AK305" s="181" t="str">
        <f t="shared" ca="1" si="486"/>
        <v>5.51031150802753-4.99425523571565i</v>
      </c>
      <c r="AL305" s="181" t="str">
        <f t="shared" ca="1" si="487"/>
        <v>6.47067019136482+3.66558938638203i</v>
      </c>
      <c r="AM305" s="181" t="str">
        <f t="shared" ca="1" si="488"/>
        <v>-1.45084933367728+7.29391215233238i</v>
      </c>
      <c r="AN305" s="181" t="str">
        <f t="shared" ca="1" si="489"/>
        <v>-7.38088007945398+0.910344730139792i</v>
      </c>
      <c r="AO305" s="181" t="str">
        <f t="shared" ca="1" si="490"/>
        <v>-3.17964528431464-6.72279511370899i</v>
      </c>
      <c r="AP305" s="181" t="str">
        <f t="shared" ca="1" si="491"/>
        <v>5.38608674618446-5.12798087336038i</v>
      </c>
      <c r="AQ305" s="181" t="str">
        <f t="shared" ca="1" si="492"/>
        <v>6.55867941328073+3.50568718353212i</v>
      </c>
      <c r="AR305" s="181" t="str">
        <f t="shared" ca="1" si="493"/>
        <v>6.55867941328073+3.50568718353212i</v>
      </c>
      <c r="AS305" s="181" t="str">
        <f t="shared" ca="1" si="494"/>
        <v>-7.35631611831207+1.0912064160533i</v>
      </c>
      <c r="AT305" s="181" t="str">
        <f t="shared" ca="1" si="495"/>
        <v>-3.34367328580386-6.64273793196566i</v>
      </c>
      <c r="AU305" s="181" t="str">
        <f t="shared" ca="1" si="496"/>
        <v>5.258617607079-5.25861760708007i</v>
      </c>
      <c r="AV305" s="181" t="str">
        <f t="shared" ca="1" si="497"/>
        <v>6.64273793196634+3.34367328580252i</v>
      </c>
      <c r="AW305" s="181" t="str">
        <f t="shared" ca="1" si="498"/>
        <v>-1.09120641605202+7.35631611831226i</v>
      </c>
      <c r="AX305" s="181" t="str">
        <f t="shared" ca="1" si="499"/>
        <v>-7.32732098740976+1.27141080003214i</v>
      </c>
      <c r="AY305" s="181" t="str">
        <f t="shared" ca="1" si="500"/>
        <v>-3.50568718353345-6.55867941328002i</v>
      </c>
      <c r="AZ305" s="181" t="str">
        <f t="shared" ca="1" si="501"/>
        <v>5.1279808733648-5.38608674618025i</v>
      </c>
      <c r="BA305" s="181" t="str">
        <f t="shared" ca="1" si="502"/>
        <v>6.72279511370638+3.17964528432016i</v>
      </c>
      <c r="BB305" s="181" t="str">
        <f t="shared" ca="1" si="503"/>
        <v>-0.910344730138297+7.38088007945416i</v>
      </c>
      <c r="BC305" s="181" t="str">
        <f t="shared" ca="1" si="504"/>
        <v>-7.29391215233211+1.45084933367865i</v>
      </c>
      <c r="BD305" s="181" t="str">
        <f t="shared" ca="1" si="505"/>
        <v>-3.66558938638324-6.47067019136413i</v>
      </c>
      <c r="BE305" s="181" t="str">
        <f t="shared" ca="1" si="506"/>
        <v>4.99425523571453-5.51031150802854i</v>
      </c>
      <c r="BF305" s="181" t="str">
        <f t="shared" ca="1" si="507"/>
        <v>6.79880273505469+3.01370198340624i</v>
      </c>
      <c r="BG305" s="181" t="str">
        <f t="shared" ca="1" si="508"/>
        <v>-0.728934686591994+7.40099807442597i</v>
      </c>
      <c r="BH305" s="181" t="str">
        <f t="shared" ca="1" si="509"/>
        <v>-7.25610973730941+1.62941392994457i</v>
      </c>
      <c r="BI305" s="181" t="str">
        <f t="shared" ca="1" si="510"/>
        <v>-3.82328357525852-6.37876327967516i</v>
      </c>
      <c r="BJ305" s="181" t="str">
        <f t="shared" ca="1" si="511"/>
        <v>4.85752124546314-5.63121706426311i</v>
      </c>
      <c r="BK305" s="181" t="str">
        <f t="shared" ca="1" si="512"/>
        <v>6.87071501185593+2.84594334111404i</v>
      </c>
      <c r="BL305" s="181" t="str">
        <f t="shared" ca="1" si="513"/>
        <v>-0.547085560054471+7.41665798489816i</v>
      </c>
      <c r="BM305" s="181" t="str">
        <f t="shared" ca="1" si="514"/>
        <v>-7.21393651310594+1.80699702817979i</v>
      </c>
      <c r="BN305" s="181" t="str">
        <f t="shared" ca="1" si="515"/>
        <v>-3.9786747610635-6.28301403950764i</v>
      </c>
      <c r="BO305" s="181" t="str">
        <f t="shared" ca="1" si="516"/>
        <v>4.71786126604214-5.7487305859079i</v>
      </c>
      <c r="BP305" s="181" t="str">
        <f t="shared" ca="1" si="517"/>
        <v>6.93848862684953+2.67647040896281i</v>
      </c>
      <c r="BQ305" s="181" t="str">
        <f t="shared" ca="1" si="518"/>
        <v>-0.364906889624832+7.42785037792753i</v>
      </c>
      <c r="BR305" s="181" t="str">
        <f t="shared" ca="1" si="519"/>
        <v>-7.16741788329172+1.98349165898017i</v>
      </c>
      <c r="BS305" s="181" t="str">
        <f t="shared" ca="1" si="520"/>
        <v>-4.13166934197054-6.18348014661603i</v>
      </c>
      <c r="BT305" s="181" t="str">
        <f t="shared" ca="1" si="521"/>
        <v>4.57535942341256-5.86278128720181i</v>
      </c>
      <c r="BU305" s="181" t="str">
        <f t="shared" ca="1" si="522"/>
        <v>7.00208275573838+2.505385271124i</v>
      </c>
      <c r="BV305" s="181" t="str">
        <f t="shared" ca="1" si="523"/>
        <v>-0.182508412937228+7.43456851163408i</v>
      </c>
      <c r="BW305" s="181" t="str">
        <f t="shared" ca="1" si="524"/>
        <v>-7.11658186895358+2.15879150856559i</v>
      </c>
      <c r="BX305" s="181" t="str">
        <f t="shared" ca="1" si="525"/>
        <v>-4.28217515975308-6.08022155650331i</v>
      </c>
      <c r="BY305" s="181" t="str">
        <f t="shared" ca="1" si="526"/>
        <v>4.43010155534403-5.9733004682765i</v>
      </c>
      <c r="BZ305" s="181" t="str">
        <f t="shared" ca="1" si="527"/>
        <v>7.06145909180247+2.33279098287309i</v>
      </c>
      <c r="CA305" s="181" t="str">
        <f t="shared" ca="1" si="528"/>
        <v>1.50510996700072E-12+7.43680833926583i</v>
      </c>
      <c r="CB305" s="181" t="str">
        <f t="shared" ca="1" si="529"/>
        <v>-7.06145909180153+2.33279098287595i</v>
      </c>
      <c r="CC305" s="181" t="str">
        <f t="shared" ca="1" si="530"/>
        <v>-4.43010155534645-5.9733004682747i</v>
      </c>
      <c r="CD305" s="181" t="str">
        <f t="shared" ca="1" si="531"/>
        <v>4.28217515975684-6.08022155650066i</v>
      </c>
      <c r="CE305" s="181" t="str">
        <f t="shared" ca="1" si="532"/>
        <v>7.11658186895225+2.15879150857i</v>
      </c>
      <c r="CF305" s="181" t="str">
        <f t="shared" ca="1" si="533"/>
        <v>0.18250841293263+7.43456851163419i</v>
      </c>
      <c r="CG305" s="181" t="str">
        <f t="shared" ca="1" si="534"/>
        <v>-7.00208275573992+2.50538527111967i</v>
      </c>
      <c r="CH305" s="181" t="str">
        <f t="shared" ca="1" si="535"/>
        <v>-4.57535942340894-5.86278128720463i</v>
      </c>
      <c r="CI305" s="181" t="str">
        <f t="shared" ca="1" si="536"/>
        <v>4.13166934196839-6.18348014661746i</v>
      </c>
      <c r="CJ305" s="181" t="str">
        <f t="shared" ca="1" si="537"/>
        <v>7.16741788329251+1.98349165897727i</v>
      </c>
      <c r="CK305" s="181" t="str">
        <f t="shared" ca="1" si="538"/>
        <v>0.364906889627838+7.42785037792738i</v>
      </c>
      <c r="CL305" s="181" t="str">
        <f t="shared" ca="1" si="539"/>
        <v>-6.93848862684844+2.67647040896562i</v>
      </c>
      <c r="CM305" s="181" t="str">
        <f t="shared" ca="1" si="540"/>
        <v>-4.71786126604447-5.74873058590599i</v>
      </c>
      <c r="CN305" s="181" t="str">
        <f t="shared" ca="1" si="541"/>
        <v>3.97867476106095-6.28301403950925i</v>
      </c>
      <c r="CO305" s="181" t="str">
        <f t="shared" ca="1" si="542"/>
        <v>7.21393651310488+1.80699702818404i</v>
      </c>
      <c r="CP305" s="181" t="str">
        <f t="shared" ca="1" si="543"/>
        <v>0.547085560049884+7.4166579848985i</v>
      </c>
      <c r="CQ305" s="181" t="str">
        <f t="shared" ca="1" si="544"/>
        <v>-6.87071501185769+2.8459433411098i</v>
      </c>
      <c r="CR305" s="181" t="str">
        <f t="shared" ca="1" si="545"/>
        <v>-4.85752124545966-5.63121706426611i</v>
      </c>
      <c r="CS305" s="181" t="str">
        <f t="shared" ca="1" si="546"/>
        <v>3.82328357525612-6.3787632796766i</v>
      </c>
      <c r="CT305" s="181" t="str">
        <f t="shared" ca="1" si="547"/>
        <v>7.25610973730997+1.62941392994204i</v>
      </c>
      <c r="CU305" s="181" t="str">
        <f t="shared" ca="1" si="548"/>
        <v>0.72893468659499+7.40099807442567i</v>
      </c>
      <c r="CV305" s="181" t="str">
        <f t="shared" ca="1" si="549"/>
        <v>-6.79880273505347+3.01370198340899i</v>
      </c>
      <c r="CW305" s="181" t="str">
        <f t="shared" ca="1" si="550"/>
        <v>-4.99425523571676-5.51031150802652i</v>
      </c>
      <c r="CX305" s="181" t="str">
        <f t="shared" ca="1" si="551"/>
        <v>3.66558938638081-6.47067019136551i</v>
      </c>
      <c r="CY305" s="181" t="str">
        <f t="shared" ca="1" si="552"/>
        <v>7.29391215233126+1.45084933368296i</v>
      </c>
      <c r="CZ305" s="181" t="str">
        <f t="shared" ca="1" si="553"/>
        <v>0.910344730133946+7.3808800794547i</v>
      </c>
      <c r="DA305" s="181" t="str">
        <f t="shared" ca="1" si="554"/>
        <v>-6.72279511370835+3.179645284316i</v>
      </c>
      <c r="DB305" s="181" t="str">
        <f t="shared" ca="1" si="555"/>
        <v>-5.12798087336147-5.38608674618343i</v>
      </c>
      <c r="DC305" s="181" t="str">
        <f t="shared" ca="1" si="556"/>
        <v>3.50568718353098-6.55867941328134i</v>
      </c>
      <c r="DD305" s="181" t="str">
        <f t="shared" ca="1" si="557"/>
        <v>7.32732098741023+1.27141080002939i</v>
      </c>
      <c r="DE305" s="181" t="str">
        <f t="shared" ca="1" si="558"/>
        <v>1.09120641605458+7.35631611831188i</v>
      </c>
      <c r="DF305" s="181" t="str">
        <f t="shared" ca="1" si="559"/>
        <v>-6.64273793196499+3.34367328580521i</v>
      </c>
      <c r="DG305" s="181" t="str">
        <f t="shared" ca="1" si="560"/>
        <v>-5.25861760708113-5.25861760707794i</v>
      </c>
      <c r="DH305" s="181" t="str">
        <f t="shared" ca="1" si="561"/>
        <v>3.34367328580117-6.64273793196702i</v>
      </c>
      <c r="DI305" s="181" t="str">
        <f t="shared" ca="1" si="562"/>
        <v>7.35631611831136+1.09120641605806i</v>
      </c>
      <c r="DJ305" s="181" t="str">
        <f t="shared" ca="1" si="563"/>
        <v>1.27141080002634+7.32732098741076i</v>
      </c>
      <c r="DK305" s="181" t="str">
        <f t="shared" ca="1" si="564"/>
        <v>-6.5586794132828+3.50568718352825i</v>
      </c>
      <c r="DL305" s="181" t="str">
        <f t="shared" ca="1" si="565"/>
        <v>-5.38608674618129-5.12798087336371i</v>
      </c>
      <c r="DM305" s="181" t="str">
        <f t="shared" ca="1" si="566"/>
        <v>3.17964528431841-6.72279511370721i</v>
      </c>
      <c r="DN305" s="181" t="str">
        <f t="shared" ca="1" si="567"/>
        <v>7.38088007945437+0.910344730136594i</v>
      </c>
      <c r="DO305" s="181" t="str">
        <f t="shared" ca="1" si="568"/>
        <v>1.45084933368034+7.29391215233178i</v>
      </c>
      <c r="DP305" s="181" t="str">
        <f t="shared" ca="1" si="569"/>
        <v>-6.47067019136329+3.66558938638474i</v>
      </c>
      <c r="DQ305" s="181" t="str">
        <f t="shared" ca="1" si="570"/>
        <v>-5.51031150802955-4.99425523571342i</v>
      </c>
      <c r="DR305" s="181" t="str">
        <f t="shared" ca="1" si="571"/>
        <v>3.01370198340486-6.7988027350553i</v>
      </c>
      <c r="DS305" s="181" t="str">
        <f t="shared" ca="1" si="572"/>
        <v>7.40099807442612+0.728934686590497i</v>
      </c>
      <c r="DT305" s="181" t="str">
        <f t="shared" ca="1" si="573"/>
        <v>1.62941392993862+7.25610973731075i</v>
      </c>
      <c r="DU305" s="181" t="str">
        <f t="shared" ca="1" si="574"/>
        <v>-6.37876327967841+3.8232835752531i</v>
      </c>
      <c r="DV305" s="181" t="str">
        <f t="shared" ca="1" si="575"/>
        <v>-5.63121706426382-4.85752124546232i</v>
      </c>
      <c r="DW305" s="181" t="str">
        <f t="shared" ca="1" si="576"/>
        <v>2.84594334111305-6.87071501185635i</v>
      </c>
      <c r="DX305" s="181" t="str">
        <f t="shared" ca="1" si="577"/>
        <v>7.4166579848983+0.547085560052548i</v>
      </c>
      <c r="DY305" s="181" t="str">
        <f t="shared" ca="1" si="578"/>
        <v>1.80699702818146+7.21393651310553i</v>
      </c>
      <c r="DZ305" s="181" t="str">
        <f t="shared" ca="1" si="579"/>
        <v>-6.28301403950684+3.97867476106477i</v>
      </c>
      <c r="EA305" s="181" t="str">
        <f t="shared" ca="1" si="580"/>
        <v>-5.74873058590886-4.71786126604098i</v>
      </c>
      <c r="EB305" s="181" t="str">
        <f t="shared" ca="1" si="581"/>
        <v>2.67647040896141-6.93848862685007i</v>
      </c>
      <c r="EC305" s="181" t="str">
        <f t="shared" ca="1" si="582"/>
        <v>7.4278503779276+0.364906889623328i</v>
      </c>
      <c r="ED305" s="181" t="str">
        <f t="shared" ca="1" si="583"/>
        <v>1.98349165897429+7.16741788329335i</v>
      </c>
      <c r="EE305" s="181" t="str">
        <f t="shared" ca="1" si="584"/>
        <v>-6.18348014661941+4.13166934196546i</v>
      </c>
      <c r="EF305" s="181" t="str">
        <f t="shared" ca="1" si="585"/>
        <v>-5.86278128720248-4.57535942341171i</v>
      </c>
      <c r="EG305" s="181" t="str">
        <f t="shared" ca="1" si="586"/>
        <v>2.50538527112299-7.00208275573874i</v>
      </c>
      <c r="EH305" s="181" t="str">
        <f t="shared" ca="1" si="587"/>
        <v>7.4345685116341+0.182508412936146i</v>
      </c>
      <c r="EI305" s="181" t="str">
        <f t="shared" ca="1" si="588"/>
        <v>2.15879150856744+7.11658186895302i</v>
      </c>
      <c r="EJ305" s="181" t="str">
        <f t="shared" ca="1" si="589"/>
        <v>-6.08022155650219+4.28217515975465i</v>
      </c>
      <c r="EK305" s="181" t="str">
        <f t="shared" ca="1" si="590"/>
        <v>-5.97330046827739-4.43010155534282i</v>
      </c>
      <c r="EL305" s="181" t="str">
        <f t="shared" ca="1" si="591"/>
        <v>2.33279098287166-7.06145909180295i</v>
      </c>
      <c r="EM305" s="181" t="str">
        <f t="shared" ca="1" si="592"/>
        <v>7.43680833926583-3.01021993400145E-12i</v>
      </c>
      <c r="EN305" s="181"/>
      <c r="EO305" s="181"/>
      <c r="EP305" s="181"/>
    </row>
    <row r="306" spans="1:146">
      <c r="A306" s="207">
        <f t="shared" si="461"/>
        <v>4.0234375000000001E-3</v>
      </c>
      <c r="B306" s="206">
        <v>206</v>
      </c>
      <c r="C306" s="205">
        <f t="shared" si="462"/>
        <v>41200</v>
      </c>
      <c r="N306" s="204">
        <f t="shared" ca="1" si="463"/>
        <v>7.5591320939918258</v>
      </c>
      <c r="O306" s="181">
        <f t="shared" ca="1" si="464"/>
        <v>-7.4408679060081742</v>
      </c>
      <c r="P306" s="181" t="str">
        <f t="shared" ca="1" si="465"/>
        <v>-2.50675289796595-7.00590501671282i</v>
      </c>
      <c r="Q306" s="181" t="str">
        <f t="shared" ca="1" si="466"/>
        <v>5.75186867343584-4.72043662792012i</v>
      </c>
      <c r="R306" s="181" t="str">
        <f t="shared" ca="1" si="467"/>
        <v>6.38224528621595+3.8253706096582i</v>
      </c>
      <c r="S306" s="181" t="str">
        <f t="shared" ca="1" si="468"/>
        <v>-1.45164131586257+7.29789371563763i</v>
      </c>
      <c r="T306" s="181" t="str">
        <f t="shared" ca="1" si="469"/>
        <v>-7.36033174637408+1.09180207820849i</v>
      </c>
      <c r="U306" s="181" t="str">
        <f t="shared" ca="1" si="470"/>
        <v>-3.50760085004528-6.56225963151597i</v>
      </c>
      <c r="V306" s="181" t="str">
        <f t="shared" ca="1" si="471"/>
        <v>4.99698147411367-5.51331944857427i</v>
      </c>
      <c r="W306" s="181" t="str">
        <f t="shared" ca="1" si="472"/>
        <v>6.8744655624811+2.84749687004637i</v>
      </c>
      <c r="X306" s="181" t="str">
        <f t="shared" ca="1" si="473"/>
        <v>-0.365106083125068+7.43190505474387i</v>
      </c>
      <c r="Y306" s="181" t="str">
        <f t="shared" ca="1" si="474"/>
        <v>-7.12046663211456+2.15996993858842i</v>
      </c>
      <c r="Z306" s="181" t="str">
        <f t="shared" ca="1" si="475"/>
        <v>-4.43251983642909-5.97656114285842i</v>
      </c>
      <c r="AA306" s="181" t="str">
        <f t="shared" ca="1" si="476"/>
        <v>4.13392471640892-6.18685555300315i</v>
      </c>
      <c r="AB306" s="181" t="str">
        <f t="shared" ca="1" si="477"/>
        <v>7.21787441972025+1.80798342243795i</v>
      </c>
      <c r="AC306" s="181" t="str">
        <f t="shared" ca="1" si="478"/>
        <v>0.729332593716681+7.40503809324469i</v>
      </c>
      <c r="AD306" s="181" t="str">
        <f t="shared" ca="1" si="479"/>
        <v>-6.72646491857724+3.18138097275572i</v>
      </c>
      <c r="AE306" s="181" t="str">
        <f t="shared" ca="1" si="480"/>
        <v>-5.26148815425183-5.26148815425162i</v>
      </c>
      <c r="AF306" s="181" t="str">
        <f t="shared" ca="1" si="481"/>
        <v>3.18138097275601-6.7264649185771i</v>
      </c>
      <c r="AG306" s="181" t="str">
        <f t="shared" ca="1" si="482"/>
        <v>7.40503809324465+0.729332593717108i</v>
      </c>
      <c r="AH306" s="181" t="str">
        <f t="shared" ca="1" si="483"/>
        <v>1.80798342243836+7.21787441972016i</v>
      </c>
      <c r="AI306" s="181" t="str">
        <f t="shared" ca="1" si="484"/>
        <v>-6.186855553005+4.13392471640615i</v>
      </c>
      <c r="AJ306" s="181" t="str">
        <f t="shared" ca="1" si="485"/>
        <v>-5.97656114286043-4.43251983642638i</v>
      </c>
      <c r="AK306" s="181" t="str">
        <f t="shared" ca="1" si="486"/>
        <v>2.15996993858595-7.12046663211531i</v>
      </c>
      <c r="AL306" s="181" t="str">
        <f t="shared" ca="1" si="487"/>
        <v>7.43190505474375-0.365106083127595i</v>
      </c>
      <c r="AM306" s="181" t="str">
        <f t="shared" ca="1" si="488"/>
        <v>2.84749687004808+6.87446556248039i</v>
      </c>
      <c r="AN306" s="181" t="str">
        <f t="shared" ca="1" si="489"/>
        <v>-5.51331944857357+4.99698147411444i</v>
      </c>
      <c r="AO306" s="181" t="str">
        <f t="shared" ca="1" si="490"/>
        <v>-6.56225963151615-3.50760085004494i</v>
      </c>
      <c r="AP306" s="181" t="str">
        <f t="shared" ca="1" si="491"/>
        <v>1.09180207820805-7.36033174637414i</v>
      </c>
      <c r="AQ306" s="181" t="str">
        <f t="shared" ca="1" si="492"/>
        <v>7.29789371563772-1.45164131586212i</v>
      </c>
      <c r="AR306" s="181" t="str">
        <f t="shared" ca="1" si="493"/>
        <v>7.29789371563772-1.45164131586212i</v>
      </c>
      <c r="AS306" s="181" t="str">
        <f t="shared" ca="1" si="494"/>
        <v>-4.72043662792153+5.75186867343469i</v>
      </c>
      <c r="AT306" s="181" t="str">
        <f t="shared" ca="1" si="495"/>
        <v>-7.00590501671208-2.50675289796801i</v>
      </c>
      <c r="AU306" s="181" t="str">
        <f t="shared" ca="1" si="496"/>
        <v>2.650803449974E-12-7.44086790600817i</v>
      </c>
      <c r="AV306" s="181" t="str">
        <f t="shared" ca="1" si="497"/>
        <v>7.00590501671387-2.50675289796301i</v>
      </c>
      <c r="AW306" s="181" t="str">
        <f t="shared" ca="1" si="498"/>
        <v>4.72043662791759+5.75186867343792i</v>
      </c>
      <c r="AX306" s="181" t="str">
        <f t="shared" ca="1" si="499"/>
        <v>-3.82537060965543+6.38224528621761i</v>
      </c>
      <c r="AY306" s="181" t="str">
        <f t="shared" ca="1" si="500"/>
        <v>-7.29789371563813-1.45164131586006i</v>
      </c>
      <c r="AZ306" s="181" t="str">
        <f t="shared" ca="1" si="501"/>
        <v>-1.09180207821034-7.3603317463738i</v>
      </c>
      <c r="BA306" s="181" t="str">
        <f t="shared" ca="1" si="502"/>
        <v>6.56225963151506-3.50760085004698i</v>
      </c>
      <c r="BB306" s="181" t="str">
        <f t="shared" ca="1" si="503"/>
        <v>5.51331944857498+4.99698147411288i</v>
      </c>
      <c r="BC306" s="181" t="str">
        <f t="shared" ca="1" si="504"/>
        <v>-2.84749687004604+6.87446556248123i</v>
      </c>
      <c r="BD306" s="181" t="str">
        <f t="shared" ca="1" si="505"/>
        <v>-7.43190505474386-0.365106083125391i</v>
      </c>
      <c r="BE306" s="181" t="str">
        <f t="shared" ca="1" si="506"/>
        <v>-2.15996993858796-7.1204666321147i</v>
      </c>
      <c r="BF306" s="181" t="str">
        <f t="shared" ca="1" si="507"/>
        <v>5.97656114285911-4.43251983642815i</v>
      </c>
      <c r="BG306" s="181" t="str">
        <f t="shared" ca="1" si="508"/>
        <v>6.18685555300211+4.13392471641047i</v>
      </c>
      <c r="BH306" s="181" t="str">
        <f t="shared" ca="1" si="509"/>
        <v>-1.80798342244042+7.21787441971964i</v>
      </c>
      <c r="BI306" s="181" t="str">
        <f t="shared" ca="1" si="510"/>
        <v>-7.40503809324495+0.729332593714042i</v>
      </c>
      <c r="BJ306" s="181" t="str">
        <f t="shared" ca="1" si="511"/>
        <v>-3.18138097275265-6.72646491857869i</v>
      </c>
      <c r="BK306" s="181" t="str">
        <f t="shared" ca="1" si="512"/>
        <v>5.26148815424923-5.26148815425422i</v>
      </c>
      <c r="BL306" s="181" t="str">
        <f t="shared" ca="1" si="513"/>
        <v>6.72646491857854+3.18138097275296i</v>
      </c>
      <c r="BM306" s="181" t="str">
        <f t="shared" ca="1" si="514"/>
        <v>-0.729332593714591+7.4050380932449i</v>
      </c>
      <c r="BN306" s="181" t="str">
        <f t="shared" ca="1" si="515"/>
        <v>-7.21787441971972+1.8079834224401i</v>
      </c>
      <c r="BO306" s="181" t="str">
        <f t="shared" ca="1" si="516"/>
        <v>-4.13392471641019-6.18685555300231i</v>
      </c>
      <c r="BP306" s="181" t="str">
        <f t="shared" ca="1" si="517"/>
        <v>4.43251983642842-5.97656114285891i</v>
      </c>
      <c r="BQ306" s="181" t="str">
        <f t="shared" ca="1" si="518"/>
        <v>7.1204666321146+2.15996993858828i</v>
      </c>
      <c r="BR306" s="181" t="str">
        <f t="shared" ca="1" si="519"/>
        <v>0.365106083124841+7.43190505474389i</v>
      </c>
      <c r="BS306" s="181" t="str">
        <f t="shared" ca="1" si="520"/>
        <v>-6.87446556248145+2.84749687004553i</v>
      </c>
      <c r="BT306" s="181" t="str">
        <f t="shared" ca="1" si="521"/>
        <v>-4.99698147411248-5.51331944857534i</v>
      </c>
      <c r="BU306" s="181" t="str">
        <f t="shared" ca="1" si="522"/>
        <v>3.50760085004728-6.5622596315149i</v>
      </c>
      <c r="BV306" s="181" t="str">
        <f t="shared" ca="1" si="523"/>
        <v>7.36033174637376+1.09180207821067i</v>
      </c>
      <c r="BW306" s="181" t="str">
        <f t="shared" ca="1" si="524"/>
        <v>1.45164131585973+7.2978937156382i</v>
      </c>
      <c r="BX306" s="181" t="str">
        <f t="shared" ca="1" si="525"/>
        <v>-6.38224528621778+3.82537060965514i</v>
      </c>
      <c r="BY306" s="181" t="str">
        <f t="shared" ca="1" si="526"/>
        <v>-5.7518686734377-4.72043662791785i</v>
      </c>
      <c r="BZ306" s="181" t="str">
        <f t="shared" ca="1" si="527"/>
        <v>2.50675289796333-7.00590501671375i</v>
      </c>
      <c r="CA306" s="181" t="str">
        <f t="shared" ca="1" si="528"/>
        <v>7.44086790600817-2.31175177929698E-12i</v>
      </c>
      <c r="CB306" s="181" t="str">
        <f t="shared" ca="1" si="529"/>
        <v>2.50675289796769+7.00590501671219i</v>
      </c>
      <c r="CC306" s="181" t="str">
        <f t="shared" ca="1" si="530"/>
        <v>-5.75186867343504+4.7204366279211i</v>
      </c>
      <c r="CD306" s="181" t="str">
        <f t="shared" ca="1" si="531"/>
        <v>-6.38224528621625-3.8253706096577i</v>
      </c>
      <c r="CE306" s="181" t="str">
        <f t="shared" ca="1" si="532"/>
        <v>1.45164131586267-7.29789371563761i</v>
      </c>
      <c r="CF306" s="181" t="str">
        <f t="shared" ca="1" si="533"/>
        <v>7.3603317463742-1.09180207820772i</v>
      </c>
      <c r="CG306" s="181" t="str">
        <f t="shared" ca="1" si="534"/>
        <v>3.50760085004464+6.56225963151631i</v>
      </c>
      <c r="CH306" s="181" t="str">
        <f t="shared" ca="1" si="535"/>
        <v>-4.99698147411469+5.51331944857334i</v>
      </c>
      <c r="CI306" s="181" t="str">
        <f t="shared" ca="1" si="536"/>
        <v>-6.8744655624803-2.84749687004829i</v>
      </c>
      <c r="CJ306" s="181" t="str">
        <f t="shared" ca="1" si="537"/>
        <v>0.365106083128251-7.43190505474372i</v>
      </c>
      <c r="CK306" s="181" t="str">
        <f t="shared" ca="1" si="538"/>
        <v>7.12046663211546-2.15996993858542i</v>
      </c>
      <c r="CL306" s="181" t="str">
        <f t="shared" ca="1" si="539"/>
        <v>4.43251983643213+5.97656114285616i</v>
      </c>
      <c r="CM306" s="181" t="str">
        <f t="shared" ca="1" si="540"/>
        <v>-4.13392471640634+6.18685555300488i</v>
      </c>
      <c r="CN306" s="181" t="str">
        <f t="shared" ca="1" si="541"/>
        <v>-7.21787441972074-1.80798342243602i</v>
      </c>
      <c r="CO306" s="181" t="str">
        <f t="shared" ca="1" si="542"/>
        <v>-0.729332593718771-7.40503809324449i</v>
      </c>
      <c r="CP306" s="181" t="str">
        <f t="shared" ca="1" si="543"/>
        <v>6.72646491857666-3.18138097275695i</v>
      </c>
      <c r="CQ306" s="181" t="str">
        <f t="shared" ca="1" si="544"/>
        <v>5.26148815425235+5.2614881542511i</v>
      </c>
      <c r="CR306" s="181" t="str">
        <f t="shared" ca="1" si="545"/>
        <v>-3.18138097275535+6.72646491857741i</v>
      </c>
      <c r="CS306" s="181" t="str">
        <f t="shared" ca="1" si="546"/>
        <v>-7.40503809324466-0.729332593717018i</v>
      </c>
      <c r="CT306" s="181" t="str">
        <f t="shared" ca="1" si="547"/>
        <v>-1.80798342243773-7.21787441972031i</v>
      </c>
      <c r="CU306" s="181" t="str">
        <f t="shared" ca="1" si="548"/>
        <v>6.18685555300389-4.1339247164078i</v>
      </c>
      <c r="CV306" s="181" t="str">
        <f t="shared" ca="1" si="549"/>
        <v>5.97656114285721+4.43251983643072i</v>
      </c>
      <c r="CW306" s="181" t="str">
        <f t="shared" ca="1" si="550"/>
        <v>-2.15996993859103+7.12046663211377i</v>
      </c>
      <c r="CX306" s="181" t="str">
        <f t="shared" ca="1" si="551"/>
        <v>-7.43190505474401+0.365106083122405i</v>
      </c>
      <c r="CY306" s="181" t="str">
        <f t="shared" ca="1" si="552"/>
        <v>-2.84749687004328-6.87446556248238i</v>
      </c>
      <c r="CZ306" s="181" t="str">
        <f t="shared" ca="1" si="553"/>
        <v>5.51331944857216-4.99698147411599i</v>
      </c>
      <c r="DA306" s="181" t="str">
        <f t="shared" ca="1" si="554"/>
        <v>6.56225963151714+3.50760085004309i</v>
      </c>
      <c r="DB306" s="181" t="str">
        <f t="shared" ca="1" si="555"/>
        <v>-1.09180207820598+7.36033174637445i</v>
      </c>
      <c r="DC306" s="181" t="str">
        <f t="shared" ca="1" si="556"/>
        <v>-7.29789371563727+1.45164131586439i</v>
      </c>
      <c r="DD306" s="181" t="str">
        <f t="shared" ca="1" si="557"/>
        <v>-3.82537060965921-6.38224528621534i</v>
      </c>
      <c r="DE306" s="181" t="str">
        <f t="shared" ca="1" si="558"/>
        <v>4.72043662791974-5.75186867343615i</v>
      </c>
      <c r="DF306" s="181" t="str">
        <f t="shared" ca="1" si="559"/>
        <v>7.00590501671279+2.50675289796603i</v>
      </c>
      <c r="DG306" s="181" t="str">
        <f t="shared" ca="1" si="560"/>
        <v>-5.50533856211609E-13+7.44086790600817i</v>
      </c>
      <c r="DH306" s="181" t="str">
        <f t="shared" ca="1" si="561"/>
        <v>-7.00590501671316+2.50675289796499i</v>
      </c>
      <c r="DI306" s="181" t="str">
        <f t="shared" ca="1" si="562"/>
        <v>-4.72043662791921-5.75186867343659i</v>
      </c>
      <c r="DJ306" s="181" t="str">
        <f t="shared" ca="1" si="563"/>
        <v>3.8253706096598-6.38224528621499i</v>
      </c>
      <c r="DK306" s="181" t="str">
        <f t="shared" ca="1" si="564"/>
        <v>7.29789371563714+1.45164131586505i</v>
      </c>
      <c r="DL306" s="181" t="str">
        <f t="shared" ca="1" si="565"/>
        <v>1.09180207820531+7.36033174637455i</v>
      </c>
      <c r="DM306" s="181" t="str">
        <f t="shared" ca="1" si="566"/>
        <v>-6.56225963151766+3.50760085004212i</v>
      </c>
      <c r="DN306" s="181" t="str">
        <f t="shared" ca="1" si="567"/>
        <v>-5.51331944857653-4.99698147411117i</v>
      </c>
      <c r="DO306" s="181" t="str">
        <f t="shared" ca="1" si="568"/>
        <v>2.8474968700439-6.87446556248212i</v>
      </c>
      <c r="DP306" s="181" t="str">
        <f t="shared" ca="1" si="569"/>
        <v>7.43190505474397+0.365106083123082i</v>
      </c>
      <c r="DQ306" s="181" t="str">
        <f t="shared" ca="1" si="570"/>
        <v>2.15996993859037+7.12046663211396i</v>
      </c>
      <c r="DR306" s="181" t="str">
        <f t="shared" ca="1" si="571"/>
        <v>-5.97656114285761+4.43251983643018i</v>
      </c>
      <c r="DS306" s="181" t="str">
        <f t="shared" ca="1" si="572"/>
        <v>-6.18685555300352-4.13392471640837i</v>
      </c>
      <c r="DT306" s="181" t="str">
        <f t="shared" ca="1" si="573"/>
        <v>1.80798342243798-7.21787441972025i</v>
      </c>
      <c r="DU306" s="181" t="str">
        <f t="shared" ca="1" si="574"/>
        <v>7.40503809324477-0.729332593715922i</v>
      </c>
      <c r="DV306" s="181" t="str">
        <f t="shared" ca="1" si="575"/>
        <v>3.18138097275436+6.72646491857788i</v>
      </c>
      <c r="DW306" s="181" t="str">
        <f t="shared" ca="1" si="576"/>
        <v>-5.26148815425313+5.26148815425032i</v>
      </c>
      <c r="DX306" s="181" t="str">
        <f t="shared" ca="1" si="577"/>
        <v>-6.72646491857619-3.18138097275794i</v>
      </c>
      <c r="DY306" s="181" t="str">
        <f t="shared" ca="1" si="578"/>
        <v>0.729332593719866-7.40503809324438i</v>
      </c>
      <c r="DZ306" s="181" t="str">
        <f t="shared" ca="1" si="579"/>
        <v>7.217874419721-1.80798342243495i</v>
      </c>
      <c r="EA306" s="181" t="str">
        <f t="shared" ca="1" si="580"/>
        <v>4.1339247164121+6.18685555300102i</v>
      </c>
      <c r="EB306" s="181" t="str">
        <f t="shared" ca="1" si="581"/>
        <v>-4.43251983642657+5.97656114286029i</v>
      </c>
      <c r="EC306" s="181" t="str">
        <f t="shared" ca="1" si="582"/>
        <v>-7.12046663211527-2.15996993858607i</v>
      </c>
      <c r="ED306" s="181" t="str">
        <f t="shared" ca="1" si="583"/>
        <v>-0.365106083127573-7.43190505474375i</v>
      </c>
      <c r="EE306" s="181" t="str">
        <f t="shared" ca="1" si="584"/>
        <v>6.8744655624804-2.84749687004805i</v>
      </c>
      <c r="EF306" s="181" t="str">
        <f t="shared" ca="1" si="585"/>
        <v>4.99698147411387+5.51331944857408i</v>
      </c>
      <c r="EG306" s="181" t="str">
        <f t="shared" ca="1" si="586"/>
        <v>-3.50760085004561+6.56225963151579i</v>
      </c>
      <c r="EH306" s="181" t="str">
        <f t="shared" ca="1" si="587"/>
        <v>-7.36033174637403-1.09180207820881i</v>
      </c>
      <c r="EI306" s="181" t="str">
        <f t="shared" ca="1" si="588"/>
        <v>-1.45164131586158-7.29789371563783i</v>
      </c>
      <c r="EJ306" s="181" t="str">
        <f t="shared" ca="1" si="589"/>
        <v>6.38224528621681-3.82537060965676i</v>
      </c>
      <c r="EK306" s="181" t="str">
        <f t="shared" ca="1" si="590"/>
        <v>5.75186867343434+4.72043662792195i</v>
      </c>
      <c r="EL306" s="181" t="str">
        <f t="shared" ca="1" si="591"/>
        <v>-2.50675289796833+7.00590501671196i</v>
      </c>
      <c r="EM306" s="181" t="str">
        <f t="shared" ca="1" si="592"/>
        <v>-7.44086790600817-2.98985512065103E-12i</v>
      </c>
      <c r="EN306" s="181"/>
      <c r="EO306" s="181"/>
      <c r="EP306" s="181"/>
    </row>
    <row r="307" spans="1:146">
      <c r="A307" s="207">
        <f t="shared" si="461"/>
        <v>4.0429687499999997E-3</v>
      </c>
      <c r="B307" s="206">
        <v>207</v>
      </c>
      <c r="C307" s="205">
        <f t="shared" si="462"/>
        <v>41400</v>
      </c>
      <c r="N307" s="204">
        <f t="shared" ca="1" si="463"/>
        <v>7.5556233986626946</v>
      </c>
      <c r="O307" s="181">
        <f t="shared" ca="1" si="464"/>
        <v>-7.4443766013373054</v>
      </c>
      <c r="P307" s="181" t="str">
        <f t="shared" ca="1" si="465"/>
        <v>-2.67919418891847-6.94554976086154i</v>
      </c>
      <c r="Q307" s="181" t="str">
        <f t="shared" ca="1" si="466"/>
        <v>5.51591922032693-4.99933776988175i</v>
      </c>
      <c r="R307" s="181" t="str">
        <f t="shared" ca="1" si="467"/>
        <v>6.64949808756565+3.34707606217712i</v>
      </c>
      <c r="S307" s="181" t="str">
        <f t="shared" ca="1" si="468"/>
        <v>-0.729676505999182+7.40852989324678i</v>
      </c>
      <c r="T307" s="181" t="str">
        <f t="shared" ca="1" si="469"/>
        <v>-7.17471199313653+1.98551021102415i</v>
      </c>
      <c r="U307" s="181" t="str">
        <f t="shared" ca="1" si="470"/>
        <v>-4.43460996379659-5.97937935337225i</v>
      </c>
      <c r="V307" s="181" t="str">
        <f t="shared" ca="1" si="471"/>
        <v>3.98272376325869-6.2894081127013i</v>
      </c>
      <c r="W307" s="181" t="str">
        <f t="shared" ca="1" si="472"/>
        <v>7.30133499236979+1.45232582836457i</v>
      </c>
      <c r="X307" s="181" t="str">
        <f t="shared" ca="1" si="473"/>
        <v>1.27270468440765+7.33477782682102i</v>
      </c>
      <c r="Y307" s="181" t="str">
        <f t="shared" ca="1" si="474"/>
        <v>-6.38525479458374+3.82717443955507i</v>
      </c>
      <c r="Z307" s="181" t="str">
        <f t="shared" ca="1" si="475"/>
        <v>-5.86874769957146-4.58001565732183i</v>
      </c>
      <c r="AA307" s="181" t="str">
        <f t="shared" ca="1" si="476"/>
        <v>2.16098845908007-7.12382424420066i</v>
      </c>
      <c r="AB307" s="181" t="str">
        <f t="shared" ca="1" si="477"/>
        <v>7.42420574043581-0.54764231594923i</v>
      </c>
      <c r="AC307" s="181" t="str">
        <f t="shared" ca="1" si="478"/>
        <v>3.1828811333149+6.72963674158765i</v>
      </c>
      <c r="AD307" s="181" t="str">
        <f t="shared" ca="1" si="479"/>
        <v>-5.13319949691379+5.3915680379109i</v>
      </c>
      <c r="AE307" s="181" t="str">
        <f t="shared" ca="1" si="480"/>
        <v>-6.87770717428149-2.84883958961809i</v>
      </c>
      <c r="AF307" s="181" t="str">
        <f t="shared" ca="1" si="481"/>
        <v>0.182694147384362-7.44213449428656i</v>
      </c>
      <c r="AG307" s="181" t="str">
        <f t="shared" ca="1" si="482"/>
        <v>7.00920860797647-2.50793494182105i</v>
      </c>
      <c r="AH307" s="181" t="str">
        <f t="shared" ca="1" si="483"/>
        <v>4.86246462871391+5.63694781925861i</v>
      </c>
      <c r="AI307" s="181" t="str">
        <f t="shared" ca="1" si="484"/>
        <v>-3.5092548375734+6.56535402453714i</v>
      </c>
      <c r="AJ307" s="181" t="str">
        <f t="shared" ca="1" si="485"/>
        <v>-7.38839142467266-0.91127116620786i</v>
      </c>
      <c r="AK307" s="181" t="str">
        <f t="shared" ca="1" si="486"/>
        <v>-1.80883596585801-7.22127796384801i</v>
      </c>
      <c r="AL307" s="181" t="str">
        <f t="shared" ca="1" si="487"/>
        <v>6.08640925263271-4.28653302705173i</v>
      </c>
      <c r="AM307" s="181" t="str">
        <f t="shared" ca="1" si="488"/>
        <v>6.18977292654866+4.13587404308975i</v>
      </c>
      <c r="AN307" s="181" t="str">
        <f t="shared" ca="1" si="489"/>
        <v>-1.63107214554844+7.26349410673365i</v>
      </c>
      <c r="AO307" s="181" t="str">
        <f t="shared" ca="1" si="490"/>
        <v>-7.36380246537466+1.09231691073624i</v>
      </c>
      <c r="AP307" s="181" t="str">
        <f t="shared" ca="1" si="491"/>
        <v>-3.66931976907961-6.47725523773612i</v>
      </c>
      <c r="AQ307" s="181" t="str">
        <f t="shared" ca="1" si="492"/>
        <v>4.72266252067235-5.75458093160354i</v>
      </c>
      <c r="AR307" s="181" t="str">
        <f t="shared" ca="1" si="493"/>
        <v>4.72266252067235-5.75458093160354i</v>
      </c>
      <c r="AS307" s="181" t="str">
        <f t="shared" ca="1" si="494"/>
        <v>0.3652782466427+7.43540952369592i</v>
      </c>
      <c r="AT307" s="181" t="str">
        <f t="shared" ca="1" si="495"/>
        <v>-6.80572171407228+3.01676895587704i</v>
      </c>
      <c r="AU307" s="181" t="str">
        <f t="shared" ca="1" si="496"/>
        <v>-5.26396917651318-5.26396917651097i</v>
      </c>
      <c r="AV307" s="181" t="str">
        <f t="shared" ca="1" si="497"/>
        <v>3.01676895587419-6.80572171407354i</v>
      </c>
      <c r="AW307" s="181" t="str">
        <f t="shared" ca="1" si="498"/>
        <v>7.4354095236957+0.365278246647192i</v>
      </c>
      <c r="AX307" s="181" t="str">
        <f t="shared" ca="1" si="499"/>
        <v>2.33516500849554+7.06864536991611i</v>
      </c>
      <c r="AY307" s="181" t="str">
        <f t="shared" ca="1" si="500"/>
        <v>-5.75458093160169+4.7226625206746i</v>
      </c>
      <c r="AZ307" s="181" t="str">
        <f t="shared" ca="1" si="501"/>
        <v>-6.47725523773765-3.66931976907689i</v>
      </c>
      <c r="BA307" s="181" t="str">
        <f t="shared" ca="1" si="502"/>
        <v>1.09231691074047-7.36380246537404i</v>
      </c>
      <c r="BB307" s="181" t="str">
        <f t="shared" ca="1" si="503"/>
        <v>7.26349410673461-1.63107214554416i</v>
      </c>
      <c r="BC307" s="181" t="str">
        <f t="shared" ca="1" si="504"/>
        <v>4.13587404309217+6.18977292654705i</v>
      </c>
      <c r="BD307" s="181" t="str">
        <f t="shared" ca="1" si="505"/>
        <v>-4.28653302704936+6.08640925263439i</v>
      </c>
      <c r="BE307" s="181" t="str">
        <f t="shared" ca="1" si="506"/>
        <v>-7.22127796384692-1.80883596586237i</v>
      </c>
      <c r="BF307" s="181" t="str">
        <f t="shared" ca="1" si="507"/>
        <v>-0.911271166203289-7.38839142467323i</v>
      </c>
      <c r="BG307" s="181" t="str">
        <f t="shared" ca="1" si="508"/>
        <v>6.56535402453572-3.50925483757606i</v>
      </c>
      <c r="BH307" s="181" t="str">
        <f t="shared" ca="1" si="509"/>
        <v>5.63694781925864+4.86246462871387i</v>
      </c>
      <c r="BI307" s="181" t="str">
        <f t="shared" ca="1" si="510"/>
        <v>-2.5079349418225+7.00920860797595i</v>
      </c>
      <c r="BJ307" s="181" t="str">
        <f t="shared" ca="1" si="511"/>
        <v>-7.44213449428666+0.182694147380606i</v>
      </c>
      <c r="BK307" s="181" t="str">
        <f t="shared" ca="1" si="512"/>
        <v>-2.84883958962009-6.87770717428065i</v>
      </c>
      <c r="BL307" s="181" t="str">
        <f t="shared" ca="1" si="513"/>
        <v>5.39156803791036-5.13319949691436i</v>
      </c>
      <c r="BM307" s="181" t="str">
        <f t="shared" ca="1" si="514"/>
        <v>6.72963674158704+3.18288113331619i</v>
      </c>
      <c r="BN307" s="181" t="str">
        <f t="shared" ca="1" si="515"/>
        <v>-0.547642315952133+7.4242057404356i</v>
      </c>
      <c r="BO307" s="181" t="str">
        <f t="shared" ca="1" si="516"/>
        <v>-7.12382424420003+2.16098845908215i</v>
      </c>
      <c r="BP307" s="181" t="str">
        <f t="shared" ca="1" si="517"/>
        <v>-4.58001565732254-5.86874769957091i</v>
      </c>
      <c r="BQ307" s="181" t="str">
        <f t="shared" ca="1" si="518"/>
        <v>3.82717443955644-6.38525479458293i</v>
      </c>
      <c r="BR307" s="181" t="str">
        <f t="shared" ca="1" si="519"/>
        <v>7.33477782682052+1.27270468441051i</v>
      </c>
      <c r="BS307" s="181" t="str">
        <f t="shared" ca="1" si="520"/>
        <v>1.4523258283668+7.30133499236935i</v>
      </c>
      <c r="BT307" s="181" t="str">
        <f t="shared" ca="1" si="521"/>
        <v>-6.28940811270079+3.9827237632595i</v>
      </c>
      <c r="BU307" s="181" t="str">
        <f t="shared" ca="1" si="522"/>
        <v>-5.97937935337178-4.43460996379723i</v>
      </c>
      <c r="BV307" s="181" t="str">
        <f t="shared" ca="1" si="523"/>
        <v>1.98551021102688-7.17471199313577i</v>
      </c>
      <c r="BW307" s="181" t="str">
        <f t="shared" ca="1" si="524"/>
        <v>7.40852989324648-0.729676506002233i</v>
      </c>
      <c r="BX307" s="181" t="str">
        <f t="shared" ca="1" si="525"/>
        <v>3.34707606217764+6.64949808756539i</v>
      </c>
      <c r="BY307" s="181" t="str">
        <f t="shared" ca="1" si="526"/>
        <v>-4.99933776988228+5.51591922032646i</v>
      </c>
      <c r="BZ307" s="181" t="str">
        <f t="shared" ca="1" si="527"/>
        <v>-6.94554976086066-2.67919418892078i</v>
      </c>
      <c r="CA307" s="181" t="str">
        <f t="shared" ca="1" si="528"/>
        <v>-3.11904206172167E-12-7.44437660133731i</v>
      </c>
      <c r="CB307" s="181" t="str">
        <f t="shared" ca="1" si="529"/>
        <v>6.94554976086115-2.6791941889195i</v>
      </c>
      <c r="CC307" s="181" t="str">
        <f t="shared" ca="1" si="530"/>
        <v>4.99933776988126+5.51591922032738i</v>
      </c>
      <c r="CD307" s="181" t="str">
        <f t="shared" ca="1" si="531"/>
        <v>-3.34707606217925+6.64949808756458i</v>
      </c>
      <c r="CE307" s="181" t="str">
        <f t="shared" ca="1" si="532"/>
        <v>-7.40852989324709-0.729676505996025i</v>
      </c>
      <c r="CF307" s="181" t="str">
        <f t="shared" ca="1" si="533"/>
        <v>-1.98551021102555-7.17471199313615i</v>
      </c>
      <c r="CG307" s="181" t="str">
        <f t="shared" ca="1" si="534"/>
        <v>5.9793793533726-4.43460996379612i</v>
      </c>
      <c r="CH307" s="181" t="str">
        <f t="shared" ca="1" si="535"/>
        <v>6.28940811270005+3.98272376326066i</v>
      </c>
      <c r="CI307" s="181" t="str">
        <f t="shared" ca="1" si="536"/>
        <v>-1.4523258283611+7.30133499237048i</v>
      </c>
      <c r="CJ307" s="181" t="str">
        <f t="shared" ca="1" si="537"/>
        <v>-7.33477782682075+1.27270468440916i</v>
      </c>
      <c r="CK307" s="181" t="str">
        <f t="shared" ca="1" si="538"/>
        <v>-3.82717443955526-6.38525479458363i</v>
      </c>
      <c r="CL307" s="181" t="str">
        <f t="shared" ca="1" si="539"/>
        <v>4.58001565732363-5.86874769957006i</v>
      </c>
      <c r="CM307" s="181" t="str">
        <f t="shared" ca="1" si="540"/>
        <v>7.12382424419963+2.16098845908346i</v>
      </c>
      <c r="CN307" s="181" t="str">
        <f t="shared" ca="1" si="541"/>
        <v>0.547642315950758+7.4242057404357i</v>
      </c>
      <c r="CO307" s="181" t="str">
        <f t="shared" ca="1" si="542"/>
        <v>-6.72963674158771+3.18288113331475i</v>
      </c>
      <c r="CP307" s="181" t="str">
        <f t="shared" ca="1" si="543"/>
        <v>-5.3915680379094-5.13319949691536i</v>
      </c>
      <c r="CQ307" s="181" t="str">
        <f t="shared" ca="1" si="544"/>
        <v>2.84883958962175-6.87770717427997i</v>
      </c>
      <c r="CR307" s="181" t="str">
        <f t="shared" ca="1" si="545"/>
        <v>7.44213449428662+0.182694147381984i</v>
      </c>
      <c r="CS307" s="181" t="str">
        <f t="shared" ca="1" si="546"/>
        <v>2.507934941821+7.00920860797649i</v>
      </c>
      <c r="CT307" s="181" t="str">
        <f t="shared" ca="1" si="547"/>
        <v>-5.63694781925955+4.86246462871283i</v>
      </c>
      <c r="CU307" s="181" t="str">
        <f t="shared" ca="1" si="548"/>
        <v>-6.56535402453497-3.50925483757747i</v>
      </c>
      <c r="CV307" s="181" t="str">
        <f t="shared" ca="1" si="549"/>
        <v>0.911271166205076-7.38839142467301i</v>
      </c>
      <c r="CW307" s="181" t="str">
        <f t="shared" ca="1" si="550"/>
        <v>7.22127796384731-1.80883596586083i</v>
      </c>
      <c r="CX307" s="181" t="str">
        <f t="shared" ca="1" si="551"/>
        <v>4.28653302704823+6.08640925263517i</v>
      </c>
      <c r="CY307" s="181" t="str">
        <f t="shared" ca="1" si="552"/>
        <v>-4.1358740430935+6.18977292654616i</v>
      </c>
      <c r="CZ307" s="181" t="str">
        <f t="shared" ca="1" si="553"/>
        <v>-7.26349410673426-1.63107214554571i</v>
      </c>
      <c r="DA307" s="181" t="str">
        <f t="shared" ca="1" si="554"/>
        <v>-1.09231691073911-7.36380246537424i</v>
      </c>
      <c r="DB307" s="181" t="str">
        <f t="shared" ca="1" si="555"/>
        <v>6.47725523773844-3.66931976907551i</v>
      </c>
      <c r="DC307" s="181" t="str">
        <f t="shared" ca="1" si="556"/>
        <v>5.75458093160068+4.72266252067583i</v>
      </c>
      <c r="DD307" s="181" t="str">
        <f t="shared" ca="1" si="557"/>
        <v>-2.33516500849001+7.06864536991793i</v>
      </c>
      <c r="DE307" s="181" t="str">
        <f t="shared" ca="1" si="558"/>
        <v>-7.43540952369577+0.365278246645815i</v>
      </c>
      <c r="DF307" s="181" t="str">
        <f t="shared" ca="1" si="559"/>
        <v>-3.01676895587273-6.80572171407419i</v>
      </c>
      <c r="DG307" s="181" t="str">
        <f t="shared" ca="1" si="560"/>
        <v>5.26396917651415-5.26396917650999i</v>
      </c>
      <c r="DH307" s="181" t="str">
        <f t="shared" ca="1" si="561"/>
        <v>6.80572171407472+3.01676895587153i</v>
      </c>
      <c r="DI307" s="181" t="str">
        <f t="shared" ca="1" si="562"/>
        <v>-0.365278246644077+7.43540952369585i</v>
      </c>
      <c r="DJ307" s="181" t="str">
        <f t="shared" ca="1" si="563"/>
        <v>-7.06864536991752+2.33516500849126i</v>
      </c>
      <c r="DK307" s="181" t="str">
        <f t="shared" ca="1" si="564"/>
        <v>-4.72266252067129-5.75458093160441i</v>
      </c>
      <c r="DL307" s="181" t="str">
        <f t="shared" ca="1" si="565"/>
        <v>3.66931976907436-6.47725523773909i</v>
      </c>
      <c r="DM307" s="181" t="str">
        <f t="shared" ca="1" si="566"/>
        <v>7.36380246537449+1.09231691073739i</v>
      </c>
      <c r="DN307" s="181" t="str">
        <f t="shared" ca="1" si="567"/>
        <v>1.63107214554741+7.26349410673388i</v>
      </c>
      <c r="DO307" s="181" t="str">
        <f t="shared" ca="1" si="568"/>
        <v>-6.18977292654966+4.13587404308826i</v>
      </c>
      <c r="DP307" s="181" t="str">
        <f t="shared" ca="1" si="569"/>
        <v>-6.08640925263618-4.28653302704681i</v>
      </c>
      <c r="DQ307" s="181" t="str">
        <f t="shared" ca="1" si="570"/>
        <v>1.80883596585914-7.22127796384773i</v>
      </c>
      <c r="DR307" s="181" t="str">
        <f t="shared" ca="1" si="571"/>
        <v>7.38839142467289-0.911271166205969i</v>
      </c>
      <c r="DS307" s="181" t="str">
        <f t="shared" ca="1" si="572"/>
        <v>3.50925483757191+6.56535402453794i</v>
      </c>
      <c r="DT307" s="181" t="str">
        <f t="shared" ca="1" si="573"/>
        <v>-4.86246462871728+5.63694781925571i</v>
      </c>
      <c r="DU307" s="181" t="str">
        <f t="shared" ca="1" si="574"/>
        <v>-7.00920860797707-2.50793494181936i</v>
      </c>
      <c r="DV307" s="181" t="str">
        <f t="shared" ca="1" si="575"/>
        <v>-0.182694147383301-7.44213449428659i</v>
      </c>
      <c r="DW307" s="181" t="str">
        <f t="shared" ca="1" si="576"/>
        <v>6.87770717428238-2.84883958961593i</v>
      </c>
      <c r="DX307" s="181" t="str">
        <f t="shared" ca="1" si="577"/>
        <v>5.13319949691111+5.39156803791345i</v>
      </c>
      <c r="DY307" s="181" t="str">
        <f t="shared" ca="1" si="578"/>
        <v>-3.18288113331318+6.72963674158846i</v>
      </c>
      <c r="DZ307" s="181" t="str">
        <f t="shared" ca="1" si="579"/>
        <v>-7.4242057404358-0.547642315949445i</v>
      </c>
      <c r="EA307" s="181" t="str">
        <f t="shared" ca="1" si="580"/>
        <v>-2.16098845907784-7.12382424420134i</v>
      </c>
      <c r="EB307" s="181" t="str">
        <f t="shared" ca="1" si="581"/>
        <v>5.86874769957367-4.58001565731899i</v>
      </c>
      <c r="EC307" s="181" t="str">
        <f t="shared" ca="1" si="582"/>
        <v>6.38525479458431+3.82717443955413i</v>
      </c>
      <c r="ED307" s="181" t="str">
        <f t="shared" ca="1" si="583"/>
        <v>-1.27270468440785+7.33477782682098i</v>
      </c>
      <c r="EE307" s="181" t="str">
        <f t="shared" ca="1" si="584"/>
        <v>-7.30133499237022+1.45232582836238i</v>
      </c>
      <c r="EF307" s="181" t="str">
        <f t="shared" ca="1" si="585"/>
        <v>-3.98272376325569-6.2894081127032i</v>
      </c>
      <c r="EG307" s="181" t="str">
        <f t="shared" ca="1" si="586"/>
        <v>4.43460996379507-5.97937935337339i</v>
      </c>
      <c r="EH307" s="181" t="str">
        <f t="shared" ca="1" si="587"/>
        <v>7.1747119931365+1.98551021102428i</v>
      </c>
      <c r="EI307" s="181" t="str">
        <f t="shared" ca="1" si="588"/>
        <v>0.729676505997757+7.40852989324692i</v>
      </c>
      <c r="EJ307" s="181" t="str">
        <f t="shared" ca="1" si="589"/>
        <v>-6.64949808756722+3.347076062174i</v>
      </c>
      <c r="EK307" s="181" t="str">
        <f t="shared" ca="1" si="590"/>
        <v>-5.51591922032827-4.99933776988028i</v>
      </c>
      <c r="EL307" s="181" t="str">
        <f t="shared" ca="1" si="591"/>
        <v>2.67919418891827-6.94554976086162i</v>
      </c>
      <c r="EM307" s="181" t="str">
        <f t="shared" ca="1" si="592"/>
        <v>7.44437660133731+1.37886458809014E-12i</v>
      </c>
      <c r="EN307" s="181"/>
      <c r="EO307" s="181"/>
      <c r="EP307" s="181"/>
    </row>
    <row r="308" spans="1:146">
      <c r="A308" s="207">
        <f t="shared" si="461"/>
        <v>4.0624999999999993E-3</v>
      </c>
      <c r="B308" s="206">
        <v>208</v>
      </c>
      <c r="C308" s="205">
        <f t="shared" si="462"/>
        <v>41600</v>
      </c>
      <c r="N308" s="204">
        <f t="shared" ca="1" si="463"/>
        <v>7.5525624944865415</v>
      </c>
      <c r="O308" s="181">
        <f t="shared" ca="1" si="464"/>
        <v>-7.4474375055134585</v>
      </c>
      <c r="P308" s="181" t="str">
        <f t="shared" ca="1" si="465"/>
        <v>-2.85001094693436-6.88053508100081i</v>
      </c>
      <c r="Q308" s="181" t="str">
        <f t="shared" ca="1" si="466"/>
        <v>5.26613356261174-5.26613356261145i</v>
      </c>
      <c r="R308" s="181" t="str">
        <f t="shared" ca="1" si="467"/>
        <v>6.88053508100068+2.85001094693468i</v>
      </c>
      <c r="S308" s="181" t="str">
        <f t="shared" ca="1" si="468"/>
        <v>3.24804351396184E-13+7.44743750551346i</v>
      </c>
      <c r="T308" s="181" t="str">
        <f t="shared" ca="1" si="469"/>
        <v>-6.88053508100071+2.8500109469346i</v>
      </c>
      <c r="U308" s="181" t="str">
        <f t="shared" ca="1" si="470"/>
        <v>-5.26613356261168-5.26613356261151i</v>
      </c>
      <c r="V308" s="181" t="str">
        <f t="shared" ca="1" si="471"/>
        <v>2.85001094693436-6.88053508100081i</v>
      </c>
      <c r="W308" s="181" t="str">
        <f t="shared" ca="1" si="472"/>
        <v>7.44743750551346+9.1232463947419E-14i</v>
      </c>
      <c r="X308" s="181" t="str">
        <f t="shared" ca="1" si="473"/>
        <v>2.85001094693424+6.88053508100086i</v>
      </c>
      <c r="Y308" s="181" t="str">
        <f t="shared" ca="1" si="474"/>
        <v>-5.2661335626118+5.26613356261138i</v>
      </c>
      <c r="Z308" s="181" t="str">
        <f t="shared" ca="1" si="475"/>
        <v>-6.88053508100065-2.85001094693474i</v>
      </c>
      <c r="AA308" s="181" t="str">
        <f t="shared" ca="1" si="476"/>
        <v>-2.33571887448765E-13-7.44743750551346i</v>
      </c>
      <c r="AB308" s="181" t="str">
        <f t="shared" ca="1" si="477"/>
        <v>6.88053508100075-2.85001094693449i</v>
      </c>
      <c r="AC308" s="181" t="str">
        <f t="shared" ca="1" si="478"/>
        <v>5.26613356261165+5.26613356261154i</v>
      </c>
      <c r="AD308" s="181" t="str">
        <f t="shared" ca="1" si="479"/>
        <v>-2.85001094693444+6.88053508100078i</v>
      </c>
      <c r="AE308" s="181" t="str">
        <f t="shared" ca="1" si="480"/>
        <v>-7.44743750551346-1.82464927894837E-13i</v>
      </c>
      <c r="AF308" s="181" t="str">
        <f t="shared" ca="1" si="481"/>
        <v>-2.8500109469341-6.88053508100092i</v>
      </c>
      <c r="AG308" s="181" t="str">
        <f t="shared" ca="1" si="482"/>
        <v>5.26613356261183-5.26613356261135i</v>
      </c>
      <c r="AH308" s="181" t="str">
        <f t="shared" ca="1" si="483"/>
        <v>6.8805350810009+2.85001094693414i</v>
      </c>
      <c r="AI308" s="181" t="str">
        <f t="shared" ca="1" si="484"/>
        <v>-2.08018407671802E-12+7.44743750551346i</v>
      </c>
      <c r="AJ308" s="181" t="str">
        <f t="shared" ca="1" si="485"/>
        <v>-6.88053508099994+2.85001094693646i</v>
      </c>
      <c r="AK308" s="181" t="str">
        <f t="shared" ca="1" si="486"/>
        <v>-5.26613356261106-5.26613356261212i</v>
      </c>
      <c r="AL308" s="181" t="str">
        <f t="shared" ca="1" si="487"/>
        <v>2.8500109469311-6.88053508100216i</v>
      </c>
      <c r="AM308" s="181" t="str">
        <f t="shared" ca="1" si="488"/>
        <v>7.44743750551346-4.67143774897531E-13i</v>
      </c>
      <c r="AN308" s="181" t="str">
        <f t="shared" ca="1" si="489"/>
        <v>2.85001094693197+6.8805350810018i</v>
      </c>
      <c r="AO308" s="181" t="str">
        <f t="shared" ca="1" si="490"/>
        <v>-5.2661335626104+5.26613356261279i</v>
      </c>
      <c r="AP308" s="181" t="str">
        <f t="shared" ca="1" si="491"/>
        <v>-6.8805350810003-2.85001094693559i</v>
      </c>
      <c r="AQ308" s="181" t="str">
        <f t="shared" ca="1" si="492"/>
        <v>-3.12030607890447E-12-7.44743750551346i</v>
      </c>
      <c r="AR308" s="181" t="str">
        <f t="shared" ca="1" si="493"/>
        <v>-3.12030607890447E-12-7.44743750551346i</v>
      </c>
      <c r="AS308" s="181" t="str">
        <f t="shared" ca="1" si="494"/>
        <v>5.26613356260942+5.26613356261376i</v>
      </c>
      <c r="AT308" s="181" t="str">
        <f t="shared" ca="1" si="495"/>
        <v>-2.85001094693334+6.88053508100123i</v>
      </c>
      <c r="AU308" s="181" t="str">
        <f t="shared" ca="1" si="496"/>
        <v>-7.44743750551346-1.84661218926925E-12i</v>
      </c>
      <c r="AV308" s="181" t="str">
        <f t="shared" ca="1" si="497"/>
        <v>-2.85001094693677-6.88053508099982i</v>
      </c>
      <c r="AW308" s="181" t="str">
        <f t="shared" ca="1" si="498"/>
        <v>5.26613356261204-5.26613356261115i</v>
      </c>
      <c r="AX308" s="181" t="str">
        <f t="shared" ca="1" si="499"/>
        <v>6.88053508099941+2.85001094693773i</v>
      </c>
      <c r="AY308" s="181" t="str">
        <f t="shared" ca="1" si="500"/>
        <v>8.06550114737693E-13+7.44743750551346i</v>
      </c>
      <c r="AZ308" s="181" t="str">
        <f t="shared" ca="1" si="501"/>
        <v>-6.88053508100172+2.85001094693218i</v>
      </c>
      <c r="BA308" s="181" t="str">
        <f t="shared" ca="1" si="502"/>
        <v>-5.26613356261303-5.26613356261016i</v>
      </c>
      <c r="BB308" s="181" t="str">
        <f t="shared" ca="1" si="503"/>
        <v>2.85001094693547-6.88053508100035i</v>
      </c>
      <c r="BC308" s="181" t="str">
        <f t="shared" ca="1" si="504"/>
        <v>7.44743750551346-3.24804351396184E-12i</v>
      </c>
      <c r="BD308" s="181" t="str">
        <f t="shared" ca="1" si="505"/>
        <v>2.85001094693463+6.8805350810007i</v>
      </c>
      <c r="BE308" s="181" t="str">
        <f t="shared" ca="1" si="506"/>
        <v>-5.26613356261367+5.26613356260951i</v>
      </c>
      <c r="BF308" s="181" t="str">
        <f t="shared" ca="1" si="507"/>
        <v>-6.88053508100137-2.85001094693302i</v>
      </c>
      <c r="BG308" s="181" t="str">
        <f t="shared" ca="1" si="508"/>
        <v>1.50720584942909E-12-7.44743750551346i</v>
      </c>
      <c r="BH308" s="181" t="str">
        <f t="shared" ca="1" si="509"/>
        <v>6.88053508099976-2.85001094693689i</v>
      </c>
      <c r="BI308" s="181" t="str">
        <f t="shared" ca="1" si="510"/>
        <v>5.26613356261139+5.2661335626118i</v>
      </c>
      <c r="BJ308" s="181" t="str">
        <f t="shared" ca="1" si="511"/>
        <v>-2.85001094693761+6.88053508099947i</v>
      </c>
      <c r="BK308" s="181" t="str">
        <f t="shared" ca="1" si="512"/>
        <v>-7.44743750551346+9.34287549795064E-13i</v>
      </c>
      <c r="BL308" s="181" t="str">
        <f t="shared" ca="1" si="513"/>
        <v>-2.85001094693249-6.88053508100158i</v>
      </c>
      <c r="BM308" s="181" t="str">
        <f t="shared" ca="1" si="514"/>
        <v>5.26613356261007-5.26613356261312i</v>
      </c>
      <c r="BN308" s="181" t="str">
        <f t="shared" ca="1" si="515"/>
        <v>6.8805350810004+2.85001094693536i</v>
      </c>
      <c r="BO308" s="181" t="str">
        <f t="shared" ca="1" si="516"/>
        <v>3.37578094901921E-12+7.44743750551346i</v>
      </c>
      <c r="BP308" s="181" t="str">
        <f t="shared" ca="1" si="517"/>
        <v>-6.88053508100057+2.85001094693495i</v>
      </c>
      <c r="BQ308" s="181" t="str">
        <f t="shared" ca="1" si="518"/>
        <v>-5.26613356260976-5.26613356261343i</v>
      </c>
      <c r="BR308" s="181" t="str">
        <f t="shared" ca="1" si="519"/>
        <v>2.85001094693271-6.88053508100149i</v>
      </c>
      <c r="BS308" s="181" t="str">
        <f t="shared" ca="1" si="520"/>
        <v>7.44743750551346+1.37946841437171E-12i</v>
      </c>
      <c r="BT308" s="181" t="str">
        <f t="shared" ca="1" si="521"/>
        <v>2.8500109469372+6.88053508099964i</v>
      </c>
      <c r="BU308" s="181" t="str">
        <f t="shared" ca="1" si="522"/>
        <v>-5.26613356261171+5.26613356261148i</v>
      </c>
      <c r="BV308" s="181" t="str">
        <f t="shared" ca="1" si="523"/>
        <v>-6.88053508099951-2.85001094693749i</v>
      </c>
      <c r="BW308" s="181" t="str">
        <f t="shared" ca="1" si="524"/>
        <v>-1.06202498485243E-12-7.44743750551346i</v>
      </c>
      <c r="BX308" s="181" t="str">
        <f t="shared" ca="1" si="525"/>
        <v>6.88053508100145-2.85001094693281i</v>
      </c>
      <c r="BY308" s="181" t="str">
        <f t="shared" ca="1" si="526"/>
        <v>5.2661335626132+5.26613356260998i</v>
      </c>
      <c r="BZ308" s="181" t="str">
        <f t="shared" ca="1" si="527"/>
        <v>-2.85001094693485+6.88053508100061i</v>
      </c>
      <c r="CA308" s="181" t="str">
        <f t="shared" ca="1" si="528"/>
        <v>-7.44743750551346+3.92685619364217E-12i</v>
      </c>
      <c r="CB308" s="181" t="str">
        <f t="shared" ca="1" si="529"/>
        <v>-2.85001094693506-6.88053508100052i</v>
      </c>
      <c r="CC308" s="181" t="str">
        <f t="shared" ca="1" si="530"/>
        <v>5.26613356261334-5.26613356260985i</v>
      </c>
      <c r="CD308" s="181" t="str">
        <f t="shared" ca="1" si="531"/>
        <v>6.88053508100154+2.85001094693259i</v>
      </c>
      <c r="CE308" s="181" t="str">
        <f t="shared" ca="1" si="532"/>
        <v>-1.25173097931435E-12+7.44743750551346i</v>
      </c>
      <c r="CF308" s="181" t="str">
        <f t="shared" ca="1" si="533"/>
        <v>-6.88053508099959+2.85001094693732i</v>
      </c>
      <c r="CG308" s="181" t="str">
        <f t="shared" ca="1" si="534"/>
        <v>-5.26613356261157-5.26613356261161i</v>
      </c>
      <c r="CH308" s="181" t="str">
        <f t="shared" ca="1" si="535"/>
        <v>2.85001094693699-6.88053508099973i</v>
      </c>
      <c r="CI308" s="181" t="str">
        <f t="shared" ca="1" si="536"/>
        <v>7.44743750551346-1.61310022947539E-12i</v>
      </c>
      <c r="CJ308" s="181" t="str">
        <f t="shared" ca="1" si="537"/>
        <v>2.85001094693293+6.8805350810014i</v>
      </c>
      <c r="CK308" s="181" t="str">
        <f t="shared" ca="1" si="538"/>
        <v>-5.26613356260959+5.2661335626136i</v>
      </c>
      <c r="CL308" s="181" t="str">
        <f t="shared" ca="1" si="539"/>
        <v>-6.88053508100066-2.85001094693473i</v>
      </c>
      <c r="CM308" s="181" t="str">
        <f t="shared" ca="1" si="540"/>
        <v>3.56548694348113E-12-7.44743750551346i</v>
      </c>
      <c r="CN308" s="181" t="str">
        <f t="shared" ca="1" si="541"/>
        <v>6.88053508100047-2.85001094693518i</v>
      </c>
      <c r="CO308" s="181" t="str">
        <f t="shared" ca="1" si="542"/>
        <v>5.26613356260993+5.26613356261325i</v>
      </c>
      <c r="CP308" s="181" t="str">
        <f t="shared" ca="1" si="543"/>
        <v>-2.85001094693247+6.88053508100159i</v>
      </c>
      <c r="CQ308" s="181" t="str">
        <f t="shared" ca="1" si="544"/>
        <v>-7.44743750551346-7.00655734691391E-13i</v>
      </c>
      <c r="CR308" s="181" t="str">
        <f t="shared" ca="1" si="545"/>
        <v>-2.85001094693744-6.88053508099953i</v>
      </c>
      <c r="CS308" s="181" t="str">
        <f t="shared" ca="1" si="546"/>
        <v>5.26613356261122-5.26613356261196i</v>
      </c>
      <c r="CT308" s="181" t="str">
        <f t="shared" ca="1" si="547"/>
        <v>6.88053508099977+2.85001094693687i</v>
      </c>
      <c r="CU308" s="181" t="str">
        <f t="shared" ca="1" si="548"/>
        <v>1.74083766453276E-12+7.44743750551346i</v>
      </c>
      <c r="CV308" s="181" t="str">
        <f t="shared" ca="1" si="549"/>
        <v>-6.88053508100136+2.85001094693305i</v>
      </c>
      <c r="CW308" s="181" t="str">
        <f t="shared" ca="1" si="550"/>
        <v>-5.26613356261369-5.2661335626095i</v>
      </c>
      <c r="CX308" s="181" t="str">
        <f t="shared" ca="1" si="551"/>
        <v>2.85001094693461-6.88053508100071i</v>
      </c>
      <c r="CY308" s="181" t="str">
        <f t="shared" ca="1" si="552"/>
        <v>7.44743750551346+3.01441169885817E-12i</v>
      </c>
      <c r="CZ308" s="181" t="str">
        <f t="shared" ca="1" si="553"/>
        <v>2.8500109469353+6.88053508100042i</v>
      </c>
      <c r="DA308" s="181" t="str">
        <f t="shared" ca="1" si="554"/>
        <v>-5.26613356261286+5.26613356261032i</v>
      </c>
      <c r="DB308" s="181" t="str">
        <f t="shared" ca="1" si="555"/>
        <v>-6.8805350810018-2.85001094693197i</v>
      </c>
      <c r="DC308" s="181" t="str">
        <f t="shared" ca="1" si="556"/>
        <v>5.72918299634024E-13-7.44743750551346i</v>
      </c>
      <c r="DD308" s="181" t="str">
        <f t="shared" ca="1" si="557"/>
        <v>6.88053508100224-2.85001094693091i</v>
      </c>
      <c r="DE308" s="181" t="str">
        <f t="shared" ca="1" si="558"/>
        <v>5.26613356261205+5.26613356261113i</v>
      </c>
      <c r="DF308" s="181" t="str">
        <f t="shared" ca="1" si="559"/>
        <v>-2.85001094693675+6.88053508099982i</v>
      </c>
      <c r="DG308" s="181" t="str">
        <f t="shared" ca="1" si="560"/>
        <v>-7.44743750551346+1.86857509959012E-12i</v>
      </c>
      <c r="DH308" s="181" t="str">
        <f t="shared" ca="1" si="561"/>
        <v>-2.85001094693317-6.88053508100131i</v>
      </c>
      <c r="DI308" s="181" t="str">
        <f t="shared" ca="1" si="562"/>
        <v>5.26613356260941-5.26613356261378i</v>
      </c>
      <c r="DJ308" s="181" t="str">
        <f t="shared" ca="1" si="563"/>
        <v>6.88053508100075+2.85001094693449i</v>
      </c>
      <c r="DK308" s="181" t="str">
        <f t="shared" ca="1" si="564"/>
        <v>-2.8866742638008E-12+7.44743750551346i</v>
      </c>
      <c r="DL308" s="181" t="str">
        <f t="shared" ca="1" si="565"/>
        <v>-6.88053508100021+2.85001094693581i</v>
      </c>
      <c r="DM308" s="181" t="str">
        <f t="shared" ca="1" si="566"/>
        <v>-5.26613356261011-5.26613356261307i</v>
      </c>
      <c r="DN308" s="181" t="str">
        <f t="shared" ca="1" si="567"/>
        <v>2.85001094693185-6.88053508100185i</v>
      </c>
      <c r="DO308" s="181" t="str">
        <f t="shared" ca="1" si="568"/>
        <v>7.44743750551346+2.18430550110636E-14i</v>
      </c>
      <c r="DP308" s="181" t="str">
        <f t="shared" ca="1" si="569"/>
        <v>2.85001094693103+6.88053508100219i</v>
      </c>
      <c r="DQ308" s="181" t="str">
        <f t="shared" ca="1" si="570"/>
        <v>-5.26613356261075+5.26613356261244i</v>
      </c>
      <c r="DR308" s="181" t="str">
        <f t="shared" ca="1" si="571"/>
        <v>-6.88053508099987-2.85001094693663i</v>
      </c>
      <c r="DS308" s="181" t="str">
        <f t="shared" ca="1" si="572"/>
        <v>-2.41965034421309E-12-7.44743750551346i</v>
      </c>
      <c r="DT308" s="181" t="str">
        <f t="shared" ca="1" si="573"/>
        <v>6.88053508100126-2.85001094693328i</v>
      </c>
      <c r="DU308" s="181" t="str">
        <f t="shared" ca="1" si="574"/>
        <v>5.26613356261416+5.26613356260902i</v>
      </c>
      <c r="DV308" s="181" t="str">
        <f t="shared" ca="1" si="575"/>
        <v>-2.85001094693438+6.88053508100081i</v>
      </c>
      <c r="DW308" s="181" t="str">
        <f t="shared" ca="1" si="576"/>
        <v>-7.44743750551346-2.75893682874344E-12i</v>
      </c>
      <c r="DX308" s="181" t="str">
        <f t="shared" ca="1" si="577"/>
        <v>-2.85001094693553-6.88053508100032i</v>
      </c>
      <c r="DY308" s="181" t="str">
        <f t="shared" ca="1" si="578"/>
        <v>5.26613356261268-5.2661335626105i</v>
      </c>
      <c r="DZ308" s="181" t="str">
        <f t="shared" ca="1" si="579"/>
        <v>6.88053508100207+2.85001094693134i</v>
      </c>
      <c r="EA308" s="181" t="str">
        <f t="shared" ca="1" si="580"/>
        <v>-3.17443429519289E-13+7.44743750551346i</v>
      </c>
      <c r="EB308" s="181" t="str">
        <f t="shared" ca="1" si="581"/>
        <v>-6.88053508100198+2.85001094693153i</v>
      </c>
      <c r="EC308" s="181" t="str">
        <f t="shared" ca="1" si="582"/>
        <v>-5.26613356261223-5.26613356261096i</v>
      </c>
      <c r="ED308" s="181" t="str">
        <f t="shared" ca="1" si="583"/>
        <v>2.85001094693612-6.88053508100008i</v>
      </c>
      <c r="EE308" s="181" t="str">
        <f t="shared" ca="1" si="584"/>
        <v>7.44743750551346-2.12404996970486E-12i</v>
      </c>
      <c r="EF308" s="181" t="str">
        <f t="shared" ca="1" si="585"/>
        <v>2.85001094693379+6.88053508100105i</v>
      </c>
      <c r="EG308" s="181" t="str">
        <f t="shared" ca="1" si="586"/>
        <v>-5.26613356260923+5.26613356261396i</v>
      </c>
      <c r="EH308" s="181" t="str">
        <f t="shared" ca="1" si="587"/>
        <v>-6.88053508100102-2.85001094693387i</v>
      </c>
      <c r="EI308" s="181" t="str">
        <f t="shared" ca="1" si="588"/>
        <v>2.20786158412047E-12-7.44743750551346i</v>
      </c>
      <c r="EJ308" s="181" t="str">
        <f t="shared" ca="1" si="589"/>
        <v>6.88053508100011-2.85001094693605i</v>
      </c>
      <c r="EK308" s="181" t="str">
        <f t="shared" ca="1" si="590"/>
        <v>5.2661335626109+5.26613356261229i</v>
      </c>
      <c r="EL308" s="181" t="str">
        <f t="shared" ca="1" si="591"/>
        <v>-2.85001094693161+6.88053508100195i</v>
      </c>
      <c r="EM308" s="181" t="str">
        <f t="shared" ca="1" si="592"/>
        <v>-7.44743750551346+2.33631815103671E-13i</v>
      </c>
      <c r="EN308" s="181"/>
      <c r="EO308" s="181"/>
      <c r="EP308" s="181"/>
    </row>
    <row r="309" spans="1:146">
      <c r="A309" s="207">
        <f t="shared" si="461"/>
        <v>4.0820312499999989E-3</v>
      </c>
      <c r="B309" s="206">
        <v>209</v>
      </c>
      <c r="C309" s="205">
        <f t="shared" si="462"/>
        <v>41800</v>
      </c>
      <c r="N309" s="204">
        <f t="shared" ca="1" si="463"/>
        <v>7.5498705393773067</v>
      </c>
      <c r="O309" s="181">
        <f t="shared" ca="1" si="464"/>
        <v>-7.4501294606226933</v>
      </c>
      <c r="P309" s="181" t="str">
        <f t="shared" ca="1" si="465"/>
        <v>-3.01910025213-6.81098103415556i</v>
      </c>
      <c r="Q309" s="181" t="str">
        <f t="shared" ca="1" si="466"/>
        <v>5.00320115405057-5.52018180788868i</v>
      </c>
      <c r="R309" s="181" t="str">
        <f t="shared" ca="1" si="467"/>
        <v>7.07410787192776+2.33696957540484i</v>
      </c>
      <c r="S309" s="181" t="str">
        <f t="shared" ca="1" si="468"/>
        <v>0.730240384814964+7.41425505094231i</v>
      </c>
      <c r="T309" s="181" t="str">
        <f t="shared" ca="1" si="469"/>
        <v>-6.48226072576364+3.67215534301864i</v>
      </c>
      <c r="U309" s="181" t="str">
        <f t="shared" ca="1" si="470"/>
        <v>-5.98400009327796-4.43803693807155i</v>
      </c>
      <c r="V309" s="181" t="str">
        <f t="shared" ca="1" si="471"/>
        <v>1.6323326041516-7.26910718379237i</v>
      </c>
      <c r="W309" s="181" t="str">
        <f t="shared" ca="1" si="472"/>
        <v>7.30697731207716-1.45344815553489i</v>
      </c>
      <c r="X309" s="181" t="str">
        <f t="shared" ca="1" si="473"/>
        <v>4.28984557055023+6.09111270301813i</v>
      </c>
      <c r="Y309" s="181" t="str">
        <f t="shared" ca="1" si="474"/>
        <v>-3.83013200030116+6.39018918658182i</v>
      </c>
      <c r="Z309" s="181" t="str">
        <f t="shared" ca="1" si="475"/>
        <v>-7.39410101977892-0.911975377596611i</v>
      </c>
      <c r="AA309" s="181" t="str">
        <f t="shared" ca="1" si="476"/>
        <v>-2.16265842598076-7.12932938729672i</v>
      </c>
      <c r="AB309" s="181" t="str">
        <f t="shared" ca="1" si="477"/>
        <v>5.64130393520206-4.86622224016864i</v>
      </c>
      <c r="AC309" s="181" t="str">
        <f t="shared" ca="1" si="478"/>
        <v>6.73483726478651+3.18534079760411i</v>
      </c>
      <c r="AD309" s="181" t="str">
        <f t="shared" ca="1" si="479"/>
        <v>-0.182835329618187+7.4478856209183i</v>
      </c>
      <c r="AE309" s="181" t="str">
        <f t="shared" ca="1" si="480"/>
        <v>-6.88302212322853+2.85104111355568i</v>
      </c>
      <c r="AF309" s="181" t="str">
        <f t="shared" ca="1" si="481"/>
        <v>-5.39573452946664-5.13716632663959i</v>
      </c>
      <c r="AG309" s="181" t="str">
        <f t="shared" ca="1" si="482"/>
        <v>2.50987302174233-7.01462517849444i</v>
      </c>
      <c r="AH309" s="181" t="str">
        <f t="shared" ca="1" si="483"/>
        <v>7.42994301209977-0.548065522531737i</v>
      </c>
      <c r="AI309" s="181" t="str">
        <f t="shared" ca="1" si="484"/>
        <v>3.51196671667082+6.5704275934702i</v>
      </c>
      <c r="AJ309" s="181" t="str">
        <f t="shared" ca="1" si="485"/>
        <v>-4.58355499809208+5.87328294563639i</v>
      </c>
      <c r="AK309" s="181" t="str">
        <f t="shared" ca="1" si="486"/>
        <v>-7.22685841714968-1.8102337966437i</v>
      </c>
      <c r="AL309" s="181" t="str">
        <f t="shared" ca="1" si="487"/>
        <v>-1.27368820409357-7.34044599045529i</v>
      </c>
      <c r="AM309" s="181" t="str">
        <f t="shared" ca="1" si="488"/>
        <v>6.19455625422779-4.13907016046425i</v>
      </c>
      <c r="AN309" s="181" t="str">
        <f t="shared" ca="1" si="489"/>
        <v>6.29426843638053+3.9858015292814i</v>
      </c>
      <c r="AO309" s="181" t="str">
        <f t="shared" ca="1" si="490"/>
        <v>-1.09316103051243+7.36949305864434i</v>
      </c>
      <c r="AP309" s="181" t="str">
        <f t="shared" ca="1" si="491"/>
        <v>-7.1802564612252+1.98704457198925i</v>
      </c>
      <c r="AQ309" s="181" t="str">
        <f t="shared" ca="1" si="492"/>
        <v>-4.72631209596668-5.75902795196874i</v>
      </c>
      <c r="AR309" s="181" t="str">
        <f t="shared" ca="1" si="493"/>
        <v>-4.72631209596668-5.75902795196874i</v>
      </c>
      <c r="AS309" s="181" t="str">
        <f t="shared" ca="1" si="494"/>
        <v>7.44115545341041+0.365560526067504i</v>
      </c>
      <c r="AT309" s="181" t="str">
        <f t="shared" ca="1" si="495"/>
        <v>2.68126461442035+6.95091713714784i</v>
      </c>
      <c r="AU309" s="181" t="str">
        <f t="shared" ca="1" si="496"/>
        <v>-5.26803706232246+5.26803706232551i</v>
      </c>
      <c r="AV309" s="181" t="str">
        <f t="shared" ca="1" si="497"/>
        <v>-6.95091713714672-2.68126461442324i</v>
      </c>
      <c r="AW309" s="181" t="str">
        <f t="shared" ca="1" si="498"/>
        <v>-0.365560526072021-7.44115545341018i</v>
      </c>
      <c r="AX309" s="181" t="str">
        <f t="shared" ca="1" si="499"/>
        <v>6.65463668128229-3.34966261288662i</v>
      </c>
      <c r="AY309" s="181" t="str">
        <f t="shared" ca="1" si="500"/>
        <v>5.7590279519669+4.72631209596891i</v>
      </c>
      <c r="AZ309" s="181" t="str">
        <f t="shared" ca="1" si="501"/>
        <v>-1.98704457198489+7.18025646122641i</v>
      </c>
      <c r="BA309" s="181" t="str">
        <f t="shared" ca="1" si="502"/>
        <v>-7.36949305864477+1.09316103050958i</v>
      </c>
      <c r="BB309" s="181" t="str">
        <f t="shared" ca="1" si="503"/>
        <v>-3.98580152928522-6.29426843637811i</v>
      </c>
      <c r="BC309" s="181" t="str">
        <f t="shared" ca="1" si="504"/>
        <v>4.13907016046665-6.19455625422619i</v>
      </c>
      <c r="BD309" s="181" t="str">
        <f t="shared" ca="1" si="505"/>
        <v>7.34044599045477+1.27368820409652i</v>
      </c>
      <c r="BE309" s="181" t="str">
        <f t="shared" ca="1" si="506"/>
        <v>1.81023379664798+7.2268584171486i</v>
      </c>
      <c r="BF309" s="181" t="str">
        <f t="shared" ca="1" si="507"/>
        <v>-5.87328294563824+4.58355499808972i</v>
      </c>
      <c r="BG309" s="181" t="str">
        <f t="shared" ca="1" si="508"/>
        <v>-6.57042759347228-3.51196671666692i</v>
      </c>
      <c r="BH309" s="181" t="str">
        <f t="shared" ca="1" si="509"/>
        <v>0.548065522533983-7.4299430120996i</v>
      </c>
      <c r="BI309" s="181" t="str">
        <f t="shared" ca="1" si="510"/>
        <v>7.01462517849414-2.5098730217432i</v>
      </c>
      <c r="BJ309" s="181" t="str">
        <f t="shared" ca="1" si="511"/>
        <v>5.13716632663688+5.39573452946921i</v>
      </c>
      <c r="BK309" s="181" t="str">
        <f t="shared" ca="1" si="512"/>
        <v>-2.85104111355561+6.88302212322856i</v>
      </c>
      <c r="BL309" s="181" t="str">
        <f t="shared" ca="1" si="513"/>
        <v>-7.44788562091823+0.182835329621227i</v>
      </c>
      <c r="BM309" s="181" t="str">
        <f t="shared" ca="1" si="514"/>
        <v>-3.18534079760264-6.7348372647872i</v>
      </c>
      <c r="BN309" s="181" t="str">
        <f t="shared" ca="1" si="515"/>
        <v>4.86622224016746-5.64130393520308i</v>
      </c>
      <c r="BO309" s="181" t="str">
        <f t="shared" ca="1" si="516"/>
        <v>7.12932938729588+2.16265842598352i</v>
      </c>
      <c r="BP309" s="181" t="str">
        <f t="shared" ca="1" si="517"/>
        <v>0.911975377596849+7.3941010197789i</v>
      </c>
      <c r="BQ309" s="181" t="str">
        <f t="shared" ca="1" si="518"/>
        <v>-6.39018918658028+3.83013200030373i</v>
      </c>
      <c r="BR309" s="181" t="str">
        <f t="shared" ca="1" si="519"/>
        <v>-6.09111270301771-4.28984557055081i</v>
      </c>
      <c r="BS309" s="181" t="str">
        <f t="shared" ca="1" si="520"/>
        <v>1.45344815553253-7.30697731207763i</v>
      </c>
      <c r="BT309" s="181" t="str">
        <f t="shared" ca="1" si="521"/>
        <v>7.26910718379282-1.63233260414961i</v>
      </c>
      <c r="BU309" s="181" t="str">
        <f t="shared" ca="1" si="522"/>
        <v>4.43803693807213+5.98400009327754i</v>
      </c>
      <c r="BV309" s="181" t="str">
        <f t="shared" ca="1" si="523"/>
        <v>-3.67215534302192+6.48226072576179i</v>
      </c>
      <c r="BW309" s="181" t="str">
        <f t="shared" ca="1" si="524"/>
        <v>-7.41425505094225-0.730240384815572i</v>
      </c>
      <c r="BX309" s="181" t="str">
        <f t="shared" ca="1" si="525"/>
        <v>-2.33696957540758-7.07410787192685i</v>
      </c>
      <c r="BY309" s="181" t="str">
        <f t="shared" ca="1" si="526"/>
        <v>5.52018180788974-5.00320115404941i</v>
      </c>
      <c r="BZ309" s="181" t="str">
        <f t="shared" ca="1" si="527"/>
        <v>6.81098103415614+3.01910025212869i</v>
      </c>
      <c r="CA309" s="181" t="str">
        <f t="shared" ca="1" si="528"/>
        <v>-2.88773612870921E-12+7.45012946062269i</v>
      </c>
      <c r="CB309" s="181" t="str">
        <f t="shared" ca="1" si="529"/>
        <v>-6.81098103415557+3.01910025213i</v>
      </c>
      <c r="CC309" s="181" t="str">
        <f t="shared" ca="1" si="530"/>
        <v>-5.52018180789069-5.00320115404836i</v>
      </c>
      <c r="CD309" s="181" t="str">
        <f t="shared" ca="1" si="531"/>
        <v>2.33696957540623-7.0741078719273i</v>
      </c>
      <c r="CE309" s="181" t="str">
        <f t="shared" ca="1" si="532"/>
        <v>7.41425505094206-0.73024038481741i</v>
      </c>
      <c r="CF309" s="181" t="str">
        <f t="shared" ca="1" si="533"/>
        <v>3.67215534301689+6.48226072576464i</v>
      </c>
      <c r="CG309" s="181" t="str">
        <f t="shared" ca="1" si="534"/>
        <v>-4.43803693807098+5.98400009327839i</v>
      </c>
      <c r="CH309" s="181" t="str">
        <f t="shared" ca="1" si="535"/>
        <v>-7.26910718379322-1.63233260414781i</v>
      </c>
      <c r="CI309" s="181" t="str">
        <f t="shared" ca="1" si="536"/>
        <v>-1.45344815553434-7.30697731207727i</v>
      </c>
      <c r="CJ309" s="181" t="str">
        <f t="shared" ca="1" si="537"/>
        <v>6.09111270301689-4.28984557055198i</v>
      </c>
      <c r="CK309" s="181" t="str">
        <f t="shared" ca="1" si="538"/>
        <v>6.39018918658101+3.83013200030251i</v>
      </c>
      <c r="CL309" s="181" t="str">
        <f t="shared" ca="1" si="539"/>
        <v>-0.911975377595016+7.39410101977912i</v>
      </c>
      <c r="CM309" s="181" t="str">
        <f t="shared" ca="1" si="540"/>
        <v>-7.12932938729756+2.16265842597799i</v>
      </c>
      <c r="CN309" s="181" t="str">
        <f t="shared" ca="1" si="541"/>
        <v>-4.86622224016854-5.64130393520215i</v>
      </c>
      <c r="CO309" s="181" t="str">
        <f t="shared" ca="1" si="542"/>
        <v>3.18534079760136-6.73483726478781i</v>
      </c>
      <c r="CP309" s="181" t="str">
        <f t="shared" ca="1" si="543"/>
        <v>7.44788562091826+0.182835329619592i</v>
      </c>
      <c r="CQ309" s="181" t="str">
        <f t="shared" ca="1" si="544"/>
        <v>2.85104111355731+6.88302212322785i</v>
      </c>
      <c r="CR309" s="181" t="str">
        <f t="shared" ca="1" si="545"/>
        <v>-5.13716632664107+5.39573452946523i</v>
      </c>
      <c r="CS309" s="181" t="str">
        <f t="shared" ca="1" si="546"/>
        <v>-7.01462517849469-2.50987302174166i</v>
      </c>
      <c r="CT309" s="181" t="str">
        <f t="shared" ca="1" si="547"/>
        <v>-0.548065522535615-7.42994301209949i</v>
      </c>
      <c r="CU309" s="181" t="str">
        <f t="shared" ca="1" si="548"/>
        <v>6.57042759347151-3.51196671666837i</v>
      </c>
      <c r="CV309" s="181" t="str">
        <f t="shared" ca="1" si="549"/>
        <v>5.87328294563911+4.5835549980886i</v>
      </c>
      <c r="CW309" s="181" t="str">
        <f t="shared" ca="1" si="550"/>
        <v>-1.8102337966466+7.22685841714895i</v>
      </c>
      <c r="CX309" s="181" t="str">
        <f t="shared" ca="1" si="551"/>
        <v>-7.3404459904545+1.27368820409813i</v>
      </c>
      <c r="CY309" s="181" t="str">
        <f t="shared" ca="1" si="552"/>
        <v>-4.13907016046184-6.1945562542294i</v>
      </c>
      <c r="CZ309" s="181" t="str">
        <f t="shared" ca="1" si="553"/>
        <v>3.98580152928402-6.29426843637887i</v>
      </c>
      <c r="DA309" s="181" t="str">
        <f t="shared" ca="1" si="554"/>
        <v>7.36949305864501+1.09316103050796i</v>
      </c>
      <c r="DB309" s="181" t="str">
        <f t="shared" ca="1" si="555"/>
        <v>1.98704457198647+7.18025646122597i</v>
      </c>
      <c r="DC309" s="181" t="str">
        <f t="shared" ca="1" si="556"/>
        <v>-5.75902795196574+4.72631209597033i</v>
      </c>
      <c r="DD309" s="181" t="str">
        <f t="shared" ca="1" si="557"/>
        <v>-6.65463668127979-3.34966261289159i</v>
      </c>
      <c r="DE309" s="181" t="str">
        <f t="shared" ca="1" si="558"/>
        <v>0.365560526070388-7.44115545341026i</v>
      </c>
      <c r="DF309" s="181" t="str">
        <f t="shared" ca="1" si="559"/>
        <v>6.95091713714613-2.68126461442476i</v>
      </c>
      <c r="DG309" s="181" t="str">
        <f t="shared" ca="1" si="560"/>
        <v>5.26803706232361+5.26803706232435i</v>
      </c>
      <c r="DH309" s="181" t="str">
        <f t="shared" ca="1" si="561"/>
        <v>-2.68126461441902+6.95091713714835i</v>
      </c>
      <c r="DI309" s="181" t="str">
        <f t="shared" ca="1" si="562"/>
        <v>-7.44115545341034+0.365560526068926i</v>
      </c>
      <c r="DJ309" s="181" t="str">
        <f t="shared" ca="1" si="563"/>
        <v>-3.34966261289065-6.65463668128026i</v>
      </c>
      <c r="DK309" s="181" t="str">
        <f t="shared" ca="1" si="564"/>
        <v>4.72631209597147-5.7590279519648i</v>
      </c>
      <c r="DL309" s="181" t="str">
        <f t="shared" ca="1" si="565"/>
        <v>7.18025646122569+1.98704457198747i</v>
      </c>
      <c r="DM309" s="181" t="str">
        <f t="shared" ca="1" si="566"/>
        <v>1.09316103051405+7.3694930586441i</v>
      </c>
      <c r="DN309" s="181" t="str">
        <f t="shared" ca="1" si="567"/>
        <v>-6.29426843637988+3.98580152928243i</v>
      </c>
      <c r="DO309" s="181" t="str">
        <f t="shared" ca="1" si="568"/>
        <v>-6.19455625422882-4.13907016046271i</v>
      </c>
      <c r="DP309" s="181" t="str">
        <f t="shared" ca="1" si="569"/>
        <v>1.27368820409957-7.34044599045424i</v>
      </c>
      <c r="DQ309" s="181" t="str">
        <f t="shared" ca="1" si="570"/>
        <v>7.2268584171492-1.81023379664559i</v>
      </c>
      <c r="DR309" s="181" t="str">
        <f t="shared" ca="1" si="571"/>
        <v>4.58355499808744+5.87328294564001i</v>
      </c>
      <c r="DS309" s="181" t="str">
        <f t="shared" ca="1" si="572"/>
        <v>-3.51196671666966+6.57042759347082i</v>
      </c>
      <c r="DT309" s="181" t="str">
        <f t="shared" ca="1" si="573"/>
        <v>-7.42994301209997-0.54806552252905i</v>
      </c>
      <c r="DU309" s="181" t="str">
        <f t="shared" ca="1" si="574"/>
        <v>-2.50987302174028-7.01462517849518i</v>
      </c>
      <c r="DV309" s="181" t="str">
        <f t="shared" ca="1" si="575"/>
        <v>5.39573452946624-5.13716632664i</v>
      </c>
      <c r="DW309" s="181" t="str">
        <f t="shared" ca="1" si="576"/>
        <v>6.88302212322745+2.85104111355827i</v>
      </c>
      <c r="DX309" s="181" t="str">
        <f t="shared" ca="1" si="577"/>
        <v>0.182835329618128+7.4478856209183i</v>
      </c>
      <c r="DY309" s="181" t="str">
        <f t="shared" ca="1" si="578"/>
        <v>-6.73483726478825+3.18534079760042i</v>
      </c>
      <c r="DZ309" s="181" t="str">
        <f t="shared" ca="1" si="579"/>
        <v>-5.6413039352012-4.86622224016964i</v>
      </c>
      <c r="EA309" s="181" t="str">
        <f t="shared" ca="1" si="580"/>
        <v>2.16265842597939-7.12932938729713i</v>
      </c>
      <c r="EB309" s="181" t="str">
        <f t="shared" ca="1" si="581"/>
        <v>7.39410101977925-0.911975377593981i</v>
      </c>
      <c r="EC309" s="181" t="str">
        <f t="shared" ca="1" si="582"/>
        <v>3.83013200030125+6.39018918658176i</v>
      </c>
      <c r="ED309" s="181" t="str">
        <f t="shared" ca="1" si="583"/>
        <v>-4.28984557054728+6.0911127030202i</v>
      </c>
      <c r="EE309" s="181" t="str">
        <f t="shared" ca="1" si="584"/>
        <v>-7.30697731207707-1.45344815553536i</v>
      </c>
      <c r="EF309" s="181" t="str">
        <f t="shared" ca="1" si="585"/>
        <v>-1.63233260415381-7.26910718379187i</v>
      </c>
      <c r="EG309" s="181" t="str">
        <f t="shared" ca="1" si="586"/>
        <v>5.984000093279-4.43803693807014i</v>
      </c>
      <c r="EH309" s="181" t="str">
        <f t="shared" ca="1" si="587"/>
        <v>6.48226072576412+3.6721553430178i</v>
      </c>
      <c r="EI309" s="181" t="str">
        <f t="shared" ca="1" si="588"/>
        <v>-0.730240384818867+7.41425505094192i</v>
      </c>
      <c r="EJ309" s="181" t="str">
        <f t="shared" ca="1" si="589"/>
        <v>-7.07410787192763+2.33696957540524i</v>
      </c>
      <c r="EK309" s="181" t="str">
        <f t="shared" ca="1" si="590"/>
        <v>-5.00320115405292-5.52018180788656i</v>
      </c>
      <c r="EL309" s="181" t="str">
        <f t="shared" ca="1" si="591"/>
        <v>3.01910025213172-6.8109810341548i</v>
      </c>
      <c r="EM309" s="181" t="str">
        <f t="shared" ca="1" si="592"/>
        <v>7.45012946062269-1.84736267353518E-12i</v>
      </c>
      <c r="EN309" s="181"/>
      <c r="EO309" s="181"/>
      <c r="EP309" s="181"/>
    </row>
    <row r="310" spans="1:146">
      <c r="A310" s="207">
        <f t="shared" si="461"/>
        <v>4.1015624999999984E-3</v>
      </c>
      <c r="B310" s="206">
        <v>210</v>
      </c>
      <c r="C310" s="205">
        <f t="shared" si="462"/>
        <v>42000</v>
      </c>
      <c r="N310" s="204">
        <f t="shared" ca="1" si="463"/>
        <v>7.5474862043294699</v>
      </c>
      <c r="O310" s="181">
        <f t="shared" ca="1" si="464"/>
        <v>-7.4525137956705301</v>
      </c>
      <c r="P310" s="181" t="str">
        <f t="shared" ca="1" si="465"/>
        <v>-3.18636023219835-6.73699267814092i</v>
      </c>
      <c r="Q310" s="181" t="str">
        <f t="shared" ca="1" si="466"/>
        <v>4.72782470211035-5.76087106788328i</v>
      </c>
      <c r="R310" s="181" t="str">
        <f t="shared" ca="1" si="467"/>
        <v>7.22917129666398+1.81081314280332i</v>
      </c>
      <c r="S310" s="181" t="str">
        <f t="shared" ca="1" si="468"/>
        <v>1.45391331622687+7.30931583279569i</v>
      </c>
      <c r="T310" s="181" t="str">
        <f t="shared" ca="1" si="469"/>
        <v>-5.98591520914586+4.43945728480136i</v>
      </c>
      <c r="U310" s="181" t="str">
        <f t="shared" ca="1" si="470"/>
        <v>-6.57253038925121-3.51309068443i</v>
      </c>
      <c r="V310" s="181" t="str">
        <f t="shared" ca="1" si="471"/>
        <v>0.365677519846402-7.44353691642209i</v>
      </c>
      <c r="W310" s="181" t="str">
        <f t="shared" ca="1" si="472"/>
        <v>6.8852249615781-2.85195355907514i</v>
      </c>
      <c r="X310" s="181" t="str">
        <f t="shared" ca="1" si="473"/>
        <v>5.52194848362549+5.00480237560343i</v>
      </c>
      <c r="Y310" s="181" t="str">
        <f t="shared" ca="1" si="474"/>
        <v>-2.16335056191097+7.13161105367778i</v>
      </c>
      <c r="Z310" s="181" t="str">
        <f t="shared" ca="1" si="475"/>
        <v>-7.37185158686576+1.09351088512386i</v>
      </c>
      <c r="AA310" s="181" t="str">
        <f t="shared" ca="1" si="476"/>
        <v>-4.14039482604274-6.19653875636537i</v>
      </c>
      <c r="AB310" s="181" t="str">
        <f t="shared" ca="1" si="477"/>
        <v>3.83135779349209-6.39223429896832i</v>
      </c>
      <c r="AC310" s="181" t="str">
        <f t="shared" ca="1" si="478"/>
        <v>7.41662790476518+0.730474090517927i</v>
      </c>
      <c r="AD310" s="181" t="str">
        <f t="shared" ca="1" si="479"/>
        <v>2.51067628002684+7.01687013500821i</v>
      </c>
      <c r="AE310" s="181" t="str">
        <f t="shared" ca="1" si="480"/>
        <v>-5.26972304180478+5.26972304180508i</v>
      </c>
      <c r="AF310" s="181" t="str">
        <f t="shared" ca="1" si="481"/>
        <v>-7.01687013500811-2.51067628002712i</v>
      </c>
      <c r="AG310" s="181" t="str">
        <f t="shared" ca="1" si="482"/>
        <v>-0.730474090518367-7.41662790476514i</v>
      </c>
      <c r="AH310" s="181" t="str">
        <f t="shared" ca="1" si="483"/>
        <v>6.39223429896847-3.83135779349183i</v>
      </c>
      <c r="AI310" s="181" t="str">
        <f t="shared" ca="1" si="484"/>
        <v>6.19653875636517+4.14039482604304i</v>
      </c>
      <c r="AJ310" s="181" t="str">
        <f t="shared" ca="1" si="485"/>
        <v>-1.09351088512274+7.37185158686592i</v>
      </c>
      <c r="AK310" s="181" t="str">
        <f t="shared" ca="1" si="486"/>
        <v>-7.13161105367702+2.16335056191347i</v>
      </c>
      <c r="AL310" s="181" t="str">
        <f t="shared" ca="1" si="487"/>
        <v>-5.00480237560152-5.52194848362722i</v>
      </c>
      <c r="AM310" s="181" t="str">
        <f t="shared" ca="1" si="488"/>
        <v>2.85195355907615-6.88522496157769i</v>
      </c>
      <c r="AN310" s="181" t="str">
        <f t="shared" ca="1" si="489"/>
        <v>7.44353691642204-0.365677519847531i</v>
      </c>
      <c r="AO310" s="181" t="str">
        <f t="shared" ca="1" si="490"/>
        <v>3.51309068443238+6.57253038924995i</v>
      </c>
      <c r="AP310" s="181" t="str">
        <f t="shared" ca="1" si="491"/>
        <v>-4.43945728480345+5.98591520914431i</v>
      </c>
      <c r="AQ310" s="181" t="str">
        <f t="shared" ca="1" si="492"/>
        <v>-7.30931583279549-1.45391331622787i</v>
      </c>
      <c r="AR310" s="181" t="str">
        <f t="shared" ca="1" si="493"/>
        <v>-7.30931583279549-1.45391331622787i</v>
      </c>
      <c r="AS310" s="181" t="str">
        <f t="shared" ca="1" si="494"/>
        <v>5.76087106788158-4.72782470211242i</v>
      </c>
      <c r="AT310" s="181" t="str">
        <f t="shared" ca="1" si="495"/>
        <v>6.73699267813964+3.18636023220105i</v>
      </c>
      <c r="AU310" s="181" t="str">
        <f t="shared" ca="1" si="496"/>
        <v>-1.04078944899352E-12+7.45251379567053i</v>
      </c>
      <c r="AV310" s="181" t="str">
        <f t="shared" ca="1" si="497"/>
        <v>-6.73699267814063+3.18636023219898i</v>
      </c>
      <c r="AW310" s="181" t="str">
        <f t="shared" ca="1" si="498"/>
        <v>-5.76087106788497-4.7278247021083i</v>
      </c>
      <c r="AX310" s="181" t="str">
        <f t="shared" ca="1" si="499"/>
        <v>1.81081314280661-7.22917129666315i</v>
      </c>
      <c r="AY310" s="181" t="str">
        <f t="shared" ca="1" si="500"/>
        <v>7.3093158327959-1.45391331622583i</v>
      </c>
      <c r="AZ310" s="181" t="str">
        <f t="shared" ca="1" si="501"/>
        <v>4.43945728480161+5.98591520914567i</v>
      </c>
      <c r="BA310" s="181" t="str">
        <f t="shared" ca="1" si="502"/>
        <v>-3.51309068442767+6.57253038925246i</v>
      </c>
      <c r="BB310" s="181" t="str">
        <f t="shared" ca="1" si="503"/>
        <v>-7.44353691642193-0.365677519849822i</v>
      </c>
      <c r="BC310" s="181" t="str">
        <f t="shared" ca="1" si="504"/>
        <v>-2.85195355907413-6.88522496157852i</v>
      </c>
      <c r="BD310" s="181" t="str">
        <f t="shared" ca="1" si="505"/>
        <v>5.00480237560307-5.52194848362582i</v>
      </c>
      <c r="BE310" s="181" t="str">
        <f t="shared" ca="1" si="506"/>
        <v>7.13161105367853+2.16335056190847i</v>
      </c>
      <c r="BF310" s="181" t="str">
        <f t="shared" ca="1" si="507"/>
        <v>1.09351088512069+7.37185158686623i</v>
      </c>
      <c r="BG310" s="181" t="str">
        <f t="shared" ca="1" si="508"/>
        <v>-6.19653875636639+4.14039482604122i</v>
      </c>
      <c r="BH310" s="181" t="str">
        <f t="shared" ca="1" si="509"/>
        <v>-6.39223429896854-3.83135779349171i</v>
      </c>
      <c r="BI310" s="181" t="str">
        <f t="shared" ca="1" si="510"/>
        <v>0.730474090516117-7.41662790476536i</v>
      </c>
      <c r="BJ310" s="181" t="str">
        <f t="shared" ca="1" si="511"/>
        <v>7.01687013500931-2.51067628002377i</v>
      </c>
      <c r="BK310" s="181" t="str">
        <f t="shared" ca="1" si="512"/>
        <v>5.26972304180375+5.26972304180611i</v>
      </c>
      <c r="BL310" s="181" t="str">
        <f t="shared" ca="1" si="513"/>
        <v>-2.5106762800267+7.01687013500826i</v>
      </c>
      <c r="BM310" s="181" t="str">
        <f t="shared" ca="1" si="514"/>
        <v>-7.41662790476496+0.730474090520177i</v>
      </c>
      <c r="BN310" s="181" t="str">
        <f t="shared" ca="1" si="515"/>
        <v>-3.83135779348903-6.39223429897015i</v>
      </c>
      <c r="BO310" s="181" t="str">
        <f t="shared" ca="1" si="516"/>
        <v>4.140394826044-6.19653875636453i</v>
      </c>
      <c r="BP310" s="181" t="str">
        <f t="shared" ca="1" si="517"/>
        <v>7.37185158686574+1.09351088512398i</v>
      </c>
      <c r="BQ310" s="181" t="str">
        <f t="shared" ca="1" si="518"/>
        <v>2.16335056191258+7.13161105367729i</v>
      </c>
      <c r="BR310" s="181" t="str">
        <f t="shared" ca="1" si="519"/>
        <v>-5.52194848362806+5.0048023756006i</v>
      </c>
      <c r="BS310" s="181" t="str">
        <f t="shared" ca="1" si="520"/>
        <v>-6.88522496157733-2.85195355907702i</v>
      </c>
      <c r="BT310" s="181" t="str">
        <f t="shared" ca="1" si="521"/>
        <v>-0.365677519846492-7.44353691642209i</v>
      </c>
      <c r="BU310" s="181" t="str">
        <f t="shared" ca="1" si="522"/>
        <v>6.57253038925054-3.51309068443127i</v>
      </c>
      <c r="BV310" s="181" t="str">
        <f t="shared" ca="1" si="523"/>
        <v>5.98591520914823+4.43945728479816i</v>
      </c>
      <c r="BW310" s="181" t="str">
        <f t="shared" ca="1" si="524"/>
        <v>-1.45391331622909+7.30931583279524i</v>
      </c>
      <c r="BX310" s="181" t="str">
        <f t="shared" ca="1" si="525"/>
        <v>-7.22917129666391+1.81081314280357i</v>
      </c>
      <c r="BY310" s="181" t="str">
        <f t="shared" ca="1" si="526"/>
        <v>-4.72782470211162-5.76087106788225i</v>
      </c>
      <c r="BZ310" s="181" t="str">
        <f t="shared" ca="1" si="527"/>
        <v>3.18636023219529-6.73699267814237i</v>
      </c>
      <c r="CA310" s="181" t="str">
        <f t="shared" ca="1" si="528"/>
        <v>7.45251379567053+2.08157889798704E-12i</v>
      </c>
      <c r="CB310" s="181" t="str">
        <f t="shared" ca="1" si="529"/>
        <v>3.18636023219804+6.73699267814107i</v>
      </c>
      <c r="CC310" s="181" t="str">
        <f t="shared" ca="1" si="530"/>
        <v>-4.72782470210927+5.76087106788418i</v>
      </c>
      <c r="CD310" s="181" t="str">
        <f t="shared" ca="1" si="531"/>
        <v>-7.22917129666475-1.81081314280022i</v>
      </c>
      <c r="CE310" s="181" t="str">
        <f t="shared" ca="1" si="532"/>
        <v>-1.4539133162246-7.30931583279615i</v>
      </c>
      <c r="CF310" s="181" t="str">
        <f t="shared" ca="1" si="533"/>
        <v>5.98591520914616-4.43945728480094i</v>
      </c>
      <c r="CG310" s="181" t="str">
        <f t="shared" ca="1" si="534"/>
        <v>6.57253038925197+3.51309068442859i</v>
      </c>
      <c r="CH310" s="181" t="str">
        <f t="shared" ca="1" si="535"/>
        <v>-0.365677519843456+7.44353691642224i</v>
      </c>
      <c r="CI310" s="181" t="str">
        <f t="shared" ca="1" si="536"/>
        <v>-6.88522496157892+2.85195355907317i</v>
      </c>
      <c r="CJ310" s="181" t="str">
        <f t="shared" ca="1" si="537"/>
        <v>-5.52194848362497-5.004802375604i</v>
      </c>
      <c r="CK310" s="181" t="str">
        <f t="shared" ca="1" si="538"/>
        <v>2.16335056190967-7.13161105367817i</v>
      </c>
      <c r="CL310" s="181" t="str">
        <f t="shared" ca="1" si="539"/>
        <v>7.3718515868653-1.09351088512698i</v>
      </c>
      <c r="CM310" s="181" t="str">
        <f t="shared" ca="1" si="540"/>
        <v>4.14039482604018+6.19653875636708i</v>
      </c>
      <c r="CN310" s="181" t="str">
        <f t="shared" ca="1" si="541"/>
        <v>-3.8313577934926+6.39223429896801i</v>
      </c>
      <c r="CO310" s="181" t="str">
        <f t="shared" ca="1" si="542"/>
        <v>-7.41662790476526-0.730474090517153i</v>
      </c>
      <c r="CP310" s="181" t="str">
        <f t="shared" ca="1" si="543"/>
        <v>-2.51067628002956-7.01687013500724i</v>
      </c>
      <c r="CQ310" s="181" t="str">
        <f t="shared" ca="1" si="544"/>
        <v>5.26972304180684-5.26972304180302i</v>
      </c>
      <c r="CR310" s="181" t="str">
        <f t="shared" ca="1" si="545"/>
        <v>7.01687013500784+2.51067628002788i</v>
      </c>
      <c r="CS310" s="181" t="str">
        <f t="shared" ca="1" si="546"/>
        <v>0.730474090519352+7.41662790476504i</v>
      </c>
      <c r="CT310" s="181" t="str">
        <f t="shared" ca="1" si="547"/>
        <v>-6.39223429896687+3.8313577934945i</v>
      </c>
      <c r="CU310" s="181" t="str">
        <f t="shared" ca="1" si="548"/>
        <v>-6.19653875636407-4.14039482604468i</v>
      </c>
      <c r="CV310" s="181" t="str">
        <f t="shared" ca="1" si="549"/>
        <v>1.0935108851248-7.37185158686562i</v>
      </c>
      <c r="CW310" s="181" t="str">
        <f t="shared" ca="1" si="550"/>
        <v>7.13161105367765-2.16335056191138i</v>
      </c>
      <c r="CX310" s="181" t="str">
        <f t="shared" ca="1" si="551"/>
        <v>5.00480237560532+5.52194848362377i</v>
      </c>
      <c r="CY310" s="181" t="str">
        <f t="shared" ca="1" si="552"/>
        <v>-2.85195355907817+6.88522496157685i</v>
      </c>
      <c r="CZ310" s="181" t="str">
        <f t="shared" ca="1" si="553"/>
        <v>-7.44353691642215+0.36567751984524i</v>
      </c>
      <c r="DA310" s="181" t="str">
        <f t="shared" ca="1" si="554"/>
        <v>-3.51309068443054-6.57253038925092i</v>
      </c>
      <c r="DB310" s="181" t="str">
        <f t="shared" ca="1" si="555"/>
        <v>4.43945728479917-5.98591520914748i</v>
      </c>
      <c r="DC310" s="181" t="str">
        <f t="shared" ca="1" si="556"/>
        <v>7.30931583279509+1.45391331622991i</v>
      </c>
      <c r="DD310" s="181" t="str">
        <f t="shared" ca="1" si="557"/>
        <v>1.81081314280236+7.22917129666422i</v>
      </c>
      <c r="DE310" s="181" t="str">
        <f t="shared" ca="1" si="558"/>
        <v>-5.76087106788305+4.72782470211065i</v>
      </c>
      <c r="DF310" s="181" t="str">
        <f t="shared" ca="1" si="559"/>
        <v>-6.73699267814202-3.18636023219605i</v>
      </c>
      <c r="DG310" s="181" t="str">
        <f t="shared" ca="1" si="560"/>
        <v>3.33418152860718E-12-7.45251379567053i</v>
      </c>
      <c r="DH310" s="181" t="str">
        <f t="shared" ca="1" si="561"/>
        <v>6.73699267814142-3.18636023219729i</v>
      </c>
      <c r="DI310" s="181" t="str">
        <f t="shared" ca="1" si="562"/>
        <v>5.76087106788365+4.72782470210991i</v>
      </c>
      <c r="DJ310" s="181" t="str">
        <f t="shared" ca="1" si="563"/>
        <v>-1.81081314280144+7.22917129666445i</v>
      </c>
      <c r="DK310" s="181" t="str">
        <f t="shared" ca="1" si="564"/>
        <v>-7.30931583279638+1.45391331622337i</v>
      </c>
      <c r="DL310" s="181" t="str">
        <f t="shared" ca="1" si="565"/>
        <v>-4.43945728480028-5.98591520914666i</v>
      </c>
      <c r="DM310" s="181" t="str">
        <f t="shared" ca="1" si="566"/>
        <v>3.51309068442932-6.57253038925158i</v>
      </c>
      <c r="DN310" s="181" t="str">
        <f t="shared" ca="1" si="567"/>
        <v>7.4435369164222+0.365677519844284i</v>
      </c>
      <c r="DO310" s="181" t="str">
        <f t="shared" ca="1" si="568"/>
        <v>2.85195355907906+6.88522496157648i</v>
      </c>
      <c r="DP310" s="181" t="str">
        <f t="shared" ca="1" si="569"/>
        <v>-5.00480237560492+5.52194848362413i</v>
      </c>
      <c r="DQ310" s="181" t="str">
        <f t="shared" ca="1" si="570"/>
        <v>-7.13161105367781-2.16335056191087i</v>
      </c>
      <c r="DR310" s="181" t="str">
        <f t="shared" ca="1" si="571"/>
        <v>-1.09351088512616-7.37185158686542i</v>
      </c>
      <c r="DS310" s="181" t="str">
        <f t="shared" ca="1" si="572"/>
        <v>6.19653875636754-4.14039482603949i</v>
      </c>
      <c r="DT310" s="181" t="str">
        <f t="shared" ca="1" si="573"/>
        <v>6.39223429896737+3.83135779349367i</v>
      </c>
      <c r="DU310" s="181" t="str">
        <f t="shared" ca="1" si="574"/>
        <v>-0.730474090518399+7.41662790476514i</v>
      </c>
      <c r="DV310" s="181" t="str">
        <f t="shared" ca="1" si="575"/>
        <v>-7.01687013500766+2.51067628002839i</v>
      </c>
      <c r="DW310" s="181" t="str">
        <f t="shared" ca="1" si="576"/>
        <v>-5.26972304180243-5.26972304180743i</v>
      </c>
      <c r="DX310" s="181" t="str">
        <f t="shared" ca="1" si="577"/>
        <v>2.51067628002866-7.01687013500756i</v>
      </c>
      <c r="DY310" s="181" t="str">
        <f t="shared" ca="1" si="578"/>
        <v>7.41662790476516-0.730474090518105i</v>
      </c>
      <c r="DZ310" s="181" t="str">
        <f t="shared" ca="1" si="579"/>
        <v>3.83135779349343+6.39223429896752i</v>
      </c>
      <c r="EA310" s="181" t="str">
        <f t="shared" ca="1" si="580"/>
        <v>-4.14039482603973+6.19653875636738i</v>
      </c>
      <c r="EB310" s="181" t="str">
        <f t="shared" ca="1" si="581"/>
        <v>-7.3718515868655-1.09351088512562i</v>
      </c>
      <c r="EC310" s="181" t="str">
        <f t="shared" ca="1" si="582"/>
        <v>-2.16335056191059-7.13161105367789i</v>
      </c>
      <c r="ED310" s="181" t="str">
        <f t="shared" ca="1" si="583"/>
        <v>5.52194848362433-5.00480237560471i</v>
      </c>
      <c r="EE310" s="181" t="str">
        <f t="shared" ca="1" si="584"/>
        <v>6.88522496157637+2.85195355907933i</v>
      </c>
      <c r="EF310" s="181" t="str">
        <f t="shared" ca="1" si="585"/>
        <v>0.365677519843989+7.44353691642221i</v>
      </c>
      <c r="EG310" s="181" t="str">
        <f t="shared" ca="1" si="586"/>
        <v>-6.57253038925132+3.51309068442981i</v>
      </c>
      <c r="EH310" s="181" t="str">
        <f t="shared" ca="1" si="587"/>
        <v>-5.98591520914699-4.43945728479983i</v>
      </c>
      <c r="EI310" s="181" t="str">
        <f t="shared" ca="1" si="588"/>
        <v>1.45391331622366-7.30931583279633i</v>
      </c>
      <c r="EJ310" s="181" t="str">
        <f t="shared" ca="1" si="589"/>
        <v>7.22917129666452-1.81081314280115i</v>
      </c>
      <c r="EK310" s="181" t="str">
        <f t="shared" ca="1" si="590"/>
        <v>4.72782470210968+5.76087106788384i</v>
      </c>
      <c r="EL310" s="181" t="str">
        <f t="shared" ca="1" si="591"/>
        <v>-3.18636023219756+6.7369926781413i</v>
      </c>
      <c r="EM310" s="181" t="str">
        <f t="shared" ca="1" si="592"/>
        <v>-7.45251379567053+3.46211674258443E-12i</v>
      </c>
      <c r="EN310" s="181"/>
      <c r="EO310" s="181"/>
      <c r="EP310" s="181"/>
    </row>
    <row r="311" spans="1:146">
      <c r="A311" s="207">
        <f t="shared" si="461"/>
        <v>4.121093749999998E-3</v>
      </c>
      <c r="B311" s="206">
        <v>211</v>
      </c>
      <c r="C311" s="205">
        <f t="shared" si="462"/>
        <v>42200</v>
      </c>
      <c r="N311" s="204">
        <f t="shared" ca="1" si="463"/>
        <v>7.5453610695172353</v>
      </c>
      <c r="O311" s="181">
        <f t="shared" ca="1" si="464"/>
        <v>-7.4546389304827647</v>
      </c>
      <c r="P311" s="181" t="str">
        <f t="shared" ca="1" si="465"/>
        <v>-3.35169012162932-6.65866464934536i</v>
      </c>
      <c r="Q311" s="181" t="str">
        <f t="shared" ca="1" si="466"/>
        <v>4.4407232261311-5.98762213343235i</v>
      </c>
      <c r="R311" s="181" t="str">
        <f t="shared" ca="1" si="467"/>
        <v>7.34488907028691+1.27445915158122i</v>
      </c>
      <c r="S311" s="181" t="str">
        <f t="shared" ca="1" si="468"/>
        <v>2.16396745598374+7.13364468089857i</v>
      </c>
      <c r="T311" s="181" t="str">
        <f t="shared" ca="1" si="469"/>
        <v>-5.39900049985871+5.14027578894311i</v>
      </c>
      <c r="U311" s="181" t="str">
        <f t="shared" ca="1" si="470"/>
        <v>-7.01887104307823-2.51139221638261i</v>
      </c>
      <c r="V311" s="181" t="str">
        <f t="shared" ca="1" si="471"/>
        <v>-0.912527384846936-7.39857657632694i</v>
      </c>
      <c r="W311" s="181" t="str">
        <f t="shared" ca="1" si="472"/>
        <v>6.19830574138396-4.14157548768531i</v>
      </c>
      <c r="X311" s="181" t="str">
        <f t="shared" ca="1" si="473"/>
        <v>6.48618435682553+3.67437805256088i</v>
      </c>
      <c r="Y311" s="181" t="str">
        <f t="shared" ca="1" si="474"/>
        <v>-0.365781795269778+7.44565949141635i</v>
      </c>
      <c r="Z311" s="181" t="str">
        <f t="shared" ca="1" si="475"/>
        <v>-6.8151036354946+3.02092767562178i</v>
      </c>
      <c r="AA311" s="181" t="str">
        <f t="shared" ca="1" si="476"/>
        <v>-5.76251381930801-4.72917287336311i</v>
      </c>
      <c r="AB311" s="181" t="str">
        <f t="shared" ca="1" si="477"/>
        <v>1.63332063459066-7.27350708314012i</v>
      </c>
      <c r="AC311" s="181" t="str">
        <f t="shared" ca="1" si="478"/>
        <v>7.23123274384913-1.8113295084422i</v>
      </c>
      <c r="AD311" s="181" t="str">
        <f t="shared" ca="1" si="479"/>
        <v>4.86916770341746+5.64471854567307i</v>
      </c>
      <c r="AE311" s="181" t="str">
        <f t="shared" ca="1" si="480"/>
        <v>-2.85276681295957+6.88718833013486i</v>
      </c>
      <c r="AF311" s="181" t="str">
        <f t="shared" ca="1" si="481"/>
        <v>-7.43444026335591+0.548397259713877i</v>
      </c>
      <c r="AG311" s="181" t="str">
        <f t="shared" ca="1" si="482"/>
        <v>-3.8324503311305-6.39405708789708i</v>
      </c>
      <c r="AH311" s="181" t="str">
        <f t="shared" ca="1" si="483"/>
        <v>3.9882140849258-6.29807827806774i</v>
      </c>
      <c r="AI311" s="181" t="str">
        <f t="shared" ca="1" si="484"/>
        <v>7.41874280647205+0.730682390158999i</v>
      </c>
      <c r="AJ311" s="181" t="str">
        <f t="shared" ca="1" si="485"/>
        <v>2.68288755023833+6.95512444005464i</v>
      </c>
      <c r="AK311" s="181" t="str">
        <f t="shared" ca="1" si="486"/>
        <v>-5.0062295289188+5.52352310465438i</v>
      </c>
      <c r="AL311" s="181" t="str">
        <f t="shared" ca="1" si="487"/>
        <v>-7.18460258034568-1.98824730513071i</v>
      </c>
      <c r="AM311" s="181" t="str">
        <f t="shared" ca="1" si="488"/>
        <v>-1.45432790946045-7.31140013373866i</v>
      </c>
      <c r="AN311" s="181" t="str">
        <f t="shared" ca="1" si="489"/>
        <v>5.87683797009291-4.58632936640441i</v>
      </c>
      <c r="AO311" s="181" t="str">
        <f t="shared" ca="1" si="490"/>
        <v>6.73891377725744+3.18726884441195i</v>
      </c>
      <c r="AP311" s="181" t="str">
        <f t="shared" ca="1" si="491"/>
        <v>0.182945997548927+7.45239373261035i</v>
      </c>
      <c r="AQ311" s="181" t="str">
        <f t="shared" ca="1" si="492"/>
        <v>-6.57440459083149+3.51409246604625i</v>
      </c>
      <c r="AR311" s="181" t="str">
        <f t="shared" ca="1" si="493"/>
        <v>-6.57440459083149+3.51409246604625i</v>
      </c>
      <c r="AS311" s="181" t="str">
        <f t="shared" ca="1" si="494"/>
        <v>1.09382270716133-7.3739537203028i</v>
      </c>
      <c r="AT311" s="181" t="str">
        <f t="shared" ca="1" si="495"/>
        <v>7.07838974063857-2.33838411376144i</v>
      </c>
      <c r="AU311" s="181" t="str">
        <f t="shared" ca="1" si="496"/>
        <v>5.27122573904369+5.2712257390395i</v>
      </c>
      <c r="AV311" s="181" t="str">
        <f t="shared" ca="1" si="497"/>
        <v>-2.33838411375581+7.07838974064043i</v>
      </c>
      <c r="AW311" s="181" t="str">
        <f t="shared" ca="1" si="498"/>
        <v>-7.37395372030301+1.09382270715985i</v>
      </c>
      <c r="AX311" s="181" t="str">
        <f t="shared" ca="1" si="499"/>
        <v>-4.29244216023208-6.09479957709286i</v>
      </c>
      <c r="AY311" s="181" t="str">
        <f t="shared" ca="1" si="500"/>
        <v>3.51409246604756-6.57440459083079i</v>
      </c>
      <c r="AZ311" s="181" t="str">
        <f t="shared" ca="1" si="501"/>
        <v>7.45239373261032+0.182945997550413i</v>
      </c>
      <c r="BA311" s="181" t="str">
        <f t="shared" ca="1" si="502"/>
        <v>3.18726884441061+6.73891377725808i</v>
      </c>
      <c r="BB311" s="181" t="str">
        <f t="shared" ca="1" si="503"/>
        <v>-4.58632936640558+5.876837970092i</v>
      </c>
      <c r="BC311" s="181" t="str">
        <f t="shared" ca="1" si="504"/>
        <v>-7.31140013373839-1.4543279094618i</v>
      </c>
      <c r="BD311" s="181" t="str">
        <f t="shared" ca="1" si="505"/>
        <v>-1.98824730512938-7.18460258034604i</v>
      </c>
      <c r="BE311" s="181" t="str">
        <f t="shared" ca="1" si="506"/>
        <v>5.5235231046553-5.00622952891777i</v>
      </c>
      <c r="BF311" s="181" t="str">
        <f t="shared" ca="1" si="507"/>
        <v>6.95512444005415+2.68288755023962i</v>
      </c>
      <c r="BG311" s="181" t="str">
        <f t="shared" ca="1" si="508"/>
        <v>0.730682390157625+7.41874280647218i</v>
      </c>
      <c r="BH311" s="181" t="str">
        <f t="shared" ca="1" si="509"/>
        <v>-6.2980782780661+3.9882140849284i</v>
      </c>
      <c r="BI311" s="181" t="str">
        <f t="shared" ca="1" si="510"/>
        <v>-6.39405708789866-3.83245033112787i</v>
      </c>
      <c r="BJ311" s="181" t="str">
        <f t="shared" ca="1" si="511"/>
        <v>0.548397259717472-7.43444026335564i</v>
      </c>
      <c r="BK311" s="181" t="str">
        <f t="shared" ca="1" si="512"/>
        <v>6.88718833013595-2.85276681295692i</v>
      </c>
      <c r="BL311" s="181" t="str">
        <f t="shared" ca="1" si="513"/>
        <v>5.64471854567168+4.86916770341907i</v>
      </c>
      <c r="BM311" s="181" t="str">
        <f t="shared" ca="1" si="514"/>
        <v>-1.81132950844447+7.23123274384855i</v>
      </c>
      <c r="BN311" s="181" t="str">
        <f t="shared" ca="1" si="515"/>
        <v>-7.27350708314047+1.6333206345891i</v>
      </c>
      <c r="BO311" s="181" t="str">
        <f t="shared" ca="1" si="516"/>
        <v>-4.72917287336249-5.76251381930851i</v>
      </c>
      <c r="BP311" s="181" t="str">
        <f t="shared" ca="1" si="517"/>
        <v>3.02092767562183-6.81510363549457i</v>
      </c>
      <c r="BQ311" s="181" t="str">
        <f t="shared" ca="1" si="518"/>
        <v>7.44565949141635-0.365781795269721i</v>
      </c>
      <c r="BR311" s="181" t="str">
        <f t="shared" ca="1" si="519"/>
        <v>3.67437805256148+6.48618435682518i</v>
      </c>
      <c r="BS311" s="181" t="str">
        <f t="shared" ca="1" si="520"/>
        <v>-4.14157548768412+6.19830574138476i</v>
      </c>
      <c r="BT311" s="181" t="str">
        <f t="shared" ca="1" si="521"/>
        <v>-7.39857657632721-0.912527384844781i</v>
      </c>
      <c r="BU311" s="181" t="str">
        <f t="shared" ca="1" si="522"/>
        <v>-2.51139221638467-7.01887104307749i</v>
      </c>
      <c r="BV311" s="181" t="str">
        <f t="shared" ca="1" si="523"/>
        <v>5.14027578894097-5.39900049986073i</v>
      </c>
      <c r="BW311" s="181" t="str">
        <f t="shared" ca="1" si="524"/>
        <v>7.13364468089755+2.16396745598711i</v>
      </c>
      <c r="BX311" s="181" t="str">
        <f t="shared" ca="1" si="525"/>
        <v>1.27445915157849+7.34488907028738i</v>
      </c>
      <c r="BY311" s="181" t="str">
        <f t="shared" ca="1" si="526"/>
        <v>-5.98762213343401+4.44072322612887i</v>
      </c>
      <c r="BZ311" s="181" t="str">
        <f t="shared" ca="1" si="527"/>
        <v>-6.65866464934453-3.35169012163099i</v>
      </c>
      <c r="CA311" s="181" t="str">
        <f t="shared" ca="1" si="528"/>
        <v>1.2748609094865E-12-7.45463893048276i</v>
      </c>
      <c r="CB311" s="181" t="str">
        <f t="shared" ca="1" si="529"/>
        <v>6.65866464934567-3.35169012162871i</v>
      </c>
      <c r="CC311" s="181" t="str">
        <f t="shared" ca="1" si="530"/>
        <v>5.98762213343249+4.44072322613092i</v>
      </c>
      <c r="CD311" s="181" t="str">
        <f t="shared" ca="1" si="531"/>
        <v>-1.274459151581+7.34488907028695i</v>
      </c>
      <c r="CE311" s="181" t="str">
        <f t="shared" ca="1" si="532"/>
        <v>-7.13364468089829+2.16396745598468i</v>
      </c>
      <c r="CF311" s="181" t="str">
        <f t="shared" ca="1" si="533"/>
        <v>-5.14027578894434-5.39900049985753i</v>
      </c>
      <c r="CG311" s="181" t="str">
        <f t="shared" ca="1" si="534"/>
        <v>2.5113922163803-7.01887104307906i</v>
      </c>
      <c r="CH311" s="181" t="str">
        <f t="shared" ca="1" si="535"/>
        <v>7.39857657632663-0.912527384849403i</v>
      </c>
      <c r="CI311" s="181" t="str">
        <f t="shared" ca="1" si="536"/>
        <v>4.14157548768799+6.19830574138217i</v>
      </c>
      <c r="CJ311" s="181" t="str">
        <f t="shared" ca="1" si="537"/>
        <v>-3.67437805256407+6.48618435682372i</v>
      </c>
      <c r="CK311" s="181" t="str">
        <f t="shared" ca="1" si="538"/>
        <v>-7.44565949141621-0.365781795272691i</v>
      </c>
      <c r="CL311" s="181" t="str">
        <f t="shared" ca="1" si="539"/>
        <v>-3.02092767561911-6.81510363549578i</v>
      </c>
      <c r="CM311" s="181" t="str">
        <f t="shared" ca="1" si="540"/>
        <v>4.72917287336479-5.76251381930663i</v>
      </c>
      <c r="CN311" s="181" t="str">
        <f t="shared" ca="1" si="541"/>
        <v>7.27350708313983+1.633320634592i</v>
      </c>
      <c r="CO311" s="181" t="str">
        <f t="shared" ca="1" si="542"/>
        <v>1.81132950844159+7.23123274384928i</v>
      </c>
      <c r="CP311" s="181" t="str">
        <f t="shared" ca="1" si="543"/>
        <v>-5.64471854567349+4.86916770341698i</v>
      </c>
      <c r="CQ311" s="181" t="str">
        <f t="shared" ca="1" si="544"/>
        <v>-6.88718833013489-2.85276681295947i</v>
      </c>
      <c r="CR311" s="181" t="str">
        <f t="shared" ca="1" si="545"/>
        <v>-0.548397259714719-7.43444026335585i</v>
      </c>
      <c r="CS311" s="181" t="str">
        <f t="shared" ca="1" si="546"/>
        <v>6.39405708789626-3.83245033113187i</v>
      </c>
      <c r="CT311" s="181" t="str">
        <f t="shared" ca="1" si="547"/>
        <v>6.29807827806858+3.98821408492446i</v>
      </c>
      <c r="CU311" s="181" t="str">
        <f t="shared" ca="1" si="548"/>
        <v>-0.730682390152994+7.41874280647264i</v>
      </c>
      <c r="CV311" s="181" t="str">
        <f t="shared" ca="1" si="549"/>
        <v>-6.95512444005247+2.68288755024396i</v>
      </c>
      <c r="CW311" s="181" t="str">
        <f t="shared" ca="1" si="550"/>
        <v>-5.5235231046533-5.00622952891998i</v>
      </c>
      <c r="CX311" s="181" t="str">
        <f t="shared" ca="1" si="551"/>
        <v>1.98824730513224-7.18460258034524i</v>
      </c>
      <c r="CY311" s="181" t="str">
        <f t="shared" ca="1" si="552"/>
        <v>7.31140013373897-1.45432790945888i</v>
      </c>
      <c r="CZ311" s="181" t="str">
        <f t="shared" ca="1" si="553"/>
        <v>4.58632936640324+5.87683797009382i</v>
      </c>
      <c r="DA311" s="181" t="str">
        <f t="shared" ca="1" si="554"/>
        <v>-3.18726884441329+6.7389137772568i</v>
      </c>
      <c r="DB311" s="181" t="str">
        <f t="shared" ca="1" si="555"/>
        <v>-7.45239373261039+0.18294599754744i</v>
      </c>
      <c r="DC311" s="181" t="str">
        <f t="shared" ca="1" si="556"/>
        <v>-3.51409246604494-6.57440459083219i</v>
      </c>
      <c r="DD311" s="181" t="str">
        <f t="shared" ca="1" si="557"/>
        <v>4.29244216023451-6.09479957709115i</v>
      </c>
      <c r="DE311" s="181" t="str">
        <f t="shared" ca="1" si="558"/>
        <v>7.37395372030258+1.0938227071628i</v>
      </c>
      <c r="DF311" s="181" t="str">
        <f t="shared" ca="1" si="559"/>
        <v>2.33838411376003+7.07838974063903i</v>
      </c>
      <c r="DG311" s="181" t="str">
        <f t="shared" ca="1" si="560"/>
        <v>-5.27122573904055+5.27122573904264i</v>
      </c>
      <c r="DH311" s="181" t="str">
        <f t="shared" ca="1" si="561"/>
        <v>-7.07838974063996-2.33838411375723i</v>
      </c>
      <c r="DI311" s="181" t="str">
        <f t="shared" ca="1" si="562"/>
        <v>-1.09382270716572-7.37395372030215i</v>
      </c>
      <c r="DJ311" s="181" t="str">
        <f t="shared" ca="1" si="563"/>
        <v>6.09479957708945-4.29244216023693i</v>
      </c>
      <c r="DK311" s="181" t="str">
        <f t="shared" ca="1" si="564"/>
        <v>6.57440459083359+3.51409246604234i</v>
      </c>
      <c r="DL311" s="181" t="str">
        <f t="shared" ca="1" si="565"/>
        <v>-0.182945997552111+7.45239373261027i</v>
      </c>
      <c r="DM311" s="181" t="str">
        <f t="shared" ca="1" si="566"/>
        <v>-6.7389137772588+3.18726884440907i</v>
      </c>
      <c r="DN311" s="181" t="str">
        <f t="shared" ca="1" si="567"/>
        <v>-5.87683797009095-4.58632936640692i</v>
      </c>
      <c r="DO311" s="181" t="str">
        <f t="shared" ca="1" si="568"/>
        <v>1.45432790946346-7.31140013373805i</v>
      </c>
      <c r="DP311" s="181" t="str">
        <f t="shared" ca="1" si="569"/>
        <v>7.1846025803465-1.98824730512774i</v>
      </c>
      <c r="DQ311" s="181" t="str">
        <f t="shared" ca="1" si="570"/>
        <v>5.00622952891651+5.52352310465644i</v>
      </c>
      <c r="DR311" s="181" t="str">
        <f t="shared" ca="1" si="571"/>
        <v>-2.6828875502412+6.95512444005353i</v>
      </c>
      <c r="DS311" s="181" t="str">
        <f t="shared" ca="1" si="572"/>
        <v>-7.41874280647235+0.730682390155935i</v>
      </c>
      <c r="DT311" s="181" t="str">
        <f t="shared" ca="1" si="573"/>
        <v>-3.98821408492696-6.298078278067i</v>
      </c>
      <c r="DU311" s="181" t="str">
        <f t="shared" ca="1" si="574"/>
        <v>3.83245033112933-6.39405708789778i</v>
      </c>
      <c r="DV311" s="181" t="str">
        <f t="shared" ca="1" si="575"/>
        <v>7.43444026335607+0.548397259711771i</v>
      </c>
      <c r="DW311" s="181" t="str">
        <f t="shared" ca="1" si="576"/>
        <v>2.8527668129622+6.88718833013376i</v>
      </c>
      <c r="DX311" s="181" t="str">
        <f t="shared" ca="1" si="577"/>
        <v>-4.86916770341474+5.64471854567542i</v>
      </c>
      <c r="DY311" s="181" t="str">
        <f t="shared" ca="1" si="578"/>
        <v>-7.23123274384835-1.81132950844529i</v>
      </c>
      <c r="DZ311" s="181" t="str">
        <f t="shared" ca="1" si="579"/>
        <v>-1.63332063458827-7.27350708314066i</v>
      </c>
      <c r="EA311" s="181" t="str">
        <f t="shared" ca="1" si="580"/>
        <v>5.76251381930906-4.72917287336183i</v>
      </c>
      <c r="EB311" s="181" t="str">
        <f t="shared" ca="1" si="581"/>
        <v>6.81510363549422+3.0209276756226i</v>
      </c>
      <c r="EC311" s="181" t="str">
        <f t="shared" ca="1" si="582"/>
        <v>0.365781795268871+7.4456594914164i</v>
      </c>
      <c r="ED311" s="181" t="str">
        <f t="shared" ca="1" si="583"/>
        <v>-6.48618435682561+3.67437805256074i</v>
      </c>
      <c r="EE311" s="181" t="str">
        <f t="shared" ca="1" si="584"/>
        <v>-6.19830574138428-4.14157548768483i</v>
      </c>
      <c r="EF311" s="181" t="str">
        <f t="shared" ca="1" si="585"/>
        <v>0.912527384845631-7.3985765763271i</v>
      </c>
      <c r="EG311" s="181" t="str">
        <f t="shared" ca="1" si="586"/>
        <v>7.01887104307778-2.51139221638388i</v>
      </c>
      <c r="EH311" s="181" t="str">
        <f t="shared" ca="1" si="587"/>
        <v>5.39900049986014+5.14027578894159i</v>
      </c>
      <c r="EI311" s="181" t="str">
        <f t="shared" ca="1" si="588"/>
        <v>-2.16396745598104+7.13364468089939i</v>
      </c>
      <c r="EJ311" s="181" t="str">
        <f t="shared" ca="1" si="589"/>
        <v>-7.3448890702876+1.27445915157723i</v>
      </c>
      <c r="EK311" s="181" t="str">
        <f t="shared" ca="1" si="590"/>
        <v>-4.44072322612785-5.98762213343477i</v>
      </c>
      <c r="EL311" s="181" t="str">
        <f t="shared" ca="1" si="591"/>
        <v>3.35169012163213-6.65866464934396i</v>
      </c>
      <c r="EM311" s="181" t="str">
        <f t="shared" ca="1" si="592"/>
        <v>7.45463893048276+2.54972181897301E-12i</v>
      </c>
      <c r="EN311" s="181"/>
      <c r="EO311" s="181"/>
      <c r="EP311" s="181"/>
    </row>
    <row r="312" spans="1:146">
      <c r="A312" s="207">
        <f t="shared" si="461"/>
        <v>4.1406249999999976E-3</v>
      </c>
      <c r="B312" s="206">
        <v>212</v>
      </c>
      <c r="C312" s="205">
        <f t="shared" si="462"/>
        <v>42400</v>
      </c>
      <c r="N312" s="204">
        <f t="shared" ca="1" si="463"/>
        <v>7.5434564001076172</v>
      </c>
      <c r="O312" s="181">
        <f t="shared" ca="1" si="464"/>
        <v>-7.4565435998923828</v>
      </c>
      <c r="P312" s="181" t="str">
        <f t="shared" ca="1" si="465"/>
        <v>-3.51499032099001-6.57608435928575i</v>
      </c>
      <c r="Q312" s="181" t="str">
        <f t="shared" ca="1" si="466"/>
        <v>4.14263366531297-6.19988941611959i</v>
      </c>
      <c r="R312" s="181" t="str">
        <f t="shared" ca="1" si="467"/>
        <v>7.42063830437823+0.730869080404022i</v>
      </c>
      <c r="S312" s="181" t="str">
        <f t="shared" ca="1" si="468"/>
        <v>2.8534956983869+6.88894801521854i</v>
      </c>
      <c r="T312" s="181" t="str">
        <f t="shared" ca="1" si="469"/>
        <v>-4.730381182845+5.76398614867194i</v>
      </c>
      <c r="U312" s="181" t="str">
        <f t="shared" ca="1" si="470"/>
        <v>-7.31326820545941-1.45469949203007i</v>
      </c>
      <c r="V312" s="181" t="str">
        <f t="shared" ca="1" si="471"/>
        <v>-2.16452035232884-7.1354673358828i</v>
      </c>
      <c r="W312" s="181" t="str">
        <f t="shared" ca="1" si="472"/>
        <v>5.27257254369683-5.27257254369727i</v>
      </c>
      <c r="X312" s="181" t="str">
        <f t="shared" ca="1" si="473"/>
        <v>7.13546733588296+2.16452035232829i</v>
      </c>
      <c r="Y312" s="181" t="str">
        <f t="shared" ca="1" si="474"/>
        <v>1.45469949202994+7.31326820545944i</v>
      </c>
      <c r="Z312" s="181" t="str">
        <f t="shared" ca="1" si="475"/>
        <v>-5.76398614867203+4.73038118284489i</v>
      </c>
      <c r="AA312" s="181" t="str">
        <f t="shared" ca="1" si="476"/>
        <v>-6.88894801521848-2.85349569838706i</v>
      </c>
      <c r="AB312" s="181" t="str">
        <f t="shared" ca="1" si="477"/>
        <v>-0.730869080403867-7.42063830437824i</v>
      </c>
      <c r="AC312" s="181" t="str">
        <f t="shared" ca="1" si="478"/>
        <v>6.19988941611967-4.14263366531285i</v>
      </c>
      <c r="AD312" s="181" t="str">
        <f t="shared" ca="1" si="479"/>
        <v>6.57608435928564+3.5149903209902i</v>
      </c>
      <c r="AE312" s="181" t="str">
        <f t="shared" ca="1" si="480"/>
        <v>-1.16917201022309E-13+7.45654359989238i</v>
      </c>
      <c r="AF312" s="181" t="str">
        <f t="shared" ca="1" si="481"/>
        <v>-6.57608435928581+3.51499032098989i</v>
      </c>
      <c r="AG312" s="181" t="str">
        <f t="shared" ca="1" si="482"/>
        <v>-6.19988941611948-4.14263366531313i</v>
      </c>
      <c r="AH312" s="181" t="str">
        <f t="shared" ca="1" si="483"/>
        <v>0.730869080404204-7.42063830437821i</v>
      </c>
      <c r="AI312" s="181" t="str">
        <f t="shared" ca="1" si="484"/>
        <v>6.88894801521832-2.85349569838743i</v>
      </c>
      <c r="AJ312" s="181" t="str">
        <f t="shared" ca="1" si="485"/>
        <v>5.76398614867185+4.73038118284511i</v>
      </c>
      <c r="AK312" s="181" t="str">
        <f t="shared" ca="1" si="486"/>
        <v>-1.45469949203094+7.31326820545923i</v>
      </c>
      <c r="AL312" s="181" t="str">
        <f t="shared" ca="1" si="487"/>
        <v>-7.13546733588326+2.1645203523273i</v>
      </c>
      <c r="AM312" s="181" t="str">
        <f t="shared" ca="1" si="488"/>
        <v>-5.27257254369554-5.27257254369856i</v>
      </c>
      <c r="AN312" s="181" t="str">
        <f t="shared" ca="1" si="489"/>
        <v>2.16452035233119-7.13546733588208i</v>
      </c>
      <c r="AO312" s="181" t="str">
        <f t="shared" ca="1" si="490"/>
        <v>7.31326820546005-1.45469949202686i</v>
      </c>
      <c r="AP312" s="181" t="str">
        <f t="shared" ca="1" si="491"/>
        <v>4.73038118284771+5.76398614866972i</v>
      </c>
      <c r="AQ312" s="181" t="str">
        <f t="shared" ca="1" si="492"/>
        <v>-2.85349569838443+6.88894801521957i</v>
      </c>
      <c r="AR312" s="181" t="str">
        <f t="shared" ca="1" si="493"/>
        <v>-2.85349569838443+6.88894801521957i</v>
      </c>
      <c r="AS312" s="181" t="str">
        <f t="shared" ca="1" si="494"/>
        <v>-4.14263366531399-6.19988941611891i</v>
      </c>
      <c r="AT312" s="181" t="str">
        <f t="shared" ca="1" si="495"/>
        <v>3.51499032098974-6.57608435928589i</v>
      </c>
      <c r="AU312" s="181" t="str">
        <f t="shared" ca="1" si="496"/>
        <v>7.45654359989238+2.33834402044618E-13i</v>
      </c>
      <c r="AV312" s="181" t="str">
        <f t="shared" ca="1" si="497"/>
        <v>3.51499032098914+6.57608435928621i</v>
      </c>
      <c r="AW312" s="181" t="str">
        <f t="shared" ca="1" si="498"/>
        <v>-4.14263366531455+6.19988941611853i</v>
      </c>
      <c r="AX312" s="181" t="str">
        <f t="shared" ca="1" si="499"/>
        <v>-7.42063830437798-0.730869080406535i</v>
      </c>
      <c r="AY312" s="181" t="str">
        <f t="shared" ca="1" si="500"/>
        <v>-2.8534956983838-6.88894801521983i</v>
      </c>
      <c r="AZ312" s="181" t="str">
        <f t="shared" ca="1" si="501"/>
        <v>4.73038118284233-5.76398614867413i</v>
      </c>
      <c r="BA312" s="181" t="str">
        <f t="shared" ca="1" si="502"/>
        <v>7.31326820545992+1.45469949202752i</v>
      </c>
      <c r="BB312" s="181" t="str">
        <f t="shared" ca="1" si="503"/>
        <v>2.16452035233074+7.13546733588221i</v>
      </c>
      <c r="BC312" s="181" t="str">
        <f t="shared" ca="1" si="504"/>
        <v>-5.27257254369602+5.27257254369809i</v>
      </c>
      <c r="BD312" s="181" t="str">
        <f t="shared" ca="1" si="505"/>
        <v>-7.13546733588313-2.16452035232775i</v>
      </c>
      <c r="BE312" s="181" t="str">
        <f t="shared" ca="1" si="506"/>
        <v>-1.45469949203038-7.31326820545935i</v>
      </c>
      <c r="BF312" s="181" t="str">
        <f t="shared" ca="1" si="507"/>
        <v>5.76398614867228-4.73038118284459i</v>
      </c>
      <c r="BG312" s="181" t="str">
        <f t="shared" ca="1" si="508"/>
        <v>6.8889480152181+2.85349569838796i</v>
      </c>
      <c r="BH312" s="181" t="str">
        <f t="shared" ca="1" si="509"/>
        <v>0.730869080402052+7.42063830437842i</v>
      </c>
      <c r="BI312" s="181" t="str">
        <f t="shared" ca="1" si="510"/>
        <v>-6.19988941612103+4.1426336653108i</v>
      </c>
      <c r="BJ312" s="181" t="str">
        <f t="shared" ca="1" si="511"/>
        <v>-6.57608435928408-3.51499032099311i</v>
      </c>
      <c r="BK312" s="181" t="str">
        <f t="shared" ca="1" si="512"/>
        <v>-3.35798341908047E-12-7.45654359989238i</v>
      </c>
      <c r="BL312" s="181" t="str">
        <f t="shared" ca="1" si="513"/>
        <v>6.57608435928452-3.51499032099231i</v>
      </c>
      <c r="BM312" s="181" t="str">
        <f t="shared" ca="1" si="514"/>
        <v>6.19988941612053+4.14263366531156i</v>
      </c>
      <c r="BN312" s="181" t="str">
        <f t="shared" ca="1" si="515"/>
        <v>-0.730869080402961+7.42063830437833i</v>
      </c>
      <c r="BO312" s="181" t="str">
        <f t="shared" ca="1" si="516"/>
        <v>-6.88894801521837+2.85349569838731i</v>
      </c>
      <c r="BP312" s="181" t="str">
        <f t="shared" ca="1" si="517"/>
        <v>-5.76398614867156-4.73038118284546i</v>
      </c>
      <c r="BQ312" s="181" t="str">
        <f t="shared" ca="1" si="518"/>
        <v>1.45469949203128-7.31326820545917i</v>
      </c>
      <c r="BR312" s="181" t="str">
        <f t="shared" ca="1" si="519"/>
        <v>7.13546733588333-2.16452035232708i</v>
      </c>
      <c r="BS312" s="181" t="str">
        <f t="shared" ca="1" si="520"/>
        <v>5.27257254369523+5.27257254369888i</v>
      </c>
      <c r="BT312" s="181" t="str">
        <f t="shared" ca="1" si="521"/>
        <v>-2.16452035233162+7.13546733588195i</v>
      </c>
      <c r="BU312" s="181" t="str">
        <f t="shared" ca="1" si="522"/>
        <v>-7.31326820545869+1.4546994920337i</v>
      </c>
      <c r="BV312" s="181" t="str">
        <f t="shared" ca="1" si="523"/>
        <v>-4.73038118284736-5.76398614867001i</v>
      </c>
      <c r="BW312" s="181" t="str">
        <f t="shared" ca="1" si="524"/>
        <v>2.85349569838464-6.88894801521948i</v>
      </c>
      <c r="BX312" s="181" t="str">
        <f t="shared" ca="1" si="525"/>
        <v>7.42063830437806-0.730869080405837i</v>
      </c>
      <c r="BY312" s="181" t="str">
        <f t="shared" ca="1" si="526"/>
        <v>4.14263366531361+6.19988941611916i</v>
      </c>
      <c r="BZ312" s="181" t="str">
        <f t="shared" ca="1" si="527"/>
        <v>-3.51499032098994+6.57608435928578i</v>
      </c>
      <c r="CA312" s="181" t="str">
        <f t="shared" ca="1" si="528"/>
        <v>-7.45654359989238-4.67668804089236E-13i</v>
      </c>
      <c r="CB312" s="181" t="str">
        <f t="shared" ca="1" si="529"/>
        <v>-3.51499032098874-6.57608435928642i</v>
      </c>
      <c r="CC312" s="181" t="str">
        <f t="shared" ca="1" si="530"/>
        <v>4.14263366531475-6.1998894161184i</v>
      </c>
      <c r="CD312" s="181" t="str">
        <f t="shared" ca="1" si="531"/>
        <v>7.42063830437796+0.730869080406768i</v>
      </c>
      <c r="CE312" s="181" t="str">
        <f t="shared" ca="1" si="532"/>
        <v>2.85349569838339+6.88894801522i</v>
      </c>
      <c r="CF312" s="181" t="str">
        <f t="shared" ca="1" si="533"/>
        <v>-4.73038118284251+5.76398614867398i</v>
      </c>
      <c r="CG312" s="181" t="str">
        <f t="shared" ca="1" si="534"/>
        <v>-7.31326820545983-1.45469949202796i</v>
      </c>
      <c r="CH312" s="181" t="str">
        <f t="shared" ca="1" si="535"/>
        <v>-2.16452035233031-7.13546733588235i</v>
      </c>
      <c r="CI312" s="181" t="str">
        <f t="shared" ca="1" si="536"/>
        <v>5.27257254369619-5.27257254369792i</v>
      </c>
      <c r="CJ312" s="181" t="str">
        <f t="shared" ca="1" si="537"/>
        <v>7.13546733588306+2.16452035232797i</v>
      </c>
      <c r="CK312" s="181" t="str">
        <f t="shared" ca="1" si="538"/>
        <v>1.45469949202995+7.31326820545944i</v>
      </c>
      <c r="CL312" s="181" t="str">
        <f t="shared" ca="1" si="539"/>
        <v>-5.76398614867243+4.73038118284441i</v>
      </c>
      <c r="CM312" s="181" t="str">
        <f t="shared" ca="1" si="540"/>
        <v>-6.88894801521801-2.85349569838818i</v>
      </c>
      <c r="CN312" s="181" t="str">
        <f t="shared" ca="1" si="541"/>
        <v>-0.730869080401608-7.42063830437847i</v>
      </c>
      <c r="CO312" s="181" t="str">
        <f t="shared" ca="1" si="542"/>
        <v>6.19988941612128-4.14263366531044i</v>
      </c>
      <c r="CP312" s="181" t="str">
        <f t="shared" ca="1" si="543"/>
        <v>6.57608435928737+3.51499032098696i</v>
      </c>
      <c r="CQ312" s="181" t="str">
        <f t="shared" ca="1" si="544"/>
        <v>2.91222130148458E-12+7.45654359989238i</v>
      </c>
      <c r="CR312" s="181" t="str">
        <f t="shared" ca="1" si="545"/>
        <v>-6.57608435928463+3.5149903209921i</v>
      </c>
      <c r="CS312" s="181" t="str">
        <f t="shared" ca="1" si="546"/>
        <v>-6.19988941612051-4.14263366531159i</v>
      </c>
      <c r="CT312" s="181" t="str">
        <f t="shared" ca="1" si="547"/>
        <v>0.730869080403404-7.4206383043783i</v>
      </c>
      <c r="CU312" s="181" t="str">
        <f t="shared" ca="1" si="548"/>
        <v>6.88894801521854-2.8534956983869i</v>
      </c>
      <c r="CV312" s="181" t="str">
        <f t="shared" ca="1" si="549"/>
        <v>5.76398614867155+4.73038118284547i</v>
      </c>
      <c r="CW312" s="181" t="str">
        <f t="shared" ca="1" si="550"/>
        <v>-1.45469949203171+7.31326820545909i</v>
      </c>
      <c r="CX312" s="181" t="str">
        <f t="shared" ca="1" si="551"/>
        <v>-7.13546733588346+2.16452035232665i</v>
      </c>
      <c r="CY312" s="181" t="str">
        <f t="shared" ca="1" si="552"/>
        <v>-5.27257254369522-5.27257254369889i</v>
      </c>
      <c r="CZ312" s="181" t="str">
        <f t="shared" ca="1" si="553"/>
        <v>2.16452035233204-7.13546733588182i</v>
      </c>
      <c r="DA312" s="181" t="str">
        <f t="shared" ca="1" si="554"/>
        <v>7.3132682054587-1.45469949203367i</v>
      </c>
      <c r="DB312" s="181" t="str">
        <f t="shared" ca="1" si="555"/>
        <v>4.73038118284702+5.76398614867028i</v>
      </c>
      <c r="DC312" s="181" t="str">
        <f t="shared" ca="1" si="556"/>
        <v>-2.85349569838505+6.8889480152193i</v>
      </c>
      <c r="DD312" s="181" t="str">
        <f t="shared" ca="1" si="557"/>
        <v>-7.42063830437809+0.730869080405394i</v>
      </c>
      <c r="DE312" s="181" t="str">
        <f t="shared" ca="1" si="558"/>
        <v>-4.1426336653136-6.19988941611917i</v>
      </c>
      <c r="DF312" s="181" t="str">
        <f t="shared" ca="1" si="559"/>
        <v>3.51499032099034-6.57608435928557i</v>
      </c>
      <c r="DG312" s="181" t="str">
        <f t="shared" ca="1" si="560"/>
        <v>7.45654359989238+9.1343092168513E-13i</v>
      </c>
      <c r="DH312" s="181" t="str">
        <f t="shared" ca="1" si="561"/>
        <v>3.51499032098873+6.57608435928643i</v>
      </c>
      <c r="DI312" s="181" t="str">
        <f t="shared" ca="1" si="562"/>
        <v>-4.14263366531512+6.19988941611816i</v>
      </c>
      <c r="DJ312" s="181" t="str">
        <f t="shared" ca="1" si="563"/>
        <v>-7.42063830437796-0.730869080406789i</v>
      </c>
      <c r="DK312" s="181" t="str">
        <f t="shared" ca="1" si="564"/>
        <v>-2.85349569839003-6.88894801521725i</v>
      </c>
      <c r="DL312" s="181" t="str">
        <f t="shared" ca="1" si="565"/>
        <v>4.73038118284286-5.7639861486737i</v>
      </c>
      <c r="DM312" s="181" t="str">
        <f t="shared" ca="1" si="566"/>
        <v>7.31326820545982+1.45469949202798i</v>
      </c>
      <c r="DN312" s="181" t="str">
        <f t="shared" ca="1" si="567"/>
        <v>2.16452035233029+7.13546733588235i</v>
      </c>
      <c r="DO312" s="181" t="str">
        <f t="shared" ca="1" si="568"/>
        <v>-5.27257254369621+5.2725725436979i</v>
      </c>
      <c r="DP312" s="181" t="str">
        <f t="shared" ca="1" si="569"/>
        <v>-7.1354673358828-2.16452035232881i</v>
      </c>
      <c r="DQ312" s="181" t="str">
        <f t="shared" ca="1" si="570"/>
        <v>-1.45469949202951-7.31326820545952i</v>
      </c>
      <c r="DR312" s="181" t="str">
        <f t="shared" ca="1" si="571"/>
        <v>5.76398614867271-4.73038118284406i</v>
      </c>
      <c r="DS312" s="181" t="str">
        <f t="shared" ca="1" si="572"/>
        <v>6.88894801521784+2.85349569838859i</v>
      </c>
      <c r="DT312" s="181" t="str">
        <f t="shared" ca="1" si="573"/>
        <v>0.730869080401586+7.42063830437847i</v>
      </c>
      <c r="DU312" s="181" t="str">
        <f t="shared" ca="1" si="574"/>
        <v>-6.1998894161213+4.14263366531042i</v>
      </c>
      <c r="DV312" s="181" t="str">
        <f t="shared" ca="1" si="575"/>
        <v>-6.57608435928716-3.51499032098736i</v>
      </c>
      <c r="DW312" s="181" t="str">
        <f t="shared" ca="1" si="576"/>
        <v>-2.46645918388867E-12-7.45654359989238i</v>
      </c>
      <c r="DX312" s="181" t="str">
        <f t="shared" ca="1" si="577"/>
        <v>6.57608435928484-3.5149903209917i</v>
      </c>
      <c r="DY312" s="181" t="str">
        <f t="shared" ca="1" si="578"/>
        <v>6.19988941612027+4.14263366531195i</v>
      </c>
      <c r="DZ312" s="181" t="str">
        <f t="shared" ca="1" si="579"/>
        <v>-0.730869080403426+7.42063830437829i</v>
      </c>
      <c r="EA312" s="181" t="str">
        <f t="shared" ca="1" si="580"/>
        <v>-6.88894801521855+2.85349569838688i</v>
      </c>
      <c r="EB312" s="181" t="str">
        <f t="shared" ca="1" si="581"/>
        <v>-5.76398614867101-4.73038118284614i</v>
      </c>
      <c r="EC312" s="181" t="str">
        <f t="shared" ca="1" si="582"/>
        <v>1.45469949203215-7.313268205459i</v>
      </c>
      <c r="ED312" s="181" t="str">
        <f t="shared" ca="1" si="583"/>
        <v>7.13546733588359-2.16452035232623i</v>
      </c>
      <c r="EE312" s="181" t="str">
        <f t="shared" ca="1" si="584"/>
        <v>5.2725725436949+5.27257254369921i</v>
      </c>
      <c r="EF312" s="181" t="str">
        <f t="shared" ca="1" si="585"/>
        <v>-2.16452035233207+7.13546733588181i</v>
      </c>
      <c r="EG312" s="181" t="str">
        <f t="shared" ca="1" si="586"/>
        <v>-7.3132682054587+1.45469949203365i</v>
      </c>
      <c r="EH312" s="181" t="str">
        <f t="shared" ca="1" si="587"/>
        <v>-4.73038118284667-5.76398614867057i</v>
      </c>
      <c r="EI312" s="181" t="str">
        <f t="shared" ca="1" si="588"/>
        <v>2.85349569838546-6.88894801521914i</v>
      </c>
      <c r="EJ312" s="181" t="str">
        <f t="shared" ca="1" si="589"/>
        <v>7.42063830437814-0.73086908040495i</v>
      </c>
      <c r="EK312" s="181" t="str">
        <f t="shared" ca="1" si="590"/>
        <v>4.14263366531323+6.19988941611942i</v>
      </c>
      <c r="EL312" s="181" t="str">
        <f t="shared" ca="1" si="591"/>
        <v>-3.51499032099035+6.57608435928556i</v>
      </c>
      <c r="EM312" s="181" t="str">
        <f t="shared" ca="1" si="592"/>
        <v>-7.45654359989238-9.35337608178471E-13i</v>
      </c>
      <c r="EN312" s="181"/>
      <c r="EO312" s="181"/>
      <c r="EP312" s="181"/>
    </row>
    <row r="313" spans="1:146">
      <c r="A313" s="207">
        <f t="shared" si="461"/>
        <v>4.1601562499999972E-3</v>
      </c>
      <c r="B313" s="206">
        <v>213</v>
      </c>
      <c r="C313" s="205">
        <f t="shared" si="462"/>
        <v>42600</v>
      </c>
      <c r="N313" s="204">
        <f t="shared" ca="1" si="463"/>
        <v>7.5417408424018566</v>
      </c>
      <c r="O313" s="181">
        <f t="shared" ca="1" si="464"/>
        <v>-7.4582591575981434</v>
      </c>
      <c r="P313" s="181" t="str">
        <f t="shared" ca="1" si="465"/>
        <v>-3.67616245596139-6.48933426934354i</v>
      </c>
      <c r="Q313" s="181" t="str">
        <f t="shared" ca="1" si="466"/>
        <v>3.83431149982563-6.39716226026834i</v>
      </c>
      <c r="R313" s="181" t="str">
        <f t="shared" ca="1" si="467"/>
        <v>7.45601286938101+0.18303484236969i</v>
      </c>
      <c r="S313" s="181" t="str">
        <f t="shared" ca="1" si="468"/>
        <v>3.51579902929464+6.57759734610652i</v>
      </c>
      <c r="T313" s="181" t="str">
        <f t="shared" ca="1" si="469"/>
        <v>-3.99015089781632+6.30113683985296i</v>
      </c>
      <c r="U313" s="181" t="str">
        <f t="shared" ca="1" si="470"/>
        <v>-7.44927535780965-0.36595943139445i</v>
      </c>
      <c r="V313" s="181" t="str">
        <f t="shared" ca="1" si="471"/>
        <v>-3.35331781675666-6.6618983241805i</v>
      </c>
      <c r="W313" s="181" t="str">
        <f t="shared" ca="1" si="472"/>
        <v>4.14358677810752-6.20131585021995i</v>
      </c>
      <c r="X313" s="181" t="str">
        <f t="shared" ca="1" si="473"/>
        <v>7.43805068130908+0.548663580141817i</v>
      </c>
      <c r="Y313" s="181" t="str">
        <f t="shared" ca="1" si="474"/>
        <v>3.18881669095377+6.74218642380876i</v>
      </c>
      <c r="Z313" s="181" t="str">
        <f t="shared" ca="1" si="475"/>
        <v>-4.29452671666226+6.0977594198009i</v>
      </c>
      <c r="AA313" s="181" t="str">
        <f t="shared" ca="1" si="476"/>
        <v>-7.42234560120473-0.731037234464411i</v>
      </c>
      <c r="AB313" s="181" t="str">
        <f t="shared" ca="1" si="477"/>
        <v>-3.02239474121451-6.81841328244156i</v>
      </c>
      <c r="AC313" s="181" t="str">
        <f t="shared" ca="1" si="478"/>
        <v>4.44287979290559-5.99052992711728i</v>
      </c>
      <c r="AD313" s="181" t="str">
        <f t="shared" ca="1" si="479"/>
        <v>7.40216957764959+0.912970539292205i</v>
      </c>
      <c r="AE313" s="181" t="str">
        <f t="shared" ca="1" si="480"/>
        <v>2.85415221389771+6.89053298386992i</v>
      </c>
      <c r="AF313" s="181" t="str">
        <f t="shared" ca="1" si="481"/>
        <v>-4.58855664449168+5.87969196320589i</v>
      </c>
      <c r="AG313" s="181" t="str">
        <f t="shared" ca="1" si="482"/>
        <v>-7.37753476392583-1.09435390480519i</v>
      </c>
      <c r="AH313" s="181" t="str">
        <f t="shared" ca="1" si="483"/>
        <v>-2.68419045201088-6.95850208588243i</v>
      </c>
      <c r="AI313" s="181" t="str">
        <f t="shared" ca="1" si="484"/>
        <v>4.73146952113403-5.76531229271028i</v>
      </c>
      <c r="AJ313" s="181" t="str">
        <f t="shared" ca="1" si="485"/>
        <v>7.34845599912458+1.27507807244364i</v>
      </c>
      <c r="AK313" s="181" t="str">
        <f t="shared" ca="1" si="486"/>
        <v>2.51261183416561+7.02227964643302i</v>
      </c>
      <c r="AL313" s="181" t="str">
        <f t="shared" ca="1" si="487"/>
        <v>-4.87153233745502+5.6474598136708i</v>
      </c>
      <c r="AM313" s="181" t="str">
        <f t="shared" ca="1" si="488"/>
        <v>-7.31495079920432-1.45503418073824i</v>
      </c>
      <c r="AN313" s="181" t="str">
        <f t="shared" ca="1" si="489"/>
        <v>-2.33951971290396-7.08182724830466i</v>
      </c>
      <c r="AO313" s="181" t="str">
        <f t="shared" ca="1" si="490"/>
        <v>5.00866072485422-5.52620551601181i</v>
      </c>
      <c r="AP313" s="181" t="str">
        <f t="shared" ca="1" si="491"/>
        <v>7.27703934644762+1.6341138308422i</v>
      </c>
      <c r="AQ313" s="181" t="str">
        <f t="shared" ca="1" si="492"/>
        <v>2.16501835244037+7.13710902225074i</v>
      </c>
      <c r="AR313" s="181" t="str">
        <f t="shared" ca="1" si="493"/>
        <v>2.16501835244037+7.13710902225074i</v>
      </c>
      <c r="AS313" s="181" t="str">
        <f t="shared" ca="1" si="494"/>
        <v>-7.23474447729467-1.81220915187813i</v>
      </c>
      <c r="AT313" s="181" t="str">
        <f t="shared" ca="1" si="495"/>
        <v>-1.98921286588377-7.18809166859321i</v>
      </c>
      <c r="AU313" s="181" t="str">
        <f t="shared" ca="1" si="496"/>
        <v>5.27378562618689-5.27378562618174i</v>
      </c>
      <c r="AV313" s="181" t="str">
        <f t="shared" ca="1" si="497"/>
        <v>7.18809166859324+1.98921286588365i</v>
      </c>
      <c r="AW313" s="181" t="str">
        <f t="shared" ca="1" si="498"/>
        <v>1.81220915187825+7.23474447729464i</v>
      </c>
      <c r="AX313" s="181" t="str">
        <f t="shared" ca="1" si="499"/>
        <v>-5.40162243878794+5.14277208231896i</v>
      </c>
      <c r="AY313" s="181" t="str">
        <f t="shared" ca="1" si="500"/>
        <v>-7.13710902225078-2.16501835244024i</v>
      </c>
      <c r="AZ313" s="181" t="str">
        <f t="shared" ca="1" si="501"/>
        <v>-1.63411383084232-7.27703934644759i</v>
      </c>
      <c r="BA313" s="181" t="str">
        <f t="shared" ca="1" si="502"/>
        <v>5.52620551601173-5.00866072485432i</v>
      </c>
      <c r="BB313" s="181" t="str">
        <f t="shared" ca="1" si="503"/>
        <v>7.0818272483047+2.33951971290384i</v>
      </c>
      <c r="BC313" s="181" t="str">
        <f t="shared" ca="1" si="504"/>
        <v>1.45503418073837+7.3149507992043i</v>
      </c>
      <c r="BD313" s="181" t="str">
        <f t="shared" ca="1" si="505"/>
        <v>-5.64745981367071+4.87153233745511i</v>
      </c>
      <c r="BE313" s="181" t="str">
        <f t="shared" ca="1" si="506"/>
        <v>-7.02227964643311-2.51261183416538i</v>
      </c>
      <c r="BF313" s="181" t="str">
        <f t="shared" ca="1" si="507"/>
        <v>-1.27507807244387-7.34845599912453i</v>
      </c>
      <c r="BG313" s="181" t="str">
        <f t="shared" ca="1" si="508"/>
        <v>5.76531229271013-4.73146952113421i</v>
      </c>
      <c r="BH313" s="181" t="str">
        <f t="shared" ca="1" si="509"/>
        <v>6.95850208588244+2.68419045201086i</v>
      </c>
      <c r="BI313" s="181" t="str">
        <f t="shared" ca="1" si="510"/>
        <v>1.09435390480386+7.37753476392603i</v>
      </c>
      <c r="BJ313" s="181" t="str">
        <f t="shared" ca="1" si="511"/>
        <v>-5.87969196320809+4.58855664448885i</v>
      </c>
      <c r="BK313" s="181" t="str">
        <f t="shared" ca="1" si="512"/>
        <v>-6.89053298387054-2.85415221389622i</v>
      </c>
      <c r="BL313" s="181" t="str">
        <f t="shared" ca="1" si="513"/>
        <v>-0.912970539292332-7.40216957764957i</v>
      </c>
      <c r="BM313" s="181" t="str">
        <f t="shared" ca="1" si="514"/>
        <v>5.99052992711859-4.44287979290381i</v>
      </c>
      <c r="BN313" s="181" t="str">
        <f t="shared" ca="1" si="515"/>
        <v>6.81841328244277+3.02239474121178i</v>
      </c>
      <c r="BO313" s="181" t="str">
        <f t="shared" ca="1" si="516"/>
        <v>0.731037234466121+7.42234560120456i</v>
      </c>
      <c r="BP313" s="181" t="str">
        <f t="shared" ca="1" si="517"/>
        <v>-6.09775941980128+4.29452671666172i</v>
      </c>
      <c r="BQ313" s="181" t="str">
        <f t="shared" ca="1" si="518"/>
        <v>-6.74218642380761-3.1888166909562i</v>
      </c>
      <c r="BR313" s="181" t="str">
        <f t="shared" ca="1" si="519"/>
        <v>-0.548663580145116-7.43805068130884i</v>
      </c>
      <c r="BS313" s="181" t="str">
        <f t="shared" ca="1" si="520"/>
        <v>6.20131585021946-4.14358677810825i</v>
      </c>
      <c r="BT313" s="181" t="str">
        <f t="shared" ca="1" si="521"/>
        <v>6.66189832418015+3.35331781675734i</v>
      </c>
      <c r="BU313" s="181" t="str">
        <f t="shared" ca="1" si="522"/>
        <v>0.365959431391667+7.44927535780978i</v>
      </c>
      <c r="BV313" s="181" t="str">
        <f t="shared" ca="1" si="523"/>
        <v>-6.30113683985166+3.99015089781837i</v>
      </c>
      <c r="BW313" s="181" t="str">
        <f t="shared" ca="1" si="524"/>
        <v>-6.57759734610688-3.51579902929396i</v>
      </c>
      <c r="BX313" s="181" t="str">
        <f t="shared" ca="1" si="525"/>
        <v>-0.183034842368467-7.45601286938104i</v>
      </c>
      <c r="BY313" s="181" t="str">
        <f t="shared" ca="1" si="526"/>
        <v>6.39716226027021-3.83431149982251i</v>
      </c>
      <c r="BZ313" s="181" t="str">
        <f t="shared" ca="1" si="527"/>
        <v>6.48933426934458+3.67616245595956i</v>
      </c>
      <c r="CA313" s="181" t="str">
        <f t="shared" ca="1" si="528"/>
        <v>3.39927220303821E-13+7.45825915759814i</v>
      </c>
      <c r="CB313" s="181" t="str">
        <f t="shared" ca="1" si="529"/>
        <v>-6.48933426934445+3.67616245595978i</v>
      </c>
      <c r="CC313" s="181" t="str">
        <f t="shared" ca="1" si="530"/>
        <v>-6.39716226026642-3.83431149982883i</v>
      </c>
      <c r="CD313" s="181" t="str">
        <f t="shared" ca="1" si="531"/>
        <v>0.183034842368211-7.45601286938105i</v>
      </c>
      <c r="CE313" s="181" t="str">
        <f t="shared" ca="1" si="532"/>
        <v>6.57759734610676-3.51579902929418i</v>
      </c>
      <c r="CF313" s="181" t="str">
        <f t="shared" ca="1" si="533"/>
        <v>6.3011368398518+3.99015089781816i</v>
      </c>
      <c r="CG313" s="181" t="str">
        <f t="shared" ca="1" si="534"/>
        <v>-0.365959431391411+7.4492753578098i</v>
      </c>
      <c r="CH313" s="181" t="str">
        <f t="shared" ca="1" si="535"/>
        <v>-6.66189832418004+3.35331781675757i</v>
      </c>
      <c r="CI313" s="181" t="str">
        <f t="shared" ca="1" si="536"/>
        <v>-6.2013158502196-4.14358677810804i</v>
      </c>
      <c r="CJ313" s="181" t="str">
        <f t="shared" ca="1" si="537"/>
        <v>0.54866358014486-7.43805068130886i</v>
      </c>
      <c r="CK313" s="181" t="str">
        <f t="shared" ca="1" si="538"/>
        <v>6.74218642380751-3.18881669095643i</v>
      </c>
      <c r="CL313" s="181" t="str">
        <f t="shared" ca="1" si="539"/>
        <v>6.09775941980143+4.29452671666151i</v>
      </c>
      <c r="CM313" s="181" t="str">
        <f t="shared" ca="1" si="540"/>
        <v>-0.731037234465866+7.42234560120458i</v>
      </c>
      <c r="CN313" s="181" t="str">
        <f t="shared" ca="1" si="541"/>
        <v>-6.81841328244267+3.02239474121201i</v>
      </c>
      <c r="CO313" s="181" t="str">
        <f t="shared" ca="1" si="542"/>
        <v>-5.99052992711875-4.44287979290361i</v>
      </c>
      <c r="CP313" s="181" t="str">
        <f t="shared" ca="1" si="543"/>
        <v>0.912970539292078-7.4021695776496i</v>
      </c>
      <c r="CQ313" s="181" t="str">
        <f t="shared" ca="1" si="544"/>
        <v>6.89053298387037-2.85415221389665i</v>
      </c>
      <c r="CR313" s="181" t="str">
        <f t="shared" ca="1" si="545"/>
        <v>5.87969196320368+4.5885566444945i</v>
      </c>
      <c r="CS313" s="181" t="str">
        <f t="shared" ca="1" si="546"/>
        <v>-1.0943539048036+7.37753476392607i</v>
      </c>
      <c r="CT313" s="181" t="str">
        <f t="shared" ca="1" si="547"/>
        <v>-6.95850208588243+2.6841904520109i</v>
      </c>
      <c r="CU313" s="181" t="str">
        <f t="shared" ca="1" si="548"/>
        <v>-5.76531229271043-4.73146952113385i</v>
      </c>
      <c r="CV313" s="181" t="str">
        <f t="shared" ca="1" si="549"/>
        <v>1.27507807244341-7.34845599912462i</v>
      </c>
      <c r="CW313" s="181" t="str">
        <f t="shared" ca="1" si="550"/>
        <v>7.02227964643302-2.51261183416562i</v>
      </c>
      <c r="CX313" s="181" t="str">
        <f t="shared" ca="1" si="551"/>
        <v>5.64745981367102+4.87153233745476i</v>
      </c>
      <c r="CY313" s="181" t="str">
        <f t="shared" ca="1" si="552"/>
        <v>-1.45503418073812+7.31495079920435i</v>
      </c>
      <c r="CZ313" s="181" t="str">
        <f t="shared" ca="1" si="553"/>
        <v>-7.08182724830462+2.33951971290408i</v>
      </c>
      <c r="DA313" s="181" t="str">
        <f t="shared" ca="1" si="554"/>
        <v>-5.52620551601176-5.00866072485428i</v>
      </c>
      <c r="DB313" s="181" t="str">
        <f t="shared" ca="1" si="555"/>
        <v>1.63411383084207-7.27703934644765i</v>
      </c>
      <c r="DC313" s="181" t="str">
        <f t="shared" ca="1" si="556"/>
        <v>7.13710902225071-2.16501835244048i</v>
      </c>
      <c r="DD313" s="181" t="str">
        <f t="shared" ca="1" si="557"/>
        <v>5.40162243878811+5.14277208231877i</v>
      </c>
      <c r="DE313" s="181" t="str">
        <f t="shared" ca="1" si="558"/>
        <v>-1.8122091518778+7.23474447729475i</v>
      </c>
      <c r="DF313" s="181" t="str">
        <f t="shared" ca="1" si="559"/>
        <v>-7.18809166859317+1.9892128658839i</v>
      </c>
      <c r="DG313" s="181" t="str">
        <f t="shared" ca="1" si="560"/>
        <v>-5.27378562618198-5.27378562618665i</v>
      </c>
      <c r="DH313" s="181" t="str">
        <f t="shared" ca="1" si="561"/>
        <v>1.98921286588332-7.18809166859333i</v>
      </c>
      <c r="DI313" s="181" t="str">
        <f t="shared" ca="1" si="562"/>
        <v>7.2347444772946-1.81220915187838i</v>
      </c>
      <c r="DJ313" s="181" t="str">
        <f t="shared" ca="1" si="563"/>
        <v>5.1427720823192+5.4016224387877i</v>
      </c>
      <c r="DK313" s="181" t="str">
        <f t="shared" ca="1" si="564"/>
        <v>-2.16501835244032+7.13710902225076i</v>
      </c>
      <c r="DL313" s="181" t="str">
        <f t="shared" ca="1" si="565"/>
        <v>-7.27703934644752+1.63411383084265i</v>
      </c>
      <c r="DM313" s="181" t="str">
        <f t="shared" ca="1" si="566"/>
        <v>-5.00866072485472-5.52620551601135i</v>
      </c>
      <c r="DN313" s="181" t="str">
        <f t="shared" ca="1" si="567"/>
        <v>2.33951971290392-7.08182724830467i</v>
      </c>
      <c r="DO313" s="181" t="str">
        <f t="shared" ca="1" si="568"/>
        <v>7.31495079920423-1.4550341807387i</v>
      </c>
      <c r="DP313" s="181" t="str">
        <f t="shared" ca="1" si="569"/>
        <v>4.87153233745553+5.64745981367036i</v>
      </c>
      <c r="DQ313" s="181" t="str">
        <f t="shared" ca="1" si="570"/>
        <v>-2.51261183416546+7.02227964643308i</v>
      </c>
      <c r="DR313" s="181" t="str">
        <f t="shared" ca="1" si="571"/>
        <v>-7.34845599912451+1.27507807244399i</v>
      </c>
      <c r="DS313" s="181" t="str">
        <f t="shared" ca="1" si="572"/>
        <v>-4.73146952113398-5.76531229271032i</v>
      </c>
      <c r="DT313" s="181" t="str">
        <f t="shared" ca="1" si="573"/>
        <v>2.68419045201074-6.95850208588249i</v>
      </c>
      <c r="DU313" s="181" t="str">
        <f t="shared" ca="1" si="574"/>
        <v>7.37753476392598-1.09435390480419i</v>
      </c>
      <c r="DV313" s="181" t="str">
        <f t="shared" ca="1" si="575"/>
        <v>4.58855664448929+5.87969196320775i</v>
      </c>
      <c r="DW313" s="181" t="str">
        <f t="shared" ca="1" si="576"/>
        <v>-2.8541522138961+6.89053298387059i</v>
      </c>
      <c r="DX313" s="181" t="str">
        <f t="shared" ca="1" si="577"/>
        <v>-7.40216957764953+0.912970539292675i</v>
      </c>
      <c r="DY313" s="181" t="str">
        <f t="shared" ca="1" si="578"/>
        <v>-4.44287979290374-5.99052992711865i</v>
      </c>
      <c r="DZ313" s="181" t="str">
        <f t="shared" ca="1" si="579"/>
        <v>3.02239474121147-6.81841328244291i</v>
      </c>
      <c r="EA313" s="181" t="str">
        <f t="shared" ca="1" si="580"/>
        <v>7.42234560120452-0.731037234466459i</v>
      </c>
      <c r="EB313" s="181" t="str">
        <f t="shared" ca="1" si="581"/>
        <v>4.29452671666165+6.09775941980133i</v>
      </c>
      <c r="EC313" s="181" t="str">
        <f t="shared" ca="1" si="582"/>
        <v>-3.18881669095627+6.74218642380758i</v>
      </c>
      <c r="ED313" s="181" t="str">
        <f t="shared" ca="1" si="583"/>
        <v>-7.43805068130938+0.548663580137844i</v>
      </c>
      <c r="EE313" s="181" t="str">
        <f t="shared" ca="1" si="584"/>
        <v>-4.14358677810818-6.2013158502195i</v>
      </c>
      <c r="EF313" s="181" t="str">
        <f t="shared" ca="1" si="585"/>
        <v>3.35331781675704-6.66189832418031i</v>
      </c>
      <c r="EG313" s="181" t="str">
        <f t="shared" ca="1" si="586"/>
        <v>7.44927535780977-0.365959431392006i</v>
      </c>
      <c r="EH313" s="181" t="str">
        <f t="shared" ca="1" si="587"/>
        <v>3.99015089781831+6.3011368398517i</v>
      </c>
      <c r="EI313" s="181" t="str">
        <f t="shared" ca="1" si="588"/>
        <v>-3.51579902929366+6.57759734610704i</v>
      </c>
      <c r="EJ313" s="181" t="str">
        <f t="shared" ca="1" si="589"/>
        <v>-7.45601286938103+0.183034842368807i</v>
      </c>
      <c r="EK313" s="181" t="str">
        <f t="shared" ca="1" si="590"/>
        <v>-3.83431149982244-6.39716226027025i</v>
      </c>
      <c r="EL313" s="181" t="str">
        <f t="shared" ca="1" si="591"/>
        <v>3.67616245595926-6.48933426934475i</v>
      </c>
      <c r="EM313" s="181" t="str">
        <f t="shared" ca="1" si="592"/>
        <v>7.45825915759814-6.79854440607642E-13i</v>
      </c>
      <c r="EN313" s="181"/>
      <c r="EO313" s="181"/>
      <c r="EP313" s="181"/>
    </row>
    <row r="314" spans="1:146">
      <c r="A314" s="207">
        <f t="shared" si="461"/>
        <v>4.1796874999999968E-3</v>
      </c>
      <c r="B314" s="206">
        <v>214</v>
      </c>
      <c r="C314" s="205">
        <f t="shared" si="462"/>
        <v>42800</v>
      </c>
      <c r="N314" s="204">
        <f t="shared" ca="1" si="463"/>
        <v>7.5401887477743808</v>
      </c>
      <c r="O314" s="181">
        <f t="shared" ca="1" si="464"/>
        <v>-7.4598112522256192</v>
      </c>
      <c r="P314" s="181" t="str">
        <f t="shared" ca="1" si="465"/>
        <v>-3.83510943593269-6.39849353623585i</v>
      </c>
      <c r="Q314" s="181" t="str">
        <f t="shared" ca="1" si="466"/>
        <v>3.51653068163682-6.57896617136301i</v>
      </c>
      <c r="R314" s="181" t="str">
        <f t="shared" ca="1" si="467"/>
        <v>7.45082558287117-0.366035589068169i</v>
      </c>
      <c r="S314" s="181" t="str">
        <f t="shared" ca="1" si="468"/>
        <v>4.14444907568097+6.20260636973839i</v>
      </c>
      <c r="T314" s="181" t="str">
        <f t="shared" ca="1" si="469"/>
        <v>-3.18948029691744+6.74358950073382i</v>
      </c>
      <c r="U314" s="181" t="str">
        <f t="shared" ca="1" si="470"/>
        <v>-7.42389022207234+0.731189366341343i</v>
      </c>
      <c r="V314" s="181" t="str">
        <f t="shared" ca="1" si="471"/>
        <v>-4.44380437459533-5.9917765812119i</v>
      </c>
      <c r="W314" s="181" t="str">
        <f t="shared" ca="1" si="472"/>
        <v>2.85474617479734-6.89196693232867i</v>
      </c>
      <c r="X314" s="181" t="str">
        <f t="shared" ca="1" si="473"/>
        <v>7.37907005947256-1.09458164438638i</v>
      </c>
      <c r="Y314" s="181" t="str">
        <f t="shared" ca="1" si="474"/>
        <v>4.73245415954058+5.76651207808316i</v>
      </c>
      <c r="Z314" s="181" t="str">
        <f t="shared" ca="1" si="475"/>
        <v>-2.51313471909588+7.02374101191857i</v>
      </c>
      <c r="AA314" s="181" t="str">
        <f t="shared" ca="1" si="476"/>
        <v>-7.31647307076931+1.45533697937605i</v>
      </c>
      <c r="AB314" s="181" t="str">
        <f t="shared" ca="1" si="477"/>
        <v>-5.00970304790091-5.52735554227193i</v>
      </c>
      <c r="AC314" s="181" t="str">
        <f t="shared" ca="1" si="478"/>
        <v>2.16546890173152-7.13859428420369i</v>
      </c>
      <c r="AD314" s="181" t="str">
        <f t="shared" ca="1" si="479"/>
        <v>7.23625005759123-1.81258628010995i</v>
      </c>
      <c r="AE314" s="181" t="str">
        <f t="shared" ca="1" si="480"/>
        <v>5.27488312282058+5.27488312282032i</v>
      </c>
      <c r="AF314" s="181" t="str">
        <f t="shared" ca="1" si="481"/>
        <v>-1.81258628011022+7.23625005759117i</v>
      </c>
      <c r="AG314" s="181" t="str">
        <f t="shared" ca="1" si="482"/>
        <v>-7.13859428420377+2.16546890173126i</v>
      </c>
      <c r="AH314" s="181" t="str">
        <f t="shared" ca="1" si="483"/>
        <v>-5.52735554227225-5.00970304790056i</v>
      </c>
      <c r="AI314" s="181" t="str">
        <f t="shared" ca="1" si="484"/>
        <v>1.45533697937414-7.31647307076969i</v>
      </c>
      <c r="AJ314" s="181" t="str">
        <f t="shared" ca="1" si="485"/>
        <v>7.02374101191891-2.51313471909492i</v>
      </c>
      <c r="AK314" s="181" t="str">
        <f t="shared" ca="1" si="486"/>
        <v>5.76651207808538+4.73245415953788i</v>
      </c>
      <c r="AL314" s="181" t="str">
        <f t="shared" ca="1" si="487"/>
        <v>-1.09458164438665+7.37907005947252i</v>
      </c>
      <c r="AM314" s="181" t="str">
        <f t="shared" ca="1" si="488"/>
        <v>-6.89196693232992+2.85474617479434i</v>
      </c>
      <c r="AN314" s="181" t="str">
        <f t="shared" ca="1" si="489"/>
        <v>-5.99177658121215-4.443804374595i</v>
      </c>
      <c r="AO314" s="181" t="str">
        <f t="shared" ca="1" si="490"/>
        <v>0.731189366343936-7.42389022207209i</v>
      </c>
      <c r="AP314" s="181" t="str">
        <f t="shared" ca="1" si="491"/>
        <v>6.74358950073297-3.18948029691924i</v>
      </c>
      <c r="AQ314" s="181" t="str">
        <f t="shared" ca="1" si="492"/>
        <v>6.20260636973738+4.14444907568248i</v>
      </c>
      <c r="AR314" s="181" t="str">
        <f t="shared" ca="1" si="493"/>
        <v>6.20260636973738+4.14444907568248i</v>
      </c>
      <c r="AS314" s="181" t="str">
        <f t="shared" ca="1" si="494"/>
        <v>-6.57896617136312+3.51653068163662i</v>
      </c>
      <c r="AT314" s="181" t="str">
        <f t="shared" ca="1" si="495"/>
        <v>-6.39849353623394-3.83510943593589i</v>
      </c>
      <c r="AU314" s="181" t="str">
        <f t="shared" ca="1" si="496"/>
        <v>-3.61914247142597E-13-7.45981125222562i</v>
      </c>
      <c r="AV314" s="181" t="str">
        <f t="shared" ca="1" si="497"/>
        <v>6.39849353623727-3.83510943593032i</v>
      </c>
      <c r="AW314" s="181" t="str">
        <f t="shared" ca="1" si="498"/>
        <v>6.57896617136356+3.51653068163579i</v>
      </c>
      <c r="AX314" s="181" t="str">
        <f t="shared" ca="1" si="499"/>
        <v>0.366035589066308+7.45082558287126i</v>
      </c>
      <c r="AY314" s="181" t="str">
        <f t="shared" ca="1" si="500"/>
        <v>-6.20260636973686+4.14444907568325i</v>
      </c>
      <c r="AZ314" s="181" t="str">
        <f t="shared" ca="1" si="501"/>
        <v>-6.74358950073337-3.18948029691839i</v>
      </c>
      <c r="BA314" s="181" t="str">
        <f t="shared" ca="1" si="502"/>
        <v>-0.731189366344657-7.42389022207201i</v>
      </c>
      <c r="BB314" s="181" t="str">
        <f t="shared" ca="1" si="503"/>
        <v>5.99177658121159-4.44380437459575i</v>
      </c>
      <c r="BC314" s="181" t="str">
        <f t="shared" ca="1" si="504"/>
        <v>6.89196693232743+2.85474617480033i</v>
      </c>
      <c r="BD314" s="181" t="str">
        <f t="shared" ca="1" si="505"/>
        <v>1.09458164438747+7.3790700594724i</v>
      </c>
      <c r="BE314" s="181" t="str">
        <f t="shared" ca="1" si="506"/>
        <v>-5.76651207808472+4.73245415953869i</v>
      </c>
      <c r="BF314" s="181" t="str">
        <f t="shared" ca="1" si="507"/>
        <v>-7.02374101191922-2.51313471909404i</v>
      </c>
      <c r="BG314" s="181" t="str">
        <f t="shared" ca="1" si="508"/>
        <v>-1.45533697937496-7.31647307076954i</v>
      </c>
      <c r="BH314" s="181" t="str">
        <f t="shared" ca="1" si="509"/>
        <v>5.52735554227013-5.00970304790291i</v>
      </c>
      <c r="BI314" s="181" t="str">
        <f t="shared" ca="1" si="510"/>
        <v>7.13859428420361+2.16546890173179i</v>
      </c>
      <c r="BJ314" s="181" t="str">
        <f t="shared" ca="1" si="511"/>
        <v>1.81258628010671+7.23625005759204i</v>
      </c>
      <c r="BK314" s="181" t="str">
        <f t="shared" ca="1" si="512"/>
        <v>-5.27488312281991+5.27488312282098i</v>
      </c>
      <c r="BL314" s="181" t="str">
        <f t="shared" ca="1" si="513"/>
        <v>-7.23625005759051-1.81258628011285i</v>
      </c>
      <c r="BM314" s="181" t="str">
        <f t="shared" ca="1" si="514"/>
        <v>-2.16546890173302-7.13859428420324i</v>
      </c>
      <c r="BN314" s="181" t="str">
        <f t="shared" ca="1" si="515"/>
        <v>5.00970304790194-5.527355542271i</v>
      </c>
      <c r="BO314" s="181" t="str">
        <f t="shared" ca="1" si="516"/>
        <v>7.31647307076978+1.45533697937368i</v>
      </c>
      <c r="BP314" s="181" t="str">
        <f t="shared" ca="1" si="517"/>
        <v>2.51313471909527+7.02374101191878i</v>
      </c>
      <c r="BQ314" s="181" t="str">
        <f t="shared" ca="1" si="518"/>
        <v>-4.73245415954342+5.76651207808084i</v>
      </c>
      <c r="BR314" s="181" t="str">
        <f t="shared" ca="1" si="519"/>
        <v>-7.37907005947259-1.09458164438619i</v>
      </c>
      <c r="BS314" s="181" t="str">
        <f t="shared" ca="1" si="520"/>
        <v>-2.85474617479468-6.89196693232978i</v>
      </c>
      <c r="BT314" s="181" t="str">
        <f t="shared" ca="1" si="521"/>
        <v>4.44380437459454-5.99177658121249i</v>
      </c>
      <c r="BU314" s="181" t="str">
        <f t="shared" ca="1" si="522"/>
        <v>7.42389022207214+0.731189366343366i</v>
      </c>
      <c r="BV314" s="181" t="str">
        <f t="shared" ca="1" si="523"/>
        <v>3.18948029691976+6.74358950073272i</v>
      </c>
      <c r="BW314" s="181" t="str">
        <f t="shared" ca="1" si="524"/>
        <v>-4.144449075682+6.20260636973769i</v>
      </c>
      <c r="BX314" s="181" t="str">
        <f t="shared" ca="1" si="525"/>
        <v>-7.45082558287133-0.3660355890648i</v>
      </c>
      <c r="BY314" s="181" t="str">
        <f t="shared" ca="1" si="526"/>
        <v>-3.51653068163712-6.57896617136285i</v>
      </c>
      <c r="BZ314" s="181" t="str">
        <f t="shared" ca="1" si="527"/>
        <v>3.8351094359354-6.39849353623424i</v>
      </c>
      <c r="CA314" s="181" t="str">
        <f t="shared" ca="1" si="528"/>
        <v>7.45981125222562-7.23828494285196E-13i</v>
      </c>
      <c r="CB314" s="181" t="str">
        <f t="shared" ca="1" si="529"/>
        <v>3.83510943593082+6.39849353623697i</v>
      </c>
      <c r="CC314" s="181" t="str">
        <f t="shared" ca="1" si="530"/>
        <v>-3.51653068163547+6.57896617136373i</v>
      </c>
      <c r="CD314" s="181" t="str">
        <f t="shared" ca="1" si="531"/>
        <v>-7.45082558287124+0.366035589066669i</v>
      </c>
      <c r="CE314" s="181" t="str">
        <f t="shared" ca="1" si="532"/>
        <v>-4.14444907568355-6.20260636973665i</v>
      </c>
      <c r="CF314" s="181" t="str">
        <f t="shared" ca="1" si="533"/>
        <v>3.18948029691806-6.74358950073353i</v>
      </c>
      <c r="CG314" s="181" t="str">
        <f t="shared" ca="1" si="534"/>
        <v>7.42389022207271-0.731189366337632i</v>
      </c>
      <c r="CH314" s="181" t="str">
        <f t="shared" ca="1" si="535"/>
        <v>4.44380437459604+5.99177658121137i</v>
      </c>
      <c r="CI314" s="181" t="str">
        <f t="shared" ca="1" si="536"/>
        <v>-2.85474617479999+6.89196693232758i</v>
      </c>
      <c r="CJ314" s="181" t="str">
        <f t="shared" ca="1" si="537"/>
        <v>-7.37907005947232+1.09458164438803i</v>
      </c>
      <c r="CK314" s="181" t="str">
        <f t="shared" ca="1" si="538"/>
        <v>-4.73245415953897-5.76651207808449i</v>
      </c>
      <c r="CL314" s="181" t="str">
        <f t="shared" ca="1" si="539"/>
        <v>2.5131347190935-7.02374101191942i</v>
      </c>
      <c r="CM314" s="181" t="str">
        <f t="shared" ca="1" si="540"/>
        <v>7.31647307076942-1.45533697937551i</v>
      </c>
      <c r="CN314" s="181" t="str">
        <f t="shared" ca="1" si="541"/>
        <v>5.00970304790333+5.52735554226974i</v>
      </c>
      <c r="CO314" s="181" t="str">
        <f t="shared" ca="1" si="542"/>
        <v>-2.16546890173123+7.13859428420378i</v>
      </c>
      <c r="CP314" s="181" t="str">
        <f t="shared" ca="1" si="543"/>
        <v>-7.23625005759191+1.81258628010726i</v>
      </c>
      <c r="CQ314" s="181" t="str">
        <f t="shared" ca="1" si="544"/>
        <v>-5.27488312282138-5.27488312281951i</v>
      </c>
      <c r="CR314" s="181" t="str">
        <f t="shared" ca="1" si="545"/>
        <v>1.81258628011208-7.2362500575907i</v>
      </c>
      <c r="CS314" s="181" t="str">
        <f t="shared" ca="1" si="546"/>
        <v>7.13859428420314-2.16546890173338i</v>
      </c>
      <c r="CT314" s="181" t="str">
        <f t="shared" ca="1" si="547"/>
        <v>5.52735554227152+5.00970304790136i</v>
      </c>
      <c r="CU314" s="181" t="str">
        <f t="shared" ca="1" si="548"/>
        <v>-1.45533697937333+7.31647307076986i</v>
      </c>
      <c r="CV314" s="181" t="str">
        <f t="shared" ca="1" si="549"/>
        <v>-7.02374101191866+2.5131347190956i</v>
      </c>
      <c r="CW314" s="181" t="str">
        <f t="shared" ca="1" si="550"/>
        <v>-5.76651207808134-4.73245415954282i</v>
      </c>
      <c r="CX314" s="181" t="str">
        <f t="shared" ca="1" si="551"/>
        <v>1.09458164438583-7.37907005947265i</v>
      </c>
      <c r="CY314" s="181" t="str">
        <f t="shared" ca="1" si="552"/>
        <v>6.89196693232964-2.85474617479501i</v>
      </c>
      <c r="CZ314" s="181" t="str">
        <f t="shared" ca="1" si="553"/>
        <v>5.9917765812127+4.44380437459425i</v>
      </c>
      <c r="DA314" s="181" t="str">
        <f t="shared" ca="1" si="554"/>
        <v>-0.731189366343005+7.42389022207218i</v>
      </c>
      <c r="DB314" s="181" t="str">
        <f t="shared" ca="1" si="555"/>
        <v>-6.74358950073257+3.18948029692009i</v>
      </c>
      <c r="DC314" s="181" t="str">
        <f t="shared" ca="1" si="556"/>
        <v>-6.20260636973789-4.14444907568169i</v>
      </c>
      <c r="DD314" s="181" t="str">
        <f t="shared" ca="1" si="557"/>
        <v>0.366035589072061-7.45082558287098i</v>
      </c>
      <c r="DE314" s="181" t="str">
        <f t="shared" ca="1" si="558"/>
        <v>6.57896617136268-3.51653068163744i</v>
      </c>
      <c r="DF314" s="181" t="str">
        <f t="shared" ca="1" si="559"/>
        <v>6.39849353623442+3.83510943593508i</v>
      </c>
      <c r="DG314" s="181" t="str">
        <f t="shared" ca="1" si="560"/>
        <v>1.50978391706062E-12+7.45981125222562i</v>
      </c>
      <c r="DH314" s="181" t="str">
        <f t="shared" ca="1" si="561"/>
        <v>-6.39849353623679+3.83510943593113i</v>
      </c>
      <c r="DI314" s="181" t="str">
        <f t="shared" ca="1" si="562"/>
        <v>-6.5789661713639-3.51653068163515i</v>
      </c>
      <c r="DJ314" s="181" t="str">
        <f t="shared" ca="1" si="563"/>
        <v>-0.366035589067454-7.4508255828712i</v>
      </c>
      <c r="DK314" s="181" t="str">
        <f t="shared" ca="1" si="564"/>
        <v>6.20260636973645-4.14444907568385i</v>
      </c>
      <c r="DL314" s="181" t="str">
        <f t="shared" ca="1" si="565"/>
        <v>6.74358950073386+3.18948029691735i</v>
      </c>
      <c r="DM314" s="181" t="str">
        <f t="shared" ca="1" si="566"/>
        <v>0.731189366337993+7.42389022207267i</v>
      </c>
      <c r="DN314" s="181" t="str">
        <f t="shared" ca="1" si="567"/>
        <v>-5.9917765812109+4.44380437459667i</v>
      </c>
      <c r="DO314" s="181" t="str">
        <f t="shared" ca="1" si="568"/>
        <v>-6.89196693232771-2.85474617479966i</v>
      </c>
      <c r="DP314" s="181" t="str">
        <f t="shared" ca="1" si="569"/>
        <v>-1.09458164438881-7.3790700594722i</v>
      </c>
      <c r="DQ314" s="181" t="str">
        <f t="shared" ca="1" si="570"/>
        <v>5.76651207808426-4.73245415953925i</v>
      </c>
      <c r="DR314" s="181" t="str">
        <f t="shared" ca="1" si="571"/>
        <v>7.02374101191968+2.51313471909276i</v>
      </c>
      <c r="DS314" s="181" t="str">
        <f t="shared" ca="1" si="572"/>
        <v>1.45533697937587+7.31647307076935i</v>
      </c>
      <c r="DT314" s="181" t="str">
        <f t="shared" ca="1" si="573"/>
        <v>-5.52735554227434+5.00970304789826i</v>
      </c>
      <c r="DU314" s="181" t="str">
        <f t="shared" ca="1" si="574"/>
        <v>-7.13859428420389-2.16546890173089i</v>
      </c>
      <c r="DV314" s="181" t="str">
        <f t="shared" ca="1" si="575"/>
        <v>-1.81258628010803-7.23625005759172i</v>
      </c>
      <c r="DW314" s="181" t="str">
        <f t="shared" ca="1" si="576"/>
        <v>5.27488312281925-5.27488312282164i</v>
      </c>
      <c r="DX314" s="181" t="str">
        <f t="shared" ca="1" si="577"/>
        <v>7.23625005759069+1.81258628011214i</v>
      </c>
      <c r="DY314" s="181" t="str">
        <f t="shared" ca="1" si="578"/>
        <v>2.16546890173412+7.1385942842029i</v>
      </c>
      <c r="DZ314" s="181" t="str">
        <f t="shared" ca="1" si="579"/>
        <v>-5.00970304790141+5.52735554227149i</v>
      </c>
      <c r="EA314" s="181" t="str">
        <f t="shared" ca="1" si="580"/>
        <v>-7.31647307077001-1.45533697937255i</v>
      </c>
      <c r="EB314" s="181" t="str">
        <f t="shared" ca="1" si="581"/>
        <v>-2.51313471909594-7.02374101191854i</v>
      </c>
      <c r="EC314" s="181" t="str">
        <f t="shared" ca="1" si="582"/>
        <v>4.73245415954253-5.76651207808156i</v>
      </c>
      <c r="ED314" s="181" t="str">
        <f t="shared" ca="1" si="583"/>
        <v>7.3790700594727+1.09458164438547i</v>
      </c>
      <c r="EE314" s="181" t="str">
        <f t="shared" ca="1" si="584"/>
        <v>2.85474617479573+6.89196693232934i</v>
      </c>
      <c r="EF314" s="181" t="str">
        <f t="shared" ca="1" si="585"/>
        <v>-4.44380437459396+5.99177658121292i</v>
      </c>
      <c r="EG314" s="181" t="str">
        <f t="shared" ca="1" si="586"/>
        <v>-7.42389022207225-0.731189366342223i</v>
      </c>
      <c r="EH314" s="181" t="str">
        <f t="shared" ca="1" si="587"/>
        <v>-3.18948029692041-6.74358950073242i</v>
      </c>
      <c r="EI314" s="181" t="str">
        <f t="shared" ca="1" si="588"/>
        <v>4.14444907568104-6.20260636973833i</v>
      </c>
      <c r="EJ314" s="181" t="str">
        <f t="shared" ca="1" si="589"/>
        <v>7.45082558287099+0.3660355890717i</v>
      </c>
      <c r="EK314" s="181" t="str">
        <f t="shared" ca="1" si="590"/>
        <v>3.51653068163813+6.57896617136231i</v>
      </c>
      <c r="EL314" s="181" t="str">
        <f t="shared" ca="1" si="591"/>
        <v>-3.83510943593478+6.39849353623461i</v>
      </c>
      <c r="EM314" s="181" t="str">
        <f t="shared" ca="1" si="592"/>
        <v>-7.45981125222562+1.44765698857039E-12i</v>
      </c>
      <c r="EN314" s="181"/>
      <c r="EO314" s="181"/>
      <c r="EP314" s="181"/>
    </row>
    <row r="315" spans="1:146">
      <c r="A315" s="207">
        <f t="shared" si="461"/>
        <v>4.1992187499999964E-3</v>
      </c>
      <c r="B315" s="206">
        <v>215</v>
      </c>
      <c r="C315" s="205">
        <f t="shared" si="462"/>
        <v>43000</v>
      </c>
      <c r="N315" s="204">
        <f t="shared" ca="1" si="463"/>
        <v>7.5387789335185058</v>
      </c>
      <c r="O315" s="181">
        <f t="shared" ca="1" si="464"/>
        <v>-7.4612210664814942</v>
      </c>
      <c r="P315" s="181" t="str">
        <f t="shared" ca="1" si="465"/>
        <v>-3.9917355120191-6.3036392191331i</v>
      </c>
      <c r="Q315" s="181" t="str">
        <f t="shared" ca="1" si="466"/>
        <v>3.19008307018356-6.74486395772631i</v>
      </c>
      <c r="R315" s="181" t="str">
        <f t="shared" ca="1" si="467"/>
        <v>7.40510921159966-0.91333310855848i</v>
      </c>
      <c r="S315" s="181" t="str">
        <f t="shared" ca="1" si="468"/>
        <v>4.73334853623604+5.76760187924057i</v>
      </c>
      <c r="T315" s="181" t="str">
        <f t="shared" ca="1" si="469"/>
        <v>-2.34044880963499+7.08463966425854i</v>
      </c>
      <c r="U315" s="181" t="str">
        <f t="shared" ca="1" si="470"/>
        <v>-7.23761762148064+1.81292883703144i</v>
      </c>
      <c r="V315" s="181" t="str">
        <f t="shared" ca="1" si="471"/>
        <v>-5.40376759265505-5.14481443858554i</v>
      </c>
      <c r="W315" s="181" t="str">
        <f t="shared" ca="1" si="472"/>
        <v>1.45561202049373-7.31785579583948i</v>
      </c>
      <c r="X315" s="181" t="str">
        <f t="shared" ca="1" si="473"/>
        <v>6.96126552554116-2.68525642831731i</v>
      </c>
      <c r="Y315" s="181" t="str">
        <f t="shared" ca="1" si="474"/>
        <v>5.99290895464017+4.44464419996707i</v>
      </c>
      <c r="Z315" s="181" t="str">
        <f t="shared" ca="1" si="475"/>
        <v>-0.5488814716761+7.44100456477201i</v>
      </c>
      <c r="AA315" s="181" t="str">
        <f t="shared" ca="1" si="476"/>
        <v>-6.58020951653384+3.51719526347695i</v>
      </c>
      <c r="AB315" s="181" t="str">
        <f t="shared" ca="1" si="477"/>
        <v>-6.49191138773189-3.67762237549538i</v>
      </c>
      <c r="AC315" s="181" t="str">
        <f t="shared" ca="1" si="478"/>
        <v>-0.366104765375147-7.45223369894402i</v>
      </c>
      <c r="AD315" s="181" t="str">
        <f t="shared" ca="1" si="479"/>
        <v>6.1001810315219-4.29623220805949i</v>
      </c>
      <c r="AE315" s="181" t="str">
        <f t="shared" ca="1" si="480"/>
        <v>6.89326943086431+2.8552856873558i</v>
      </c>
      <c r="AF315" s="181" t="str">
        <f t="shared" ca="1" si="481"/>
        <v>1.27558444598379+7.35137430172559i</v>
      </c>
      <c r="AG315" s="181" t="str">
        <f t="shared" ca="1" si="482"/>
        <v>-5.52840014573161+5.01064982128884i</v>
      </c>
      <c r="AH315" s="181" t="str">
        <f t="shared" ca="1" si="483"/>
        <v>-7.19094628548458-1.99000284476753i</v>
      </c>
      <c r="AI315" s="181" t="str">
        <f t="shared" ca="1" si="484"/>
        <v>-2.16587814920694-7.13994339233129i</v>
      </c>
      <c r="AJ315" s="181" t="str">
        <f t="shared" ca="1" si="485"/>
        <v>4.87346697589874-5.6497025972817i</v>
      </c>
      <c r="AK315" s="181" t="str">
        <f t="shared" ca="1" si="486"/>
        <v>7.38046461461751+1.0947885071036i</v>
      </c>
      <c r="AL315" s="181" t="str">
        <f t="shared" ca="1" si="487"/>
        <v>3.02359502906314+6.82112108843788i</v>
      </c>
      <c r="AM315" s="181" t="str">
        <f t="shared" ca="1" si="488"/>
        <v>-4.14523232651307+6.20377858745283i</v>
      </c>
      <c r="AN315" s="181" t="str">
        <f t="shared" ca="1" si="489"/>
        <v>-7.45897388619275-0.18310753125366i</v>
      </c>
      <c r="AO315" s="181" t="str">
        <f t="shared" ca="1" si="490"/>
        <v>-3.83583422531196-6.39970277425699i</v>
      </c>
      <c r="AP315" s="181" t="str">
        <f t="shared" ca="1" si="491"/>
        <v>3.35464952455007-6.664543973172i</v>
      </c>
      <c r="AQ315" s="181" t="str">
        <f t="shared" ca="1" si="492"/>
        <v>7.42529324768719-0.731327552303514i</v>
      </c>
      <c r="AR315" s="181" t="str">
        <f t="shared" ca="1" si="493"/>
        <v>7.42529324768719-0.731327552303514i</v>
      </c>
      <c r="AS315" s="181" t="str">
        <f t="shared" ca="1" si="494"/>
        <v>-2.51360967121518+7.02506841416372i</v>
      </c>
      <c r="AT315" s="181" t="str">
        <f t="shared" ca="1" si="495"/>
        <v>-7.27992928725398+1.63476278875223i</v>
      </c>
      <c r="AU315" s="181" t="str">
        <f t="shared" ca="1" si="496"/>
        <v>-5.27588001203898-5.275880012043i</v>
      </c>
      <c r="AV315" s="181" t="str">
        <f t="shared" ca="1" si="497"/>
        <v>1.63476278875053-7.27992928725436i</v>
      </c>
      <c r="AW315" s="181" t="str">
        <f t="shared" ca="1" si="498"/>
        <v>7.0250684141632-2.51360967121662i</v>
      </c>
      <c r="AX315" s="181" t="str">
        <f t="shared" ca="1" si="499"/>
        <v>5.88202697349211+4.59037890440632i</v>
      </c>
      <c r="AY315" s="181" t="str">
        <f t="shared" ca="1" si="500"/>
        <v>-0.731327552301779+7.42529324768736i</v>
      </c>
      <c r="AZ315" s="181" t="str">
        <f t="shared" ca="1" si="501"/>
        <v>-6.66454397317455+3.354649524545i</v>
      </c>
      <c r="BA315" s="181" t="str">
        <f t="shared" ca="1" si="502"/>
        <v>-6.39970277425789-3.83583422531046i</v>
      </c>
      <c r="BB315" s="181" t="str">
        <f t="shared" ca="1" si="503"/>
        <v>-0.183107531255191-7.45897388619271i</v>
      </c>
      <c r="BC315" s="181" t="str">
        <f t="shared" ca="1" si="504"/>
        <v>6.20377858745192-4.14523232651444i</v>
      </c>
      <c r="BD315" s="181" t="str">
        <f t="shared" ca="1" si="505"/>
        <v>6.82112108843858+3.02359502906155i</v>
      </c>
      <c r="BE315" s="181" t="str">
        <f t="shared" ca="1" si="506"/>
        <v>1.09478850709799+7.38046461461834i</v>
      </c>
      <c r="BF315" s="181" t="str">
        <f t="shared" ca="1" si="507"/>
        <v>-5.64970259728064+4.87346697589998i</v>
      </c>
      <c r="BG315" s="181" t="str">
        <f t="shared" ca="1" si="508"/>
        <v>-7.13994339233176-2.16587814920537i</v>
      </c>
      <c r="BH315" s="181" t="str">
        <f t="shared" ca="1" si="509"/>
        <v>-1.99000284476921-7.19094628548411i</v>
      </c>
      <c r="BI315" s="181" t="str">
        <f t="shared" ca="1" si="510"/>
        <v>5.0106498212881-5.52840014573228i</v>
      </c>
      <c r="BJ315" s="181" t="str">
        <f t="shared" ca="1" si="511"/>
        <v>7.35137430172497+1.2755844459874i</v>
      </c>
      <c r="BK315" s="181" t="str">
        <f t="shared" ca="1" si="512"/>
        <v>2.85528568735525+6.89326943086454i</v>
      </c>
      <c r="BL315" s="181" t="str">
        <f t="shared" ca="1" si="513"/>
        <v>-4.29623220805737+6.10018103152339i</v>
      </c>
      <c r="BM315" s="181" t="str">
        <f t="shared" ca="1" si="514"/>
        <v>-7.45223369894391-0.366104765377323i</v>
      </c>
      <c r="BN315" s="181" t="str">
        <f t="shared" ca="1" si="515"/>
        <v>-3.67762237549624-6.4919113877314i</v>
      </c>
      <c r="BO315" s="181" t="str">
        <f t="shared" ca="1" si="516"/>
        <v>3.51719526347359-6.58020951653564i</v>
      </c>
      <c r="BP315" s="181" t="str">
        <f t="shared" ca="1" si="517"/>
        <v>7.44100456477206-0.548881471675513i</v>
      </c>
      <c r="BQ315" s="181" t="str">
        <f t="shared" ca="1" si="518"/>
        <v>4.4446441999692+5.99290895463859i</v>
      </c>
      <c r="BR315" s="181" t="str">
        <f t="shared" ca="1" si="519"/>
        <v>-2.68525642831934+6.96126552554038i</v>
      </c>
      <c r="BS315" s="181" t="str">
        <f t="shared" ca="1" si="520"/>
        <v>-7.31785579583941+1.45561202049403i</v>
      </c>
      <c r="BT315" s="181" t="str">
        <f t="shared" ca="1" si="521"/>
        <v>-5.14481443858258-5.40376759265787i</v>
      </c>
      <c r="BU315" s="181" t="str">
        <f t="shared" ca="1" si="522"/>
        <v>1.8129288370327-7.23761762148032i</v>
      </c>
      <c r="BV315" s="181" t="str">
        <f t="shared" ca="1" si="523"/>
        <v>7.08463966425807-2.34044880963643i</v>
      </c>
      <c r="BW315" s="181" t="str">
        <f t="shared" ca="1" si="524"/>
        <v>5.76760187923873+4.73334853623828i</v>
      </c>
      <c r="BX315" s="181" t="str">
        <f t="shared" ca="1" si="525"/>
        <v>-0.913333108558159+7.4051092115997i</v>
      </c>
      <c r="BY315" s="181" t="str">
        <f t="shared" ca="1" si="526"/>
        <v>-6.74486395772497+3.19008307018639i</v>
      </c>
      <c r="BZ315" s="181" t="str">
        <f t="shared" ca="1" si="527"/>
        <v>-6.30363921913245-3.9917355120201i</v>
      </c>
      <c r="CA315" s="181" t="str">
        <f t="shared" ca="1" si="528"/>
        <v>-1.53198967648119E-12-7.46122106648149i</v>
      </c>
      <c r="CB315" s="181" t="str">
        <f t="shared" ca="1" si="529"/>
        <v>6.30363921913467-3.9917355120166i</v>
      </c>
      <c r="CC315" s="181" t="str">
        <f t="shared" ca="1" si="530"/>
        <v>6.74486395772647+3.19008307018324i</v>
      </c>
      <c r="CD315" s="181" t="str">
        <f t="shared" ca="1" si="531"/>
        <v>0.913333108561621+7.40510921159927i</v>
      </c>
      <c r="CE315" s="181" t="str">
        <f t="shared" ca="1" si="532"/>
        <v>-5.76760187924137+4.73334853623507i</v>
      </c>
      <c r="CF315" s="181" t="str">
        <f t="shared" ca="1" si="533"/>
        <v>-7.08463966425903-2.34044880963352i</v>
      </c>
      <c r="CG315" s="181" t="str">
        <f t="shared" ca="1" si="534"/>
        <v>-1.81292883702868-7.23761762148133i</v>
      </c>
      <c r="CH315" s="181" t="str">
        <f t="shared" ca="1" si="535"/>
        <v>5.14481443858528-5.40376759265531i</v>
      </c>
      <c r="CI315" s="181" t="str">
        <f t="shared" ca="1" si="536"/>
        <v>7.3178557958401+1.45561202049061i</v>
      </c>
      <c r="CJ315" s="181" t="str">
        <f t="shared" ca="1" si="537"/>
        <v>2.68525642831547+6.96126552554187i</v>
      </c>
      <c r="CK315" s="181" t="str">
        <f t="shared" ca="1" si="538"/>
        <v>-4.4446441999664+5.99290895464067i</v>
      </c>
      <c r="CL315" s="181" t="str">
        <f t="shared" ca="1" si="539"/>
        <v>-7.44100456477175-0.548881471679648i</v>
      </c>
      <c r="CM315" s="181" t="str">
        <f t="shared" ca="1" si="540"/>
        <v>-3.51719526347666-6.58020951653399i</v>
      </c>
      <c r="CN315" s="181" t="str">
        <f t="shared" ca="1" si="541"/>
        <v>3.67762237549321-6.49191138773312i</v>
      </c>
      <c r="CO315" s="181" t="str">
        <f t="shared" ca="1" si="542"/>
        <v>7.45223369894411-0.366104765373182i</v>
      </c>
      <c r="CP315" s="181" t="str">
        <f t="shared" ca="1" si="543"/>
        <v>4.29623220806022+6.10018103152138i</v>
      </c>
      <c r="CQ315" s="181" t="str">
        <f t="shared" ca="1" si="544"/>
        <v>-2.85528568735908+6.89326943086295i</v>
      </c>
      <c r="CR315" s="181" t="str">
        <f t="shared" ca="1" si="545"/>
        <v>-7.35137430172571+1.27558444598311i</v>
      </c>
      <c r="CS315" s="181" t="str">
        <f t="shared" ca="1" si="546"/>
        <v>-5.01064982129069-5.52840014572994i</v>
      </c>
      <c r="CT315" s="181" t="str">
        <f t="shared" ca="1" si="547"/>
        <v>1.990002844773-7.19094628548306i</v>
      </c>
      <c r="CU315" s="181" t="str">
        <f t="shared" ca="1" si="548"/>
        <v>7.13994339233081-2.1658781492085i</v>
      </c>
      <c r="CV315" s="181" t="str">
        <f t="shared" ca="1" si="549"/>
        <v>5.64970259727793+4.87346697590312i</v>
      </c>
      <c r="CW315" s="181" t="str">
        <f t="shared" ca="1" si="550"/>
        <v>-1.09478850710208+7.38046461461773i</v>
      </c>
      <c r="CX315" s="181" t="str">
        <f t="shared" ca="1" si="551"/>
        <v>-6.82112108843717+3.02359502906474i</v>
      </c>
      <c r="CY315" s="181" t="str">
        <f t="shared" ca="1" si="552"/>
        <v>-6.20377858744973-4.14523232651771i</v>
      </c>
      <c r="CZ315" s="181" t="str">
        <f t="shared" ca="1" si="553"/>
        <v>0.183107531251917-7.4589738861928i</v>
      </c>
      <c r="DA315" s="181" t="str">
        <f t="shared" ca="1" si="554"/>
        <v>6.39970277425599-3.83583422531364i</v>
      </c>
      <c r="DB315" s="181" t="str">
        <f t="shared" ca="1" si="555"/>
        <v>6.66454397317269+3.3546495245487i</v>
      </c>
      <c r="DC315" s="181" t="str">
        <f t="shared" ca="1" si="556"/>
        <v>0.73132755230525+7.42529324768702i</v>
      </c>
      <c r="DD315" s="181" t="str">
        <f t="shared" ca="1" si="557"/>
        <v>-5.88202697349452+4.59037890440321i</v>
      </c>
      <c r="DE315" s="181" t="str">
        <f t="shared" ca="1" si="558"/>
        <v>-7.02506841416431-2.51360967121354i</v>
      </c>
      <c r="DF315" s="181" t="str">
        <f t="shared" ca="1" si="559"/>
        <v>-1.63476278875373-7.27992928725364i</v>
      </c>
      <c r="DG315" s="181" t="str">
        <f t="shared" ca="1" si="560"/>
        <v>5.27588001204191-5.27588001204007i</v>
      </c>
      <c r="DH315" s="181" t="str">
        <f t="shared" ca="1" si="561"/>
        <v>7.27992928725475+1.63476278874882i</v>
      </c>
      <c r="DI315" s="181" t="str">
        <f t="shared" ca="1" si="562"/>
        <v>2.51360967121148+7.02506841416505i</v>
      </c>
      <c r="DJ315" s="181" t="str">
        <f t="shared" ca="1" si="563"/>
        <v>-4.59037890440494+5.88202697349318i</v>
      </c>
      <c r="DK315" s="181" t="str">
        <f t="shared" ca="1" si="564"/>
        <v>-7.42529324768751-0.731327552300254i</v>
      </c>
      <c r="DL315" s="181" t="str">
        <f t="shared" ca="1" si="565"/>
        <v>-3.35464952454675-6.66454397317367i</v>
      </c>
      <c r="DM315" s="181" t="str">
        <f t="shared" ca="1" si="566"/>
        <v>3.83583422530897-6.39970277425878i</v>
      </c>
      <c r="DN315" s="181" t="str">
        <f t="shared" ca="1" si="567"/>
        <v>7.45897388619286-0.183107531249303i</v>
      </c>
      <c r="DO315" s="181" t="str">
        <f t="shared" ca="1" si="568"/>
        <v>4.14523232651554+6.20377858745119i</v>
      </c>
      <c r="DP315" s="181" t="str">
        <f t="shared" ca="1" si="569"/>
        <v>-3.02359502905976+6.82112108843938i</v>
      </c>
      <c r="DQ315" s="181" t="str">
        <f t="shared" ca="1" si="570"/>
        <v>-7.38046461461811+1.0947885070995i</v>
      </c>
      <c r="DR315" s="181" t="str">
        <f t="shared" ca="1" si="571"/>
        <v>-4.87346697590114-5.64970259727964i</v>
      </c>
      <c r="DS315" s="181" t="str">
        <f t="shared" ca="1" si="572"/>
        <v>2.1658781492106-7.13994339233017i</v>
      </c>
      <c r="DT315" s="181" t="str">
        <f t="shared" ca="1" si="573"/>
        <v>7.19094628548364-1.99000284477089i</v>
      </c>
      <c r="DU315" s="181" t="str">
        <f t="shared" ca="1" si="574"/>
        <v>5.52840014573331+5.01064982128697i</v>
      </c>
      <c r="DV315" s="181" t="str">
        <f t="shared" ca="1" si="575"/>
        <v>-1.27558444598526+7.35137430172534i</v>
      </c>
      <c r="DW315" s="181" t="str">
        <f t="shared" ca="1" si="576"/>
        <v>-6.89326943086379+2.85528568735706i</v>
      </c>
      <c r="DX315" s="181" t="str">
        <f t="shared" ca="1" si="577"/>
        <v>-6.10018103151988-4.29623220806236i</v>
      </c>
      <c r="DY315" s="181" t="str">
        <f t="shared" ca="1" si="578"/>
        <v>0.366104765375793-7.45223369894399i</v>
      </c>
      <c r="DZ315" s="181" t="str">
        <f t="shared" ca="1" si="579"/>
        <v>6.49191138773043-3.67762237549794i</v>
      </c>
      <c r="EA315" s="181" t="str">
        <f t="shared" ca="1" si="580"/>
        <v>6.58020951653296+3.5171952634786i</v>
      </c>
      <c r="EB315" s="181" t="str">
        <f t="shared" ca="1" si="581"/>
        <v>0.548881471677041+7.44100456477194i</v>
      </c>
      <c r="EC315" s="181" t="str">
        <f t="shared" ca="1" si="582"/>
        <v>-5.99290895464198+4.44464419996464i</v>
      </c>
      <c r="ED315" s="181" t="str">
        <f t="shared" ca="1" si="583"/>
        <v>-6.96126552554108-2.68525642831752i</v>
      </c>
      <c r="EE315" s="181" t="str">
        <f t="shared" ca="1" si="584"/>
        <v>-1.45561202049553-7.31785579583911i</v>
      </c>
      <c r="EF315" s="181" t="str">
        <f t="shared" ca="1" si="585"/>
        <v>5.40376759265711-5.14481443858338i</v>
      </c>
      <c r="EG315" s="181" t="str">
        <f t="shared" ca="1" si="586"/>
        <v>7.2376176214808+1.8129288370308i</v>
      </c>
      <c r="EH315" s="181" t="str">
        <f t="shared" ca="1" si="587"/>
        <v>2.34044880963103+7.08463966425985i</v>
      </c>
      <c r="EI315" s="181" t="str">
        <f t="shared" ca="1" si="588"/>
        <v>-4.73334853623709+5.76760187923971i</v>
      </c>
      <c r="EJ315" s="181" t="str">
        <f t="shared" ca="1" si="589"/>
        <v>-7.40510921159994-0.913333108556219i</v>
      </c>
      <c r="EK315" s="181" t="str">
        <f t="shared" ca="1" si="590"/>
        <v>-3.19008307018126-6.7448639577274i</v>
      </c>
      <c r="EL315" s="181" t="str">
        <f t="shared" ca="1" si="591"/>
        <v>3.99173551201881-6.30363921913328i</v>
      </c>
      <c r="EM315" s="181" t="str">
        <f t="shared" ca="1" si="592"/>
        <v>7.46122106648149-3.06397935296238E-12i</v>
      </c>
      <c r="EN315" s="181"/>
      <c r="EO315" s="181"/>
      <c r="EP315" s="181"/>
    </row>
    <row r="316" spans="1:146">
      <c r="A316" s="207">
        <f t="shared" si="461"/>
        <v>4.2187499999999959E-3</v>
      </c>
      <c r="B316" s="206">
        <v>216</v>
      </c>
      <c r="C316" s="205">
        <f t="shared" si="462"/>
        <v>43200</v>
      </c>
      <c r="N316" s="204">
        <f t="shared" ca="1" si="463"/>
        <v>7.5374937532748199</v>
      </c>
      <c r="O316" s="181">
        <f t="shared" ca="1" si="464"/>
        <v>-7.4625062467251801</v>
      </c>
      <c r="P316" s="181" t="str">
        <f t="shared" ca="1" si="465"/>
        <v>-4.14594633440337-6.20484717576989i</v>
      </c>
      <c r="Q316" s="181" t="str">
        <f t="shared" ca="1" si="466"/>
        <v>2.85577750454239-6.89445678258715i</v>
      </c>
      <c r="R316" s="181" t="str">
        <f t="shared" ca="1" si="467"/>
        <v>7.31911628170526-1.45586274672078i</v>
      </c>
      <c r="S316" s="181" t="str">
        <f t="shared" ca="1" si="468"/>
        <v>5.27678877170632+5.27678877170637i</v>
      </c>
      <c r="T316" s="181" t="str">
        <f t="shared" ca="1" si="469"/>
        <v>-1.45586274672084+7.31911628170524i</v>
      </c>
      <c r="U316" s="181" t="str">
        <f t="shared" ca="1" si="470"/>
        <v>-6.89445678258689+2.85577750454302i</v>
      </c>
      <c r="V316" s="181" t="str">
        <f t="shared" ca="1" si="471"/>
        <v>-6.20484717576976-4.14594633440356i</v>
      </c>
      <c r="W316" s="181" t="str">
        <f t="shared" ca="1" si="472"/>
        <v>7.86179314768903E-14-7.46250624672518i</v>
      </c>
      <c r="X316" s="181" t="str">
        <f t="shared" ca="1" si="473"/>
        <v>6.20484717576985-4.14594633440343i</v>
      </c>
      <c r="Y316" s="181" t="str">
        <f t="shared" ca="1" si="474"/>
        <v>6.89445678258712+2.85577750454245i</v>
      </c>
      <c r="Z316" s="181" t="str">
        <f t="shared" ca="1" si="475"/>
        <v>1.45586274672071+7.31911628170527i</v>
      </c>
      <c r="AA316" s="181" t="str">
        <f t="shared" ca="1" si="476"/>
        <v>-5.27678877170641+5.27678877170628i</v>
      </c>
      <c r="AB316" s="181" t="str">
        <f t="shared" ca="1" si="477"/>
        <v>-7.31911628170523-1.45586274672089i</v>
      </c>
      <c r="AC316" s="181" t="str">
        <f t="shared" ca="1" si="478"/>
        <v>-2.85577750454292-6.89445678258693i</v>
      </c>
      <c r="AD316" s="181" t="str">
        <f t="shared" ca="1" si="479"/>
        <v>4.14594633440358-6.20484717576975i</v>
      </c>
      <c r="AE316" s="181" t="str">
        <f t="shared" ca="1" si="480"/>
        <v>7.46250624672518+1.57235862953781E-13i</v>
      </c>
      <c r="AF316" s="181" t="str">
        <f t="shared" ca="1" si="481"/>
        <v>4.14594633440341+6.20484717576986i</v>
      </c>
      <c r="AG316" s="181" t="str">
        <f t="shared" ca="1" si="482"/>
        <v>-2.85577750454252+6.89445678258709i</v>
      </c>
      <c r="AH316" s="181" t="str">
        <f t="shared" ca="1" si="483"/>
        <v>-7.31911628170484+1.45586274672288i</v>
      </c>
      <c r="AI316" s="181" t="str">
        <f t="shared" ca="1" si="484"/>
        <v>-5.27678877170885-5.27678877170384i</v>
      </c>
      <c r="AJ316" s="181" t="str">
        <f t="shared" ca="1" si="485"/>
        <v>1.45586274672321-7.31911628170477i</v>
      </c>
      <c r="AK316" s="181" t="str">
        <f t="shared" ca="1" si="486"/>
        <v>6.89445678258723-2.85577750454221i</v>
      </c>
      <c r="AL316" s="181" t="str">
        <f t="shared" ca="1" si="487"/>
        <v>6.2048471757705+4.14594633440246i</v>
      </c>
      <c r="AM316" s="181" t="str">
        <f t="shared" ca="1" si="488"/>
        <v>2.78653107994905E-12+7.46250624672518i</v>
      </c>
      <c r="AN316" s="181" t="str">
        <f t="shared" ca="1" si="489"/>
        <v>-6.20484717577152+4.14594633440092i</v>
      </c>
      <c r="AO316" s="181" t="str">
        <f t="shared" ca="1" si="490"/>
        <v>-6.89445678258652-2.85577750454392i</v>
      </c>
      <c r="AP316" s="181" t="str">
        <f t="shared" ca="1" si="491"/>
        <v>-1.45586274672129-7.31911628170515i</v>
      </c>
      <c r="AQ316" s="181" t="str">
        <f t="shared" ca="1" si="492"/>
        <v>5.27678877170498-5.27678877170771i</v>
      </c>
      <c r="AR316" s="181" t="str">
        <f t="shared" ca="1" si="493"/>
        <v>5.27678877170498-5.27678877170771i</v>
      </c>
      <c r="AS316" s="181" t="str">
        <f t="shared" ca="1" si="494"/>
        <v>2.85577750454081+6.8944567825878i</v>
      </c>
      <c r="AT316" s="181" t="str">
        <f t="shared" ca="1" si="495"/>
        <v>-4.14594633440372+6.20484717576966i</v>
      </c>
      <c r="AU316" s="181" t="str">
        <f t="shared" ca="1" si="496"/>
        <v>-7.46250624672518+1.17020856326142E-12i</v>
      </c>
      <c r="AV316" s="181" t="str">
        <f t="shared" ca="1" si="497"/>
        <v>-4.14594633440584-6.20484717576824i</v>
      </c>
      <c r="AW316" s="181" t="str">
        <f t="shared" ca="1" si="498"/>
        <v>2.85577750454531-6.89445678258594i</v>
      </c>
      <c r="AX316" s="181" t="str">
        <f t="shared" ca="1" si="499"/>
        <v>7.31911628170545-1.45586274671981i</v>
      </c>
      <c r="AY316" s="181" t="str">
        <f t="shared" ca="1" si="500"/>
        <v>5.27678877170664+5.27678877170605i</v>
      </c>
      <c r="AZ316" s="181" t="str">
        <f t="shared" ca="1" si="501"/>
        <v>-1.455862746719+7.31911628170561i</v>
      </c>
      <c r="BA316" s="181" t="str">
        <f t="shared" ca="1" si="502"/>
        <v>-6.89445678258838+2.85577750453942i</v>
      </c>
      <c r="BB316" s="181" t="str">
        <f t="shared" ca="1" si="503"/>
        <v>-6.20484717576882-4.14594633440497i</v>
      </c>
      <c r="BC316" s="181" t="str">
        <f t="shared" ca="1" si="504"/>
        <v>3.40065361342701E-13-7.46250624672518i</v>
      </c>
      <c r="BD316" s="181" t="str">
        <f t="shared" ca="1" si="505"/>
        <v>6.2048471757692-4.1459463344044i</v>
      </c>
      <c r="BE316" s="181" t="str">
        <f t="shared" ca="1" si="506"/>
        <v>6.8944567825882+2.85577750453985i</v>
      </c>
      <c r="BF316" s="181" t="str">
        <f t="shared" ca="1" si="507"/>
        <v>1.45586274671833+7.31911628170574i</v>
      </c>
      <c r="BG316" s="181" t="str">
        <f t="shared" ca="1" si="508"/>
        <v>-5.27678877170712+5.27678877170557i</v>
      </c>
      <c r="BH316" s="181" t="str">
        <f t="shared" ca="1" si="509"/>
        <v>-7.31911628170532-1.45586274672047i</v>
      </c>
      <c r="BI316" s="181" t="str">
        <f t="shared" ca="1" si="510"/>
        <v>-2.85577750454469-6.8944567825862i</v>
      </c>
      <c r="BJ316" s="181" t="str">
        <f t="shared" ca="1" si="511"/>
        <v>4.14594633440622-6.20484717576798i</v>
      </c>
      <c r="BK316" s="181" t="str">
        <f t="shared" ca="1" si="512"/>
        <v>7.46250624672518+1.85033928594683E-12i</v>
      </c>
      <c r="BL316" s="181" t="str">
        <f t="shared" ca="1" si="513"/>
        <v>4.14594633440315+6.20484717577004i</v>
      </c>
      <c r="BM316" s="181" t="str">
        <f t="shared" ca="1" si="514"/>
        <v>-2.85577750454144+6.89445678258754i</v>
      </c>
      <c r="BN316" s="181" t="str">
        <f t="shared" ca="1" si="515"/>
        <v>-7.31911628170463+1.45586274672391i</v>
      </c>
      <c r="BO316" s="181" t="str">
        <f t="shared" ca="1" si="516"/>
        <v>-5.27678877170451-5.27678877170819i</v>
      </c>
      <c r="BP316" s="181" t="str">
        <f t="shared" ca="1" si="517"/>
        <v>1.45586274672196-7.31911628170502i</v>
      </c>
      <c r="BQ316" s="181" t="str">
        <f t="shared" ca="1" si="518"/>
        <v>6.89445678258678-2.85577750454329i</v>
      </c>
      <c r="BR316" s="181" t="str">
        <f t="shared" ca="1" si="519"/>
        <v>6.20484717577115+4.14594633440149i</v>
      </c>
      <c r="BS316" s="181" t="str">
        <f t="shared" ca="1" si="520"/>
        <v>-3.36061321055095E-12+7.46250624672518i</v>
      </c>
      <c r="BT316" s="181" t="str">
        <f t="shared" ca="1" si="521"/>
        <v>-6.20484717577088+4.1459463344019i</v>
      </c>
      <c r="BU316" s="181" t="str">
        <f t="shared" ca="1" si="522"/>
        <v>-6.89445678258697-2.85577750454284i</v>
      </c>
      <c r="BV316" s="181" t="str">
        <f t="shared" ca="1" si="523"/>
        <v>-1.45586274672244-7.31911628170493i</v>
      </c>
      <c r="BW316" s="181" t="str">
        <f t="shared" ca="1" si="524"/>
        <v>5.27678877170416-5.27678877170854i</v>
      </c>
      <c r="BX316" s="181" t="str">
        <f t="shared" ca="1" si="525"/>
        <v>7.31911628170473+1.45586274672344i</v>
      </c>
      <c r="BY316" s="181" t="str">
        <f t="shared" ca="1" si="526"/>
        <v>2.8557775045419+6.89445678258735i</v>
      </c>
      <c r="BZ316" s="181" t="str">
        <f t="shared" ca="1" si="527"/>
        <v>-4.14594633440274+6.20484717577031i</v>
      </c>
      <c r="CA316" s="181" t="str">
        <f t="shared" ca="1" si="528"/>
        <v>-7.46250624672518+2.34041712652285E-12i</v>
      </c>
      <c r="CB316" s="181" t="str">
        <f t="shared" ca="1" si="529"/>
        <v>-4.14594633440064-6.20484717577172i</v>
      </c>
      <c r="CC316" s="181" t="str">
        <f t="shared" ca="1" si="530"/>
        <v>2.85577750454423-6.89445678258638i</v>
      </c>
      <c r="CD316" s="181" t="str">
        <f t="shared" ca="1" si="531"/>
        <v>7.31911628170522-1.45586274672096i</v>
      </c>
      <c r="CE316" s="181" t="str">
        <f t="shared" ca="1" si="532"/>
        <v>5.27678877170747+5.27678877170522i</v>
      </c>
      <c r="CF316" s="181" t="str">
        <f t="shared" ca="1" si="533"/>
        <v>-1.45586274671785+7.31911628170584i</v>
      </c>
      <c r="CG316" s="181" t="str">
        <f t="shared" ca="1" si="534"/>
        <v>-6.89445678258794+2.8557775045405i</v>
      </c>
      <c r="CH316" s="181" t="str">
        <f t="shared" ca="1" si="535"/>
        <v>-6.20484717576947-4.145946334404i</v>
      </c>
      <c r="CI316" s="181" t="str">
        <f t="shared" ca="1" si="536"/>
        <v>-8.3014320191872E-13-7.46250624672518i</v>
      </c>
      <c r="CJ316" s="181" t="str">
        <f t="shared" ca="1" si="537"/>
        <v>6.20484717576855-4.14594633440538i</v>
      </c>
      <c r="CK316" s="181" t="str">
        <f t="shared" ca="1" si="538"/>
        <v>6.89445678258581+2.85577750454563i</v>
      </c>
      <c r="CL316" s="181" t="str">
        <f t="shared" ca="1" si="539"/>
        <v>1.45586274671947+7.31911628170552i</v>
      </c>
      <c r="CM316" s="181" t="str">
        <f t="shared" ca="1" si="540"/>
        <v>-5.27678877170629+5.2767887717064i</v>
      </c>
      <c r="CN316" s="181" t="str">
        <f t="shared" ca="1" si="541"/>
        <v>-7.31911628170555-1.45586274671933i</v>
      </c>
      <c r="CO316" s="181" t="str">
        <f t="shared" ca="1" si="542"/>
        <v>-2.85577750454577-6.89445678258575i</v>
      </c>
      <c r="CP316" s="181" t="str">
        <f t="shared" ca="1" si="543"/>
        <v>4.14594633440525-6.20484717576863i</v>
      </c>
      <c r="CQ316" s="181" t="str">
        <f t="shared" ca="1" si="544"/>
        <v>7.46250624672518+6.80130722685403E-13i</v>
      </c>
      <c r="CR316" s="181" t="str">
        <f t="shared" ca="1" si="545"/>
        <v>4.14594633440412+6.20484717576939i</v>
      </c>
      <c r="CS316" s="181" t="str">
        <f t="shared" ca="1" si="546"/>
        <v>-2.85577750454036+6.89445678258799i</v>
      </c>
      <c r="CT316" s="181" t="str">
        <f t="shared" ca="1" si="547"/>
        <v>-7.31911628170581+1.455862746718i</v>
      </c>
      <c r="CU316" s="181" t="str">
        <f t="shared" ca="1" si="548"/>
        <v>-5.27678877170534-5.27678877170736i</v>
      </c>
      <c r="CV316" s="181" t="str">
        <f t="shared" ca="1" si="549"/>
        <v>1.45586274672081-7.31911628170525i</v>
      </c>
      <c r="CW316" s="181" t="str">
        <f t="shared" ca="1" si="550"/>
        <v>6.89445678258633-2.85577750454437i</v>
      </c>
      <c r="CX316" s="181" t="str">
        <f t="shared" ca="1" si="551"/>
        <v>6.20484717576779+4.14594633440651i</v>
      </c>
      <c r="CY316" s="181" t="str">
        <f t="shared" ca="1" si="552"/>
        <v>-2.19040464728953E-12+7.46250624672518i</v>
      </c>
      <c r="CZ316" s="181" t="str">
        <f t="shared" ca="1" si="553"/>
        <v>-6.20484717577023+4.14594633440287i</v>
      </c>
      <c r="DA316" s="181" t="str">
        <f t="shared" ca="1" si="554"/>
        <v>-6.89445678258741-2.85577750454175i</v>
      </c>
      <c r="DB316" s="181" t="str">
        <f t="shared" ca="1" si="555"/>
        <v>-1.45586274672359-7.3191162817047i</v>
      </c>
      <c r="DC316" s="181" t="str">
        <f t="shared" ca="1" si="556"/>
        <v>5.27678877170843-5.27678877170426i</v>
      </c>
      <c r="DD316" s="181" t="str">
        <f t="shared" ca="1" si="557"/>
        <v>7.31911628170496+1.45586274672229i</v>
      </c>
      <c r="DE316" s="181" t="str">
        <f t="shared" ca="1" si="558"/>
        <v>2.85577750454298+6.89445678258691i</v>
      </c>
      <c r="DF316" s="181" t="str">
        <f t="shared" ca="1" si="559"/>
        <v>-4.14594633440177+6.20484717577096i</v>
      </c>
      <c r="DG316" s="181" t="str">
        <f t="shared" ca="1" si="560"/>
        <v>-7.46250624672518-3.70067857189365E-12i</v>
      </c>
      <c r="DH316" s="181" t="str">
        <f t="shared" ca="1" si="561"/>
        <v>-4.14594633440161-6.20484717577107i</v>
      </c>
      <c r="DI316" s="181" t="str">
        <f t="shared" ca="1" si="562"/>
        <v>2.85577750454315-6.89445678258684i</v>
      </c>
      <c r="DJ316" s="181" t="str">
        <f t="shared" ca="1" si="563"/>
        <v>7.31911628170499-1.4558627467221i</v>
      </c>
      <c r="DK316" s="181" t="str">
        <f t="shared" ca="1" si="564"/>
        <v>5.2767887717083+5.27678877170439i</v>
      </c>
      <c r="DL316" s="181" t="str">
        <f t="shared" ca="1" si="565"/>
        <v>-1.45586274672419+7.31911628170458i</v>
      </c>
      <c r="DM316" s="181" t="str">
        <f t="shared" ca="1" si="566"/>
        <v>-6.89445678258732+2.85577750454197i</v>
      </c>
      <c r="DN316" s="181" t="str">
        <f t="shared" ca="1" si="567"/>
        <v>-6.20484717577036-4.14594633440267i</v>
      </c>
      <c r="DO316" s="181" t="str">
        <f t="shared" ca="1" si="568"/>
        <v>-2.42454613351414E-12-7.46250624672518i</v>
      </c>
      <c r="DP316" s="181" t="str">
        <f t="shared" ca="1" si="569"/>
        <v>6.20484717577191-4.14594633440035i</v>
      </c>
      <c r="DQ316" s="181" t="str">
        <f t="shared" ca="1" si="570"/>
        <v>6.89445678258626+2.85577750454455i</v>
      </c>
      <c r="DR316" s="181" t="str">
        <f t="shared" ca="1" si="571"/>
        <v>1.45586274672062+7.31911628170529i</v>
      </c>
      <c r="DS316" s="181" t="str">
        <f t="shared" ca="1" si="572"/>
        <v>-5.27678877170547+5.27678877170723i</v>
      </c>
      <c r="DT316" s="181" t="str">
        <f t="shared" ca="1" si="573"/>
        <v>-7.31911628170577-1.45586274671818i</v>
      </c>
      <c r="DU316" s="181" t="str">
        <f t="shared" ca="1" si="574"/>
        <v>-2.85577750453979-6.89445678258823i</v>
      </c>
      <c r="DV316" s="181" t="str">
        <f t="shared" ca="1" si="575"/>
        <v>4.14594633440393-6.20484717576952i</v>
      </c>
      <c r="DW316" s="181" t="str">
        <f t="shared" ca="1" si="576"/>
        <v>7.46250624672518-9.14272208910021E-13i</v>
      </c>
      <c r="DX316" s="181" t="str">
        <f t="shared" ca="1" si="577"/>
        <v>4.14594633440545+6.2048471757685i</v>
      </c>
      <c r="DY316" s="181" t="str">
        <f t="shared" ca="1" si="578"/>
        <v>-2.85577750454594+6.89445678258568i</v>
      </c>
      <c r="DZ316" s="181" t="str">
        <f t="shared" ca="1" si="579"/>
        <v>-7.31911628170558+1.45586274671914i</v>
      </c>
      <c r="EA316" s="181" t="str">
        <f t="shared" ca="1" si="580"/>
        <v>-5.27678877170616-5.27678877170654i</v>
      </c>
      <c r="EB316" s="181" t="str">
        <f t="shared" ca="1" si="581"/>
        <v>1.45586274671966-7.31911628170548i</v>
      </c>
      <c r="EC316" s="181" t="str">
        <f t="shared" ca="1" si="582"/>
        <v>6.89445678258588-2.85577750454546i</v>
      </c>
      <c r="ED316" s="181" t="str">
        <f t="shared" ca="1" si="583"/>
        <v>6.20484717576821+4.14594633440589i</v>
      </c>
      <c r="EE316" s="181" t="str">
        <f t="shared" ca="1" si="584"/>
        <v>-5.96001715694108E-13+7.46250624672518i</v>
      </c>
      <c r="EF316" s="181" t="str">
        <f t="shared" ca="1" si="585"/>
        <v>-6.20484717576934+4.14594633440419i</v>
      </c>
      <c r="EG316" s="181" t="str">
        <f t="shared" ca="1" si="586"/>
        <v>-6.89445678258803-2.85577750454028i</v>
      </c>
      <c r="EH316" s="181" t="str">
        <f t="shared" ca="1" si="587"/>
        <v>-1.45586274671766-7.31911628170588i</v>
      </c>
      <c r="EI316" s="181" t="str">
        <f t="shared" ca="1" si="588"/>
        <v>5.2767887717076-5.27678877170509i</v>
      </c>
      <c r="EJ316" s="181" t="str">
        <f t="shared" ca="1" si="589"/>
        <v>7.31911628170518+1.45586274672114i</v>
      </c>
      <c r="EK316" s="181" t="str">
        <f t="shared" ca="1" si="590"/>
        <v>2.85577750454406+6.89445678258646i</v>
      </c>
      <c r="EL316" s="181" t="str">
        <f t="shared" ca="1" si="591"/>
        <v>-4.1459463344008+6.20484717577162i</v>
      </c>
      <c r="EM316" s="181" t="str">
        <f t="shared" ca="1" si="592"/>
        <v>-7.46250624672518-2.95466437696623E-12i</v>
      </c>
      <c r="EN316" s="181"/>
      <c r="EO316" s="181"/>
      <c r="EP316" s="181"/>
    </row>
    <row r="317" spans="1:146">
      <c r="A317" s="207">
        <f t="shared" si="461"/>
        <v>4.2382812499999955E-3</v>
      </c>
      <c r="B317" s="206">
        <v>217</v>
      </c>
      <c r="C317" s="205">
        <f t="shared" si="462"/>
        <v>43400</v>
      </c>
      <c r="N317" s="204">
        <f t="shared" ca="1" si="463"/>
        <v>7.5363183904289146</v>
      </c>
      <c r="O317" s="181">
        <f t="shared" ca="1" si="464"/>
        <v>-7.4636816095710854</v>
      </c>
      <c r="P317" s="181" t="str">
        <f t="shared" ca="1" si="465"/>
        <v>-4.29764900892579-6.10219273418407i</v>
      </c>
      <c r="Q317" s="181" t="str">
        <f t="shared" ca="1" si="466"/>
        <v>2.51443860321456-7.02738512390733i</v>
      </c>
      <c r="R317" s="181" t="str">
        <f t="shared" ca="1" si="467"/>
        <v>7.19331769802227-1.99065910300311i</v>
      </c>
      <c r="S317" s="181" t="str">
        <f t="shared" ca="1" si="468"/>
        <v>5.76950390476974+4.73490948824751i</v>
      </c>
      <c r="T317" s="181" t="str">
        <f t="shared" ca="1" si="469"/>
        <v>-0.549062480455197+7.44345844091347i</v>
      </c>
      <c r="U317" s="181" t="str">
        <f t="shared" ca="1" si="470"/>
        <v>-6.40181325246191+3.83709919726513i</v>
      </c>
      <c r="V317" s="181" t="str">
        <f t="shared" ca="1" si="471"/>
        <v>-6.82337054093484-3.02459214277763i</v>
      </c>
      <c r="W317" s="181" t="str">
        <f t="shared" ca="1" si="472"/>
        <v>-1.45609204863731-7.32026906028356i</v>
      </c>
      <c r="X317" s="181" t="str">
        <f t="shared" ca="1" si="473"/>
        <v>5.14651108280778-5.40554963381026i</v>
      </c>
      <c r="Y317" s="181" t="str">
        <f t="shared" ca="1" si="474"/>
        <v>7.38289852604388+1.09514954375586i</v>
      </c>
      <c r="Z317" s="181" t="str">
        <f t="shared" ca="1" si="475"/>
        <v>3.35575581259783+6.66674179005498i</v>
      </c>
      <c r="AA317" s="181" t="str">
        <f t="shared" ca="1" si="476"/>
        <v>-3.51835515545971+6.58237952180666i</v>
      </c>
      <c r="AB317" s="181" t="str">
        <f t="shared" ca="1" si="477"/>
        <v>-7.40755125026006+0.91363430529959i</v>
      </c>
      <c r="AC317" s="181" t="str">
        <f t="shared" ca="1" si="478"/>
        <v>-5.01230222103421-5.53022328790305i</v>
      </c>
      <c r="AD317" s="181" t="str">
        <f t="shared" ca="1" si="479"/>
        <v>1.63530189679304-7.2823300443879i</v>
      </c>
      <c r="AE317" s="181" t="str">
        <f t="shared" ca="1" si="480"/>
        <v>6.89554267626373-2.85622729643061i</v>
      </c>
      <c r="AF317" s="181" t="str">
        <f t="shared" ca="1" si="481"/>
        <v>6.30571801773485+3.99305189671555i</v>
      </c>
      <c r="AG317" s="181" t="str">
        <f t="shared" ca="1" si="482"/>
        <v>0.366225498501679+7.45469127820172i</v>
      </c>
      <c r="AH317" s="181" t="str">
        <f t="shared" ca="1" si="483"/>
        <v>-5.88396673384766+4.59189270824393i</v>
      </c>
      <c r="AI317" s="181" t="str">
        <f t="shared" ca="1" si="484"/>
        <v>-7.14229798526143-2.1665924071639i</v>
      </c>
      <c r="AJ317" s="181" t="str">
        <f t="shared" ca="1" si="485"/>
        <v>-2.3412206370743-7.08697601926146i</v>
      </c>
      <c r="AK317" s="181" t="str">
        <f t="shared" ca="1" si="486"/>
        <v>4.44610994377337-5.99488528138189i</v>
      </c>
      <c r="AL317" s="181" t="str">
        <f t="shared" ca="1" si="487"/>
        <v>7.46143368821284+0.183167916001021i</v>
      </c>
      <c r="AM317" s="181" t="str">
        <f t="shared" ca="1" si="488"/>
        <v>4.14659933101535+6.20582445425849i</v>
      </c>
      <c r="AN317" s="181" t="str">
        <f t="shared" ca="1" si="489"/>
        <v>-2.68614196555972+6.96356119452601i</v>
      </c>
      <c r="AO317" s="181" t="str">
        <f t="shared" ca="1" si="490"/>
        <v>-7.24000442517658+1.81352670023719i</v>
      </c>
      <c r="AP317" s="181" t="str">
        <f t="shared" ca="1" si="491"/>
        <v>-5.65156574227712-4.87507413582289i</v>
      </c>
      <c r="AQ317" s="181" t="str">
        <f t="shared" ca="1" si="492"/>
        <v>0.731568727704159-7.42774194258895i</v>
      </c>
      <c r="AR317" s="181" t="str">
        <f t="shared" ca="1" si="493"/>
        <v>0.731568727704159-7.42774194258895i</v>
      </c>
      <c r="AS317" s="181" t="str">
        <f t="shared" ca="1" si="494"/>
        <v>6.74708826233334+3.19113508791672i</v>
      </c>
      <c r="AT317" s="181" t="str">
        <f t="shared" ca="1" si="495"/>
        <v>1.27600510507533+7.35379861982033i</v>
      </c>
      <c r="AU317" s="181" t="str">
        <f t="shared" ca="1" si="496"/>
        <v>-5.27761987874648+5.2776198787436i</v>
      </c>
      <c r="AV317" s="181" t="str">
        <f t="shared" ca="1" si="497"/>
        <v>-7.3537986198196-1.27600510507955i</v>
      </c>
      <c r="AW317" s="181" t="str">
        <f t="shared" ca="1" si="498"/>
        <v>-3.19113508791286-6.74708826233517i</v>
      </c>
      <c r="AX317" s="181" t="str">
        <f t="shared" ca="1" si="499"/>
        <v>3.678835172737-6.49405227426472i</v>
      </c>
      <c r="AY317" s="181" t="str">
        <f t="shared" ca="1" si="500"/>
        <v>7.42774194258936-0.731568727699904i</v>
      </c>
      <c r="AZ317" s="181" t="str">
        <f t="shared" ca="1" si="501"/>
        <v>4.87507413582527+5.65156574227506i</v>
      </c>
      <c r="BA317" s="181" t="str">
        <f t="shared" ca="1" si="502"/>
        <v>-1.81352670023393+7.24000442517739i</v>
      </c>
      <c r="BB317" s="181" t="str">
        <f t="shared" ca="1" si="503"/>
        <v>-6.96356119452488+2.68614196556266i</v>
      </c>
      <c r="BC317" s="181" t="str">
        <f t="shared" ca="1" si="504"/>
        <v>-6.2058244542603-4.14659933101264i</v>
      </c>
      <c r="BD317" s="181" t="str">
        <f t="shared" ca="1" si="505"/>
        <v>-0.183167916004275-7.46143368821276i</v>
      </c>
      <c r="BE317" s="181" t="str">
        <f t="shared" ca="1" si="506"/>
        <v>5.99488528138001-4.4461099437759i</v>
      </c>
      <c r="BF317" s="181" t="str">
        <f t="shared" ca="1" si="507"/>
        <v>7.08697601926244+2.34122063707132i</v>
      </c>
      <c r="BG317" s="181" t="str">
        <f t="shared" ca="1" si="508"/>
        <v>2.16659240716701+7.14229798526048i</v>
      </c>
      <c r="BH317" s="181" t="str">
        <f t="shared" ca="1" si="509"/>
        <v>-4.59189270824128+5.88396673384973i</v>
      </c>
      <c r="BI317" s="181" t="str">
        <f t="shared" ca="1" si="510"/>
        <v>-7.45469127820188-0.366225498498534i</v>
      </c>
      <c r="BJ317" s="181" t="str">
        <f t="shared" ca="1" si="511"/>
        <v>-3.99305189671266-6.30571801773668i</v>
      </c>
      <c r="BK317" s="181" t="str">
        <f t="shared" ca="1" si="512"/>
        <v>2.85622729643387-6.89554267626238i</v>
      </c>
      <c r="BL317" s="181" t="str">
        <f t="shared" ca="1" si="513"/>
        <v>7.28233004438846-1.63530189679053i</v>
      </c>
      <c r="BM317" s="181" t="str">
        <f t="shared" ca="1" si="514"/>
        <v>5.53022328790111+5.01230222103635i</v>
      </c>
      <c r="BN317" s="181" t="str">
        <f t="shared" ca="1" si="515"/>
        <v>-0.913634305301628+7.40755125025981i</v>
      </c>
      <c r="BO317" s="181" t="str">
        <f t="shared" ca="1" si="516"/>
        <v>-6.58237952180725+3.5183551554586i</v>
      </c>
      <c r="BP317" s="181" t="str">
        <f t="shared" ca="1" si="517"/>
        <v>-6.66674179005444-3.35575581259891i</v>
      </c>
      <c r="BQ317" s="181" t="str">
        <f t="shared" ca="1" si="518"/>
        <v>-1.09514954375546-7.38289852604394i</v>
      </c>
      <c r="BR317" s="181" t="str">
        <f t="shared" ca="1" si="519"/>
        <v>5.40554963381051-5.14651108280753i</v>
      </c>
      <c r="BS317" s="181" t="str">
        <f t="shared" ca="1" si="520"/>
        <v>7.32026906028358+1.45609204863723i</v>
      </c>
      <c r="BT317" s="181" t="str">
        <f t="shared" ca="1" si="521"/>
        <v>3.02459214277774+6.82337054093479i</v>
      </c>
      <c r="BU317" s="181" t="str">
        <f t="shared" ca="1" si="522"/>
        <v>-3.83709919726431+6.4018132524624i</v>
      </c>
      <c r="BV317" s="181" t="str">
        <f t="shared" ca="1" si="523"/>
        <v>-7.4434584409134+0.549062480456196i</v>
      </c>
      <c r="BW317" s="181" t="str">
        <f t="shared" ca="1" si="524"/>
        <v>-4.73490948824892-5.76950390476858i</v>
      </c>
      <c r="BX317" s="181" t="str">
        <f t="shared" ca="1" si="525"/>
        <v>1.9906591030013-7.19331769802278i</v>
      </c>
      <c r="BY317" s="181" t="str">
        <f t="shared" ca="1" si="526"/>
        <v>7.02738512390643-2.5144386032171i</v>
      </c>
      <c r="BZ317" s="181" t="str">
        <f t="shared" ca="1" si="527"/>
        <v>6.10219273418563+4.29764900892356i</v>
      </c>
      <c r="CA317" s="181" t="str">
        <f t="shared" ca="1" si="528"/>
        <v>3.14907660354131E-12+7.46368160957109i</v>
      </c>
      <c r="CB317" s="181" t="str">
        <f t="shared" ca="1" si="529"/>
        <v>-6.1021927341864+4.29764900892247i</v>
      </c>
      <c r="CC317" s="181" t="str">
        <f t="shared" ca="1" si="530"/>
        <v>-7.02738512390611-2.51443860321796i</v>
      </c>
      <c r="CD317" s="181" t="str">
        <f t="shared" ca="1" si="531"/>
        <v>-1.99065910300042-7.19331769802302i</v>
      </c>
      <c r="CE317" s="181" t="str">
        <f t="shared" ca="1" si="532"/>
        <v>4.73490948824963-5.769503904768i</v>
      </c>
      <c r="CF317" s="181" t="str">
        <f t="shared" ca="1" si="533"/>
        <v>7.44345844091333+0.549062480457108i</v>
      </c>
      <c r="CG317" s="181" t="str">
        <f t="shared" ca="1" si="534"/>
        <v>3.83709919726353+6.40181325246287i</v>
      </c>
      <c r="CH317" s="181" t="str">
        <f t="shared" ca="1" si="535"/>
        <v>-3.02459214277858+6.82337054093442i</v>
      </c>
      <c r="CI317" s="181" t="str">
        <f t="shared" ca="1" si="536"/>
        <v>-7.32026906028384+1.45609204863593i</v>
      </c>
      <c r="CJ317" s="181" t="str">
        <f t="shared" ca="1" si="537"/>
        <v>-5.40554963380988-5.14651108280819i</v>
      </c>
      <c r="CK317" s="181" t="str">
        <f t="shared" ca="1" si="538"/>
        <v>1.09514954375636-7.38289852604381i</v>
      </c>
      <c r="CL317" s="181" t="str">
        <f t="shared" ca="1" si="539"/>
        <v>6.66674179005485-3.35575581259809i</v>
      </c>
      <c r="CM317" s="181" t="str">
        <f t="shared" ca="1" si="540"/>
        <v>6.58237952180683+3.51835515545941i</v>
      </c>
      <c r="CN317" s="181" t="str">
        <f t="shared" ca="1" si="541"/>
        <v>0.913634305300717+7.40755125025992i</v>
      </c>
      <c r="CO317" s="181" t="str">
        <f t="shared" ca="1" si="542"/>
        <v>-5.530223287902+5.01230222103536i</v>
      </c>
      <c r="CP317" s="181" t="str">
        <f t="shared" ca="1" si="543"/>
        <v>-7.28233004438826-1.63530189679142i</v>
      </c>
      <c r="CQ317" s="181" t="str">
        <f t="shared" ca="1" si="544"/>
        <v>-2.85622729643283-6.8955426762628i</v>
      </c>
      <c r="CR317" s="181" t="str">
        <f t="shared" ca="1" si="545"/>
        <v>3.99305189671343-6.30571801773619i</v>
      </c>
      <c r="CS317" s="181" t="str">
        <f t="shared" ca="1" si="546"/>
        <v>7.45469127820156-0.366225498505036i</v>
      </c>
      <c r="CT317" s="181" t="str">
        <f t="shared" ca="1" si="547"/>
        <v>4.59189270824658+5.88396673384559i</v>
      </c>
      <c r="CU317" s="181" t="str">
        <f t="shared" ca="1" si="548"/>
        <v>-2.16659240716099+7.14229798526231i</v>
      </c>
      <c r="CV317" s="181" t="str">
        <f t="shared" ca="1" si="549"/>
        <v>-7.08697601926274+2.34122063707045i</v>
      </c>
      <c r="CW317" s="181" t="str">
        <f t="shared" ca="1" si="550"/>
        <v>-5.99488528137947-4.44610994377663i</v>
      </c>
      <c r="CX317" s="181" t="str">
        <f t="shared" ca="1" si="551"/>
        <v>0.183167916005401-7.46143368821273i</v>
      </c>
      <c r="CY317" s="181" t="str">
        <f t="shared" ca="1" si="552"/>
        <v>6.20582445426092-4.14659933101171i</v>
      </c>
      <c r="CZ317" s="181" t="str">
        <f t="shared" ca="1" si="553"/>
        <v>6.96356119452448+2.68614196556372i</v>
      </c>
      <c r="DA317" s="181" t="str">
        <f t="shared" ca="1" si="554"/>
        <v>1.81352670023304+7.24000442517762i</v>
      </c>
      <c r="DB317" s="181" t="str">
        <f t="shared" ca="1" si="555"/>
        <v>-4.87507413582597+5.65156574227446i</v>
      </c>
      <c r="DC317" s="181" t="str">
        <f t="shared" ca="1" si="556"/>
        <v>-7.42774194258927-0.731568727700814i</v>
      </c>
      <c r="DD317" s="181" t="str">
        <f t="shared" ca="1" si="557"/>
        <v>-3.67883517273603-6.49405227426527i</v>
      </c>
      <c r="DE317" s="181" t="str">
        <f t="shared" ca="1" si="558"/>
        <v>3.19113508791388-6.74708826233469i</v>
      </c>
      <c r="DF317" s="181" t="str">
        <f t="shared" ca="1" si="559"/>
        <v>7.35379861981978-1.27600510507844i</v>
      </c>
      <c r="DG317" s="181" t="str">
        <f t="shared" ca="1" si="560"/>
        <v>5.27761987874583+5.27761987874425i</v>
      </c>
      <c r="DH317" s="181" t="str">
        <f t="shared" ca="1" si="561"/>
        <v>-1.27600510507665+7.3537986198201i</v>
      </c>
      <c r="DI317" s="181" t="str">
        <f t="shared" ca="1" si="562"/>
        <v>-6.74708826233391+3.19113508791551i</v>
      </c>
      <c r="DJ317" s="181" t="str">
        <f t="shared" ca="1" si="563"/>
        <v>-6.49405227426616-3.67883517273445i</v>
      </c>
      <c r="DK317" s="181" t="str">
        <f t="shared" ca="1" si="564"/>
        <v>-0.731568727703038-7.42774194258905i</v>
      </c>
      <c r="DL317" s="181" t="str">
        <f t="shared" ca="1" si="565"/>
        <v>5.65156574227301-4.87507413582766i</v>
      </c>
      <c r="DM317" s="181" t="str">
        <f t="shared" ca="1" si="566"/>
        <v>7.24000442517816+1.81352670023088i</v>
      </c>
      <c r="DN317" s="181" t="str">
        <f t="shared" ca="1" si="567"/>
        <v>2.68614196555868+6.96356119452642i</v>
      </c>
      <c r="DO317" s="181" t="str">
        <f t="shared" ca="1" si="568"/>
        <v>-4.1465993310162+6.20582445425792i</v>
      </c>
      <c r="DP317" s="181" t="str">
        <f t="shared" ca="1" si="569"/>
        <v>-7.46143368821286+0.183167916i</v>
      </c>
      <c r="DQ317" s="181" t="str">
        <f t="shared" ca="1" si="570"/>
        <v>-4.44610994377264-5.99488528138243i</v>
      </c>
      <c r="DR317" s="181" t="str">
        <f t="shared" ca="1" si="571"/>
        <v>2.34122063707518-7.08697601926117i</v>
      </c>
      <c r="DS317" s="181" t="str">
        <f t="shared" ca="1" si="572"/>
        <v>7.14229798526166-2.16659240716312i</v>
      </c>
      <c r="DT317" s="181" t="str">
        <f t="shared" ca="1" si="573"/>
        <v>5.88396673384722+4.59189270824448i</v>
      </c>
      <c r="DU317" s="181" t="str">
        <f t="shared" ca="1" si="574"/>
        <v>-0.366225498502381+7.45469127820169i</v>
      </c>
      <c r="DV317" s="181" t="str">
        <f t="shared" ca="1" si="575"/>
        <v>-6.30571801773477+3.99305189671568i</v>
      </c>
      <c r="DW317" s="181" t="str">
        <f t="shared" ca="1" si="576"/>
        <v>-6.8955426762635-2.85622729643116i</v>
      </c>
      <c r="DX317" s="181" t="str">
        <f t="shared" ca="1" si="577"/>
        <v>-1.63530189679319-7.28233004438787i</v>
      </c>
      <c r="DY317" s="181" t="str">
        <f t="shared" ca="1" si="578"/>
        <v>5.01230222103402-5.53022328790322i</v>
      </c>
      <c r="DZ317" s="181" t="str">
        <f t="shared" ca="1" si="579"/>
        <v>7.4075512502602+0.913634305298501i</v>
      </c>
      <c r="EA317" s="181" t="str">
        <f t="shared" ca="1" si="580"/>
        <v>3.51835515546138+6.58237952180577i</v>
      </c>
      <c r="EB317" s="181" t="str">
        <f t="shared" ca="1" si="581"/>
        <v>-3.35575581259609+6.66674179005585i</v>
      </c>
      <c r="EC317" s="181" t="str">
        <f t="shared" ca="1" si="582"/>
        <v>-7.38289852604348+1.09514954375857i</v>
      </c>
      <c r="ED317" s="181" t="str">
        <f t="shared" ca="1" si="583"/>
        <v>-5.14651108280981-5.40554963380834i</v>
      </c>
      <c r="EE317" s="181" t="str">
        <f t="shared" ca="1" si="584"/>
        <v>1.45609204864122-7.32026906028279i</v>
      </c>
      <c r="EF317" s="181" t="str">
        <f t="shared" ca="1" si="585"/>
        <v>6.82337054093644-3.02459214277403i</v>
      </c>
      <c r="EG317" s="181" t="str">
        <f t="shared" ca="1" si="586"/>
        <v>6.40181325246031+3.8370991972678i</v>
      </c>
      <c r="EH317" s="181" t="str">
        <f t="shared" ca="1" si="587"/>
        <v>0.549062480452144+7.4434584409137i</v>
      </c>
      <c r="EI317" s="181" t="str">
        <f t="shared" ca="1" si="588"/>
        <v>-5.76950390477116+4.73490948824578i</v>
      </c>
      <c r="EJ317" s="181" t="str">
        <f t="shared" ca="1" si="589"/>
        <v>-7.19331769802169-1.99065910300522i</v>
      </c>
      <c r="EK317" s="181" t="str">
        <f t="shared" ca="1" si="590"/>
        <v>-2.51443860321327-7.02738512390779i</v>
      </c>
      <c r="EL317" s="181" t="str">
        <f t="shared" ca="1" si="591"/>
        <v>4.29764900892723-6.10219273418304i</v>
      </c>
      <c r="EM317" s="181" t="str">
        <f t="shared" ca="1" si="592"/>
        <v>7.46368160957109+1.33854803249545E-12i</v>
      </c>
      <c r="EN317" s="181"/>
      <c r="EO317" s="181"/>
      <c r="EP317" s="181"/>
    </row>
    <row r="318" spans="1:146">
      <c r="A318" s="207">
        <f t="shared" si="461"/>
        <v>4.2578124999999951E-3</v>
      </c>
      <c r="B318" s="206">
        <v>218</v>
      </c>
      <c r="C318" s="205">
        <f t="shared" si="462"/>
        <v>43600</v>
      </c>
      <c r="N318" s="204">
        <f t="shared" ca="1" si="463"/>
        <v>7.5352403144911362</v>
      </c>
      <c r="O318" s="181">
        <f t="shared" ca="1" si="464"/>
        <v>-7.4647596855088638</v>
      </c>
      <c r="P318" s="181" t="str">
        <f t="shared" ca="1" si="465"/>
        <v>-4.44675215286081-5.9957512000938i</v>
      </c>
      <c r="Q318" s="181" t="str">
        <f t="shared" ca="1" si="466"/>
        <v>2.1669053560903-7.14332963961104i</v>
      </c>
      <c r="R318" s="181" t="str">
        <f t="shared" ca="1" si="467"/>
        <v>7.02840017990847-2.51480179605888i</v>
      </c>
      <c r="S318" s="181" t="str">
        <f t="shared" ca="1" si="468"/>
        <v>6.20672084164186+4.14719827791329i</v>
      </c>
      <c r="T318" s="181" t="str">
        <f t="shared" ca="1" si="469"/>
        <v>0.366278397181112+7.4557680555498i</v>
      </c>
      <c r="U318" s="181" t="str">
        <f t="shared" ca="1" si="470"/>
        <v>-5.77033726873909+4.73559341238235i</v>
      </c>
      <c r="V318" s="181" t="str">
        <f t="shared" ca="1" si="471"/>
        <v>-7.24105019253025-1.81378865131967i</v>
      </c>
      <c r="W318" s="181" t="str">
        <f t="shared" ca="1" si="472"/>
        <v>-2.85663985823085-6.89653868855713i</v>
      </c>
      <c r="X318" s="181" t="str">
        <f t="shared" ca="1" si="473"/>
        <v>3.83765343906333-6.40273794903741i</v>
      </c>
      <c r="Y318" s="181" t="str">
        <f t="shared" ca="1" si="474"/>
        <v>7.42881482729675-0.731674397621215i</v>
      </c>
      <c r="Z318" s="181" t="str">
        <f t="shared" ca="1" si="475"/>
        <v>5.0130262125846+5.53102208948203i</v>
      </c>
      <c r="AA318" s="181" t="str">
        <f t="shared" ca="1" si="476"/>
        <v>-1.45630237081893+7.32132642129454i</v>
      </c>
      <c r="AB318" s="181" t="str">
        <f t="shared" ca="1" si="477"/>
        <v>-6.7480628314396+3.19159602477221i</v>
      </c>
      <c r="AC318" s="181" t="str">
        <f t="shared" ca="1" si="478"/>
        <v>-6.58333029990052-3.51886335693931i</v>
      </c>
      <c r="AD318" s="181" t="str">
        <f t="shared" ca="1" si="479"/>
        <v>-1.09530773034963-7.38396493343751i</v>
      </c>
      <c r="AE318" s="181" t="str">
        <f t="shared" ca="1" si="480"/>
        <v>5.2783821935511-5.27838219355145i</v>
      </c>
      <c r="AF318" s="181" t="str">
        <f t="shared" ca="1" si="481"/>
        <v>7.38396493343747+1.09530773034988i</v>
      </c>
      <c r="AG318" s="181" t="str">
        <f t="shared" ca="1" si="482"/>
        <v>3.51886335693919+6.58333029990058i</v>
      </c>
      <c r="AH318" s="181" t="str">
        <f t="shared" ca="1" si="483"/>
        <v>-3.19159602477378+6.74806283143886i</v>
      </c>
      <c r="AI318" s="181" t="str">
        <f t="shared" ca="1" si="484"/>
        <v>-7.32132642129502+1.45630237081651i</v>
      </c>
      <c r="AJ318" s="181" t="str">
        <f t="shared" ca="1" si="485"/>
        <v>-5.53102208947986-5.01302621258699i</v>
      </c>
      <c r="AK318" s="181" t="str">
        <f t="shared" ca="1" si="486"/>
        <v>0.731674397617715-7.42881482729709i</v>
      </c>
      <c r="AL318" s="181" t="str">
        <f t="shared" ca="1" si="487"/>
        <v>6.40273794903636-3.83765343906508i</v>
      </c>
      <c r="AM318" s="181" t="str">
        <f t="shared" ca="1" si="488"/>
        <v>6.8965386885576+2.85663985822971i</v>
      </c>
      <c r="AN318" s="181" t="str">
        <f t="shared" ca="1" si="489"/>
        <v>1.81378865132015+7.24105019253013i</v>
      </c>
      <c r="AO318" s="181" t="str">
        <f t="shared" ca="1" si="490"/>
        <v>-4.73559341238258+5.77033726873889i</v>
      </c>
      <c r="AP318" s="181" t="str">
        <f t="shared" ca="1" si="491"/>
        <v>-7.45576805554975-0.366278397182181i</v>
      </c>
      <c r="AQ318" s="181" t="str">
        <f t="shared" ca="1" si="492"/>
        <v>-4.14719827791193-6.20672084164277i</v>
      </c>
      <c r="AR318" s="181" t="str">
        <f t="shared" ca="1" si="493"/>
        <v>-4.14719827791193-6.20672084164277i</v>
      </c>
      <c r="AS318" s="181" t="str">
        <f t="shared" ca="1" si="494"/>
        <v>7.14332963961217-2.16690535608656i</v>
      </c>
      <c r="AT318" s="181" t="str">
        <f t="shared" ca="1" si="495"/>
        <v>5.99575120009552+4.44675215285848i</v>
      </c>
      <c r="AU318" s="181" t="str">
        <f t="shared" ca="1" si="496"/>
        <v>1.97896953643926E-12+7.46475968550886i</v>
      </c>
      <c r="AV318" s="181" t="str">
        <f t="shared" ca="1" si="497"/>
        <v>-5.99575120009316+4.44675215286166i</v>
      </c>
      <c r="AW318" s="181" t="str">
        <f t="shared" ca="1" si="498"/>
        <v>-7.14332963961116-2.16690535608988i</v>
      </c>
      <c r="AX318" s="181" t="str">
        <f t="shared" ca="1" si="499"/>
        <v>-2.51480179605858-7.02840017990858i</v>
      </c>
      <c r="AY318" s="181" t="str">
        <f t="shared" ca="1" si="500"/>
        <v>4.14719827791464-6.20672084164096i</v>
      </c>
      <c r="AZ318" s="181" t="str">
        <f t="shared" ca="1" si="501"/>
        <v>7.45576805554991-0.366278397178717i</v>
      </c>
      <c r="BA318" s="181" t="str">
        <f t="shared" ca="1" si="502"/>
        <v>4.73559341237991+5.7703372687411i</v>
      </c>
      <c r="BB318" s="181" t="str">
        <f t="shared" ca="1" si="503"/>
        <v>-1.81378865131631+7.24105019253109i</v>
      </c>
      <c r="BC318" s="181" t="str">
        <f t="shared" ca="1" si="504"/>
        <v>-6.89653868855608+2.85663985823337i</v>
      </c>
      <c r="BD318" s="181" t="str">
        <f t="shared" ca="1" si="505"/>
        <v>-6.4027379490384-3.83765343906168i</v>
      </c>
      <c r="BE318" s="181" t="str">
        <f t="shared" ca="1" si="506"/>
        <v>-0.731674397621653-7.42881482729671i</v>
      </c>
      <c r="BF318" s="181" t="str">
        <f t="shared" ca="1" si="507"/>
        <v>5.53102208948226-5.01302621258434i</v>
      </c>
      <c r="BG318" s="181" t="str">
        <f t="shared" ca="1" si="508"/>
        <v>7.32132642129437+1.45630237081981i</v>
      </c>
      <c r="BH318" s="181" t="str">
        <f t="shared" ca="1" si="509"/>
        <v>3.19159602477074+6.74806283144029i</v>
      </c>
      <c r="BI318" s="181" t="str">
        <f t="shared" ca="1" si="510"/>
        <v>-3.51886335694149+6.58333029989934i</v>
      </c>
      <c r="BJ318" s="181" t="str">
        <f t="shared" ca="1" si="511"/>
        <v>-7.38396493343798+1.09530773034644i</v>
      </c>
      <c r="BK318" s="181" t="str">
        <f t="shared" ca="1" si="512"/>
        <v>-5.27838219355338-5.27838219354918i</v>
      </c>
      <c r="BL318" s="181" t="str">
        <f t="shared" ca="1" si="513"/>
        <v>1.09530773034771-7.38396493343779i</v>
      </c>
      <c r="BM318" s="181" t="str">
        <f t="shared" ca="1" si="514"/>
        <v>6.58333029990005-3.51886335694018i</v>
      </c>
      <c r="BN318" s="181" t="str">
        <f t="shared" ca="1" si="515"/>
        <v>6.74806283143975+3.19159602477189i</v>
      </c>
      <c r="BO318" s="181" t="str">
        <f t="shared" ca="1" si="516"/>
        <v>1.45630237081834+7.32132642129466i</v>
      </c>
      <c r="BP318" s="181" t="str">
        <f t="shared" ca="1" si="517"/>
        <v>-5.01302621258544+5.53102208948126i</v>
      </c>
      <c r="BQ318" s="181" t="str">
        <f t="shared" ca="1" si="518"/>
        <v>-7.42881482729654-0.731674397623347i</v>
      </c>
      <c r="BR318" s="181" t="str">
        <f t="shared" ca="1" si="519"/>
        <v>-3.8376534390604-6.40273794903917i</v>
      </c>
      <c r="BS318" s="181" t="str">
        <f t="shared" ca="1" si="520"/>
        <v>2.85663985822788-6.89653868855835i</v>
      </c>
      <c r="BT318" s="181" t="str">
        <f t="shared" ca="1" si="521"/>
        <v>7.24105019252959-1.81378865132227i</v>
      </c>
      <c r="BU318" s="181" t="str">
        <f t="shared" ca="1" si="522"/>
        <v>5.77033726874016+4.73559341238105i</v>
      </c>
      <c r="BV318" s="181" t="str">
        <f t="shared" ca="1" si="523"/>
        <v>-0.366278397179993+7.45576805554985i</v>
      </c>
      <c r="BW318" s="181" t="str">
        <f t="shared" ca="1" si="524"/>
        <v>-6.20672084164178+4.1471982779134i</v>
      </c>
      <c r="BX318" s="181" t="str">
        <f t="shared" ca="1" si="525"/>
        <v>-7.02840017990808-2.51480179605998i</v>
      </c>
      <c r="BY318" s="181" t="str">
        <f t="shared" ca="1" si="526"/>
        <v>-2.16690535608825-7.14332963961166i</v>
      </c>
      <c r="BZ318" s="181" t="str">
        <f t="shared" ca="1" si="527"/>
        <v>4.44675215286285-5.99575120009227i</v>
      </c>
      <c r="CA318" s="181" t="str">
        <f t="shared" ca="1" si="528"/>
        <v>7.46475968550886+3.2555427725986E-12i</v>
      </c>
      <c r="CB318" s="181" t="str">
        <f t="shared" ca="1" si="529"/>
        <v>4.44675215286342+5.99575120009186i</v>
      </c>
      <c r="CC318" s="181" t="str">
        <f t="shared" ca="1" si="530"/>
        <v>-2.16690535608798+7.14332963961174i</v>
      </c>
      <c r="CD318" s="181" t="str">
        <f t="shared" ca="1" si="531"/>
        <v>-7.02840017990784+2.51480179606064i</v>
      </c>
      <c r="CE318" s="181" t="str">
        <f t="shared" ca="1" si="532"/>
        <v>-6.20672084164194-4.14719827791317i</v>
      </c>
      <c r="CF318" s="181" t="str">
        <f t="shared" ca="1" si="533"/>
        <v>-0.366278397180694-7.45576805554982i</v>
      </c>
      <c r="CG318" s="181" t="str">
        <f t="shared" ca="1" si="534"/>
        <v>5.77033726873998-4.73559341238127i</v>
      </c>
      <c r="CH318" s="181" t="str">
        <f t="shared" ca="1" si="535"/>
        <v>7.24105019252977+1.81378865132159i</v>
      </c>
      <c r="CI318" s="181" t="str">
        <f t="shared" ca="1" si="536"/>
        <v>2.85663985822853+6.89653868855808i</v>
      </c>
      <c r="CJ318" s="181" t="str">
        <f t="shared" ca="1" si="537"/>
        <v>-3.8376534390598+6.40273794903953i</v>
      </c>
      <c r="CK318" s="181" t="str">
        <f t="shared" ca="1" si="538"/>
        <v>-7.42881482729651+0.731674397623623i</v>
      </c>
      <c r="CL318" s="181" t="str">
        <f t="shared" ca="1" si="539"/>
        <v>-5.01302621258596-5.53102208948079i</v>
      </c>
      <c r="CM318" s="181" t="str">
        <f t="shared" ca="1" si="540"/>
        <v>1.45630237081808-7.32132642129472i</v>
      </c>
      <c r="CN318" s="181" t="str">
        <f t="shared" ca="1" si="541"/>
        <v>6.74806283143945-3.19159602477252i</v>
      </c>
      <c r="CO318" s="181" t="str">
        <f t="shared" ca="1" si="542"/>
        <v>6.58333029990018+3.51886335693994i</v>
      </c>
      <c r="CP318" s="181" t="str">
        <f t="shared" ca="1" si="543"/>
        <v>1.09530773034841+7.38396493343769i</v>
      </c>
      <c r="CQ318" s="181" t="str">
        <f t="shared" ca="1" si="544"/>
        <v>-5.27838219355288+5.27838219354968i</v>
      </c>
      <c r="CR318" s="181" t="str">
        <f t="shared" ca="1" si="545"/>
        <v>-7.38396493343696-1.0953077303533i</v>
      </c>
      <c r="CS318" s="181" t="str">
        <f t="shared" ca="1" si="546"/>
        <v>-3.51886335694193-6.58333029989911i</v>
      </c>
      <c r="CT318" s="181" t="str">
        <f t="shared" ca="1" si="547"/>
        <v>3.19159602477011-6.74806283144059i</v>
      </c>
      <c r="CU318" s="181" t="str">
        <f t="shared" ca="1" si="548"/>
        <v>7.32132642129427-1.45630237082029i</v>
      </c>
      <c r="CV318" s="181" t="str">
        <f t="shared" ca="1" si="549"/>
        <v>5.53102208948259+5.01302621258397i</v>
      </c>
      <c r="CW318" s="181" t="str">
        <f t="shared" ca="1" si="550"/>
        <v>-0.731674397621377+7.42881482729673i</v>
      </c>
      <c r="CX318" s="181" t="str">
        <f t="shared" ca="1" si="551"/>
        <v>-6.40273794903815+3.8376534390621i</v>
      </c>
      <c r="CY318" s="181" t="str">
        <f t="shared" ca="1" si="552"/>
        <v>-6.89653868855635-2.85663985823272i</v>
      </c>
      <c r="CZ318" s="181" t="str">
        <f t="shared" ca="1" si="553"/>
        <v>-1.81378865131678-7.24105019253097i</v>
      </c>
      <c r="DA318" s="181" t="str">
        <f t="shared" ca="1" si="554"/>
        <v>4.7355934123851-5.77033726873684i</v>
      </c>
      <c r="DB318" s="181" t="str">
        <f t="shared" ca="1" si="555"/>
        <v>7.45576805554995+0.366278397178016i</v>
      </c>
      <c r="DC318" s="181" t="str">
        <f t="shared" ca="1" si="556"/>
        <v>4.14719827791505+6.20672084164068i</v>
      </c>
      <c r="DD318" s="181" t="str">
        <f t="shared" ca="1" si="557"/>
        <v>-2.51480179605812+7.02840017990874i</v>
      </c>
      <c r="DE318" s="181" t="str">
        <f t="shared" ca="1" si="558"/>
        <v>-7.14332963961109+2.16690535609014i</v>
      </c>
      <c r="DF318" s="181" t="str">
        <f t="shared" ca="1" si="559"/>
        <v>-5.99575120009345-4.44675215286126i</v>
      </c>
      <c r="DG318" s="181" t="str">
        <f t="shared" ca="1" si="560"/>
        <v>1.700895697658E-12-7.46475968550886i</v>
      </c>
      <c r="DH318" s="181" t="str">
        <f t="shared" ca="1" si="561"/>
        <v>5.99575120009523-4.44675215285887i</v>
      </c>
      <c r="DI318" s="181" t="str">
        <f t="shared" ca="1" si="562"/>
        <v>7.14332963961022+2.16690535609299i</v>
      </c>
      <c r="DJ318" s="181" t="str">
        <f t="shared" ca="1" si="563"/>
        <v>2.5148017960621+7.02840017990732i</v>
      </c>
      <c r="DK318" s="181" t="str">
        <f t="shared" ca="1" si="564"/>
        <v>-4.14719827791153+6.20672084164304i</v>
      </c>
      <c r="DL318" s="181" t="str">
        <f t="shared" ca="1" si="565"/>
        <v>-7.45576805554972+0.366278397182671i</v>
      </c>
      <c r="DM318" s="181" t="str">
        <f t="shared" ca="1" si="566"/>
        <v>-4.73559341238312-5.77033726873845i</v>
      </c>
      <c r="DN318" s="181" t="str">
        <f t="shared" ca="1" si="567"/>
        <v>1.81378865131926-7.24105019253035i</v>
      </c>
      <c r="DO318" s="181" t="str">
        <f t="shared" ca="1" si="568"/>
        <v>6.89653868855749-2.85663985822997i</v>
      </c>
      <c r="DP318" s="181" t="str">
        <f t="shared" ca="1" si="569"/>
        <v>6.40273794903661+3.83765343906465i</v>
      </c>
      <c r="DQ318" s="181" t="str">
        <f t="shared" ca="1" si="570"/>
        <v>0.731674397618414+7.42881482729703i</v>
      </c>
      <c r="DR318" s="181" t="str">
        <f t="shared" ca="1" si="571"/>
        <v>-5.5310220894843+5.01302621258208i</v>
      </c>
      <c r="DS318" s="181" t="str">
        <f t="shared" ca="1" si="572"/>
        <v>-7.3213264212951-1.45630237081613i</v>
      </c>
      <c r="DT318" s="181" t="str">
        <f t="shared" ca="1" si="573"/>
        <v>-3.19159602477432-6.74806283143861i</v>
      </c>
      <c r="DU318" s="181" t="str">
        <f t="shared" ca="1" si="574"/>
        <v>3.51886335693782-6.58333029990131i</v>
      </c>
      <c r="DV318" s="181" t="str">
        <f t="shared" ca="1" si="575"/>
        <v>7.38396493343734-1.09530773035078i</v>
      </c>
      <c r="DW318" s="181" t="str">
        <f t="shared" ca="1" si="576"/>
        <v>5.27838219355077+5.27838219355178i</v>
      </c>
      <c r="DX318" s="181" t="str">
        <f t="shared" ca="1" si="577"/>
        <v>-1.09530773035135+7.38396493343725i</v>
      </c>
      <c r="DY318" s="181" t="str">
        <f t="shared" ca="1" si="578"/>
        <v>-6.58333029990158+3.51886335693731i</v>
      </c>
      <c r="DZ318" s="181" t="str">
        <f t="shared" ca="1" si="579"/>
        <v>-6.74806283143836-3.19159602477484i</v>
      </c>
      <c r="EA318" s="181" t="str">
        <f t="shared" ca="1" si="580"/>
        <v>-1.45630237082223-7.32132642129389i</v>
      </c>
      <c r="EB318" s="181" t="str">
        <f t="shared" ca="1" si="581"/>
        <v>5.01302621258251-5.53102208948392i</v>
      </c>
      <c r="EC318" s="181" t="str">
        <f t="shared" ca="1" si="582"/>
        <v>7.42881482729697+0.731674397618985i</v>
      </c>
      <c r="ED318" s="181" t="str">
        <f t="shared" ca="1" si="583"/>
        <v>3.83765343906417+6.40273794903691i</v>
      </c>
      <c r="EE318" s="181" t="str">
        <f t="shared" ca="1" si="584"/>
        <v>-2.85663985823128+6.89653868855695i</v>
      </c>
      <c r="EF318" s="181" t="str">
        <f t="shared" ca="1" si="585"/>
        <v>-7.24105019253049+1.8137886513187i</v>
      </c>
      <c r="EG318" s="181" t="str">
        <f t="shared" ca="1" si="586"/>
        <v>-5.77033726873809-4.73559341238357i</v>
      </c>
      <c r="EH318" s="181" t="str">
        <f t="shared" ca="1" si="587"/>
        <v>0.366278397183245-7.4557680555497i</v>
      </c>
      <c r="EI318" s="181" t="str">
        <f t="shared" ca="1" si="588"/>
        <v>6.20672084164383-4.14719827791034i</v>
      </c>
      <c r="EJ318" s="181" t="str">
        <f t="shared" ca="1" si="589"/>
        <v>7.02840017990941+2.51480179605625i</v>
      </c>
      <c r="EK318" s="181" t="str">
        <f t="shared" ca="1" si="590"/>
        <v>2.16690535609244+7.14332963961039i</v>
      </c>
      <c r="EL318" s="181" t="str">
        <f t="shared" ca="1" si="591"/>
        <v>-4.44675215285934+5.99575120009489i</v>
      </c>
      <c r="EM318" s="181" t="str">
        <f t="shared" ca="1" si="592"/>
        <v>-7.46475968550886+2.7807383878126E-13i</v>
      </c>
      <c r="EN318" s="181"/>
      <c r="EO318" s="181"/>
      <c r="EP318" s="181"/>
    </row>
    <row r="319" spans="1:146">
      <c r="A319" s="207">
        <f t="shared" si="461"/>
        <v>4.2773437499999947E-3</v>
      </c>
      <c r="B319" s="206">
        <v>219</v>
      </c>
      <c r="C319" s="205">
        <f t="shared" si="462"/>
        <v>43800</v>
      </c>
      <c r="N319" s="204">
        <f t="shared" ca="1" si="463"/>
        <v>7.5342488582319938</v>
      </c>
      <c r="O319" s="181">
        <f t="shared" ca="1" si="464"/>
        <v>-7.4657511417680062</v>
      </c>
      <c r="P319" s="181" t="str">
        <f t="shared" ca="1" si="465"/>
        <v>-4.59316594982908-5.88559824216205i</v>
      </c>
      <c r="Q319" s="181" t="str">
        <f t="shared" ca="1" si="466"/>
        <v>1.81402955553959-7.24201193608787i</v>
      </c>
      <c r="R319" s="181" t="str">
        <f t="shared" ca="1" si="467"/>
        <v>6.82526252745897-3.02543080272459i</v>
      </c>
      <c r="S319" s="181" t="str">
        <f t="shared" ca="1" si="468"/>
        <v>6.58420468625804+3.51933072618473i</v>
      </c>
      <c r="T319" s="181" t="str">
        <f t="shared" ca="1" si="469"/>
        <v>1.27635891621078+7.35583768362377i</v>
      </c>
      <c r="U319" s="181" t="str">
        <f t="shared" ca="1" si="470"/>
        <v>-5.01369203391377+5.53175671011298i</v>
      </c>
      <c r="V319" s="181" t="str">
        <f t="shared" ca="1" si="471"/>
        <v>-7.44552236562327-0.549214724687951i</v>
      </c>
      <c r="W319" s="181" t="str">
        <f t="shared" ca="1" si="472"/>
        <v>-4.14774910149843-6.20754520739312i</v>
      </c>
      <c r="X319" s="181" t="str">
        <f t="shared" ca="1" si="473"/>
        <v>2.34186981153466-7.08894109840341i</v>
      </c>
      <c r="Y319" s="181" t="str">
        <f t="shared" ca="1" si="474"/>
        <v>7.02933367966495-2.51513580761324i</v>
      </c>
      <c r="Z319" s="181" t="str">
        <f t="shared" ca="1" si="475"/>
        <v>6.30746646938954+3.99415909151563i</v>
      </c>
      <c r="AA319" s="181" t="str">
        <f t="shared" ca="1" si="476"/>
        <v>0.731771577327953+7.42980150942307i</v>
      </c>
      <c r="AB319" s="181" t="str">
        <f t="shared" ca="1" si="477"/>
        <v>-5.40704848646721+5.14793810916593i</v>
      </c>
      <c r="AC319" s="181" t="str">
        <f t="shared" ca="1" si="478"/>
        <v>-7.38494565867963-1.09545320719741i</v>
      </c>
      <c r="AD319" s="181" t="str">
        <f t="shared" ca="1" si="479"/>
        <v>-3.67985524141484-6.49585294730738i</v>
      </c>
      <c r="AE319" s="181" t="str">
        <f t="shared" ca="1" si="480"/>
        <v>2.85701927211535-6.89745467470224i</v>
      </c>
      <c r="AF319" s="181" t="str">
        <f t="shared" ca="1" si="481"/>
        <v>7.19531226362092-1.99121107364252i</v>
      </c>
      <c r="AG319" s="181" t="str">
        <f t="shared" ca="1" si="482"/>
        <v>5.99654754522846+4.44734276266456i</v>
      </c>
      <c r="AH319" s="181" t="str">
        <f t="shared" ca="1" si="483"/>
        <v>0.183218704861984+7.46350259710539i</v>
      </c>
      <c r="AI319" s="181" t="str">
        <f t="shared" ca="1" si="484"/>
        <v>-5.77110367479023+4.73622238557619i</v>
      </c>
      <c r="AJ319" s="181" t="str">
        <f t="shared" ca="1" si="485"/>
        <v>-7.28434929136057-1.63575533386414i</v>
      </c>
      <c r="AK319" s="181" t="str">
        <f t="shared" ca="1" si="486"/>
        <v>-3.19201992694373-6.74895909728341i</v>
      </c>
      <c r="AL319" s="181" t="str">
        <f t="shared" ca="1" si="487"/>
        <v>3.356686297718-6.66859034650671i</v>
      </c>
      <c r="AM319" s="181" t="str">
        <f t="shared" ca="1" si="488"/>
        <v>7.3222988269995-1.45649579434067i</v>
      </c>
      <c r="AN319" s="181" t="str">
        <f t="shared" ca="1" si="489"/>
        <v>5.65313281036173+4.87642589805505i</v>
      </c>
      <c r="AO319" s="181" t="str">
        <f t="shared" ca="1" si="490"/>
        <v>-0.366327045637225+7.45675831755629i</v>
      </c>
      <c r="AP319" s="181" t="str">
        <f t="shared" ca="1" si="491"/>
        <v>-6.10388475227748+4.29884066251877i</v>
      </c>
      <c r="AQ319" s="181" t="str">
        <f t="shared" ca="1" si="492"/>
        <v>-7.14427840409652-2.16719316065053i</v>
      </c>
      <c r="AR319" s="181" t="str">
        <f t="shared" ca="1" si="493"/>
        <v>-7.14427840409652-2.16719316065053i</v>
      </c>
      <c r="AS319" s="181" t="str">
        <f t="shared" ca="1" si="494"/>
        <v>3.83816314944416-6.40358834943809i</v>
      </c>
      <c r="AT319" s="181" t="str">
        <f t="shared" ca="1" si="495"/>
        <v>7.4096052186116-0.913887638133953i</v>
      </c>
      <c r="AU319" s="181" t="str">
        <f t="shared" ca="1" si="496"/>
        <v>5.27908325899435+5.27908325899639i</v>
      </c>
      <c r="AV319" s="181" t="str">
        <f t="shared" ca="1" si="497"/>
        <v>-0.913887638136589+7.40960521861127i</v>
      </c>
      <c r="AW319" s="181" t="str">
        <f t="shared" ca="1" si="498"/>
        <v>-6.40358834943564+3.83816314944825i</v>
      </c>
      <c r="AX319" s="181" t="str">
        <f t="shared" ca="1" si="499"/>
        <v>-6.96549205316165-2.68688677992805i</v>
      </c>
      <c r="AY319" s="181" t="str">
        <f t="shared" ca="1" si="500"/>
        <v>-2.16719316064798-7.14427840409729i</v>
      </c>
      <c r="AZ319" s="181" t="str">
        <f t="shared" ca="1" si="501"/>
        <v>4.29884066251487-6.10388475228023i</v>
      </c>
      <c r="BA319" s="181" t="str">
        <f t="shared" ca="1" si="502"/>
        <v>7.45675831755643-0.366327045634569i</v>
      </c>
      <c r="BB319" s="181" t="str">
        <f t="shared" ca="1" si="503"/>
        <v>4.87642589805287+5.6531328103636i</v>
      </c>
      <c r="BC319" s="181" t="str">
        <f t="shared" ca="1" si="504"/>
        <v>-1.45649579434327+7.32229882699898i</v>
      </c>
      <c r="BD319" s="181" t="str">
        <f t="shared" ca="1" si="505"/>
        <v>-6.66859034650452+3.35668629772236i</v>
      </c>
      <c r="BE319" s="181" t="str">
        <f t="shared" ca="1" si="506"/>
        <v>-6.74895909728223-3.19201992694623i</v>
      </c>
      <c r="BF319" s="181" t="str">
        <f t="shared" ca="1" si="507"/>
        <v>-1.63575533386154-7.28434929136116i</v>
      </c>
      <c r="BG319" s="181" t="str">
        <f t="shared" ca="1" si="508"/>
        <v>4.73622238557259-5.77110367479318i</v>
      </c>
      <c r="BH319" s="181" t="str">
        <f t="shared" ca="1" si="509"/>
        <v>7.46350259710533+0.183218704864643i</v>
      </c>
      <c r="BI319" s="181" t="str">
        <f t="shared" ca="1" si="510"/>
        <v>4.4473427626637+5.9965475452291i</v>
      </c>
      <c r="BJ319" s="181" t="str">
        <f t="shared" ca="1" si="511"/>
        <v>-1.9912110736458+7.19531226362002i</v>
      </c>
      <c r="BK319" s="181" t="str">
        <f t="shared" ca="1" si="512"/>
        <v>-6.89745467470155+2.85701927211701i</v>
      </c>
      <c r="BL319" s="181" t="str">
        <f t="shared" ca="1" si="513"/>
        <v>-6.49585294730712-3.67985524141531i</v>
      </c>
      <c r="BM319" s="181" t="str">
        <f t="shared" ca="1" si="514"/>
        <v>-1.09545320719457-7.38494565868006i</v>
      </c>
      <c r="BN319" s="181" t="str">
        <f t="shared" ca="1" si="515"/>
        <v>5.14793810916417-5.40704848646889i</v>
      </c>
      <c r="BO319" s="181" t="str">
        <f t="shared" ca="1" si="516"/>
        <v>7.42980150942312+0.731771577327433i</v>
      </c>
      <c r="BP319" s="181" t="str">
        <f t="shared" ca="1" si="517"/>
        <v>3.99415909151405+6.30746646939053i</v>
      </c>
      <c r="BQ319" s="181" t="str">
        <f t="shared" ca="1" si="518"/>
        <v>-2.51513580761649+7.02933367966379i</v>
      </c>
      <c r="BR319" s="181" t="str">
        <f t="shared" ca="1" si="519"/>
        <v>-7.08894109840283+2.34186981153642i</v>
      </c>
      <c r="BS319" s="181" t="str">
        <f t="shared" ca="1" si="520"/>
        <v>-6.20754520739282-4.14774910149887i</v>
      </c>
      <c r="BT319" s="181" t="str">
        <f t="shared" ca="1" si="521"/>
        <v>-0.549214724685087-7.44552236562348i</v>
      </c>
      <c r="BU319" s="181" t="str">
        <f t="shared" ca="1" si="522"/>
        <v>5.53175671011134-5.01369203391557i</v>
      </c>
      <c r="BV319" s="181" t="str">
        <f t="shared" ca="1" si="523"/>
        <v>7.35583768362386+1.27635891621029i</v>
      </c>
      <c r="BW319" s="181" t="str">
        <f t="shared" ca="1" si="524"/>
        <v>3.51933072618309+6.58420468625892i</v>
      </c>
      <c r="BX319" s="181" t="str">
        <f t="shared" ca="1" si="525"/>
        <v>-3.02543080272077+6.82526252746066i</v>
      </c>
      <c r="BY319" s="181" t="str">
        <f t="shared" ca="1" si="526"/>
        <v>-7.24201193608742+1.81402955554137i</v>
      </c>
      <c r="BZ319" s="181" t="str">
        <f t="shared" ca="1" si="527"/>
        <v>-5.88559824216168-4.59316594982955i</v>
      </c>
      <c r="CA319" s="181" t="str">
        <f t="shared" ca="1" si="528"/>
        <v>2.87183900852244E-12-7.46575114176801i</v>
      </c>
      <c r="CB319" s="181" t="str">
        <f t="shared" ca="1" si="529"/>
        <v>5.88559824216052-4.59316594983104i</v>
      </c>
      <c r="CC319" s="181" t="str">
        <f t="shared" ca="1" si="530"/>
        <v>7.24201193608798+1.81402955553912i</v>
      </c>
      <c r="CD319" s="181" t="str">
        <f t="shared" ca="1" si="531"/>
        <v>3.02543080272289+6.82526252745972i</v>
      </c>
      <c r="CE319" s="181" t="str">
        <f t="shared" ca="1" si="532"/>
        <v>-3.51933072618104+6.58420468626001i</v>
      </c>
      <c r="CF319" s="181" t="str">
        <f t="shared" ca="1" si="533"/>
        <v>-7.35583768362346+1.27635891621258i</v>
      </c>
      <c r="CG319" s="181" t="str">
        <f t="shared" ca="1" si="534"/>
        <v>-5.53175671011261-5.01369203391417i</v>
      </c>
      <c r="CH319" s="181" t="str">
        <f t="shared" ca="1" si="535"/>
        <v>0.549214724690815-7.44552236562305i</v>
      </c>
      <c r="CI319" s="181" t="str">
        <f t="shared" ca="1" si="536"/>
        <v>6.20754520739177-4.14774910150045i</v>
      </c>
      <c r="CJ319" s="181" t="str">
        <f t="shared" ca="1" si="537"/>
        <v>7.08894109840356+2.34186981153421i</v>
      </c>
      <c r="CK319" s="181" t="str">
        <f t="shared" ca="1" si="538"/>
        <v>2.51513580761148+7.02933367966558i</v>
      </c>
      <c r="CL319" s="181" t="str">
        <f t="shared" ca="1" si="539"/>
        <v>-3.9941590915121+6.30746646939178i</v>
      </c>
      <c r="CM319" s="181" t="str">
        <f t="shared" ca="1" si="540"/>
        <v>-7.42980150942289+0.731771577329741i</v>
      </c>
      <c r="CN319" s="181" t="str">
        <f t="shared" ca="1" si="541"/>
        <v>-5.14793810916555-5.40704848646758i</v>
      </c>
      <c r="CO319" s="181" t="str">
        <f t="shared" ca="1" si="542"/>
        <v>1.09545320720025-7.38494565867921i</v>
      </c>
      <c r="CP319" s="181" t="str">
        <f t="shared" ca="1" si="543"/>
        <v>6.49585294730618-3.67985524141696i</v>
      </c>
      <c r="CQ319" s="181" t="str">
        <f t="shared" ca="1" si="544"/>
        <v>6.89745467470244+2.85701927211486i</v>
      </c>
      <c r="CR319" s="181" t="str">
        <f t="shared" ca="1" si="545"/>
        <v>1.99121107364067+7.19531226362144i</v>
      </c>
      <c r="CS319" s="181" t="str">
        <f t="shared" ca="1" si="546"/>
        <v>-4.44734276266797+5.99654754522593i</v>
      </c>
      <c r="CT319" s="181" t="str">
        <f t="shared" ca="1" si="547"/>
        <v>-7.46350259710527+0.18321870486675i</v>
      </c>
      <c r="CU319" s="181" t="str">
        <f t="shared" ca="1" si="548"/>
        <v>-4.73622238557405-5.77110367479198i</v>
      </c>
      <c r="CV319" s="181" t="str">
        <f t="shared" ca="1" si="549"/>
        <v>1.63575533386653-7.28434929136004i</v>
      </c>
      <c r="CW319" s="181" t="str">
        <f t="shared" ca="1" si="550"/>
        <v>6.74895909728141-3.19201992694795i</v>
      </c>
      <c r="CX319" s="181" t="str">
        <f t="shared" ca="1" si="551"/>
        <v>6.66859034650556+3.35668629772028i</v>
      </c>
      <c r="CY319" s="181" t="str">
        <f t="shared" ca="1" si="552"/>
        <v>1.45649579433806+7.32229882700002i</v>
      </c>
      <c r="CZ319" s="181" t="str">
        <f t="shared" ca="1" si="553"/>
        <v>-4.87642589805128+5.65313281036498i</v>
      </c>
      <c r="DA319" s="181" t="str">
        <f t="shared" ca="1" si="554"/>
        <v>-7.45675831755653-0.366327045632464i</v>
      </c>
      <c r="DB319" s="181" t="str">
        <f t="shared" ca="1" si="555"/>
        <v>-4.29884066251642-6.10388475227914i</v>
      </c>
      <c r="DC319" s="181" t="str">
        <f t="shared" ca="1" si="556"/>
        <v>2.16719316065286-7.14427840409581i</v>
      </c>
      <c r="DD319" s="181" t="str">
        <f t="shared" ca="1" si="557"/>
        <v>6.96549205316097-2.68688677992982i</v>
      </c>
      <c r="DE319" s="181" t="str">
        <f t="shared" ca="1" si="558"/>
        <v>6.40358834943682+3.83816314944626i</v>
      </c>
      <c r="DF319" s="181" t="str">
        <f t="shared" ca="1" si="559"/>
        <v>0.91388763813131+7.40960521861192i</v>
      </c>
      <c r="DG319" s="181" t="str">
        <f t="shared" ca="1" si="560"/>
        <v>-5.27908325899286+5.27908325899787i</v>
      </c>
      <c r="DH319" s="181" t="str">
        <f t="shared" ca="1" si="561"/>
        <v>-7.40960521861191-0.913887638131437i</v>
      </c>
      <c r="DI319" s="181" t="str">
        <f t="shared" ca="1" si="562"/>
        <v>-3.83816314944578-6.40358834943711i</v>
      </c>
      <c r="DJ319" s="181" t="str">
        <f t="shared" ca="1" si="563"/>
        <v>2.68688677993033-6.96549205316077i</v>
      </c>
      <c r="DK319" s="181" t="str">
        <f t="shared" ca="1" si="564"/>
        <v>7.14427840409596-2.16719316065234i</v>
      </c>
      <c r="DL319" s="181" t="str">
        <f t="shared" ca="1" si="565"/>
        <v>6.10388475227881+4.29884066251687i</v>
      </c>
      <c r="DM319" s="181" t="str">
        <f t="shared" ca="1" si="566"/>
        <v>0.366327045631489+7.45675831755658i</v>
      </c>
      <c r="DN319" s="181" t="str">
        <f t="shared" ca="1" si="567"/>
        <v>-5.65313281036534+4.87642589805086i</v>
      </c>
      <c r="DO319" s="181" t="str">
        <f t="shared" ca="1" si="568"/>
        <v>-7.322298827-1.45649579433818i</v>
      </c>
      <c r="DP319" s="181" t="str">
        <f t="shared" ca="1" si="569"/>
        <v>-3.35668629771979-6.66859034650581i</v>
      </c>
      <c r="DQ319" s="181" t="str">
        <f t="shared" ca="1" si="570"/>
        <v>3.19201992694844-6.74895909728118i</v>
      </c>
      <c r="DR319" s="181" t="str">
        <f t="shared" ca="1" si="571"/>
        <v>7.28434929136016-1.63575533386598i</v>
      </c>
      <c r="DS319" s="181" t="str">
        <f t="shared" ca="1" si="572"/>
        <v>5.77110367479163+4.73622238557448i</v>
      </c>
      <c r="DT319" s="181" t="str">
        <f t="shared" ca="1" si="573"/>
        <v>-0.183218704867726+7.46350259710525i</v>
      </c>
      <c r="DU319" s="181" t="str">
        <f t="shared" ca="1" si="574"/>
        <v>-5.99654754522626+4.44734276266753i</v>
      </c>
      <c r="DV319" s="181" t="str">
        <f t="shared" ca="1" si="575"/>
        <v>-7.1953122636214-1.9912110736408i</v>
      </c>
      <c r="DW319" s="181" t="str">
        <f t="shared" ca="1" si="576"/>
        <v>-2.85701927211435-6.89745467470265i</v>
      </c>
      <c r="DX319" s="181" t="str">
        <f t="shared" ca="1" si="577"/>
        <v>3.67985524141744-6.49585294730591i</v>
      </c>
      <c r="DY319" s="181" t="str">
        <f t="shared" ca="1" si="578"/>
        <v>7.38494565867936-1.09545320719929i</v>
      </c>
      <c r="DZ319" s="181" t="str">
        <f t="shared" ca="1" si="579"/>
        <v>5.4070484864672+5.14793810916594i</v>
      </c>
      <c r="EA319" s="181" t="str">
        <f t="shared" ca="1" si="580"/>
        <v>-0.731771577330713+7.42980150942279i</v>
      </c>
      <c r="EB319" s="181" t="str">
        <f t="shared" ca="1" si="581"/>
        <v>-6.30746646938799+3.99415909151808i</v>
      </c>
      <c r="EC319" s="181" t="str">
        <f t="shared" ca="1" si="582"/>
        <v>-7.02933367966554-2.5151358076116i</v>
      </c>
      <c r="ED319" s="181" t="str">
        <f t="shared" ca="1" si="583"/>
        <v>-2.34186981153369-7.08894109840373i</v>
      </c>
      <c r="EE319" s="181" t="str">
        <f t="shared" ca="1" si="584"/>
        <v>4.1477491015009-6.20754520739146i</v>
      </c>
      <c r="EF319" s="181" t="str">
        <f t="shared" ca="1" si="585"/>
        <v>7.44552236562312-0.549214724689841i</v>
      </c>
      <c r="EG319" s="181" t="str">
        <f t="shared" ca="1" si="586"/>
        <v>5.01369203391376+5.53175671011298i</v>
      </c>
      <c r="EH319" s="181" t="str">
        <f t="shared" ca="1" si="587"/>
        <v>-1.27635891621354+7.35583768362329i</v>
      </c>
      <c r="EI319" s="181" t="str">
        <f t="shared" ca="1" si="588"/>
        <v>-6.58420468625668+3.51933072618729i</v>
      </c>
      <c r="EJ319" s="181" t="str">
        <f t="shared" ca="1" si="589"/>
        <v>-6.82526252745967-3.02543080272301i</v>
      </c>
      <c r="EK319" s="181" t="str">
        <f t="shared" ca="1" si="590"/>
        <v>-1.81402955553859-7.24201193608812i</v>
      </c>
      <c r="EL319" s="181" t="str">
        <f t="shared" ca="1" si="591"/>
        <v>4.59316594983148-5.88559824216018i</v>
      </c>
      <c r="EM319" s="181" t="str">
        <f t="shared" ca="1" si="592"/>
        <v>7.46575114176801-1.89514072967246E-12i</v>
      </c>
      <c r="EN319" s="181"/>
      <c r="EO319" s="181"/>
      <c r="EP319" s="181"/>
    </row>
    <row r="320" spans="1:146">
      <c r="A320" s="207">
        <f t="shared" si="461"/>
        <v>4.2968749999999943E-3</v>
      </c>
      <c r="B320" s="206">
        <v>220</v>
      </c>
      <c r="C320" s="205">
        <f t="shared" si="462"/>
        <v>44000</v>
      </c>
      <c r="N320" s="204">
        <f t="shared" ca="1" si="463"/>
        <v>7.5333348854051758</v>
      </c>
      <c r="O320" s="181">
        <f t="shared" ca="1" si="464"/>
        <v>-7.4666651145948242</v>
      </c>
      <c r="P320" s="181" t="str">
        <f t="shared" ca="1" si="465"/>
        <v>-4.73680220379795-5.77181018534066i</v>
      </c>
      <c r="Q320" s="181" t="str">
        <f t="shared" ca="1" si="466"/>
        <v>1.456674101593-7.32319523809489i</v>
      </c>
      <c r="R320" s="181" t="str">
        <f t="shared" ca="1" si="467"/>
        <v>6.58501073832912-3.51976156999271i</v>
      </c>
      <c r="S320" s="181" t="str">
        <f t="shared" ca="1" si="468"/>
        <v>6.89829907549012+2.85736903437402i</v>
      </c>
      <c r="T320" s="181" t="str">
        <f t="shared" ca="1" si="469"/>
        <v>2.16745847295741+7.14515302156031i</v>
      </c>
      <c r="U320" s="181" t="str">
        <f t="shared" ca="1" si="470"/>
        <v>-4.14825687759503+6.20830514802493i</v>
      </c>
      <c r="V320" s="181" t="str">
        <f t="shared" ca="1" si="471"/>
        <v>-7.43071108122088+0.731861162331088i</v>
      </c>
      <c r="W320" s="181" t="str">
        <f t="shared" ca="1" si="472"/>
        <v>-5.27972953537926-5.2797295353788i</v>
      </c>
      <c r="X320" s="181" t="str">
        <f t="shared" ca="1" si="473"/>
        <v>0.731861162331179-7.43071108122086i</v>
      </c>
      <c r="Y320" s="181" t="str">
        <f t="shared" ca="1" si="474"/>
        <v>6.20830514802498-4.14825687759495i</v>
      </c>
      <c r="Z320" s="181" t="str">
        <f t="shared" ca="1" si="475"/>
        <v>7.14515302156028+2.16745847295753i</v>
      </c>
      <c r="AA320" s="181" t="str">
        <f t="shared" ca="1" si="476"/>
        <v>2.85736903437396+6.89829907549014i</v>
      </c>
      <c r="AB320" s="181" t="str">
        <f t="shared" ca="1" si="477"/>
        <v>-3.51976156999277+6.58501073832909i</v>
      </c>
      <c r="AC320" s="181" t="str">
        <f t="shared" ca="1" si="478"/>
        <v>-7.3231952380949+1.45667410159292i</v>
      </c>
      <c r="AD320" s="181" t="str">
        <f t="shared" ca="1" si="479"/>
        <v>-5.77181018534042-4.73680220379824i</v>
      </c>
      <c r="AE320" s="181" t="str">
        <f t="shared" ca="1" si="480"/>
        <v>9.14633839345669E-14-7.46666511459482i</v>
      </c>
      <c r="AF320" s="181" t="str">
        <f t="shared" ca="1" si="481"/>
        <v>5.77181018534054-4.7368022037981i</v>
      </c>
      <c r="AG320" s="181" t="str">
        <f t="shared" ca="1" si="482"/>
        <v>7.32319523809486+1.4566741015931i</v>
      </c>
      <c r="AH320" s="181" t="str">
        <f t="shared" ca="1" si="483"/>
        <v>3.51976156999457+6.58501073832812i</v>
      </c>
      <c r="AI320" s="181" t="str">
        <f t="shared" ca="1" si="484"/>
        <v>-2.85736903437481+6.89829907548979i</v>
      </c>
      <c r="AJ320" s="181" t="str">
        <f t="shared" ca="1" si="485"/>
        <v>-7.14515302155949+2.16745847296014i</v>
      </c>
      <c r="AK320" s="181" t="str">
        <f t="shared" ca="1" si="486"/>
        <v>-6.20830514802485-4.14825687759515i</v>
      </c>
      <c r="AL320" s="181" t="str">
        <f t="shared" ca="1" si="487"/>
        <v>-0.731861162327249-7.43071108122125i</v>
      </c>
      <c r="AM320" s="181" t="str">
        <f t="shared" ca="1" si="488"/>
        <v>5.27972953537882-5.27972953537923i</v>
      </c>
      <c r="AN320" s="181" t="str">
        <f t="shared" ca="1" si="489"/>
        <v>7.43071108122057+0.731861162334174i</v>
      </c>
      <c r="AO320" s="181" t="str">
        <f t="shared" ca="1" si="490"/>
        <v>4.14825687759554+6.20830514802459i</v>
      </c>
      <c r="AP320" s="181" t="str">
        <f t="shared" ca="1" si="491"/>
        <v>-2.16745847295969+7.14515302155962i</v>
      </c>
      <c r="AQ320" s="181" t="str">
        <f t="shared" ca="1" si="492"/>
        <v>-6.89829907548961+2.85736903437524i</v>
      </c>
      <c r="AR320" s="181" t="str">
        <f t="shared" ca="1" si="493"/>
        <v>-6.89829907548961+2.85736903437524i</v>
      </c>
      <c r="AS320" s="181" t="str">
        <f t="shared" ca="1" si="494"/>
        <v>-1.45667410159501-7.32319523809448i</v>
      </c>
      <c r="AT320" s="181" t="str">
        <f t="shared" ca="1" si="495"/>
        <v>4.73680220379889-5.77181018533989i</v>
      </c>
      <c r="AU320" s="181" t="str">
        <f t="shared" ca="1" si="496"/>
        <v>7.46666511459482-2.78808864034694E-12i</v>
      </c>
      <c r="AV320" s="181" t="str">
        <f t="shared" ca="1" si="497"/>
        <v>4.73680220379746+5.77181018534107i</v>
      </c>
      <c r="AW320" s="181" t="str">
        <f t="shared" ca="1" si="498"/>
        <v>-1.45667410158955+7.32319523809557i</v>
      </c>
      <c r="AX320" s="181" t="str">
        <f t="shared" ca="1" si="499"/>
        <v>-6.58501073832922+3.51976156999252i</v>
      </c>
      <c r="AY320" s="181" t="str">
        <f t="shared" ca="1" si="500"/>
        <v>-6.8982990754889-2.85736903437695i</v>
      </c>
      <c r="AZ320" s="181" t="str">
        <f t="shared" ca="1" si="501"/>
        <v>-2.16745847295792-7.14515302156016i</v>
      </c>
      <c r="BA320" s="181" t="str">
        <f t="shared" ca="1" si="502"/>
        <v>4.14825687759708-6.20830514802357i</v>
      </c>
      <c r="BB320" s="181" t="str">
        <f t="shared" ca="1" si="503"/>
        <v>7.43071108122075-0.731861162332332i</v>
      </c>
      <c r="BC320" s="181" t="str">
        <f t="shared" ca="1" si="504"/>
        <v>5.27972953537752+5.27972953538054i</v>
      </c>
      <c r="BD320" s="181" t="str">
        <f t="shared" ca="1" si="505"/>
        <v>-0.731861162329197+7.43071108122107i</v>
      </c>
      <c r="BE320" s="181" t="str">
        <f t="shared" ca="1" si="506"/>
        <v>-6.20830514802594+4.14825687759352i</v>
      </c>
      <c r="BF320" s="181" t="str">
        <f t="shared" ca="1" si="507"/>
        <v>-7.14515302156108-2.1674584729549i</v>
      </c>
      <c r="BG320" s="181" t="str">
        <f t="shared" ca="1" si="508"/>
        <v>-2.857369034373-6.89829907549054i</v>
      </c>
      <c r="BH320" s="181" t="str">
        <f t="shared" ca="1" si="509"/>
        <v>3.51976156998975-6.5850107383307i</v>
      </c>
      <c r="BI320" s="181" t="str">
        <f t="shared" ca="1" si="510"/>
        <v>7.32319523809495-1.45667410159264i</v>
      </c>
      <c r="BJ320" s="181" t="str">
        <f t="shared" ca="1" si="511"/>
        <v>5.77181018534307+4.73680220379503i</v>
      </c>
      <c r="BK320" s="181" t="str">
        <f t="shared" ca="1" si="512"/>
        <v>5.74471393400893E-13+7.46666511459482i</v>
      </c>
      <c r="BL320" s="181" t="str">
        <f t="shared" ca="1" si="513"/>
        <v>-5.77181018534247+4.73680220379575i</v>
      </c>
      <c r="BM320" s="181" t="str">
        <f t="shared" ca="1" si="514"/>
        <v>-7.32319523809509-1.45667410159193i</v>
      </c>
      <c r="BN320" s="181" t="str">
        <f t="shared" ca="1" si="515"/>
        <v>-3.51976156999039-6.58501073833036i</v>
      </c>
      <c r="BO320" s="181" t="str">
        <f t="shared" ca="1" si="516"/>
        <v>2.85736903437214-6.8982990754909i</v>
      </c>
      <c r="BP320" s="181" t="str">
        <f t="shared" ca="1" si="517"/>
        <v>7.1451530215608-2.1674584729558i</v>
      </c>
      <c r="BQ320" s="181" t="str">
        <f t="shared" ca="1" si="518"/>
        <v>6.20830514802634+4.14825687759292i</v>
      </c>
      <c r="BR320" s="181" t="str">
        <f t="shared" ca="1" si="519"/>
        <v>0.731861162329918+7.43071108122099i</v>
      </c>
      <c r="BS320" s="181" t="str">
        <f t="shared" ca="1" si="520"/>
        <v>-5.27972953537685+5.27972953538121i</v>
      </c>
      <c r="BT320" s="181" t="str">
        <f t="shared" ca="1" si="521"/>
        <v>-7.43071108122085-0.7318611623314i</v>
      </c>
      <c r="BU320" s="181" t="str">
        <f t="shared" ca="1" si="522"/>
        <v>-4.14825687759768-6.20830514802316i</v>
      </c>
      <c r="BV320" s="181" t="str">
        <f t="shared" ca="1" si="523"/>
        <v>2.16745847295723-7.14515302156037i</v>
      </c>
      <c r="BW320" s="181" t="str">
        <f t="shared" ca="1" si="524"/>
        <v>6.89829907549147-2.85736903437076i</v>
      </c>
      <c r="BX320" s="181" t="str">
        <f t="shared" ca="1" si="525"/>
        <v>6.58501073832966+3.5197615699917i</v>
      </c>
      <c r="BY320" s="181" t="str">
        <f t="shared" ca="1" si="526"/>
        <v>1.45667410159047+7.32319523809539i</v>
      </c>
      <c r="BZ320" s="181" t="str">
        <f t="shared" ca="1" si="527"/>
        <v>-4.7368022037969+5.77181018534153i</v>
      </c>
      <c r="CA320" s="181" t="str">
        <f t="shared" ca="1" si="528"/>
        <v>-7.46666511459482-2.06357662614745E-12i</v>
      </c>
      <c r="CB320" s="181" t="str">
        <f t="shared" ca="1" si="529"/>
        <v>-4.73680220379962-5.7718101853393i</v>
      </c>
      <c r="CC320" s="181" t="str">
        <f t="shared" ca="1" si="530"/>
        <v>1.4566741015941-7.32319523809466i</v>
      </c>
      <c r="CD320" s="181" t="str">
        <f t="shared" ca="1" si="531"/>
        <v>6.585010738328-3.51976156999479i</v>
      </c>
      <c r="CE320" s="181" t="str">
        <f t="shared" ca="1" si="532"/>
        <v>6.89829907548989+2.85736903437457i</v>
      </c>
      <c r="CF320" s="181" t="str">
        <f t="shared" ca="1" si="533"/>
        <v>2.16745847296059+7.14515302155935i</v>
      </c>
      <c r="CG320" s="181" t="str">
        <f t="shared" ca="1" si="534"/>
        <v>-4.14825687759476+6.20830514802511i</v>
      </c>
      <c r="CH320" s="181" t="str">
        <f t="shared" ca="1" si="535"/>
        <v>-7.43071108122121+0.731861162327715i</v>
      </c>
      <c r="CI320" s="181" t="str">
        <f t="shared" ca="1" si="536"/>
        <v>-5.27972953537934-5.27972953537872i</v>
      </c>
      <c r="CJ320" s="181" t="str">
        <f t="shared" ca="1" si="537"/>
        <v>0.731861162334025-7.43071108122059i</v>
      </c>
      <c r="CK320" s="181" t="str">
        <f t="shared" ca="1" si="538"/>
        <v>6.20830514802439-4.14825687759584i</v>
      </c>
      <c r="CL320" s="181" t="str">
        <f t="shared" ca="1" si="539"/>
        <v>7.14515302155972+2.16745847295935i</v>
      </c>
      <c r="CM320" s="181" t="str">
        <f t="shared" ca="1" si="540"/>
        <v>2.85736903437577+6.89829907548939i</v>
      </c>
      <c r="CN320" s="181" t="str">
        <f t="shared" ca="1" si="541"/>
        <v>-3.51976156999365+6.58501073832862i</v>
      </c>
      <c r="CO320" s="181" t="str">
        <f t="shared" ca="1" si="542"/>
        <v>-7.32319523809441+1.45667410159537i</v>
      </c>
      <c r="CP320" s="181" t="str">
        <f t="shared" ca="1" si="543"/>
        <v>-5.77181018534012-4.73680220379861i</v>
      </c>
      <c r="CQ320" s="181" t="str">
        <f t="shared" ca="1" si="544"/>
        <v>-3.36256003374784E-12-7.46666511459482i</v>
      </c>
      <c r="CR320" s="181" t="str">
        <f t="shared" ca="1" si="545"/>
        <v>5.7718101853407-4.7368022037979i</v>
      </c>
      <c r="CS320" s="181" t="str">
        <f t="shared" ca="1" si="546"/>
        <v>7.32319523809424+1.45667410159627i</v>
      </c>
      <c r="CT320" s="181" t="str">
        <f t="shared" ca="1" si="547"/>
        <v>3.51976156999284+6.58501073832904i</v>
      </c>
      <c r="CU320" s="181" t="str">
        <f t="shared" ca="1" si="548"/>
        <v>-2.85736903437662+6.89829907548904i</v>
      </c>
      <c r="CV320" s="181" t="str">
        <f t="shared" ca="1" si="549"/>
        <v>-7.14515302155999+2.16745847295847i</v>
      </c>
      <c r="CW320" s="181" t="str">
        <f t="shared" ca="1" si="550"/>
        <v>-6.20830514802388-4.1482568775966i</v>
      </c>
      <c r="CX320" s="181" t="str">
        <f t="shared" ca="1" si="551"/>
        <v>-0.731861162332693-7.43071108122072i</v>
      </c>
      <c r="CY320" s="181" t="str">
        <f t="shared" ca="1" si="552"/>
        <v>5.27972953538029-5.27972953537777i</v>
      </c>
      <c r="CZ320" s="181" t="str">
        <f t="shared" ca="1" si="553"/>
        <v>7.43071108122112+0.731861162328625i</v>
      </c>
      <c r="DA320" s="181" t="str">
        <f t="shared" ca="1" si="554"/>
        <v>4.148256877594+6.20830514802562i</v>
      </c>
      <c r="DB320" s="181" t="str">
        <f t="shared" ca="1" si="555"/>
        <v>-2.16745847295456+7.14515302156118i</v>
      </c>
      <c r="DC320" s="181" t="str">
        <f t="shared" ca="1" si="556"/>
        <v>-6.8982990754904+2.85736903437334i</v>
      </c>
      <c r="DD320" s="181" t="str">
        <f t="shared" ca="1" si="557"/>
        <v>-6.58501073832737-3.51976156999597i</v>
      </c>
      <c r="DE320" s="181" t="str">
        <f t="shared" ca="1" si="558"/>
        <v>-1.4566741015932-7.32319523809484i</v>
      </c>
      <c r="DF320" s="181" t="str">
        <f t="shared" ca="1" si="559"/>
        <v>4.73680220380065-5.77181018533845i</v>
      </c>
      <c r="DG320" s="181" t="str">
        <f t="shared" ca="1" si="560"/>
        <v>7.46666511459482-1.14894278680178E-12i</v>
      </c>
      <c r="DH320" s="181" t="str">
        <f t="shared" ca="1" si="561"/>
        <v>4.73680220379586+5.77181018534237i</v>
      </c>
      <c r="DI320" s="181" t="str">
        <f t="shared" ca="1" si="562"/>
        <v>-1.45667410159178+7.32319523809512i</v>
      </c>
      <c r="DJ320" s="181" t="str">
        <f t="shared" ca="1" si="563"/>
        <v>-6.58501073833009+3.51976156999089i</v>
      </c>
      <c r="DK320" s="181" t="str">
        <f t="shared" ca="1" si="564"/>
        <v>-6.89829907549096-2.857369034372i</v>
      </c>
      <c r="DL320" s="181" t="str">
        <f t="shared" ca="1" si="565"/>
        <v>-2.16745847295635-7.14515302156064i</v>
      </c>
      <c r="DM320" s="181" t="str">
        <f t="shared" ca="1" si="566"/>
        <v>4.14825687759244-6.20830514802666i</v>
      </c>
      <c r="DN320" s="181" t="str">
        <f t="shared" ca="1" si="567"/>
        <v>7.43071108122098-0.731861162330068i</v>
      </c>
      <c r="DO320" s="181" t="str">
        <f t="shared" ca="1" si="568"/>
        <v>5.27972953538161+5.27972953537645i</v>
      </c>
      <c r="DP320" s="181" t="str">
        <f t="shared" ca="1" si="569"/>
        <v>-0.73186116233125+7.43071108122086i</v>
      </c>
      <c r="DQ320" s="181" t="str">
        <f t="shared" ca="1" si="570"/>
        <v>-6.20830514802685+4.14825687759216i</v>
      </c>
      <c r="DR320" s="181" t="str">
        <f t="shared" ca="1" si="571"/>
        <v>-7.14515302156054-2.16745847295668i</v>
      </c>
      <c r="DS320" s="181" t="str">
        <f t="shared" ca="1" si="572"/>
        <v>-2.8573690343709-6.89829907549141i</v>
      </c>
      <c r="DT320" s="181" t="str">
        <f t="shared" ca="1" si="573"/>
        <v>3.5197615699912-6.58501073832993i</v>
      </c>
      <c r="DU320" s="181" t="str">
        <f t="shared" ca="1" si="574"/>
        <v>7.32319523809536-1.45667410159062i</v>
      </c>
      <c r="DV320" s="181" t="str">
        <f t="shared" ca="1" si="575"/>
        <v>5.77181018534216+4.73680220379613i</v>
      </c>
      <c r="DW320" s="181" t="str">
        <f t="shared" ca="1" si="576"/>
        <v>-1.48910523274656E-12+7.46666511459482i</v>
      </c>
      <c r="DX320" s="181" t="str">
        <f t="shared" ca="1" si="577"/>
        <v>-5.7718101853392+4.73680220379973i</v>
      </c>
      <c r="DY320" s="181" t="str">
        <f t="shared" ca="1" si="578"/>
        <v>-7.32319523809477-1.45667410159354i</v>
      </c>
      <c r="DZ320" s="181" t="str">
        <f t="shared" ca="1" si="579"/>
        <v>-3.5197615699953-6.58501073832773i</v>
      </c>
      <c r="EA320" s="181" t="str">
        <f t="shared" ca="1" si="580"/>
        <v>2.85736903437365-6.89829907549027i</v>
      </c>
      <c r="EB320" s="181" t="str">
        <f t="shared" ca="1" si="581"/>
        <v>7.1451530215614-2.16745847295383i</v>
      </c>
      <c r="EC320" s="181" t="str">
        <f t="shared" ca="1" si="582"/>
        <v>6.20830514802519+4.14825687759464i</v>
      </c>
      <c r="ED320" s="181" t="str">
        <f t="shared" ca="1" si="583"/>
        <v>0.731861162328287+7.43071108122115i</v>
      </c>
      <c r="EE320" s="181" t="str">
        <f t="shared" ca="1" si="584"/>
        <v>-5.27972953537832+5.27972953537974i</v>
      </c>
      <c r="EF320" s="181" t="str">
        <f t="shared" ca="1" si="585"/>
        <v>-7.43071108122068-0.731861162333031i</v>
      </c>
      <c r="EG320" s="181" t="str">
        <f t="shared" ca="1" si="586"/>
        <v>-4.14825687759632-6.20830514802407i</v>
      </c>
      <c r="EH320" s="181" t="str">
        <f t="shared" ca="1" si="587"/>
        <v>2.16745847295921-7.14515302155977i</v>
      </c>
      <c r="EI320" s="181" t="str">
        <f t="shared" ca="1" si="588"/>
        <v>6.89829907548917-2.8573690343763i</v>
      </c>
      <c r="EJ320" s="181" t="str">
        <f t="shared" ca="1" si="589"/>
        <v>6.58501073832868+3.51976156999352i</v>
      </c>
      <c r="EK320" s="181" t="str">
        <f t="shared" ca="1" si="590"/>
        <v>1.45667410159552+7.32319523809439i</v>
      </c>
      <c r="EL320" s="181" t="str">
        <f t="shared" ca="1" si="591"/>
        <v>-4.73680220379817+5.77181018534048i</v>
      </c>
      <c r="EM320" s="181" t="str">
        <f t="shared" ca="1" si="592"/>
        <v>-7.46666511459482+3.51260065454643E-12i</v>
      </c>
      <c r="EN320" s="181"/>
      <c r="EO320" s="181"/>
      <c r="EP320" s="181"/>
    </row>
    <row r="321" spans="1:146">
      <c r="A321" s="207">
        <f t="shared" si="461"/>
        <v>4.3164062499999939E-3</v>
      </c>
      <c r="B321" s="206">
        <v>221</v>
      </c>
      <c r="C321" s="205">
        <f t="shared" si="462"/>
        <v>44200</v>
      </c>
      <c r="N321" s="204">
        <f t="shared" ca="1" si="463"/>
        <v>7.5324905272041347</v>
      </c>
      <c r="O321" s="181">
        <f t="shared" ca="1" si="464"/>
        <v>-7.4675094727958653</v>
      </c>
      <c r="P321" s="181" t="str">
        <f t="shared" ca="1" si="465"/>
        <v>-4.87757439213035-5.65446423417199i</v>
      </c>
      <c r="Q321" s="181" t="str">
        <f t="shared" ca="1" si="466"/>
        <v>1.09571120794292-7.3866849584292i</v>
      </c>
      <c r="R321" s="181" t="str">
        <f t="shared" ca="1" si="467"/>
        <v>6.30895200162748-3.99509979443024i</v>
      </c>
      <c r="S321" s="181" t="str">
        <f t="shared" ca="1" si="468"/>
        <v>7.1459610219807+2.16770357720526i</v>
      </c>
      <c r="T321" s="181" t="str">
        <f t="shared" ca="1" si="469"/>
        <v>3.02614335110025+6.82687001083862i</v>
      </c>
      <c r="U321" s="181" t="str">
        <f t="shared" ca="1" si="470"/>
        <v>-3.19277171033254+6.75054860970545i</v>
      </c>
      <c r="V321" s="181" t="str">
        <f t="shared" ca="1" si="471"/>
        <v>-7.19700690098136+1.99168004295935i</v>
      </c>
      <c r="W321" s="181" t="str">
        <f t="shared" ca="1" si="472"/>
        <v>-6.20900720621108-4.14872597787742i</v>
      </c>
      <c r="X321" s="181" t="str">
        <f t="shared" ca="1" si="473"/>
        <v>-0.914102876621132-7.41135032617194i</v>
      </c>
      <c r="Y321" s="181" t="str">
        <f t="shared" ca="1" si="474"/>
        <v>5.01487285686086-5.53305954746704i</v>
      </c>
      <c r="Z321" s="181" t="str">
        <f t="shared" ca="1" si="475"/>
        <v>7.46526039855674+0.183261856468905i</v>
      </c>
      <c r="AA321" s="181" t="str">
        <f t="shared" ca="1" si="476"/>
        <v>4.7373378589699+5.77246288305663i</v>
      </c>
      <c r="AB321" s="181" t="str">
        <f t="shared" ca="1" si="477"/>
        <v>-1.27665952380434+7.35757012787345i</v>
      </c>
      <c r="AC321" s="181" t="str">
        <f t="shared" ca="1" si="478"/>
        <v>-6.40509652026502+3.8390671122533i</v>
      </c>
      <c r="AD321" s="181" t="str">
        <f t="shared" ca="1" si="479"/>
        <v>-7.09061068326509-2.34242136787192i</v>
      </c>
      <c r="AE321" s="181" t="str">
        <f t="shared" ca="1" si="480"/>
        <v>-2.85769215626805-6.89907916075037i</v>
      </c>
      <c r="AF321" s="181" t="str">
        <f t="shared" ca="1" si="481"/>
        <v>3.35747686327191-6.67016093050908i</v>
      </c>
      <c r="AG321" s="181" t="str">
        <f t="shared" ca="1" si="482"/>
        <v>7.24371757213829-1.8144567951293i</v>
      </c>
      <c r="AH321" s="181" t="str">
        <f t="shared" ca="1" si="483"/>
        <v>6.10532233702382+4.29985312392574i</v>
      </c>
      <c r="AI321" s="181" t="str">
        <f t="shared" ca="1" si="484"/>
        <v>0.731943923910688+7.43155137360607i</v>
      </c>
      <c r="AJ321" s="181" t="str">
        <f t="shared" ca="1" si="485"/>
        <v>-5.14915054970182+5.40832195258395i</v>
      </c>
      <c r="AK321" s="181" t="str">
        <f t="shared" ca="1" si="486"/>
        <v>-7.45851453059766-0.366413322846593i</v>
      </c>
      <c r="AL321" s="181" t="str">
        <f t="shared" ca="1" si="487"/>
        <v>-4.59424773062158-5.88698441614842i</v>
      </c>
      <c r="AM321" s="181" t="str">
        <f t="shared" ca="1" si="488"/>
        <v>1.45683882770675-7.32402337218977i</v>
      </c>
      <c r="AN321" s="181" t="str">
        <f t="shared" ca="1" si="489"/>
        <v>6.49738284825959-3.68072191960192i</v>
      </c>
      <c r="AO321" s="181" t="str">
        <f t="shared" ca="1" si="490"/>
        <v>7.03098922580812+2.51572817149748i</v>
      </c>
      <c r="AP321" s="181" t="str">
        <f t="shared" ca="1" si="491"/>
        <v>2.68751959453768+6.96713256334857i</v>
      </c>
      <c r="AQ321" s="181" t="str">
        <f t="shared" ca="1" si="492"/>
        <v>-3.52015959769043+6.58575539578293i</v>
      </c>
      <c r="AR321" s="181" t="str">
        <f t="shared" ca="1" si="493"/>
        <v>-3.52015959769043+6.58575539578293i</v>
      </c>
      <c r="AS321" s="181" t="str">
        <f t="shared" ca="1" si="494"/>
        <v>-5.99795984995345-4.44839019923414i</v>
      </c>
      <c r="AT321" s="181" t="str">
        <f t="shared" ca="1" si="495"/>
        <v>-0.549344075539325-7.44727593237728i</v>
      </c>
      <c r="AU321" s="181" t="str">
        <f t="shared" ca="1" si="496"/>
        <v>5.28032658678918-5.28032658678829i</v>
      </c>
      <c r="AV321" s="181" t="str">
        <f t="shared" ca="1" si="497"/>
        <v>7.4472759323772+0.549344075540366i</v>
      </c>
      <c r="AW321" s="181" t="str">
        <f t="shared" ca="1" si="498"/>
        <v>4.44839019923314+5.99795984995419i</v>
      </c>
      <c r="AX321" s="181" t="str">
        <f t="shared" ca="1" si="499"/>
        <v>-1.63614058637239+7.28606489868989i</v>
      </c>
      <c r="AY321" s="181" t="str">
        <f t="shared" ca="1" si="500"/>
        <v>-6.58575539578001+3.52015959769587i</v>
      </c>
      <c r="AZ321" s="181" t="str">
        <f t="shared" ca="1" si="501"/>
        <v>-6.9671325633482-2.68751959453865i</v>
      </c>
      <c r="BA321" s="181" t="str">
        <f t="shared" ca="1" si="502"/>
        <v>-2.5157281714963-7.03098922580855i</v>
      </c>
      <c r="BB321" s="181" t="str">
        <f t="shared" ca="1" si="503"/>
        <v>3.68072191960283-6.49738284825908i</v>
      </c>
      <c r="BC321" s="181" t="str">
        <f t="shared" ca="1" si="504"/>
        <v>7.32402337219002-1.45683882770551i</v>
      </c>
      <c r="BD321" s="181" t="str">
        <f t="shared" ca="1" si="505"/>
        <v>5.88698441614778+4.5942477306224i</v>
      </c>
      <c r="BE321" s="181" t="str">
        <f t="shared" ca="1" si="506"/>
        <v>0.366413322845445+7.45851453059772i</v>
      </c>
      <c r="BF321" s="181" t="str">
        <f t="shared" ca="1" si="507"/>
        <v>-5.40832195258467+5.14915054970106i</v>
      </c>
      <c r="BG321" s="181" t="str">
        <f t="shared" ca="1" si="508"/>
        <v>-7.43155137360668-0.731943923904439i</v>
      </c>
      <c r="BH321" s="181" t="str">
        <f t="shared" ca="1" si="509"/>
        <v>-4.29985312392472-6.10532233702454i</v>
      </c>
      <c r="BI321" s="181" t="str">
        <f t="shared" ca="1" si="510"/>
        <v>1.81445679512825-7.24371757213856i</v>
      </c>
      <c r="BJ321" s="181" t="str">
        <f t="shared" ca="1" si="511"/>
        <v>6.67016093050721-3.35747686327562i</v>
      </c>
      <c r="BK321" s="181" t="str">
        <f t="shared" ca="1" si="512"/>
        <v>6.89907916074985+2.85769215626931i</v>
      </c>
      <c r="BL321" s="181" t="str">
        <f t="shared" ca="1" si="513"/>
        <v>2.34242136787375+7.09061068326448i</v>
      </c>
      <c r="BM321" s="181" t="str">
        <f t="shared" ca="1" si="514"/>
        <v>-3.83906711225574+6.40509652026355i</v>
      </c>
      <c r="BN321" s="181" t="str">
        <f t="shared" ca="1" si="515"/>
        <v>-7.35757012787337+1.27665952380478i</v>
      </c>
      <c r="BO321" s="181" t="str">
        <f t="shared" ca="1" si="516"/>
        <v>-5.77246288305826-4.73733785896792i</v>
      </c>
      <c r="BP321" s="181" t="str">
        <f t="shared" ca="1" si="517"/>
        <v>-0.183261856467174-7.46526039855678i</v>
      </c>
      <c r="BQ321" s="181" t="str">
        <f t="shared" ca="1" si="518"/>
        <v>5.53305954746628-5.0148728568617i</v>
      </c>
      <c r="BR321" s="181" t="str">
        <f t="shared" ca="1" si="519"/>
        <v>7.41135032617234+0.914102876617899i</v>
      </c>
      <c r="BS321" s="181" t="str">
        <f t="shared" ca="1" si="520"/>
        <v>4.14872597787651+6.20900720621168i</v>
      </c>
      <c r="BT321" s="181" t="str">
        <f t="shared" ca="1" si="521"/>
        <v>-1.99168004295764+7.19700690098184i</v>
      </c>
      <c r="BU321" s="181" t="str">
        <f t="shared" ca="1" si="522"/>
        <v>-6.75054860970656+3.1927717103302i</v>
      </c>
      <c r="BV321" s="181" t="str">
        <f t="shared" ca="1" si="523"/>
        <v>-6.82687001083844-3.02614335110065i</v>
      </c>
      <c r="BW321" s="181" t="str">
        <f t="shared" ca="1" si="524"/>
        <v>-2.16770357720759-7.14596102197999i</v>
      </c>
      <c r="BX321" s="181" t="str">
        <f t="shared" ca="1" si="525"/>
        <v>3.99509979443186-6.30895200162646i</v>
      </c>
      <c r="BY321" s="181" t="str">
        <f t="shared" ca="1" si="526"/>
        <v>7.38668495842907-1.09571120794387i</v>
      </c>
      <c r="BZ321" s="181" t="str">
        <f t="shared" ca="1" si="527"/>
        <v>5.65446423417443+4.87757439212752i</v>
      </c>
      <c r="CA321" s="181" t="str">
        <f t="shared" ca="1" si="528"/>
        <v>-1.25510458308673E-12+7.46750947279587i</v>
      </c>
      <c r="CB321" s="181" t="str">
        <f t="shared" ca="1" si="529"/>
        <v>-5.65446423417081+4.87757439213173i</v>
      </c>
      <c r="CC321" s="181" t="str">
        <f t="shared" ca="1" si="530"/>
        <v>-7.38668495842869-1.09571120794635i</v>
      </c>
      <c r="CD321" s="181" t="str">
        <f t="shared" ca="1" si="531"/>
        <v>-3.99509979442974-6.3089520016278i</v>
      </c>
      <c r="CE321" s="181" t="str">
        <f t="shared" ca="1" si="532"/>
        <v>2.16770357720268-7.14596102198149i</v>
      </c>
      <c r="CF321" s="181" t="str">
        <f t="shared" ca="1" si="533"/>
        <v>6.82687001083946-3.02614335109836i</v>
      </c>
      <c r="CG321" s="181" t="str">
        <f t="shared" ca="1" si="534"/>
        <v>6.75054860970567+3.19277171033209i</v>
      </c>
      <c r="CH321" s="181" t="str">
        <f t="shared" ca="1" si="535"/>
        <v>1.99168004296259+7.19700690098047i</v>
      </c>
      <c r="CI321" s="181" t="str">
        <f t="shared" ca="1" si="536"/>
        <v>-4.14872597787824+6.20900720621053i</v>
      </c>
      <c r="CJ321" s="181" t="str">
        <f t="shared" ca="1" si="537"/>
        <v>-7.41135032617171+0.914102876622992i</v>
      </c>
      <c r="CK321" s="181" t="str">
        <f t="shared" ca="1" si="538"/>
        <v>-5.53305954746488-5.01487285686325i</v>
      </c>
      <c r="CL321" s="181" t="str">
        <f t="shared" ca="1" si="539"/>
        <v>0.183261856469259-7.46526039855673i</v>
      </c>
      <c r="CM321" s="181" t="str">
        <f t="shared" ca="1" si="540"/>
        <v>5.772462883055-4.73733785897188i</v>
      </c>
      <c r="CN321" s="181" t="str">
        <f t="shared" ca="1" si="541"/>
        <v>7.35757012787301+1.27665952380684i</v>
      </c>
      <c r="CO321" s="181" t="str">
        <f t="shared" ca="1" si="542"/>
        <v>3.83906711225359+6.40509652026484i</v>
      </c>
      <c r="CP321" s="181" t="str">
        <f t="shared" ca="1" si="543"/>
        <v>-2.34242136786888+7.09061068326609i</v>
      </c>
      <c r="CQ321" s="181" t="str">
        <f t="shared" ca="1" si="544"/>
        <v>-6.89907916075081+2.85769215626699i</v>
      </c>
      <c r="CR321" s="181" t="str">
        <f t="shared" ca="1" si="545"/>
        <v>-6.67016093050952-3.35747686327105i</v>
      </c>
      <c r="CS321" s="181" t="str">
        <f t="shared" ca="1" si="546"/>
        <v>-1.81445679512602-7.24371757213912i</v>
      </c>
      <c r="CT321" s="181" t="str">
        <f t="shared" ca="1" si="547"/>
        <v>4.29985312392677-6.10532233702309i</v>
      </c>
      <c r="CU321" s="181" t="str">
        <f t="shared" ca="1" si="548"/>
        <v>7.43155137360616-0.731943923909755i</v>
      </c>
      <c r="CV321" s="181" t="str">
        <f t="shared" ca="1" si="549"/>
        <v>5.40832195258308+5.14915054970272i</v>
      </c>
      <c r="CW321" s="181" t="str">
        <f t="shared" ca="1" si="550"/>
        <v>-0.366413322847528+7.45851453059762i</v>
      </c>
      <c r="CX321" s="181" t="str">
        <f t="shared" ca="1" si="551"/>
        <v>-5.8869844161445+4.59424773062662i</v>
      </c>
      <c r="CY321" s="181" t="str">
        <f t="shared" ca="1" si="552"/>
        <v>-7.32402337218953-1.45683882770798i</v>
      </c>
      <c r="CZ321" s="181" t="str">
        <f t="shared" ca="1" si="553"/>
        <v>-3.68072191960101-6.49738284826011i</v>
      </c>
      <c r="DA321" s="181" t="str">
        <f t="shared" ca="1" si="554"/>
        <v>2.51572817149866-7.0309892258077i</v>
      </c>
      <c r="DB321" s="181" t="str">
        <f t="shared" ca="1" si="555"/>
        <v>6.96713256334894-2.68751959453671i</v>
      </c>
      <c r="DC321" s="181" t="str">
        <f t="shared" ca="1" si="556"/>
        <v>6.58575539578243+3.52015959769135i</v>
      </c>
      <c r="DD321" s="181" t="str">
        <f t="shared" ca="1" si="557"/>
        <v>1.63614058637035+7.28606489869036i</v>
      </c>
      <c r="DE321" s="181" t="str">
        <f t="shared" ca="1" si="558"/>
        <v>-4.44839019923498+5.99795984995283i</v>
      </c>
      <c r="DF321" s="181" t="str">
        <f t="shared" ca="1" si="559"/>
        <v>-7.44727593237682+0.549344075545481i</v>
      </c>
      <c r="DG321" s="181" t="str">
        <f t="shared" ca="1" si="560"/>
        <v>-5.28032658678725-5.28032658679022i</v>
      </c>
      <c r="DH321" s="181" t="str">
        <f t="shared" ca="1" si="561"/>
        <v>0.549344075541194-7.44727593237714i</v>
      </c>
      <c r="DI321" s="181" t="str">
        <f t="shared" ca="1" si="562"/>
        <v>5.99795984995481-4.4483901992323i</v>
      </c>
      <c r="DJ321" s="181" t="str">
        <f t="shared" ca="1" si="563"/>
        <v>7.28606489868962+1.63614058637361i</v>
      </c>
      <c r="DK321" s="181" t="str">
        <f t="shared" ca="1" si="564"/>
        <v>3.52015959769477+6.58575539578061i</v>
      </c>
      <c r="DL321" s="181" t="str">
        <f t="shared" ca="1" si="565"/>
        <v>-2.68751959453942+6.9671325633479i</v>
      </c>
      <c r="DM321" s="181" t="str">
        <f t="shared" ca="1" si="566"/>
        <v>-7.03098922580882+2.51572817149552i</v>
      </c>
      <c r="DN321" s="181" t="str">
        <f t="shared" ca="1" si="567"/>
        <v>-6.49738284826223-3.68072191959727i</v>
      </c>
      <c r="DO321" s="181" t="str">
        <f t="shared" ca="1" si="568"/>
        <v>-1.45683882770428-7.32402337219026i</v>
      </c>
      <c r="DP321" s="181" t="str">
        <f t="shared" ca="1" si="569"/>
        <v>4.59424773062356-5.88698441614688i</v>
      </c>
      <c r="DQ321" s="181" t="str">
        <f t="shared" ca="1" si="570"/>
        <v>7.45851453059776-0.366413322844615i</v>
      </c>
      <c r="DR321" s="181" t="str">
        <f t="shared" ca="1" si="571"/>
        <v>5.1491505497003+5.40832195258539i</v>
      </c>
      <c r="DS321" s="181" t="str">
        <f t="shared" ca="1" si="572"/>
        <v>-0.731943923905477+7.43155137360658i</v>
      </c>
      <c r="DT321" s="181" t="str">
        <f t="shared" ca="1" si="573"/>
        <v>-6.10532233702527+4.29985312392369i</v>
      </c>
      <c r="DU321" s="181" t="str">
        <f t="shared" ca="1" si="574"/>
        <v>-7.2437175721382-1.81445679512967i</v>
      </c>
      <c r="DV321" s="181" t="str">
        <f t="shared" ca="1" si="575"/>
        <v>-3.35747686327489-6.67016093050759i</v>
      </c>
      <c r="DW321" s="181" t="str">
        <f t="shared" ca="1" si="576"/>
        <v>2.85769215627008-6.89907916074953i</v>
      </c>
      <c r="DX321" s="181" t="str">
        <f t="shared" ca="1" si="577"/>
        <v>7.09061068326488-2.34242136787257i</v>
      </c>
      <c r="DY321" s="181" t="str">
        <f t="shared" ca="1" si="578"/>
        <v>6.40509652026291+3.83906711225682i</v>
      </c>
      <c r="DZ321" s="181" t="str">
        <f t="shared" ca="1" si="579"/>
        <v>1.27665952380313+7.35757012787365i</v>
      </c>
      <c r="EA321" s="181" t="str">
        <f t="shared" ca="1" si="580"/>
        <v>-4.73733785896856+5.77246288305773i</v>
      </c>
      <c r="EB321" s="181" t="str">
        <f t="shared" ca="1" si="581"/>
        <v>-7.46526039855681+0.183261856465919i</v>
      </c>
      <c r="EC321" s="181" t="str">
        <f t="shared" ca="1" si="582"/>
        <v>-5.01487285686077-5.53305954746712i</v>
      </c>
      <c r="ED321" s="181" t="str">
        <f t="shared" ca="1" si="583"/>
        <v>0.914102876619146-7.41135032617219i</v>
      </c>
      <c r="EE321" s="181" t="str">
        <f t="shared" ca="1" si="584"/>
        <v>6.20900720621215-4.14872597787581i</v>
      </c>
      <c r="EF321" s="181" t="str">
        <f t="shared" ca="1" si="585"/>
        <v>7.19700690098162+1.99168004295845i</v>
      </c>
      <c r="EG321" s="181" t="str">
        <f t="shared" ca="1" si="586"/>
        <v>3.19277171033597+6.75054860970383i</v>
      </c>
      <c r="EH321" s="181" t="str">
        <f t="shared" ca="1" si="587"/>
        <v>-3.0261433511018+6.82687001083794i</v>
      </c>
      <c r="EI321" s="181" t="str">
        <f t="shared" ca="1" si="588"/>
        <v>-7.14596102198036+2.16770357720639i</v>
      </c>
      <c r="EJ321" s="181" t="str">
        <f t="shared" ca="1" si="589"/>
        <v>-6.30895200162602-3.99509979443257i</v>
      </c>
      <c r="EK321" s="181" t="str">
        <f t="shared" ca="1" si="590"/>
        <v>-1.09571120794305-7.38668495842919i</v>
      </c>
      <c r="EL321" s="181" t="str">
        <f t="shared" ca="1" si="591"/>
        <v>4.87757439212847-5.65446423417361i</v>
      </c>
      <c r="EM321" s="181" t="str">
        <f t="shared" ca="1" si="592"/>
        <v>7.46750947279587+2.51020916617346E-12i</v>
      </c>
      <c r="EN321" s="181"/>
      <c r="EO321" s="181"/>
      <c r="EP321" s="181"/>
    </row>
    <row r="322" spans="1:146">
      <c r="A322" s="207">
        <f t="shared" si="461"/>
        <v>4.3359374999999934E-3</v>
      </c>
      <c r="B322" s="206">
        <v>222</v>
      </c>
      <c r="C322" s="205">
        <f t="shared" si="462"/>
        <v>44400</v>
      </c>
      <c r="N322" s="204">
        <f t="shared" ca="1" si="463"/>
        <v>7.5317089714257914</v>
      </c>
      <c r="O322" s="181">
        <f t="shared" ca="1" si="464"/>
        <v>-7.4682910285742086</v>
      </c>
      <c r="P322" s="181" t="str">
        <f t="shared" ca="1" si="465"/>
        <v>-5.01539771764267-5.53363864210039i</v>
      </c>
      <c r="Q322" s="181" t="str">
        <f t="shared" ca="1" si="466"/>
        <v>0.732020529769718-7.43232916598005i</v>
      </c>
      <c r="R322" s="181" t="str">
        <f t="shared" ca="1" si="467"/>
        <v>5.99858760144011-4.44885577146877i</v>
      </c>
      <c r="S322" s="181" t="str">
        <f t="shared" ca="1" si="468"/>
        <v>7.3247899105931+1.45699130167463i</v>
      </c>
      <c r="T322" s="181" t="str">
        <f t="shared" ca="1" si="469"/>
        <v>3.83946891222369+6.40576688301641i</v>
      </c>
      <c r="U322" s="181" t="str">
        <f t="shared" ca="1" si="470"/>
        <v>-2.16793045087198+7.14670892422967i</v>
      </c>
      <c r="V322" s="181" t="str">
        <f t="shared" ca="1" si="471"/>
        <v>-6.7512551277609+3.19310586848669i</v>
      </c>
      <c r="W322" s="181" t="str">
        <f t="shared" ca="1" si="472"/>
        <v>-6.89980122413744-2.85799124471604i</v>
      </c>
      <c r="X322" s="181" t="str">
        <f t="shared" ca="1" si="473"/>
        <v>-2.51599146970692-7.0317250950136i</v>
      </c>
      <c r="Y322" s="181" t="str">
        <f t="shared" ca="1" si="474"/>
        <v>3.52052802053661-6.58644466644173i</v>
      </c>
      <c r="Z322" s="181" t="str">
        <f t="shared" ca="1" si="475"/>
        <v>7.24447570566936-1.81464669769309i</v>
      </c>
      <c r="AA322" s="181" t="str">
        <f t="shared" ca="1" si="476"/>
        <v>6.20965704609128+4.14916018700303i</v>
      </c>
      <c r="AB322" s="181" t="str">
        <f t="shared" ca="1" si="477"/>
        <v>1.09582588599363+7.38745805504629i</v>
      </c>
      <c r="AC322" s="181" t="str">
        <f t="shared" ca="1" si="478"/>
        <v>-4.73783367270689+5.77306703384317i</v>
      </c>
      <c r="AD322" s="181" t="str">
        <f t="shared" ca="1" si="479"/>
        <v>-7.45929514495776+0.366451671972737i</v>
      </c>
      <c r="AE322" s="181" t="str">
        <f t="shared" ca="1" si="480"/>
        <v>-5.2808792301797-5.28087923017926i</v>
      </c>
      <c r="AF322" s="181" t="str">
        <f t="shared" ca="1" si="481"/>
        <v>0.366451671972112-7.45929514495779i</v>
      </c>
      <c r="AG322" s="181" t="str">
        <f t="shared" ca="1" si="482"/>
        <v>5.77306703384284-4.7378336727073i</v>
      </c>
      <c r="AH322" s="181" t="str">
        <f t="shared" ca="1" si="483"/>
        <v>7.38745805504615+1.09582588599458i</v>
      </c>
      <c r="AI322" s="181" t="str">
        <f t="shared" ca="1" si="484"/>
        <v>4.14916018700346+6.20965704609099i</v>
      </c>
      <c r="AJ322" s="181" t="str">
        <f t="shared" ca="1" si="485"/>
        <v>-1.81464669769109+7.24447570566986i</v>
      </c>
      <c r="AK322" s="181" t="str">
        <f t="shared" ca="1" si="486"/>
        <v>-6.58644466644005+3.52052802053973i</v>
      </c>
      <c r="AL322" s="181" t="str">
        <f t="shared" ca="1" si="487"/>
        <v>-7.03172509501279-2.51599146970919i</v>
      </c>
      <c r="AM322" s="181" t="str">
        <f t="shared" ca="1" si="488"/>
        <v>-2.85799124471515-6.8998012241378i</v>
      </c>
      <c r="AN322" s="181" t="str">
        <f t="shared" ca="1" si="489"/>
        <v>3.19310586848622-6.75125512776112i</v>
      </c>
      <c r="AO322" s="181" t="str">
        <f t="shared" ca="1" si="490"/>
        <v>7.14670892422909-2.1679304508739i</v>
      </c>
      <c r="AP322" s="181" t="str">
        <f t="shared" ca="1" si="491"/>
        <v>6.40576688301822+3.83946891222067i</v>
      </c>
      <c r="AQ322" s="181" t="str">
        <f t="shared" ca="1" si="492"/>
        <v>1.45699130167228+7.32478991059357i</v>
      </c>
      <c r="AR322" s="181" t="str">
        <f t="shared" ca="1" si="493"/>
        <v>1.45699130167228+7.32478991059357i</v>
      </c>
      <c r="AS322" s="181" t="str">
        <f t="shared" ca="1" si="494"/>
        <v>-7.43232916597999+0.732020529770315i</v>
      </c>
      <c r="AT322" s="181" t="str">
        <f t="shared" ca="1" si="495"/>
        <v>-5.5336386421018-5.01539771764112i</v>
      </c>
      <c r="AU322" s="181" t="str">
        <f t="shared" ca="1" si="496"/>
        <v>-3.59748580418781E-12-7.46829102857421i</v>
      </c>
      <c r="AV322" s="181" t="str">
        <f t="shared" ca="1" si="497"/>
        <v>5.53363864210196-5.01539771764095i</v>
      </c>
      <c r="AW322" s="181" t="str">
        <f t="shared" ca="1" si="498"/>
        <v>7.43232916597996+0.732020529770547i</v>
      </c>
      <c r="AX322" s="181" t="str">
        <f t="shared" ca="1" si="499"/>
        <v>4.44885577146914+5.99858760143983i</v>
      </c>
      <c r="AY322" s="181" t="str">
        <f t="shared" ca="1" si="500"/>
        <v>-1.45699130167272+7.32478991059348i</v>
      </c>
      <c r="AZ322" s="181" t="str">
        <f t="shared" ca="1" si="501"/>
        <v>-6.40576688301464+3.83946891222666i</v>
      </c>
      <c r="BA322" s="181" t="str">
        <f t="shared" ca="1" si="502"/>
        <v>-7.14670892422896-2.16793045087432i</v>
      </c>
      <c r="BB322" s="181" t="str">
        <f t="shared" ca="1" si="503"/>
        <v>-3.19310586848582-6.75125512776132i</v>
      </c>
      <c r="BC322" s="181" t="str">
        <f t="shared" ca="1" si="504"/>
        <v>2.85799124471556-6.89980122413763i</v>
      </c>
      <c r="BD322" s="181" t="str">
        <f t="shared" ca="1" si="505"/>
        <v>7.03172509501291-2.51599146970887i</v>
      </c>
      <c r="BE322" s="181" t="str">
        <f t="shared" ca="1" si="506"/>
        <v>6.58644466644339+3.52052802053348i</v>
      </c>
      <c r="BF322" s="181" t="str">
        <f t="shared" ca="1" si="507"/>
        <v>1.81464669769077+7.24447570566994i</v>
      </c>
      <c r="BG322" s="181" t="str">
        <f t="shared" ca="1" si="508"/>
        <v>-4.14916018700374+6.2096570460908i</v>
      </c>
      <c r="BH322" s="181" t="str">
        <f t="shared" ca="1" si="509"/>
        <v>-7.38745805504619+1.09582588599425i</v>
      </c>
      <c r="BI322" s="181" t="str">
        <f t="shared" ca="1" si="510"/>
        <v>-5.7730670338445-4.73783367270526i</v>
      </c>
      <c r="BJ322" s="181" t="str">
        <f t="shared" ca="1" si="511"/>
        <v>-0.366451671968697-7.45929514495796i</v>
      </c>
      <c r="BK322" s="181" t="str">
        <f t="shared" ca="1" si="512"/>
        <v>5.28087923018106-5.28087923017789i</v>
      </c>
      <c r="BL322" s="181" t="str">
        <f t="shared" ca="1" si="513"/>
        <v>7.45929514495774+0.366451671973183i</v>
      </c>
      <c r="BM322" s="181" t="str">
        <f t="shared" ca="1" si="514"/>
        <v>4.73783367270769+5.77306703384251i</v>
      </c>
      <c r="BN322" s="181" t="str">
        <f t="shared" ca="1" si="515"/>
        <v>-1.09582588599113+7.38745805504666i</v>
      </c>
      <c r="BO322" s="181" t="str">
        <f t="shared" ca="1" si="516"/>
        <v>-6.20965704609305+4.14916018700036i</v>
      </c>
      <c r="BP322" s="181" t="str">
        <f t="shared" ca="1" si="517"/>
        <v>-7.24447570566895-1.81464669769471i</v>
      </c>
      <c r="BQ322" s="181" t="str">
        <f t="shared" ca="1" si="518"/>
        <v>-3.52052802053644-6.58644466644181i</v>
      </c>
      <c r="BR322" s="181" t="str">
        <f t="shared" ca="1" si="519"/>
        <v>2.5159914697057-7.03172509501404i</v>
      </c>
      <c r="BS322" s="181" t="str">
        <f t="shared" ca="1" si="520"/>
        <v>6.89980122413635-2.85799124471867i</v>
      </c>
      <c r="BT322" s="181" t="str">
        <f t="shared" ca="1" si="521"/>
        <v>6.75125512775949+3.19310586848969i</v>
      </c>
      <c r="BU322" s="181" t="str">
        <f t="shared" ca="1" si="522"/>
        <v>2.16793045087023+7.1467089242302i</v>
      </c>
      <c r="BV322" s="181" t="str">
        <f t="shared" ca="1" si="523"/>
        <v>-3.83946891222396+6.40576688301626i</v>
      </c>
      <c r="BW322" s="181" t="str">
        <f t="shared" ca="1" si="524"/>
        <v>-7.32478991059287+1.4569913016758i</v>
      </c>
      <c r="BX322" s="181" t="str">
        <f t="shared" ca="1" si="525"/>
        <v>-5.99858760144171-4.44885577146661i</v>
      </c>
      <c r="BY322" s="181" t="str">
        <f t="shared" ca="1" si="526"/>
        <v>-0.73202052976629-7.43232916598039i</v>
      </c>
      <c r="BZ322" s="181" t="str">
        <f t="shared" ca="1" si="527"/>
        <v>5.01539771764411-5.53363864209908i</v>
      </c>
      <c r="CA322" s="181" t="str">
        <f t="shared" ca="1" si="528"/>
        <v>7.46829102857421+4.46445903634234E-13i</v>
      </c>
      <c r="CB322" s="181" t="str">
        <f t="shared" ca="1" si="529"/>
        <v>5.01539771764346+5.53363864209969i</v>
      </c>
      <c r="CC322" s="181" t="str">
        <f t="shared" ca="1" si="530"/>
        <v>-0.732020529767179+7.4323291659803i</v>
      </c>
      <c r="CD322" s="181" t="str">
        <f t="shared" ca="1" si="531"/>
        <v>-5.99858760144199+4.44885577146624i</v>
      </c>
      <c r="CE322" s="181" t="str">
        <f t="shared" ca="1" si="532"/>
        <v>-7.32478991059278-1.45699130167626i</v>
      </c>
      <c r="CF322" s="181" t="str">
        <f t="shared" ca="1" si="533"/>
        <v>-3.83946891222356-6.4057668830165i</v>
      </c>
      <c r="CG322" s="181" t="str">
        <f t="shared" ca="1" si="534"/>
        <v>2.16793045087108-7.14670892422995i</v>
      </c>
      <c r="CH322" s="181" t="str">
        <f t="shared" ca="1" si="535"/>
        <v>6.75125512775987-3.19310586848888i</v>
      </c>
      <c r="CI322" s="181" t="str">
        <f t="shared" ca="1" si="536"/>
        <v>6.89980122413617+2.8579912447191i</v>
      </c>
      <c r="CJ322" s="181" t="str">
        <f t="shared" ca="1" si="537"/>
        <v>2.51599146970526+7.0317250950142i</v>
      </c>
      <c r="CK322" s="181" t="str">
        <f t="shared" ca="1" si="538"/>
        <v>-3.52052802053686+6.58644466644159i</v>
      </c>
      <c r="CL322" s="181" t="str">
        <f t="shared" ca="1" si="539"/>
        <v>-7.24447570566907+1.81464669769425i</v>
      </c>
      <c r="CM322" s="181" t="str">
        <f t="shared" ca="1" si="540"/>
        <v>-6.20965704609279-4.14916018700075i</v>
      </c>
      <c r="CN322" s="181" t="str">
        <f t="shared" ca="1" si="541"/>
        <v>-1.09582588599024-7.38745805504679i</v>
      </c>
      <c r="CO322" s="181" t="str">
        <f t="shared" ca="1" si="542"/>
        <v>4.73783367270839-5.77306703384194i</v>
      </c>
      <c r="CP322" s="181" t="str">
        <f t="shared" ca="1" si="543"/>
        <v>7.45929514495778-0.366451671972291i</v>
      </c>
      <c r="CQ322" s="181" t="str">
        <f t="shared" ca="1" si="544"/>
        <v>5.28087923018044+5.28087923017853i</v>
      </c>
      <c r="CR322" s="181" t="str">
        <f t="shared" ca="1" si="545"/>
        <v>-0.36645167196959+7.45929514495791i</v>
      </c>
      <c r="CS322" s="181" t="str">
        <f t="shared" ca="1" si="546"/>
        <v>-5.77306703384507+4.73783367270457i</v>
      </c>
      <c r="CT322" s="181" t="str">
        <f t="shared" ca="1" si="547"/>
        <v>-7.38745805504607-1.09582588599513i</v>
      </c>
      <c r="CU322" s="181" t="str">
        <f t="shared" ca="1" si="548"/>
        <v>-4.149160187003-6.20965704609129i</v>
      </c>
      <c r="CV322" s="181" t="str">
        <f t="shared" ca="1" si="549"/>
        <v>1.81464669769163-7.24447570566972i</v>
      </c>
      <c r="CW322" s="181" t="str">
        <f t="shared" ca="1" si="550"/>
        <v>6.58644466644031-3.52052802053925i</v>
      </c>
      <c r="CX322" s="181" t="str">
        <f t="shared" ca="1" si="551"/>
        <v>7.03172509501267+2.51599146970951i</v>
      </c>
      <c r="CY322" s="181" t="str">
        <f t="shared" ca="1" si="552"/>
        <v>2.85799124471493+6.89980122413789i</v>
      </c>
      <c r="CZ322" s="181" t="str">
        <f t="shared" ca="1" si="553"/>
        <v>-3.19310586848643+6.75125512776102i</v>
      </c>
      <c r="DA322" s="181" t="str">
        <f t="shared" ca="1" si="554"/>
        <v>-7.14670892422916+2.16793045087367i</v>
      </c>
      <c r="DB322" s="181" t="str">
        <f t="shared" ca="1" si="555"/>
        <v>-6.4057668830181-3.83946891222087i</v>
      </c>
      <c r="DC322" s="181" t="str">
        <f t="shared" ca="1" si="556"/>
        <v>-1.45699130167183-7.32478991059366i</v>
      </c>
      <c r="DD322" s="181" t="str">
        <f t="shared" ca="1" si="557"/>
        <v>4.44885577146986-5.9985876014393i</v>
      </c>
      <c r="DE322" s="181" t="str">
        <f t="shared" ca="1" si="558"/>
        <v>7.43232916598003-0.73202052976987i</v>
      </c>
      <c r="DF322" s="181" t="str">
        <f t="shared" ca="1" si="559"/>
        <v>5.5336386421015+5.01539771764145i</v>
      </c>
      <c r="DG322" s="181" t="str">
        <f t="shared" ca="1" si="560"/>
        <v>3.15103990055358E-12+7.46829102857421i</v>
      </c>
      <c r="DH322" s="181" t="str">
        <f t="shared" ca="1" si="561"/>
        <v>-5.5336386421024+5.01539771764046i</v>
      </c>
      <c r="DI322" s="181" t="str">
        <f t="shared" ca="1" si="562"/>
        <v>-7.4323291659799-0.732020529771203i</v>
      </c>
      <c r="DJ322" s="181" t="str">
        <f t="shared" ca="1" si="563"/>
        <v>-4.44885577146879-5.9985876014401i</v>
      </c>
      <c r="DK322" s="181" t="str">
        <f t="shared" ca="1" si="564"/>
        <v>1.45699130167315-7.3247899105934i</v>
      </c>
      <c r="DL322" s="181" t="str">
        <f t="shared" ca="1" si="565"/>
        <v>6.40576688301487-3.83946891222628i</v>
      </c>
      <c r="DM322" s="181" t="str">
        <f t="shared" ca="1" si="566"/>
        <v>7.14670892422877+2.16793045087495i</v>
      </c>
      <c r="DN322" s="181" t="str">
        <f t="shared" ca="1" si="567"/>
        <v>3.19310586848522+6.75125512776159i</v>
      </c>
      <c r="DO322" s="181" t="str">
        <f t="shared" ca="1" si="568"/>
        <v>-2.85799124471617+6.89980122413739i</v>
      </c>
      <c r="DP322" s="181" t="str">
        <f t="shared" ca="1" si="569"/>
        <v>-7.03172509501313+2.51599146970825i</v>
      </c>
      <c r="DQ322" s="181" t="str">
        <f t="shared" ca="1" si="570"/>
        <v>-6.58644466644308-3.52052802053406i</v>
      </c>
      <c r="DR322" s="181" t="str">
        <f t="shared" ca="1" si="571"/>
        <v>-1.81464669769074-7.24447570566995i</v>
      </c>
      <c r="DS322" s="181" t="str">
        <f t="shared" ca="1" si="572"/>
        <v>4.14916018700376-6.20965704609078i</v>
      </c>
      <c r="DT322" s="181" t="str">
        <f t="shared" ca="1" si="573"/>
        <v>7.3874580550462-1.09582588599422i</v>
      </c>
      <c r="DU322" s="181" t="str">
        <f t="shared" ca="1" si="574"/>
        <v>5.7730670338445+4.73783367270528i</v>
      </c>
      <c r="DV322" s="181" t="str">
        <f t="shared" ca="1" si="575"/>
        <v>0.366451671968676+7.45929514495796i</v>
      </c>
      <c r="DW322" s="181" t="str">
        <f t="shared" ca="1" si="576"/>
        <v>-5.28087923018108+5.28087923017788i</v>
      </c>
      <c r="DX322" s="181" t="str">
        <f t="shared" ca="1" si="577"/>
        <v>-7.45929514495774-0.366451671973204i</v>
      </c>
      <c r="DY322" s="181" t="str">
        <f t="shared" ca="1" si="578"/>
        <v>-4.73783367270768-5.77306703384252i</v>
      </c>
      <c r="DZ322" s="181" t="str">
        <f t="shared" ca="1" si="579"/>
        <v>1.09582588599115-7.38745805504666i</v>
      </c>
      <c r="EA322" s="181" t="str">
        <f t="shared" ca="1" si="580"/>
        <v>6.20965704608906-4.14916018700634i</v>
      </c>
      <c r="EB322" s="181" t="str">
        <f t="shared" ca="1" si="581"/>
        <v>7.24447570566885+1.81464669769514i</v>
      </c>
      <c r="EC322" s="181" t="str">
        <f t="shared" ca="1" si="582"/>
        <v>3.52052802053606+6.58644466644202i</v>
      </c>
      <c r="ED322" s="181" t="str">
        <f t="shared" ca="1" si="583"/>
        <v>-2.51599146970612+7.03172509501388i</v>
      </c>
      <c r="EE322" s="181" t="str">
        <f t="shared" ca="1" si="584"/>
        <v>-6.89980122413652+2.85799124471826i</v>
      </c>
      <c r="EF322" s="181" t="str">
        <f t="shared" ca="1" si="585"/>
        <v>-6.75125512776256-3.19310586848318i</v>
      </c>
      <c r="EG322" s="181" t="str">
        <f t="shared" ca="1" si="586"/>
        <v>-2.1679304508698-7.14670892423033i</v>
      </c>
      <c r="EH322" s="181" t="str">
        <f t="shared" ca="1" si="587"/>
        <v>3.83946891222435-6.40576688301602i</v>
      </c>
      <c r="EI322" s="181" t="str">
        <f t="shared" ca="1" si="588"/>
        <v>7.32478991059295-1.45699130167537i</v>
      </c>
      <c r="EJ322" s="181" t="str">
        <f t="shared" ca="1" si="589"/>
        <v>5.99858760144144+4.44885577146698i</v>
      </c>
      <c r="EK322" s="181" t="str">
        <f t="shared" ca="1" si="590"/>
        <v>0.73202052977345+7.43232916597968i</v>
      </c>
      <c r="EL322" s="181" t="str">
        <f t="shared" ca="1" si="591"/>
        <v>-5.01539771764445+5.53363864209878i</v>
      </c>
      <c r="EM322" s="181" t="str">
        <f t="shared" ca="1" si="592"/>
        <v>-7.46829102857421-8.92891807268466E-13i</v>
      </c>
      <c r="EN322" s="181"/>
      <c r="EO322" s="181"/>
      <c r="EP322" s="181"/>
    </row>
    <row r="323" spans="1:146">
      <c r="A323" s="207">
        <f t="shared" si="461"/>
        <v>4.355468749999993E-3</v>
      </c>
      <c r="B323" s="206">
        <v>223</v>
      </c>
      <c r="C323" s="205">
        <f t="shared" si="462"/>
        <v>44600</v>
      </c>
      <c r="N323" s="204">
        <f t="shared" ca="1" si="463"/>
        <v>7.5309842924443062</v>
      </c>
      <c r="O323" s="181">
        <f t="shared" ca="1" si="464"/>
        <v>-7.4690157075556938</v>
      </c>
      <c r="P323" s="181" t="str">
        <f t="shared" ca="1" si="465"/>
        <v>-5.15018915963768-5.40941283871588i</v>
      </c>
      <c r="Q323" s="181" t="str">
        <f t="shared" ca="1" si="466"/>
        <v>0.36648723028498-7.46001895103168i</v>
      </c>
      <c r="R323" s="181" t="str">
        <f t="shared" ca="1" si="467"/>
        <v>5.65560476845708-4.87855822377055i</v>
      </c>
      <c r="S323" s="181" t="str">
        <f t="shared" ca="1" si="468"/>
        <v>7.43305035543418+0.732091560730971i</v>
      </c>
      <c r="T323" s="181" t="str">
        <f t="shared" ca="1" si="469"/>
        <v>4.59517441383094+5.88817185093872i</v>
      </c>
      <c r="U323" s="181" t="str">
        <f t="shared" ca="1" si="470"/>
        <v>-1.09593221848426+7.38817489047206i</v>
      </c>
      <c r="V323" s="181" t="str">
        <f t="shared" ca="1" si="471"/>
        <v>-6.10655381168805+4.30072042623929i</v>
      </c>
      <c r="W323" s="181" t="str">
        <f t="shared" ca="1" si="472"/>
        <v>-7.32550066507108-1.45713267953088i</v>
      </c>
      <c r="X323" s="181" t="str">
        <f t="shared" ca="1" si="473"/>
        <v>-3.99590562644159-6.31022454943452i</v>
      </c>
      <c r="Y323" s="181" t="str">
        <f t="shared" ca="1" si="474"/>
        <v>1.81482278032204-7.24517866693002i</v>
      </c>
      <c r="Z323" s="181" t="str">
        <f t="shared" ca="1" si="475"/>
        <v>6.498693403531-3.68146433998978i</v>
      </c>
      <c r="AA323" s="181" t="str">
        <f t="shared" ca="1" si="476"/>
        <v>7.14740239877745+2.16814081407642i</v>
      </c>
      <c r="AB323" s="181" t="str">
        <f t="shared" ca="1" si="477"/>
        <v>3.35815408348539+6.67150633599969i</v>
      </c>
      <c r="AC323" s="181" t="str">
        <f t="shared" ca="1" si="478"/>
        <v>-2.51623560670294+7.03240741220771i</v>
      </c>
      <c r="AD323" s="181" t="str">
        <f t="shared" ca="1" si="479"/>
        <v>-6.82824702535039+3.02675373965362i</v>
      </c>
      <c r="AE323" s="181" t="str">
        <f t="shared" ca="1" si="480"/>
        <v>-6.90047074021604-2.8582685673561i</v>
      </c>
      <c r="AF323" s="181" t="str">
        <f t="shared" ca="1" si="481"/>
        <v>-2.68806168095148-6.96853786953289i</v>
      </c>
      <c r="AG323" s="181" t="str">
        <f t="shared" ca="1" si="482"/>
        <v>3.19341570867633-6.75191022980111i</v>
      </c>
      <c r="AH323" s="181" t="str">
        <f t="shared" ca="1" si="483"/>
        <v>7.09204089561709-2.34289384620994i</v>
      </c>
      <c r="AI323" s="181" t="str">
        <f t="shared" ca="1" si="484"/>
        <v>6.58708377624398+3.52086963184623i</v>
      </c>
      <c r="AJ323" s="181" t="str">
        <f t="shared" ca="1" si="485"/>
        <v>1.99208177498319+7.19845857399301i</v>
      </c>
      <c r="AK323" s="181" t="str">
        <f t="shared" ca="1" si="486"/>
        <v>-3.8398414716785+6.40638846091084i</v>
      </c>
      <c r="AL323" s="181" t="str">
        <f t="shared" ca="1" si="487"/>
        <v>-7.28753453515375+1.63647060427465i</v>
      </c>
      <c r="AM323" s="181" t="str">
        <f t="shared" ca="1" si="488"/>
        <v>-6.210259594642-4.14956279707522i</v>
      </c>
      <c r="AN323" s="181" t="str">
        <f t="shared" ca="1" si="489"/>
        <v>-1.27691703254254-7.35905418730671i</v>
      </c>
      <c r="AO323" s="181" t="str">
        <f t="shared" ca="1" si="490"/>
        <v>4.44928746223495-5.99916966905526i</v>
      </c>
      <c r="AP323" s="181" t="str">
        <f t="shared" ca="1" si="491"/>
        <v>7.41284523334546-0.914287255834419i</v>
      </c>
      <c r="AQ323" s="181" t="str">
        <f t="shared" ca="1" si="492"/>
        <v>5.77362721827061+4.73829340418662i</v>
      </c>
      <c r="AR323" s="181" t="str">
        <f t="shared" ca="1" si="493"/>
        <v>5.77362721827061+4.73829340418662i</v>
      </c>
      <c r="AS323" s="181" t="str">
        <f t="shared" ca="1" si="494"/>
        <v>-5.01588438230232+5.53417559380703i</v>
      </c>
      <c r="AT323" s="181" t="str">
        <f t="shared" ca="1" si="495"/>
        <v>-7.46676617966682+0.183298821320369i</v>
      </c>
      <c r="AU323" s="181" t="str">
        <f t="shared" ca="1" si="496"/>
        <v>-5.2813916556016-5.28139165560134i</v>
      </c>
      <c r="AV323" s="181" t="str">
        <f t="shared" ca="1" si="497"/>
        <v>0.183298821320007-7.46676617966683i</v>
      </c>
      <c r="AW323" s="181" t="str">
        <f t="shared" ca="1" si="498"/>
        <v>5.53417559380678-5.01588438230259i</v>
      </c>
      <c r="AX323" s="181" t="str">
        <f t="shared" ca="1" si="499"/>
        <v>7.44877808592859+0.54945488104453i</v>
      </c>
      <c r="AY323" s="181" t="str">
        <f t="shared" ca="1" si="500"/>
        <v>4.73829340418707+5.77362721827025i</v>
      </c>
      <c r="AZ323" s="181" t="str">
        <f t="shared" ca="1" si="501"/>
        <v>-0.914287255834061+7.4128452333455i</v>
      </c>
      <c r="BA323" s="181" t="str">
        <f t="shared" ca="1" si="502"/>
        <v>-5.99916966905505+4.44928746223524i</v>
      </c>
      <c r="BB323" s="181" t="str">
        <f t="shared" ca="1" si="503"/>
        <v>-7.35905418730677-1.27691703254218i</v>
      </c>
      <c r="BC323" s="181" t="str">
        <f t="shared" ca="1" si="504"/>
        <v>-4.14956279707552-6.21025959464179i</v>
      </c>
      <c r="BD323" s="181" t="str">
        <f t="shared" ca="1" si="505"/>
        <v>1.6364706042742-7.28753453515386i</v>
      </c>
      <c r="BE323" s="181" t="str">
        <f t="shared" ca="1" si="506"/>
        <v>6.4063884609106-3.8398414716789i</v>
      </c>
      <c r="BF323" s="181" t="str">
        <f t="shared" ca="1" si="507"/>
        <v>7.19845857399311+1.99208177498284i</v>
      </c>
      <c r="BG323" s="181" t="str">
        <f t="shared" ca="1" si="508"/>
        <v>3.52086963184665+6.58708377624376i</v>
      </c>
      <c r="BH323" s="181" t="str">
        <f t="shared" ca="1" si="509"/>
        <v>-2.34289384620959+7.0920408956172i</v>
      </c>
      <c r="BI323" s="181" t="str">
        <f t="shared" ca="1" si="510"/>
        <v>-6.75191022979969+3.19341570867935i</v>
      </c>
      <c r="BJ323" s="181" t="str">
        <f t="shared" ca="1" si="511"/>
        <v>-6.96853786953164-2.68806168095472i</v>
      </c>
      <c r="BK323" s="181" t="str">
        <f t="shared" ca="1" si="512"/>
        <v>-2.858268567353-6.90047074021733i</v>
      </c>
      <c r="BL323" s="181" t="str">
        <f t="shared" ca="1" si="513"/>
        <v>3.02675373965659-6.82824702534908i</v>
      </c>
      <c r="BM323" s="181" t="str">
        <f t="shared" ca="1" si="514"/>
        <v>7.03240741220888-2.51623560669968i</v>
      </c>
      <c r="BN323" s="181" t="str">
        <f t="shared" ca="1" si="515"/>
        <v>6.67150633599852+3.35815408348772i</v>
      </c>
      <c r="BO323" s="181" t="str">
        <f t="shared" ca="1" si="516"/>
        <v>2.16814081407403+7.14740239877818i</v>
      </c>
      <c r="BP323" s="181" t="str">
        <f t="shared" ca="1" si="517"/>
        <v>-3.68146433999218+6.49869340352963i</v>
      </c>
      <c r="BQ323" s="181" t="str">
        <f t="shared" ca="1" si="518"/>
        <v>-7.24517866693048+1.81482278032018i</v>
      </c>
      <c r="BR323" s="181" t="str">
        <f t="shared" ca="1" si="519"/>
        <v>-6.31022454943358-3.99590562644307i</v>
      </c>
      <c r="BS323" s="181" t="str">
        <f t="shared" ca="1" si="520"/>
        <v>-1.45713267952926-7.3255006650714i</v>
      </c>
      <c r="BT323" s="181" t="str">
        <f t="shared" ca="1" si="521"/>
        <v>4.30072042624025-6.10655381168737i</v>
      </c>
      <c r="BU323" s="181" t="str">
        <f t="shared" ca="1" si="522"/>
        <v>7.38817489047222-1.0959322184832i</v>
      </c>
      <c r="BV323" s="181" t="str">
        <f t="shared" ca="1" si="523"/>
        <v>5.88817185093814+4.59517441383168i</v>
      </c>
      <c r="BW323" s="181" t="str">
        <f t="shared" ca="1" si="524"/>
        <v>0.732091560730487+7.43305035543423i</v>
      </c>
      <c r="BX323" s="181" t="str">
        <f t="shared" ca="1" si="525"/>
        <v>-4.87855822377082+5.65560476845685i</v>
      </c>
      <c r="BY323" s="181" t="str">
        <f t="shared" ca="1" si="526"/>
        <v>-7.46001895103168+0.366487230284758i</v>
      </c>
      <c r="BZ323" s="181" t="str">
        <f t="shared" ca="1" si="527"/>
        <v>-5.40941283871589-5.15018915963767i</v>
      </c>
      <c r="CA323" s="181" t="str">
        <f t="shared" ca="1" si="528"/>
        <v>-3.62379295853367E-13-7.46901570755569i</v>
      </c>
      <c r="CB323" s="181" t="str">
        <f t="shared" ca="1" si="529"/>
        <v>5.40941283871539-5.15018915963819i</v>
      </c>
      <c r="CC323" s="181" t="str">
        <f t="shared" ca="1" si="530"/>
        <v>7.46001895103172+0.366487230284034i</v>
      </c>
      <c r="CD323" s="181" t="str">
        <f t="shared" ca="1" si="531"/>
        <v>4.87855822377136+5.65560476845638i</v>
      </c>
      <c r="CE323" s="181" t="str">
        <f t="shared" ca="1" si="532"/>
        <v>-0.732091560729766+7.43305035543429i</v>
      </c>
      <c r="CF323" s="181" t="str">
        <f t="shared" ca="1" si="533"/>
        <v>-5.88817185093744+4.59517441383259i</v>
      </c>
      <c r="CG323" s="181" t="str">
        <f t="shared" ca="1" si="534"/>
        <v>-7.38817489047232-1.09593221848248i</v>
      </c>
      <c r="CH323" s="181" t="str">
        <f t="shared" ca="1" si="535"/>
        <v>-4.30072042624085-6.10655381168695i</v>
      </c>
      <c r="CI323" s="181" t="str">
        <f t="shared" ca="1" si="536"/>
        <v>1.45713267952813-7.32550066507163i</v>
      </c>
      <c r="CJ323" s="181" t="str">
        <f t="shared" ca="1" si="537"/>
        <v>6.31022454943319-3.99590562644368i</v>
      </c>
      <c r="CK323" s="181" t="str">
        <f t="shared" ca="1" si="538"/>
        <v>7.24517866693066+1.81482278031948i</v>
      </c>
      <c r="CL323" s="181" t="str">
        <f t="shared" ca="1" si="539"/>
        <v>3.68146433999282+6.49869340352928i</v>
      </c>
      <c r="CM323" s="181" t="str">
        <f t="shared" ca="1" si="540"/>
        <v>-2.16814081407334+7.14740239877839i</v>
      </c>
      <c r="CN323" s="181" t="str">
        <f t="shared" ca="1" si="541"/>
        <v>-6.6715063359982+3.35815408348837i</v>
      </c>
      <c r="CO323" s="181" t="str">
        <f t="shared" ca="1" si="542"/>
        <v>-7.03240741220655-2.5162356067062i</v>
      </c>
      <c r="CP323" s="181" t="str">
        <f t="shared" ca="1" si="543"/>
        <v>-3.02675373965065-6.82824702535171i</v>
      </c>
      <c r="CQ323" s="181" t="str">
        <f t="shared" ca="1" si="544"/>
        <v>2.858268567359-6.90047074021485i</v>
      </c>
      <c r="CR323" s="181" t="str">
        <f t="shared" ca="1" si="545"/>
        <v>6.96853786953413-2.68806168094826i</v>
      </c>
      <c r="CS323" s="181" t="str">
        <f t="shared" ca="1" si="546"/>
        <v>6.7519102298+3.19341570867869i</v>
      </c>
      <c r="CT323" s="181" t="str">
        <f t="shared" ca="1" si="547"/>
        <v>2.34289384621048+7.09204089561691i</v>
      </c>
      <c r="CU323" s="181" t="str">
        <f t="shared" ca="1" si="548"/>
        <v>-3.52086963184601+6.58708377624411i</v>
      </c>
      <c r="CV323" s="181" t="str">
        <f t="shared" ca="1" si="549"/>
        <v>-7.19845857399292+1.99208177498353i</v>
      </c>
      <c r="CW323" s="181" t="str">
        <f t="shared" ca="1" si="550"/>
        <v>-6.40638846091108-3.8398414716781i</v>
      </c>
      <c r="CX323" s="181" t="str">
        <f t="shared" ca="1" si="551"/>
        <v>-1.63647060427491-7.28753453515369i</v>
      </c>
      <c r="CY323" s="181" t="str">
        <f t="shared" ca="1" si="552"/>
        <v>4.14956279707492-6.2102595946422i</v>
      </c>
      <c r="CZ323" s="181" t="str">
        <f t="shared" ca="1" si="553"/>
        <v>7.35905418730661-1.27691703254311i</v>
      </c>
      <c r="DA323" s="181" t="str">
        <f t="shared" ca="1" si="554"/>
        <v>5.99916966905535+4.44928746223482i</v>
      </c>
      <c r="DB323" s="181" t="str">
        <f t="shared" ca="1" si="555"/>
        <v>0.914287255834778+7.41284523334541i</v>
      </c>
      <c r="DC323" s="181" t="str">
        <f t="shared" ca="1" si="556"/>
        <v>-4.73829340418635+5.77362721827084i</v>
      </c>
      <c r="DD323" s="181" t="str">
        <f t="shared" ca="1" si="557"/>
        <v>-7.44877808592853+0.549454881045464i</v>
      </c>
      <c r="DE323" s="181" t="str">
        <f t="shared" ca="1" si="558"/>
        <v>-5.53417559380726-5.01588438230205i</v>
      </c>
      <c r="DF323" s="181" t="str">
        <f t="shared" ca="1" si="559"/>
        <v>-0.183298821320731-7.46676617966681i</v>
      </c>
      <c r="DG323" s="181" t="str">
        <f t="shared" ca="1" si="560"/>
        <v>5.28139165560094-5.281391655602i</v>
      </c>
      <c r="DH323" s="181" t="str">
        <f t="shared" ca="1" si="561"/>
        <v>7.46676617966685+0.183298821319219i</v>
      </c>
      <c r="DI323" s="181" t="str">
        <f t="shared" ca="1" si="562"/>
        <v>5.01588438230318+5.53417559380626i</v>
      </c>
      <c r="DJ323" s="181" t="str">
        <f t="shared" ca="1" si="563"/>
        <v>-0.549454881044381+7.4487780859286i</v>
      </c>
      <c r="DK323" s="181" t="str">
        <f t="shared" ca="1" si="564"/>
        <v>-5.77362721827015+4.73829340418718i</v>
      </c>
      <c r="DL323" s="181" t="str">
        <f t="shared" ca="1" si="565"/>
        <v>-7.41284523334555-0.914287255833695i</v>
      </c>
      <c r="DM323" s="181" t="str">
        <f t="shared" ca="1" si="566"/>
        <v>-4.44928746223569-5.9991696690547i</v>
      </c>
      <c r="DN323" s="181" t="str">
        <f t="shared" ca="1" si="567"/>
        <v>1.27691703254161-7.35905418730687i</v>
      </c>
      <c r="DO323" s="181" t="str">
        <f t="shared" ca="1" si="568"/>
        <v>6.21025959464136-4.14956279707617i</v>
      </c>
      <c r="DP323" s="181" t="str">
        <f t="shared" ca="1" si="569"/>
        <v>7.28753453515384+1.63647060427426i</v>
      </c>
      <c r="DQ323" s="181" t="str">
        <f t="shared" ca="1" si="570"/>
        <v>3.83984147167903+6.40638846091052i</v>
      </c>
      <c r="DR323" s="181" t="str">
        <f t="shared" ca="1" si="571"/>
        <v>-1.99208177498249+7.19845857399321i</v>
      </c>
      <c r="DS323" s="181" t="str">
        <f t="shared" ca="1" si="572"/>
        <v>-6.58708377624719+3.52086963184022i</v>
      </c>
      <c r="DT323" s="181" t="str">
        <f t="shared" ca="1" si="573"/>
        <v>-7.09204089561499-2.3428938462163i</v>
      </c>
      <c r="DU323" s="181" t="str">
        <f t="shared" ca="1" si="574"/>
        <v>-3.19341570867315-6.75191022980262i</v>
      </c>
      <c r="DV323" s="181" t="str">
        <f t="shared" ca="1" si="575"/>
        <v>2.68806168095398-6.96853786953192i</v>
      </c>
      <c r="DW323" s="181" t="str">
        <f t="shared" ca="1" si="576"/>
        <v>6.90047074021703-2.85826856735373i</v>
      </c>
      <c r="DX323" s="181" t="str">
        <f t="shared" ca="1" si="577"/>
        <v>6.82824702534906+3.02675373965665i</v>
      </c>
      <c r="DY323" s="181" t="str">
        <f t="shared" ca="1" si="578"/>
        <v>2.51623560670003+7.03240741220875i</v>
      </c>
      <c r="DZ323" s="181" t="str">
        <f t="shared" ca="1" si="579"/>
        <v>-3.3581540834874+6.67150633599868i</v>
      </c>
      <c r="EA323" s="181" t="str">
        <f t="shared" ca="1" si="580"/>
        <v>-7.14740239877808+2.16814081407438i</v>
      </c>
      <c r="EB323" s="181" t="str">
        <f t="shared" ca="1" si="581"/>
        <v>-6.49869340353002-3.6814643399915i</v>
      </c>
      <c r="EC323" s="181" t="str">
        <f t="shared" ca="1" si="582"/>
        <v>-1.81482278032094-7.2451786669303i</v>
      </c>
      <c r="ED323" s="181" t="str">
        <f t="shared" ca="1" si="583"/>
        <v>3.99590562644312-6.31022454943355i</v>
      </c>
      <c r="EE323" s="181" t="str">
        <f t="shared" ca="1" si="584"/>
        <v>7.32550066507142-1.4571326795292i</v>
      </c>
      <c r="EF323" s="181" t="str">
        <f t="shared" ca="1" si="585"/>
        <v>6.10655381168758+4.30072042623996i</v>
      </c>
      <c r="EG323" s="181" t="str">
        <f t="shared" ca="1" si="586"/>
        <v>1.09593221848356+7.38817489047217i</v>
      </c>
      <c r="EH323" s="181" t="str">
        <f t="shared" ca="1" si="587"/>
        <v>-4.59517441383139+5.88817185093837i</v>
      </c>
      <c r="EI323" s="181" t="str">
        <f t="shared" ca="1" si="588"/>
        <v>-7.43305035543415+0.73209156073127i</v>
      </c>
      <c r="EJ323" s="181" t="str">
        <f t="shared" ca="1" si="589"/>
        <v>-5.65560476845736-4.87855822377022i</v>
      </c>
      <c r="EK323" s="181" t="str">
        <f t="shared" ca="1" si="590"/>
        <v>-0.366487230284696-7.46001895103169i</v>
      </c>
      <c r="EL323" s="181" t="str">
        <f t="shared" ca="1" si="591"/>
        <v>5.15018915963741-5.40941283871615i</v>
      </c>
      <c r="EM323" s="181" t="str">
        <f t="shared" ca="1" si="592"/>
        <v>7.46901570755569-7.24758591706734E-13i</v>
      </c>
      <c r="EN323" s="181"/>
      <c r="EO323" s="181"/>
      <c r="EP323" s="181"/>
    </row>
    <row r="324" spans="1:146">
      <c r="A324" s="207">
        <f t="shared" si="461"/>
        <v>4.3749999999999926E-3</v>
      </c>
      <c r="B324" s="206">
        <v>224</v>
      </c>
      <c r="C324" s="205">
        <f t="shared" si="462"/>
        <v>44800</v>
      </c>
      <c r="N324" s="204">
        <f t="shared" ca="1" si="463"/>
        <v>7.5303113130771333</v>
      </c>
      <c r="O324" s="181">
        <f t="shared" ca="1" si="464"/>
        <v>-7.4696886869228667</v>
      </c>
      <c r="P324" s="181" t="str">
        <f t="shared" ca="1" si="465"/>
        <v>-5.28186752387561-5.28186752387559i</v>
      </c>
      <c r="Q324" s="181" t="str">
        <f t="shared" ca="1" si="466"/>
        <v>-1.82561950601512E-13-7.46968868692287i</v>
      </c>
      <c r="R324" s="181" t="str">
        <f t="shared" ca="1" si="467"/>
        <v>5.28186752387567-5.28186752387553i</v>
      </c>
      <c r="S324" s="181" t="str">
        <f t="shared" ca="1" si="468"/>
        <v>7.46968868692287-3.65123901203024E-13i</v>
      </c>
      <c r="T324" s="181" t="str">
        <f t="shared" ca="1" si="469"/>
        <v>5.28186752387565+5.28186752387555i</v>
      </c>
      <c r="U324" s="181" t="str">
        <f t="shared" ca="1" si="470"/>
        <v>-2.08637605666212E-13+7.46968868692287i</v>
      </c>
      <c r="V324" s="181" t="str">
        <f t="shared" ca="1" si="471"/>
        <v>-5.28186752387543+5.28186752387577i</v>
      </c>
      <c r="W324" s="181" t="str">
        <f t="shared" ca="1" si="472"/>
        <v>-7.46968868692287-6.58821528263187E-14i</v>
      </c>
      <c r="X324" s="181" t="str">
        <f t="shared" ca="1" si="473"/>
        <v>-5.28186752387538-5.28186752387582i</v>
      </c>
      <c r="Y324" s="181" t="str">
        <f t="shared" ca="1" si="474"/>
        <v>-1.299486303624E-13-7.46968868692287i</v>
      </c>
      <c r="Z324" s="181" t="str">
        <f t="shared" ca="1" si="475"/>
        <v>5.28186752387572-5.28186752387547i</v>
      </c>
      <c r="AA324" s="181" t="str">
        <f t="shared" ca="1" si="476"/>
        <v>7.46968868692287-3.25779413551118E-13i</v>
      </c>
      <c r="AB324" s="181" t="str">
        <f t="shared" ca="1" si="477"/>
        <v>5.28186752387565+5.28186752387554i</v>
      </c>
      <c r="AC324" s="181" t="str">
        <f t="shared" ca="1" si="478"/>
        <v>-2.74519758492531E-13+7.46968868692287i</v>
      </c>
      <c r="AD324" s="181" t="str">
        <f t="shared" ca="1" si="479"/>
        <v>-5.28186752387544+5.28186752387575i</v>
      </c>
      <c r="AE324" s="181" t="str">
        <f t="shared" ca="1" si="480"/>
        <v>-7.46968868692287-1.31764305652637E-13i</v>
      </c>
      <c r="AF324" s="181" t="str">
        <f t="shared" ca="1" si="481"/>
        <v>-5.28186752387585-5.28186752387534i</v>
      </c>
      <c r="AG324" s="181" t="str">
        <f t="shared" ca="1" si="482"/>
        <v>-1.17141807884905E-13-7.46968868692287i</v>
      </c>
      <c r="AH324" s="181" t="str">
        <f t="shared" ca="1" si="483"/>
        <v>5.28186752387358-5.28186752387761i</v>
      </c>
      <c r="AI324" s="181" t="str">
        <f t="shared" ca="1" si="484"/>
        <v>7.46968868692287-1.74600651049188E-12i</v>
      </c>
      <c r="AJ324" s="181" t="str">
        <f t="shared" ca="1" si="485"/>
        <v>5.28186752387613+5.28186752387506i</v>
      </c>
      <c r="AK324" s="181" t="str">
        <f t="shared" ca="1" si="486"/>
        <v>-3.4040191131885E-13+7.46968868692287i</v>
      </c>
      <c r="AL324" s="181" t="str">
        <f t="shared" ca="1" si="487"/>
        <v>-5.28186752387653+5.28186752387466i</v>
      </c>
      <c r="AM324" s="181" t="str">
        <f t="shared" ca="1" si="488"/>
        <v>-7.46968868692287-2.32065967243193E-12i</v>
      </c>
      <c r="AN324" s="181" t="str">
        <f t="shared" ca="1" si="489"/>
        <v>-5.28186752387326-5.28186752387794i</v>
      </c>
      <c r="AO324" s="181" t="str">
        <f t="shared" ca="1" si="490"/>
        <v>-3.1296288152904E-12-7.46968868692287i</v>
      </c>
      <c r="AP324" s="181" t="str">
        <f t="shared" ca="1" si="491"/>
        <v>5.28186752387423-5.28186752387696i</v>
      </c>
      <c r="AQ324" s="181" t="str">
        <f t="shared" ca="1" si="492"/>
        <v>7.46968868692287-9.37069732782026E-13i</v>
      </c>
      <c r="AR324" s="181" t="str">
        <f t="shared" ca="1" si="493"/>
        <v>7.46968868692287-9.37069732782026E-13i</v>
      </c>
      <c r="AS324" s="181" t="str">
        <f t="shared" ca="1" si="494"/>
        <v>-1.04318802833106E-12+7.46968868692287i</v>
      </c>
      <c r="AT324" s="181" t="str">
        <f t="shared" ca="1" si="495"/>
        <v>-5.28186752387703+5.28186752387416i</v>
      </c>
      <c r="AU324" s="181" t="str">
        <f t="shared" ca="1" si="496"/>
        <v>-7.46968868692287-3.23574711083944E-12i</v>
      </c>
      <c r="AV324" s="181" t="str">
        <f t="shared" ca="1" si="497"/>
        <v>-5.28186752387786-5.28186752387333i</v>
      </c>
      <c r="AW324" s="181" t="str">
        <f t="shared" ca="1" si="498"/>
        <v>-2.21454137688289E-12-7.46968868692287i</v>
      </c>
      <c r="AX324" s="181" t="str">
        <f t="shared" ca="1" si="499"/>
        <v>5.28186752387473-5.28186752387646i</v>
      </c>
      <c r="AY324" s="181" t="str">
        <f t="shared" ca="1" si="500"/>
        <v>7.46968868692287-2.34283615769811E-13i</v>
      </c>
      <c r="AZ324" s="181" t="str">
        <f t="shared" ca="1" si="501"/>
        <v>5.28186752387506+5.28186752387613i</v>
      </c>
      <c r="BA324" s="181" t="str">
        <f t="shared" ca="1" si="502"/>
        <v>-1.95827546673857E-12+7.46968868692287i</v>
      </c>
      <c r="BB324" s="181" t="str">
        <f t="shared" ca="1" si="503"/>
        <v>-5.28186752387768+5.28186752387351i</v>
      </c>
      <c r="BC324" s="181" t="str">
        <f t="shared" ca="1" si="504"/>
        <v>-7.46968868692287+3.49201302098377E-12i</v>
      </c>
      <c r="BD324" s="181" t="str">
        <f t="shared" ca="1" si="505"/>
        <v>-5.28186752387736-5.28186752387383i</v>
      </c>
      <c r="BE324" s="181" t="str">
        <f t="shared" ca="1" si="506"/>
        <v>-1.51175525987068E-12-7.46968868692287i</v>
      </c>
      <c r="BF324" s="181" t="str">
        <f t="shared" ca="1" si="507"/>
        <v>5.28186752387523-5.28186752387597i</v>
      </c>
      <c r="BG324" s="181" t="str">
        <f t="shared" ca="1" si="508"/>
        <v>7.46968868692287+6.80803822637699E-13i</v>
      </c>
      <c r="BH324" s="181" t="str">
        <f t="shared" ca="1" si="509"/>
        <v>5.28186752387441+5.28186752387678i</v>
      </c>
      <c r="BI324" s="181" t="str">
        <f t="shared" ca="1" si="510"/>
        <v>-2.66106158375078E-12+7.46968868692287i</v>
      </c>
      <c r="BJ324" s="181" t="str">
        <f t="shared" ca="1" si="511"/>
        <v>-5.28186752387833+5.28186752387287i</v>
      </c>
      <c r="BK324" s="181" t="str">
        <f t="shared" ca="1" si="512"/>
        <v>-7.46968868692287+2.57692558257625E-12i</v>
      </c>
      <c r="BL324" s="181" t="str">
        <f t="shared" ca="1" si="513"/>
        <v>-5.28186752387687-5.28186752387432i</v>
      </c>
      <c r="BM324" s="181" t="str">
        <f t="shared" ca="1" si="514"/>
        <v>-5.96667821463173E-13-7.46968868692287i</v>
      </c>
      <c r="BN324" s="181" t="str">
        <f t="shared" ca="1" si="515"/>
        <v>5.28186752387573-5.28186752387547i</v>
      </c>
      <c r="BO324" s="181" t="str">
        <f t="shared" ca="1" si="516"/>
        <v>7.46968868692287+1.38358993964991E-12i</v>
      </c>
      <c r="BP324" s="181" t="str">
        <f t="shared" ca="1" si="517"/>
        <v>5.28186752387377+5.28186752387742i</v>
      </c>
      <c r="BQ324" s="181" t="str">
        <f t="shared" ca="1" si="518"/>
        <v>-3.36384770076299E-12+7.46968868692287i</v>
      </c>
      <c r="BR324" s="181" t="str">
        <f t="shared" ca="1" si="519"/>
        <v>-5.28186752387342+5.28186752387777i</v>
      </c>
      <c r="BS324" s="181" t="str">
        <f t="shared" ca="1" si="520"/>
        <v>-7.46968868692287+1.87413946556405E-12i</v>
      </c>
      <c r="BT324" s="181" t="str">
        <f t="shared" ca="1" si="521"/>
        <v>-5.28186752387637-5.28186752387482i</v>
      </c>
      <c r="BU324" s="181" t="str">
        <f t="shared" ca="1" si="522"/>
        <v>1.06118295549039E-13-7.46968868692287i</v>
      </c>
      <c r="BV324" s="181" t="str">
        <f t="shared" ca="1" si="523"/>
        <v>5.28186752387652-5.28186752387467i</v>
      </c>
      <c r="BW324" s="181" t="str">
        <f t="shared" ca="1" si="524"/>
        <v>7.46968868692287+2.08637605666212E-12i</v>
      </c>
      <c r="BX324" s="181" t="str">
        <f t="shared" ca="1" si="525"/>
        <v>5.28186752387327+5.28186752387792i</v>
      </c>
      <c r="BY324" s="181" t="str">
        <f t="shared" ca="1" si="526"/>
        <v>3.15161110966492E-12+7.46968868692287i</v>
      </c>
      <c r="BZ324" s="181" t="str">
        <f t="shared" ca="1" si="527"/>
        <v>-5.28186752387392+5.28186752387727i</v>
      </c>
      <c r="CA324" s="181" t="str">
        <f t="shared" ca="1" si="528"/>
        <v>-7.46968868692287+1.17135334855184E-12i</v>
      </c>
      <c r="CB324" s="181" t="str">
        <f t="shared" ca="1" si="529"/>
        <v>-5.28186752387558-5.28186752387562i</v>
      </c>
      <c r="CC324" s="181" t="str">
        <f t="shared" ca="1" si="530"/>
        <v>8.08904412561249E-13-7.46968868692287i</v>
      </c>
      <c r="CD324" s="181" t="str">
        <f t="shared" ca="1" si="531"/>
        <v>5.28186752387702-5.28186752387417i</v>
      </c>
      <c r="CE324" s="181" t="str">
        <f t="shared" ca="1" si="532"/>
        <v>7.46968868692287+2.78916217367433E-12i</v>
      </c>
      <c r="CF324" s="181" t="str">
        <f t="shared" ca="1" si="533"/>
        <v>5.28186752387818+5.28186752387302i</v>
      </c>
      <c r="CG324" s="181" t="str">
        <f t="shared" ca="1" si="534"/>
        <v>2.4488249926527E-12+7.46968868692287i</v>
      </c>
      <c r="CH324" s="181" t="str">
        <f t="shared" ca="1" si="535"/>
        <v>-5.28186752387472+5.28186752387647i</v>
      </c>
      <c r="CI324" s="181" t="str">
        <f t="shared" ca="1" si="536"/>
        <v>-7.46968868692287+4.68567231539621E-13i</v>
      </c>
      <c r="CJ324" s="181" t="str">
        <f t="shared" ca="1" si="537"/>
        <v>-5.28186752387508-5.28186752387612i</v>
      </c>
      <c r="CK324" s="181" t="str">
        <f t="shared" ca="1" si="538"/>
        <v>1.51169052957347E-12-7.46968868692287i</v>
      </c>
      <c r="CL324" s="181" t="str">
        <f t="shared" ca="1" si="539"/>
        <v>5.28186752387751-5.28186752387368i</v>
      </c>
      <c r="CM324" s="181" t="str">
        <f t="shared" ca="1" si="540"/>
        <v>7.46968868692287+3.91655093347714E-12i</v>
      </c>
      <c r="CN324" s="181" t="str">
        <f t="shared" ca="1" si="541"/>
        <v>5.28186752387738+5.28186752387382i</v>
      </c>
      <c r="CO324" s="181" t="str">
        <f t="shared" ca="1" si="542"/>
        <v>1.74603887564049E-12+7.46968868692287i</v>
      </c>
      <c r="CP324" s="181" t="str">
        <f t="shared" ca="1" si="543"/>
        <v>-5.28186752387521+5.28186752387598i</v>
      </c>
      <c r="CQ324" s="181" t="str">
        <f t="shared" ca="1" si="544"/>
        <v>-7.46968868692287-2.34218885472591E-13i</v>
      </c>
      <c r="CR324" s="181" t="str">
        <f t="shared" ca="1" si="545"/>
        <v>-5.28186752387458-5.28186752387662i</v>
      </c>
      <c r="CS324" s="181" t="str">
        <f t="shared" ca="1" si="546"/>
        <v>2.63907928937627E-12-7.46968868692287i</v>
      </c>
      <c r="CT324" s="181" t="str">
        <f t="shared" ca="1" si="547"/>
        <v>5.28186752387801-5.28186752387318i</v>
      </c>
      <c r="CU324" s="181" t="str">
        <f t="shared" ca="1" si="548"/>
        <v>7.46968868692287-3.02351051974137E-12i</v>
      </c>
      <c r="CV324" s="181" t="str">
        <f t="shared" ca="1" si="549"/>
        <v>5.28186752387689+5.28186752387431i</v>
      </c>
      <c r="CW324" s="181" t="str">
        <f t="shared" ca="1" si="550"/>
        <v>1.04325275862828E-12+7.46968868692287i</v>
      </c>
      <c r="CX324" s="181" t="str">
        <f t="shared" ca="1" si="551"/>
        <v>-5.28186752387571+5.28186752387548i</v>
      </c>
      <c r="CY324" s="181" t="str">
        <f t="shared" ca="1" si="552"/>
        <v>-7.46968868692287-1.3616076452754E-12i</v>
      </c>
      <c r="CZ324" s="181" t="str">
        <f t="shared" ca="1" si="553"/>
        <v>-5.28186752387408-5.28186752387711i</v>
      </c>
      <c r="DA324" s="181" t="str">
        <f t="shared" ca="1" si="554"/>
        <v>3.34186540638848E-12-7.46968868692287i</v>
      </c>
      <c r="DB324" s="181" t="str">
        <f t="shared" ca="1" si="555"/>
        <v>5.2818675238734-5.28186752387779i</v>
      </c>
      <c r="DC324" s="181" t="str">
        <f t="shared" ca="1" si="556"/>
        <v>7.46968868692287-2.32072440272915E-12i</v>
      </c>
      <c r="DD324" s="181" t="str">
        <f t="shared" ca="1" si="557"/>
        <v>5.28186752387639+5.28186752387481i</v>
      </c>
      <c r="DE324" s="181" t="str">
        <f t="shared" ca="1" si="558"/>
        <v>-8.41360011745262E-14+7.46968868692287i</v>
      </c>
      <c r="DF324" s="181" t="str">
        <f t="shared" ca="1" si="559"/>
        <v>-5.28186752387621+5.28186752387499i</v>
      </c>
      <c r="DG324" s="181" t="str">
        <f t="shared" ca="1" si="560"/>
        <v>-7.46968868692287-1.63979111949702E-12i</v>
      </c>
      <c r="DH324" s="181" t="str">
        <f t="shared" ca="1" si="561"/>
        <v>-5.28186752387329-5.28186752387791i</v>
      </c>
      <c r="DI324" s="181" t="str">
        <f t="shared" ca="1" si="562"/>
        <v>4.04465152340069E-12-7.46968868692287i</v>
      </c>
      <c r="DJ324" s="181" t="str">
        <f t="shared" ca="1" si="563"/>
        <v>5.28186752387361-5.28186752387759i</v>
      </c>
      <c r="DK324" s="181" t="str">
        <f t="shared" ca="1" si="564"/>
        <v>7.46968868692287-1.19333564292635E-12i</v>
      </c>
      <c r="DL324" s="181" t="str">
        <f t="shared" ca="1" si="565"/>
        <v>5.28186752387589+5.2818675238753i</v>
      </c>
      <c r="DM324" s="181" t="str">
        <f t="shared" ca="1" si="566"/>
        <v>-3.62319475396143E-13+7.46968868692287i</v>
      </c>
      <c r="DN324" s="181" t="str">
        <f t="shared" ca="1" si="567"/>
        <v>-5.281867523877+5.28186752387419i</v>
      </c>
      <c r="DO324" s="181" t="str">
        <f t="shared" ca="1" si="568"/>
        <v>-7.46968868692287-2.76717987929982E-12i</v>
      </c>
      <c r="DP324" s="181" t="str">
        <f t="shared" ca="1" si="569"/>
        <v>-5.28186752387309-5.2818675238781i</v>
      </c>
      <c r="DQ324" s="181" t="str">
        <f t="shared" ca="1" si="570"/>
        <v>-2.47080728702721E-12-7.46968868692287i</v>
      </c>
      <c r="DR324" s="181" t="str">
        <f t="shared" ca="1" si="571"/>
        <v>5.2818675238744-5.2818675238768i</v>
      </c>
      <c r="DS324" s="181" t="str">
        <f t="shared" ca="1" si="572"/>
        <v>7.46968868692287-9.15152168704733E-13i</v>
      </c>
      <c r="DT324" s="181" t="str">
        <f t="shared" ca="1" si="573"/>
        <v>5.28186752387509+5.2818675238761i</v>
      </c>
      <c r="DU324" s="181" t="str">
        <f t="shared" ca="1" si="574"/>
        <v>-1.48970823519895E-12+7.46968868692287i</v>
      </c>
      <c r="DV324" s="181" t="str">
        <f t="shared" ca="1" si="575"/>
        <v>-5.2818675238772+5.28186752387399i</v>
      </c>
      <c r="DW324" s="181" t="str">
        <f t="shared" ca="1" si="576"/>
        <v>-7.46968868692287-3.89456863910263E-12i</v>
      </c>
      <c r="DX324" s="181" t="str">
        <f t="shared" ca="1" si="577"/>
        <v>-5.2818675238777-5.28186752387349i</v>
      </c>
      <c r="DY324" s="181" t="str">
        <f t="shared" ca="1" si="578"/>
        <v>-2.1926238128056E-12-7.46968868692287i</v>
      </c>
      <c r="DZ324" s="181" t="str">
        <f t="shared" ca="1" si="579"/>
        <v>5.2818675238752-5.281867523876i</v>
      </c>
      <c r="EA324" s="181" t="str">
        <f t="shared" ca="1" si="580"/>
        <v>7.46968868692287+2.12236591098078E-13i</v>
      </c>
      <c r="EB324" s="181" t="str">
        <f t="shared" ca="1" si="581"/>
        <v>5.2818675238749+5.2818675238763i</v>
      </c>
      <c r="EC324" s="181" t="str">
        <f t="shared" ca="1" si="582"/>
        <v>-2.61709699500176E-12+7.46968868692287i</v>
      </c>
      <c r="ED324" s="181" t="str">
        <f t="shared" ca="1" si="583"/>
        <v>-5.281867523878+5.2818675238732i</v>
      </c>
      <c r="EE324" s="181" t="str">
        <f t="shared" ca="1" si="584"/>
        <v>-7.46968868692287-4.17275211332425E-12i</v>
      </c>
      <c r="EF324" s="181" t="str">
        <f t="shared" ca="1" si="585"/>
        <v>-5.2818675238769-5.28186752387429i</v>
      </c>
      <c r="EG324" s="181" t="str">
        <f t="shared" ca="1" si="586"/>
        <v>-1.0652350530028E-12-7.46968868692287i</v>
      </c>
      <c r="EH324" s="181" t="str">
        <f t="shared" ca="1" si="587"/>
        <v>5.28186752387539-5.2818675238758i</v>
      </c>
      <c r="EI324" s="181" t="str">
        <f t="shared" ca="1" si="588"/>
        <v>7.46968868692287+1.33962535090088E-12i</v>
      </c>
      <c r="EJ324" s="181" t="str">
        <f t="shared" ca="1" si="589"/>
        <v>5.2818675238741+5.28186752387709i</v>
      </c>
      <c r="EK324" s="181" t="str">
        <f t="shared" ca="1" si="590"/>
        <v>-2.89528046922337E-12+7.46968868692287i</v>
      </c>
      <c r="EL324" s="181" t="str">
        <f t="shared" ca="1" si="591"/>
        <v>-5.28186752387339+5.2818675238778i</v>
      </c>
      <c r="EM324" s="181" t="str">
        <f t="shared" ca="1" si="592"/>
        <v>-7.46968868692287+2.34270669710366E-12i</v>
      </c>
      <c r="EN324" s="181"/>
      <c r="EO324" s="181"/>
      <c r="EP324" s="181"/>
    </row>
    <row r="325" spans="1:146">
      <c r="A325" s="207">
        <f t="shared" si="461"/>
        <v>4.3945312499999922E-3</v>
      </c>
      <c r="B325" s="206">
        <v>225</v>
      </c>
      <c r="C325" s="205">
        <f t="shared" si="462"/>
        <v>45000</v>
      </c>
      <c r="N325" s="204">
        <f t="shared" ca="1" si="463"/>
        <v>7.5296854915788991</v>
      </c>
      <c r="O325" s="181">
        <f t="shared" ca="1" si="464"/>
        <v>-7.4703145084211009</v>
      </c>
      <c r="P325" s="181" t="str">
        <f t="shared" ca="1" si="465"/>
        <v>-5.41035349145401-5.15108473549389i</v>
      </c>
      <c r="Q325" s="181" t="str">
        <f t="shared" ca="1" si="466"/>
        <v>-0.366550959422469-7.46131618743458i</v>
      </c>
      <c r="R325" s="181" t="str">
        <f t="shared" ca="1" si="467"/>
        <v>4.87940656522439-5.65658823196208i</v>
      </c>
      <c r="S325" s="181" t="str">
        <f t="shared" ca="1" si="468"/>
        <v>7.43434290221842-0.732218865477617i</v>
      </c>
      <c r="T325" s="181" t="str">
        <f t="shared" ca="1" si="469"/>
        <v>5.88919575596079+4.5959734771537i</v>
      </c>
      <c r="U325" s="181" t="str">
        <f t="shared" ca="1" si="470"/>
        <v>1.09612279215178+7.38945963377919i</v>
      </c>
      <c r="V325" s="181" t="str">
        <f t="shared" ca="1" si="471"/>
        <v>-4.30146828641619+6.10761569155121i</v>
      </c>
      <c r="W325" s="181" t="str">
        <f t="shared" ca="1" si="472"/>
        <v>-7.32677450984206+1.45738606300987i</v>
      </c>
      <c r="X325" s="181" t="str">
        <f t="shared" ca="1" si="473"/>
        <v>-6.31132184597628-3.99660048181319i</v>
      </c>
      <c r="Y325" s="181" t="str">
        <f t="shared" ca="1" si="474"/>
        <v>-1.81513836319023-7.24643854436107i</v>
      </c>
      <c r="Z325" s="181" t="str">
        <f t="shared" ca="1" si="475"/>
        <v>3.68210451658865-6.49982347326789i</v>
      </c>
      <c r="AA325" s="181" t="str">
        <f t="shared" ca="1" si="476"/>
        <v>7.14864527371367-2.16851783606637i</v>
      </c>
      <c r="AB325" s="181" t="str">
        <f t="shared" ca="1" si="477"/>
        <v>6.67266645649512+3.3587380390694i</v>
      </c>
      <c r="AC325" s="181" t="str">
        <f t="shared" ca="1" si="478"/>
        <v>2.51667315953565+7.03363029045454i</v>
      </c>
      <c r="AD325" s="181" t="str">
        <f t="shared" ca="1" si="479"/>
        <v>-3.02728006742332+6.8294344017721i</v>
      </c>
      <c r="AE325" s="181" t="str">
        <f t="shared" ca="1" si="480"/>
        <v>-6.90167067575247+2.85876559692909i</v>
      </c>
      <c r="AF325" s="181" t="str">
        <f t="shared" ca="1" si="481"/>
        <v>-6.9697496413877-2.68852911293571i</v>
      </c>
      <c r="AG325" s="181" t="str">
        <f t="shared" ca="1" si="482"/>
        <v>-3.19397101760123-6.75308433187756i</v>
      </c>
      <c r="AH325" s="181" t="str">
        <f t="shared" ca="1" si="483"/>
        <v>2.34330125632759-7.09327414363919i</v>
      </c>
      <c r="AI325" s="181" t="str">
        <f t="shared" ca="1" si="484"/>
        <v>6.58822921634719-3.5214818823325i</v>
      </c>
      <c r="AJ325" s="181" t="str">
        <f t="shared" ca="1" si="485"/>
        <v>7.19971032717974+1.99242818174911i</v>
      </c>
      <c r="AK325" s="181" t="str">
        <f t="shared" ca="1" si="486"/>
        <v>3.84050918876707+6.40750247957209i</v>
      </c>
      <c r="AL325" s="181" t="str">
        <f t="shared" ca="1" si="487"/>
        <v>-1.63675517315758+7.28880177792405i</v>
      </c>
      <c r="AM325" s="181" t="str">
        <f t="shared" ca="1" si="488"/>
        <v>-6.21133950809659+4.1502843721708i</v>
      </c>
      <c r="AN325" s="181" t="str">
        <f t="shared" ca="1" si="489"/>
        <v>-7.36033386676142-1.27713907799102i</v>
      </c>
      <c r="AO325" s="181" t="str">
        <f t="shared" ca="1" si="490"/>
        <v>-4.45006115700603-6.00021287569307i</v>
      </c>
      <c r="AP325" s="181" t="str">
        <f t="shared" ca="1" si="491"/>
        <v>0.914446242928851-7.41413426662345i</v>
      </c>
      <c r="AQ325" s="181" t="str">
        <f t="shared" ca="1" si="492"/>
        <v>5.77463120491508-4.73911735473472i</v>
      </c>
      <c r="AR325" s="181" t="str">
        <f t="shared" ca="1" si="493"/>
        <v>5.77463120491508-4.73911735473472i</v>
      </c>
      <c r="AS325" s="181" t="str">
        <f t="shared" ca="1" si="494"/>
        <v>5.01675660365235+5.53513794177141i</v>
      </c>
      <c r="AT325" s="181" t="str">
        <f t="shared" ca="1" si="495"/>
        <v>-0.18333069548585+7.46806458935777i</v>
      </c>
      <c r="AU325" s="181" t="str">
        <f t="shared" ca="1" si="496"/>
        <v>-5.28231004650011+5.28231004650151i</v>
      </c>
      <c r="AV325" s="181" t="str">
        <f t="shared" ca="1" si="497"/>
        <v>-7.46806458935773+0.183330695487829i</v>
      </c>
      <c r="AW325" s="181" t="str">
        <f t="shared" ca="1" si="498"/>
        <v>-5.53513794177274-5.01675660365088i</v>
      </c>
      <c r="AX325" s="181" t="str">
        <f t="shared" ca="1" si="499"/>
        <v>-0.549550426765839-7.45007336763661i</v>
      </c>
      <c r="AY325" s="181" t="str">
        <f t="shared" ca="1" si="500"/>
        <v>4.73911735473319-5.77463120491633i</v>
      </c>
      <c r="AZ325" s="181" t="str">
        <f t="shared" ca="1" si="501"/>
        <v>7.41413426662415-0.914446242923234i</v>
      </c>
      <c r="BA325" s="181" t="str">
        <f t="shared" ca="1" si="502"/>
        <v>6.00021287569425+4.45006115700444i</v>
      </c>
      <c r="BB325" s="181" t="str">
        <f t="shared" ca="1" si="503"/>
        <v>1.27713907799298+7.36033386676107i</v>
      </c>
      <c r="BC325" s="181" t="str">
        <f t="shared" ca="1" si="504"/>
        <v>-4.15028437217533+6.21133950809357i</v>
      </c>
      <c r="BD325" s="181" t="str">
        <f t="shared" ca="1" si="505"/>
        <v>-7.28880177792363+1.63675517315941i</v>
      </c>
      <c r="BE325" s="181" t="str">
        <f t="shared" ca="1" si="506"/>
        <v>-6.4075024795731-3.84050918876538i</v>
      </c>
      <c r="BF325" s="181" t="str">
        <f t="shared" ca="1" si="507"/>
        <v>-1.99242818174386-7.1997103271812i</v>
      </c>
      <c r="BG325" s="181" t="str">
        <f t="shared" ca="1" si="508"/>
        <v>3.52148188233084-6.58822921634808i</v>
      </c>
      <c r="BH325" s="181" t="str">
        <f t="shared" ca="1" si="509"/>
        <v>7.09327414363854-2.34330125632957i</v>
      </c>
      <c r="BI325" s="181" t="str">
        <f t="shared" ca="1" si="510"/>
        <v>6.75308433187682+3.19397101760279i</v>
      </c>
      <c r="BJ325" s="181" t="str">
        <f t="shared" ca="1" si="511"/>
        <v>2.68852911293241+6.96974964138897i</v>
      </c>
      <c r="BK325" s="181" t="str">
        <f t="shared" ca="1" si="512"/>
        <v>-2.85876559692804+6.90167067575289i</v>
      </c>
      <c r="BL325" s="181" t="str">
        <f t="shared" ca="1" si="513"/>
        <v>-6.82943440177259+3.02728006742222i</v>
      </c>
      <c r="BM325" s="181" t="str">
        <f t="shared" ca="1" si="514"/>
        <v>-7.03363029045338-2.51667315953889i</v>
      </c>
      <c r="BN325" s="181" t="str">
        <f t="shared" ca="1" si="515"/>
        <v>-3.35873803907107-6.67266645649427i</v>
      </c>
      <c r="BO325" s="181" t="str">
        <f t="shared" ca="1" si="516"/>
        <v>2.16851783606671-7.14864527371357i</v>
      </c>
      <c r="BP325" s="181" t="str">
        <f t="shared" ca="1" si="517"/>
        <v>6.49982347326922-3.68210451658631i</v>
      </c>
      <c r="BQ325" s="181" t="str">
        <f t="shared" ca="1" si="518"/>
        <v>7.24643854436172+1.81513836318763i</v>
      </c>
      <c r="BR325" s="181" t="str">
        <f t="shared" ca="1" si="519"/>
        <v>3.99660048181352+6.31132184597607i</v>
      </c>
      <c r="BS325" s="181" t="str">
        <f t="shared" ca="1" si="520"/>
        <v>-1.45738606301172+7.32677450984169i</v>
      </c>
      <c r="BT325" s="181" t="str">
        <f t="shared" ca="1" si="521"/>
        <v>-6.10761569154922+4.30146828641902i</v>
      </c>
      <c r="BU325" s="181" t="str">
        <f t="shared" ca="1" si="522"/>
        <v>-7.38945963377937-1.09612279215061i</v>
      </c>
      <c r="BV325" s="181" t="str">
        <f t="shared" ca="1" si="523"/>
        <v>-4.59597347715222-5.88919575596194i</v>
      </c>
      <c r="BW325" s="181" t="str">
        <f t="shared" ca="1" si="524"/>
        <v>0.732218865481747-7.43434290221802i</v>
      </c>
      <c r="BX325" s="181" t="str">
        <f t="shared" ca="1" si="525"/>
        <v>5.65658823196129-4.87940656522531i</v>
      </c>
      <c r="BY325" s="181" t="str">
        <f t="shared" ca="1" si="526"/>
        <v>7.46131618743452+0.366550959423552i</v>
      </c>
      <c r="BZ325" s="181" t="str">
        <f t="shared" ca="1" si="527"/>
        <v>5.1510847354915+5.41035349145629i</v>
      </c>
      <c r="CA325" s="181" t="str">
        <f t="shared" ca="1" si="528"/>
        <v>1.98046066185943E-12+7.4703145084211i</v>
      </c>
      <c r="CB325" s="181" t="str">
        <f t="shared" ca="1" si="529"/>
        <v>-5.15108473549417+5.41035349145375i</v>
      </c>
      <c r="CC325" s="181" t="str">
        <f t="shared" ca="1" si="530"/>
        <v>-7.4613161874347+0.366550959419874i</v>
      </c>
      <c r="CD325" s="181" t="str">
        <f t="shared" ca="1" si="531"/>
        <v>-5.65658823196387-4.87940656522231i</v>
      </c>
      <c r="CE325" s="181" t="str">
        <f t="shared" ca="1" si="532"/>
        <v>-0.732218865478082-7.43434290221838i</v>
      </c>
      <c r="CF325" s="181" t="str">
        <f t="shared" ca="1" si="533"/>
        <v>4.59597347715513-5.88919575595967i</v>
      </c>
      <c r="CG325" s="181" t="str">
        <f t="shared" ca="1" si="534"/>
        <v>7.38945963377879-1.09612279215453i</v>
      </c>
      <c r="CH325" s="181" t="str">
        <f t="shared" ca="1" si="535"/>
        <v>6.1076156915515+4.30146828641578i</v>
      </c>
      <c r="CI325" s="181" t="str">
        <f t="shared" ca="1" si="536"/>
        <v>1.45738606300812+7.32677450984241i</v>
      </c>
      <c r="CJ325" s="181" t="str">
        <f t="shared" ca="1" si="537"/>
        <v>-3.99660048181017+6.31132184597819i</v>
      </c>
      <c r="CK325" s="181" t="str">
        <f t="shared" ca="1" si="538"/>
        <v>-7.24643854436076+1.81513836319148i</v>
      </c>
      <c r="CL325" s="181" t="str">
        <f t="shared" ca="1" si="539"/>
        <v>-6.4998234732674-3.68210451658952i</v>
      </c>
      <c r="CM325" s="181" t="str">
        <f t="shared" ca="1" si="540"/>
        <v>-2.16851783606319-7.14864527371464i</v>
      </c>
      <c r="CN325" s="181" t="str">
        <f t="shared" ca="1" si="541"/>
        <v>3.35873803906754-6.67266645649605i</v>
      </c>
      <c r="CO325" s="181" t="str">
        <f t="shared" ca="1" si="542"/>
        <v>7.03363029045462-2.51667315953542i</v>
      </c>
      <c r="CP325" s="181" t="str">
        <f t="shared" ca="1" si="543"/>
        <v>6.8294344017711+3.02728006742559i</v>
      </c>
      <c r="CQ325" s="181" t="str">
        <f t="shared" ca="1" si="544"/>
        <v>2.8587655969317+6.90167067575138i</v>
      </c>
      <c r="CR325" s="181" t="str">
        <f t="shared" ca="1" si="545"/>
        <v>-2.68852911293585+6.96974964138764i</v>
      </c>
      <c r="CS325" s="181" t="str">
        <f t="shared" ca="1" si="546"/>
        <v>-6.7530843318783+3.19397101759966i</v>
      </c>
      <c r="CT325" s="181" t="str">
        <f t="shared" ca="1" si="547"/>
        <v>-7.09327414363985-2.34330125632561i</v>
      </c>
      <c r="CU325" s="181" t="str">
        <f t="shared" ca="1" si="548"/>
        <v>-3.52148188233434-6.58822921634621i</v>
      </c>
      <c r="CV325" s="181" t="str">
        <f t="shared" ca="1" si="549"/>
        <v>1.99242818174721-7.19971032718027i</v>
      </c>
      <c r="CW325" s="181" t="str">
        <f t="shared" ca="1" si="550"/>
        <v>6.40750247957096-3.84050918876896i</v>
      </c>
      <c r="CX325" s="181" t="str">
        <f t="shared" ca="1" si="551"/>
        <v>7.2888017779245+1.63675517315554i</v>
      </c>
      <c r="CY325" s="181" t="str">
        <f t="shared" ca="1" si="552"/>
        <v>4.15028437217245+6.21133950809549i</v>
      </c>
      <c r="CZ325" s="181" t="str">
        <f t="shared" ca="1" si="553"/>
        <v>-1.27713907799639+7.36033386676048i</v>
      </c>
      <c r="DA325" s="181" t="str">
        <f t="shared" ca="1" si="554"/>
        <v>-6.00021287569176+4.4500611570078i</v>
      </c>
      <c r="DB325" s="181" t="str">
        <f t="shared" ca="1" si="555"/>
        <v>-7.41413426662372-0.914446242926677i</v>
      </c>
      <c r="DC325" s="181" t="str">
        <f t="shared" ca="1" si="556"/>
        <v>-4.7391173547305-5.77463120491854i</v>
      </c>
      <c r="DD325" s="181" t="str">
        <f t="shared" ca="1" si="557"/>
        <v>0.549550426761677-7.45007336763692i</v>
      </c>
      <c r="DE325" s="181" t="str">
        <f t="shared" ca="1" si="558"/>
        <v>5.53513794177022-5.01675660365366i</v>
      </c>
      <c r="DF325" s="181" t="str">
        <f t="shared" ca="1" si="559"/>
        <v>7.46806458935764+0.183330695491298i</v>
      </c>
      <c r="DG325" s="181" t="str">
        <f t="shared" ca="1" si="560"/>
        <v>5.28231004650276+5.28231004649886i</v>
      </c>
      <c r="DH325" s="181" t="str">
        <f t="shared" ca="1" si="561"/>
        <v>0.183330695490021+7.46806458935767i</v>
      </c>
      <c r="DI325" s="181" t="str">
        <f t="shared" ca="1" si="562"/>
        <v>-5.01675660365523+5.53513794176878i</v>
      </c>
      <c r="DJ325" s="181" t="str">
        <f t="shared" ca="1" si="563"/>
        <v>-7.45007336763645+0.549550426768026i</v>
      </c>
      <c r="DK325" s="181" t="str">
        <f t="shared" ca="1" si="564"/>
        <v>-5.77463120491746-4.73911735473182i</v>
      </c>
      <c r="DL325" s="181" t="str">
        <f t="shared" ca="1" si="565"/>
        <v>-0.914446242925407-7.41413426662388i</v>
      </c>
      <c r="DM325" s="181" t="str">
        <f t="shared" ca="1" si="566"/>
        <v>4.45006115700916-6.00021287569076i</v>
      </c>
      <c r="DN325" s="181" t="str">
        <f t="shared" ca="1" si="567"/>
        <v>7.3603338667607-1.27713907799514i</v>
      </c>
      <c r="DO325" s="181" t="str">
        <f t="shared" ca="1" si="568"/>
        <v>6.21133950809455+4.15028437217386i</v>
      </c>
      <c r="DP325" s="181" t="str">
        <f t="shared" ca="1" si="569"/>
        <v>1.6367551731543+7.28880177792478i</v>
      </c>
      <c r="DQ325" s="181" t="str">
        <f t="shared" ca="1" si="570"/>
        <v>-3.84050918876386+6.40750247957402i</v>
      </c>
      <c r="DR325" s="181" t="str">
        <f t="shared" ca="1" si="571"/>
        <v>-7.19971032718062+1.99242818174598i</v>
      </c>
      <c r="DS325" s="181" t="str">
        <f t="shared" ca="1" si="572"/>
        <v>-6.58822921634541-3.52148188233584i</v>
      </c>
      <c r="DT325" s="181" t="str">
        <f t="shared" ca="1" si="573"/>
        <v>-2.34330125633165-7.09327414363785i</v>
      </c>
      <c r="DU325" s="181" t="str">
        <f t="shared" ca="1" si="574"/>
        <v>3.1939710176012-6.75308433187757i</v>
      </c>
      <c r="DV325" s="181" t="str">
        <f t="shared" ca="1" si="575"/>
        <v>6.96974964138811-2.68852911293466i</v>
      </c>
      <c r="DW325" s="181" t="str">
        <f t="shared" ca="1" si="576"/>
        <v>6.90167067575366+2.85876559692621i</v>
      </c>
      <c r="DX325" s="181" t="str">
        <f t="shared" ca="1" si="577"/>
        <v>3.02728006742442+6.82943440177162i</v>
      </c>
      <c r="DY325" s="181" t="str">
        <f t="shared" ca="1" si="578"/>
        <v>-2.51667315953702+7.03363029045405i</v>
      </c>
      <c r="DZ325" s="181" t="str">
        <f t="shared" ca="1" si="579"/>
        <v>-6.67266645649663+3.35873803906639i</v>
      </c>
      <c r="EA325" s="181" t="str">
        <f t="shared" ca="1" si="580"/>
        <v>-7.14864527371414-2.16851783606482i</v>
      </c>
      <c r="EB325" s="181" t="str">
        <f t="shared" ca="1" si="581"/>
        <v>-3.6821045165884-6.49982347326803i</v>
      </c>
      <c r="EC325" s="181" t="str">
        <f t="shared" ca="1" si="582"/>
        <v>1.81513836319313-7.24643854436035i</v>
      </c>
      <c r="ED325" s="181" t="str">
        <f t="shared" ca="1" si="583"/>
        <v>6.31132184597478-3.99660048181555i</v>
      </c>
      <c r="EE325" s="181" t="str">
        <f t="shared" ca="1" si="584"/>
        <v>7.32677450984208+1.45738606300978i</v>
      </c>
      <c r="EF325" s="181" t="str">
        <f t="shared" ca="1" si="585"/>
        <v>4.30146828641474+6.10761569155224i</v>
      </c>
      <c r="EG325" s="181" t="str">
        <f t="shared" ca="1" si="586"/>
        <v>-1.09612279214865+7.38945963377966i</v>
      </c>
      <c r="EH325" s="181" t="str">
        <f t="shared" ca="1" si="587"/>
        <v>-5.88919575596046+4.59597347715412i</v>
      </c>
      <c r="EI325" s="181" t="str">
        <f t="shared" ca="1" si="588"/>
        <v>-7.43434290221821-0.732218865479776i</v>
      </c>
      <c r="EJ325" s="181" t="str">
        <f t="shared" ca="1" si="589"/>
        <v>-4.87940656522134-5.65658823196471i</v>
      </c>
      <c r="EK325" s="181" t="str">
        <f t="shared" ca="1" si="590"/>
        <v>0.366550959421574-7.46131618743462i</v>
      </c>
      <c r="EL325" s="181" t="str">
        <f t="shared" ca="1" si="591"/>
        <v>5.41035349145463-5.15108473549324i</v>
      </c>
      <c r="EM325" s="181" t="str">
        <f t="shared" ca="1" si="592"/>
        <v>7.4703145084211+3.68256657551589E-12i</v>
      </c>
      <c r="EN325" s="181"/>
      <c r="EO325" s="181"/>
      <c r="EP325" s="181"/>
    </row>
    <row r="326" spans="1:146">
      <c r="A326" s="207">
        <f t="shared" si="461"/>
        <v>4.4140624999999918E-3</v>
      </c>
      <c r="B326" s="206">
        <v>226</v>
      </c>
      <c r="C326" s="205">
        <f t="shared" si="462"/>
        <v>45200</v>
      </c>
      <c r="N326" s="204">
        <f t="shared" ca="1" si="463"/>
        <v>7.529102828595831</v>
      </c>
      <c r="O326" s="181">
        <f t="shared" ca="1" si="464"/>
        <v>-7.470897171404169</v>
      </c>
      <c r="P326" s="181" t="str">
        <f t="shared" ca="1" si="465"/>
        <v>-5.53556966656311-5.01714789619772i</v>
      </c>
      <c r="Q326" s="181" t="str">
        <f t="shared" ca="1" si="466"/>
        <v>-0.732275976437551-7.43492275951992i</v>
      </c>
      <c r="R326" s="181" t="str">
        <f t="shared" ca="1" si="467"/>
        <v>4.45040824894018-6.00068087498911i</v>
      </c>
      <c r="S326" s="181" t="str">
        <f t="shared" ca="1" si="468"/>
        <v>7.32734597711937-1.45749973491851i</v>
      </c>
      <c r="T326" s="181" t="str">
        <f t="shared" ca="1" si="469"/>
        <v>6.40800224628348+3.84080873740423i</v>
      </c>
      <c r="U326" s="181" t="str">
        <f t="shared" ca="1" si="470"/>
        <v>2.16868697420251+7.14920284742426i</v>
      </c>
      <c r="V326" s="181" t="str">
        <f t="shared" ca="1" si="471"/>
        <v>-3.1942201381281+6.75361105297542i</v>
      </c>
      <c r="W326" s="181" t="str">
        <f t="shared" ca="1" si="472"/>
        <v>-6.90220898615687+2.85898857239937i</v>
      </c>
      <c r="X326" s="181" t="str">
        <f t="shared" ca="1" si="473"/>
        <v>-7.03417889332818-2.51686945278277i</v>
      </c>
      <c r="Y326" s="181" t="str">
        <f t="shared" ca="1" si="474"/>
        <v>-3.52175654776258-6.58874307922127i</v>
      </c>
      <c r="Z326" s="181" t="str">
        <f t="shared" ca="1" si="475"/>
        <v>1.81527993874632-7.24700374566482i</v>
      </c>
      <c r="AA326" s="181" t="str">
        <f t="shared" ca="1" si="476"/>
        <v>6.21182397465981-4.15060808238219i</v>
      </c>
      <c r="AB326" s="181" t="str">
        <f t="shared" ca="1" si="477"/>
        <v>7.39003599031531+1.09620828656751i</v>
      </c>
      <c r="AC326" s="181" t="str">
        <f t="shared" ca="1" si="478"/>
        <v>4.73948699221594+5.77508160949356i</v>
      </c>
      <c r="AD326" s="181" t="str">
        <f t="shared" ca="1" si="479"/>
        <v>-0.366579549339925+7.46189814857457i</v>
      </c>
      <c r="AE326" s="181" t="str">
        <f t="shared" ca="1" si="480"/>
        <v>-5.28272205144709+5.28272205144747i</v>
      </c>
      <c r="AF326" s="181" t="str">
        <f t="shared" ca="1" si="481"/>
        <v>-7.46189814857457+0.366579549339834i</v>
      </c>
      <c r="AG326" s="181" t="str">
        <f t="shared" ca="1" si="482"/>
        <v>-5.77508160949344-4.73948699221609i</v>
      </c>
      <c r="AH326" s="181" t="str">
        <f t="shared" ca="1" si="483"/>
        <v>-1.09620828656669-7.39003599031543i</v>
      </c>
      <c r="AI326" s="181" t="str">
        <f t="shared" ca="1" si="484"/>
        <v>4.15060808237988-6.21182397466136i</v>
      </c>
      <c r="AJ326" s="181" t="str">
        <f t="shared" ca="1" si="485"/>
        <v>7.24700374566484-1.81527993874623i</v>
      </c>
      <c r="AK326" s="181" t="str">
        <f t="shared" ca="1" si="486"/>
        <v>6.58874307922296+3.52175654775943i</v>
      </c>
      <c r="AL326" s="181" t="str">
        <f t="shared" ca="1" si="487"/>
        <v>2.51686945278258+7.03417889332825i</v>
      </c>
      <c r="AM326" s="181" t="str">
        <f t="shared" ca="1" si="488"/>
        <v>-2.85898857240303+6.90220898615535i</v>
      </c>
      <c r="AN326" s="181" t="str">
        <f t="shared" ca="1" si="489"/>
        <v>-6.7536110529755+3.19422013812792i</v>
      </c>
      <c r="AO326" s="181" t="str">
        <f t="shared" ca="1" si="490"/>
        <v>-7.14920284742336-2.16868697420549i</v>
      </c>
      <c r="AP326" s="181" t="str">
        <f t="shared" ca="1" si="491"/>
        <v>-3.8408087374048-6.40800224628313i</v>
      </c>
      <c r="AQ326" s="181" t="str">
        <f t="shared" ca="1" si="492"/>
        <v>1.45749973492164-7.32734597711874i</v>
      </c>
      <c r="AR326" s="181" t="str">
        <f t="shared" ca="1" si="493"/>
        <v>1.45749973492164-7.32734597711874i</v>
      </c>
      <c r="AS326" s="181" t="str">
        <f t="shared" ca="1" si="494"/>
        <v>7.43492275951969+0.732275976439874i</v>
      </c>
      <c r="AT326" s="181" t="str">
        <f t="shared" ca="1" si="495"/>
        <v>5.01714789619868+5.53556966656224i</v>
      </c>
      <c r="AU326" s="181" t="str">
        <f t="shared" ca="1" si="496"/>
        <v>-2.42719833059009E-12+7.47089717140417i</v>
      </c>
      <c r="AV326" s="181" t="str">
        <f t="shared" ca="1" si="497"/>
        <v>-5.01714789619661+5.53556966656411i</v>
      </c>
      <c r="AW326" s="181" t="str">
        <f t="shared" ca="1" si="498"/>
        <v>-7.43492275952014+0.732275976435255i</v>
      </c>
      <c r="AX326" s="181" t="str">
        <f t="shared" ca="1" si="499"/>
        <v>-6.00068087499043-4.45040824893839i</v>
      </c>
      <c r="AY326" s="181" t="str">
        <f t="shared" ca="1" si="500"/>
        <v>-1.45749973491688-7.32734597711969i</v>
      </c>
      <c r="AZ326" s="181" t="str">
        <f t="shared" ca="1" si="501"/>
        <v>3.84080873740241-6.40800224628457i</v>
      </c>
      <c r="BA326" s="181" t="str">
        <f t="shared" ca="1" si="502"/>
        <v>7.1492028474247-2.16868697420105i</v>
      </c>
      <c r="BB326" s="181" t="str">
        <f t="shared" ca="1" si="503"/>
        <v>6.7536110529766+3.19422013812559i</v>
      </c>
      <c r="BC326" s="181" t="str">
        <f t="shared" ca="1" si="504"/>
        <v>2.85898857239855+6.90220898615721i</v>
      </c>
      <c r="BD326" s="181" t="str">
        <f t="shared" ca="1" si="505"/>
        <v>-2.51686945278006+7.03417889332916i</v>
      </c>
      <c r="BE326" s="181" t="str">
        <f t="shared" ca="1" si="506"/>
        <v>-6.58874307922164+3.52175654776189i</v>
      </c>
      <c r="BF326" s="181" t="str">
        <f t="shared" ca="1" si="507"/>
        <v>-7.24700374566549-1.81527993874363i</v>
      </c>
      <c r="BG326" s="181" t="str">
        <f t="shared" ca="1" si="508"/>
        <v>-4.15060808238211-6.21182397465987i</v>
      </c>
      <c r="BH326" s="181" t="str">
        <f t="shared" ca="1" si="509"/>
        <v>1.09620828656393-7.39003599031584i</v>
      </c>
      <c r="BI326" s="181" t="str">
        <f t="shared" ca="1" si="510"/>
        <v>5.77508160949368-4.73948699221579i</v>
      </c>
      <c r="BJ326" s="181" t="str">
        <f t="shared" ca="1" si="511"/>
        <v>7.46189814857438+0.366579549343623i</v>
      </c>
      <c r="BK326" s="181" t="str">
        <f t="shared" ca="1" si="512"/>
        <v>5.28272205144741+5.28272205144715i</v>
      </c>
      <c r="BL326" s="181" t="str">
        <f t="shared" ca="1" si="513"/>
        <v>0.366579549336774+7.46189814857472i</v>
      </c>
      <c r="BM326" s="181" t="str">
        <f t="shared" ca="1" si="514"/>
        <v>-4.73948699221567+5.77508160949378i</v>
      </c>
      <c r="BN326" s="181" t="str">
        <f t="shared" ca="1" si="515"/>
        <v>-7.39003599031579+1.09620828656429i</v>
      </c>
      <c r="BO326" s="181" t="str">
        <f t="shared" ca="1" si="516"/>
        <v>-6.21182397465995-4.15060808238198i</v>
      </c>
      <c r="BP326" s="181" t="str">
        <f t="shared" ca="1" si="517"/>
        <v>-1.81527993874378-7.24700374566546i</v>
      </c>
      <c r="BQ326" s="181" t="str">
        <f t="shared" ca="1" si="518"/>
        <v>3.52175654776138-6.58874307922191i</v>
      </c>
      <c r="BR326" s="181" t="str">
        <f t="shared" ca="1" si="519"/>
        <v>7.03417889332911-2.5168694527802i</v>
      </c>
      <c r="BS326" s="181" t="str">
        <f t="shared" ca="1" si="520"/>
        <v>6.90220898615735+2.85898857239821i</v>
      </c>
      <c r="BT326" s="181" t="str">
        <f t="shared" ca="1" si="521"/>
        <v>3.19422013812592+6.75361105297645i</v>
      </c>
      <c r="BU326" s="181" t="str">
        <f t="shared" ca="1" si="522"/>
        <v>-2.1686869742007+7.14920284742481i</v>
      </c>
      <c r="BV326" s="181" t="str">
        <f t="shared" ca="1" si="523"/>
        <v>-6.40800224628439+3.84080873740272i</v>
      </c>
      <c r="BW326" s="181" t="str">
        <f t="shared" ca="1" si="524"/>
        <v>-7.32734597711972-1.45749973491674i</v>
      </c>
      <c r="BX326" s="181" t="str">
        <f t="shared" ca="1" si="525"/>
        <v>-4.45040824893869-6.00068087499021i</v>
      </c>
      <c r="BY326" s="181" t="str">
        <f t="shared" ca="1" si="526"/>
        <v>0.732275976434682-7.4349227595202i</v>
      </c>
      <c r="BZ326" s="181" t="str">
        <f t="shared" ca="1" si="527"/>
        <v>5.53556966656401-5.01714789619673i</v>
      </c>
      <c r="CA326" s="181" t="str">
        <f t="shared" ca="1" si="528"/>
        <v>7.47089717140417-2.78968740806257E-12i</v>
      </c>
      <c r="CB326" s="181" t="str">
        <f t="shared" ca="1" si="529"/>
        <v>5.53556966656262+5.01714789619826i</v>
      </c>
      <c r="CC326" s="181" t="str">
        <f t="shared" ca="1" si="530"/>
        <v>0.732275976440235+7.43492275951965i</v>
      </c>
      <c r="CD326" s="181" t="str">
        <f t="shared" ca="1" si="531"/>
        <v>-4.45040824894034+6.00068087498898i</v>
      </c>
      <c r="CE326" s="181" t="str">
        <f t="shared" ca="1" si="532"/>
        <v>-7.32734597711871+1.45749973492179i</v>
      </c>
      <c r="CF326" s="181" t="str">
        <f t="shared" ca="1" si="533"/>
        <v>-6.40800224628332-3.84080873740449i</v>
      </c>
      <c r="CG326" s="181" t="str">
        <f t="shared" ca="1" si="534"/>
        <v>-2.16868697419872-7.14920284742541i</v>
      </c>
      <c r="CH326" s="181" t="str">
        <f t="shared" ca="1" si="535"/>
        <v>3.19422013812778-6.75361105297556i</v>
      </c>
      <c r="CI326" s="181" t="str">
        <f t="shared" ca="1" si="536"/>
        <v>6.90220898615814-2.85898857239631i</v>
      </c>
      <c r="CJ326" s="181" t="str">
        <f t="shared" ca="1" si="537"/>
        <v>7.03417889332842+2.51686945278214i</v>
      </c>
      <c r="CK326" s="181" t="str">
        <f t="shared" ca="1" si="538"/>
        <v>3.52175654775957+6.58874307922288i</v>
      </c>
      <c r="CL326" s="181" t="str">
        <f t="shared" ca="1" si="539"/>
        <v>-1.81527993874578+7.24700374566496i</v>
      </c>
      <c r="CM326" s="181" t="str">
        <f t="shared" ca="1" si="540"/>
        <v>-6.2118239746611+4.15060808238027i</v>
      </c>
      <c r="CN326" s="181" t="str">
        <f t="shared" ca="1" si="541"/>
        <v>-7.39003599031548-1.09620828656633i</v>
      </c>
      <c r="CO326" s="181" t="str">
        <f t="shared" ca="1" si="542"/>
        <v>-4.73948699221407-5.77508160949509i</v>
      </c>
      <c r="CP326" s="181" t="str">
        <f t="shared" ca="1" si="543"/>
        <v>0.366579549338836-7.46189814857462i</v>
      </c>
      <c r="CQ326" s="181" t="str">
        <f t="shared" ca="1" si="544"/>
        <v>5.28272205144887-5.2827220514457i</v>
      </c>
      <c r="CR326" s="181" t="str">
        <f t="shared" ca="1" si="545"/>
        <v>7.46189814857447-0.366579549341984i</v>
      </c>
      <c r="CS326" s="181" t="str">
        <f t="shared" ca="1" si="546"/>
        <v>5.77508160949224+4.73948699221755i</v>
      </c>
      <c r="CT326" s="181" t="str">
        <f t="shared" ca="1" si="547"/>
        <v>1.09620828656945+7.39003599031502i</v>
      </c>
      <c r="CU326" s="181" t="str">
        <f t="shared" ca="1" si="548"/>
        <v>-4.15060808238365+6.21182397465884i</v>
      </c>
      <c r="CV326" s="181" t="str">
        <f t="shared" ca="1" si="549"/>
        <v>-7.24700374566419+1.81527993874883i</v>
      </c>
      <c r="CW326" s="181" t="str">
        <f t="shared" ca="1" si="550"/>
        <v>-6.58874307922077-3.52175654776353i</v>
      </c>
      <c r="CX326" s="181" t="str">
        <f t="shared" ca="1" si="551"/>
        <v>-2.51686945278511-7.03417889332735i</v>
      </c>
      <c r="CY326" s="181" t="str">
        <f t="shared" ca="1" si="552"/>
        <v>2.85898857240046-6.90220898615642i</v>
      </c>
      <c r="CZ326" s="181" t="str">
        <f t="shared" ca="1" si="553"/>
        <v>6.7536110529744-3.19422013813025i</v>
      </c>
      <c r="DA326" s="181" t="str">
        <f t="shared" ca="1" si="554"/>
        <v>7.14920284742411+2.16868697420303i</v>
      </c>
      <c r="DB326" s="181" t="str">
        <f t="shared" ca="1" si="555"/>
        <v>3.8408087374072+6.40800224628171i</v>
      </c>
      <c r="DC326" s="181" t="str">
        <f t="shared" ca="1" si="556"/>
        <v>-1.45749973491911+7.32734597711924i</v>
      </c>
      <c r="DD326" s="181" t="str">
        <f t="shared" ca="1" si="557"/>
        <v>-6.00068087499166+4.45040824893674i</v>
      </c>
      <c r="DE326" s="181" t="str">
        <f t="shared" ca="1" si="558"/>
        <v>-7.43492275951992-0.732275976437521i</v>
      </c>
      <c r="DF326" s="181" t="str">
        <f t="shared" ca="1" si="559"/>
        <v>-5.01714789619524-5.53556966656535i</v>
      </c>
      <c r="DG326" s="181" t="str">
        <f t="shared" ca="1" si="560"/>
        <v>-3.62489077472472E-13-7.47089717140417i</v>
      </c>
      <c r="DH326" s="181" t="str">
        <f t="shared" ca="1" si="561"/>
        <v>5.01714789620037-5.53556966656071i</v>
      </c>
      <c r="DI326" s="181" t="str">
        <f t="shared" ca="1" si="562"/>
        <v>7.43492275951985-0.732275976438242i</v>
      </c>
      <c r="DJ326" s="181" t="str">
        <f t="shared" ca="1" si="563"/>
        <v>6.00068087498753+4.45040824894229i</v>
      </c>
      <c r="DK326" s="181" t="str">
        <f t="shared" ca="1" si="564"/>
        <v>1.45749973491941+7.32734597711918i</v>
      </c>
      <c r="DL326" s="181" t="str">
        <f t="shared" ca="1" si="565"/>
        <v>-3.84080873740621+6.4080022462823i</v>
      </c>
      <c r="DM326" s="181" t="str">
        <f t="shared" ca="1" si="566"/>
        <v>-7.1492028474239+2.16868697420372i</v>
      </c>
      <c r="DN326" s="181" t="str">
        <f t="shared" ca="1" si="567"/>
        <v>-6.75361105297453-3.19422013812998i</v>
      </c>
      <c r="DO326" s="181" t="str">
        <f t="shared" ca="1" si="568"/>
        <v>-2.85898857240073-6.9022089861563i</v>
      </c>
      <c r="DP326" s="181" t="str">
        <f t="shared" ca="1" si="569"/>
        <v>2.51686945278443-7.03417889332759i</v>
      </c>
      <c r="DQ326" s="181" t="str">
        <f t="shared" ca="1" si="570"/>
        <v>6.58874307922042-3.52175654776416i</v>
      </c>
      <c r="DR326" s="181" t="str">
        <f t="shared" ca="1" si="571"/>
        <v>7.24700374566427+1.81527993874854i</v>
      </c>
      <c r="DS326" s="181" t="str">
        <f t="shared" ca="1" si="572"/>
        <v>4.15060808238461+6.2118239746582i</v>
      </c>
      <c r="DT326" s="181" t="str">
        <f t="shared" ca="1" si="573"/>
        <v>-1.09620828656873+7.39003599031513i</v>
      </c>
      <c r="DU326" s="181" t="str">
        <f t="shared" ca="1" si="574"/>
        <v>-5.77508160949205+4.73948699221778i</v>
      </c>
      <c r="DV326" s="181" t="str">
        <f t="shared" ca="1" si="575"/>
        <v>-7.46189814857453-0.366579549340836i</v>
      </c>
      <c r="DW326" s="181" t="str">
        <f t="shared" ca="1" si="576"/>
        <v>-5.28272205144939-5.28272205144518i</v>
      </c>
      <c r="DX326" s="181" t="str">
        <f t="shared" ca="1" si="577"/>
        <v>-0.366579549339136-7.46189814857461i</v>
      </c>
      <c r="DY326" s="181" t="str">
        <f t="shared" ca="1" si="578"/>
        <v>4.73948699221909-5.77508160949097i</v>
      </c>
      <c r="DZ326" s="181" t="str">
        <f t="shared" ca="1" si="579"/>
        <v>7.39003599031537-1.09620828656705i</v>
      </c>
      <c r="EA326" s="181" t="str">
        <f t="shared" ca="1" si="580"/>
        <v>6.2118239746615+4.15060808237967i</v>
      </c>
      <c r="EB326" s="181" t="str">
        <f t="shared" ca="1" si="581"/>
        <v>1.81527993874689+7.24700374566468i</v>
      </c>
      <c r="EC326" s="181" t="str">
        <f t="shared" ca="1" si="582"/>
        <v>-3.52175654776566+6.58874307921963i</v>
      </c>
      <c r="ED326" s="181" t="str">
        <f t="shared" ca="1" si="583"/>
        <v>-7.03417889332817+2.51686945278283i</v>
      </c>
      <c r="EE326" s="181" t="str">
        <f t="shared" ca="1" si="584"/>
        <v>-6.90220898615565-2.85898857240231i</v>
      </c>
      <c r="EF326" s="181" t="str">
        <f t="shared" ca="1" si="585"/>
        <v>-3.19422013812844-6.75361105297526i</v>
      </c>
      <c r="EG326" s="181" t="str">
        <f t="shared" ca="1" si="586"/>
        <v>2.16868697420535-7.1492028474234i</v>
      </c>
      <c r="EH326" s="181" t="str">
        <f t="shared" ca="1" si="587"/>
        <v>6.40800224628317-3.84080873740475i</v>
      </c>
      <c r="EI326" s="181" t="str">
        <f t="shared" ca="1" si="588"/>
        <v>7.32734597711885+1.45749973492108i</v>
      </c>
      <c r="EJ326" s="181" t="str">
        <f t="shared" ca="1" si="589"/>
        <v>4.45040824894093+6.00068087498855i</v>
      </c>
      <c r="EK326" s="181" t="str">
        <f t="shared" ca="1" si="590"/>
        <v>-0.732275976439936+7.43492275951968i</v>
      </c>
      <c r="EL326" s="181" t="str">
        <f t="shared" ca="1" si="591"/>
        <v>-5.53556966656185+5.01714789619911i</v>
      </c>
      <c r="EM326" s="181" t="str">
        <f t="shared" ca="1" si="592"/>
        <v>-7.47089717140417-2.06470925311762E-12i</v>
      </c>
      <c r="EN326" s="181"/>
      <c r="EO326" s="181"/>
      <c r="EP326" s="181"/>
    </row>
    <row r="327" spans="1:146">
      <c r="A327" s="207">
        <f t="shared" si="461"/>
        <v>4.4335937499999914E-3</v>
      </c>
      <c r="B327" s="206">
        <v>227</v>
      </c>
      <c r="C327" s="205">
        <f t="shared" si="462"/>
        <v>45400</v>
      </c>
      <c r="N327" s="204">
        <f t="shared" ca="1" si="463"/>
        <v>7.5285597900905721</v>
      </c>
      <c r="O327" s="181">
        <f t="shared" ca="1" si="464"/>
        <v>-7.4714402099094279</v>
      </c>
      <c r="P327" s="181" t="str">
        <f t="shared" ca="1" si="465"/>
        <v>-5.65744062308769-4.8801418428657i</v>
      </c>
      <c r="Q327" s="181" t="str">
        <f t="shared" ca="1" si="466"/>
        <v>-1.09628796686489-7.39057315124874i</v>
      </c>
      <c r="R327" s="181" t="str">
        <f t="shared" ca="1" si="467"/>
        <v>3.9972027294306-6.31227289889181i</v>
      </c>
      <c r="S327" s="181" t="str">
        <f t="shared" ca="1" si="468"/>
        <v>7.14972250287384-2.16884460995961i</v>
      </c>
      <c r="T327" s="181" t="str">
        <f t="shared" ca="1" si="469"/>
        <v>6.8304635290547+3.02773624817372i</v>
      </c>
      <c r="U327" s="181" t="str">
        <f t="shared" ca="1" si="470"/>
        <v>3.19445231700662+6.75410195397008i</v>
      </c>
      <c r="V327" s="181" t="str">
        <f t="shared" ca="1" si="471"/>
        <v>-1.99272842069408+7.20079525133228i</v>
      </c>
      <c r="W327" s="181" t="str">
        <f t="shared" ca="1" si="472"/>
        <v>-6.21227549467499+4.15090977841147i</v>
      </c>
      <c r="X327" s="181" t="str">
        <f t="shared" ca="1" si="473"/>
        <v>-7.41525150231296-0.914584040805906i</v>
      </c>
      <c r="Y327" s="181" t="str">
        <f t="shared" ca="1" si="474"/>
        <v>-5.01751257856881-5.53597203155464i</v>
      </c>
      <c r="Z327" s="181" t="str">
        <f t="shared" ca="1" si="475"/>
        <v>-0.183358321586386-7.46918995180578i</v>
      </c>
      <c r="AA327" s="181" t="str">
        <f t="shared" ca="1" si="476"/>
        <v>4.73983149219671-5.77550138393471i</v>
      </c>
      <c r="AB327" s="181" t="str">
        <f t="shared" ca="1" si="477"/>
        <v>7.36144299526954-1.27733153004555i</v>
      </c>
      <c r="AC327" s="181" t="str">
        <f t="shared" ca="1" si="478"/>
        <v>6.40846802594581+3.84108791498992i</v>
      </c>
      <c r="AD327" s="181" t="str">
        <f t="shared" ca="1" si="479"/>
        <v>2.34365436833037+7.09434302892505i</v>
      </c>
      <c r="AE327" s="181" t="str">
        <f t="shared" ca="1" si="480"/>
        <v>-2.85919638423854+6.90271068831721i</v>
      </c>
      <c r="AF327" s="181" t="str">
        <f t="shared" ca="1" si="481"/>
        <v>-6.67367196042053+3.35924416721205i</v>
      </c>
      <c r="AG327" s="181" t="str">
        <f t="shared" ca="1" si="482"/>
        <v>-7.24753050998714-1.81541188633791i</v>
      </c>
      <c r="AH327" s="181" t="str">
        <f t="shared" ca="1" si="483"/>
        <v>-4.30211647455253-6.10853604799343i</v>
      </c>
      <c r="AI327" s="181" t="str">
        <f t="shared" ca="1" si="484"/>
        <v>0.732329203518472-7.43546318314639i</v>
      </c>
      <c r="AJ327" s="181" t="str">
        <f t="shared" ca="1" si="485"/>
        <v>5.41116877747126-5.15186095231341i</v>
      </c>
      <c r="AK327" s="181" t="str">
        <f t="shared" ca="1" si="486"/>
        <v>7.46244053296626-0.366606194974573i</v>
      </c>
      <c r="AL327" s="181" t="str">
        <f t="shared" ca="1" si="487"/>
        <v>5.89008319870821+4.59666604427021i</v>
      </c>
      <c r="AM327" s="181" t="str">
        <f t="shared" ca="1" si="488"/>
        <v>1.45760567647852+7.32787858129138i</v>
      </c>
      <c r="AN327" s="181" t="str">
        <f t="shared" ca="1" si="489"/>
        <v>-3.68265937281881+6.50080293148786i</v>
      </c>
      <c r="AO327" s="181" t="str">
        <f t="shared" ca="1" si="490"/>
        <v>-7.03469018800966+2.51705239694609i</v>
      </c>
      <c r="AP327" s="181" t="str">
        <f t="shared" ca="1" si="491"/>
        <v>-6.9707999127711-2.68893424731098i</v>
      </c>
      <c r="AQ327" s="181" t="str">
        <f t="shared" ca="1" si="492"/>
        <v>-3.52201253434073-6.58922199642706i</v>
      </c>
      <c r="AR327" s="181" t="str">
        <f t="shared" ca="1" si="493"/>
        <v>-3.52201253434073-6.58922199642706i</v>
      </c>
      <c r="AS327" s="181" t="str">
        <f t="shared" ca="1" si="494"/>
        <v>6.0011170476087-4.45073173659699i</v>
      </c>
      <c r="AT327" s="181" t="str">
        <f t="shared" ca="1" si="495"/>
        <v>7.45119601898805+0.549633238503764i</v>
      </c>
      <c r="AU327" s="181" t="str">
        <f t="shared" ca="1" si="496"/>
        <v>5.28310603765807+5.28310603765553i</v>
      </c>
      <c r="AV327" s="181" t="str">
        <f t="shared" ca="1" si="497"/>
        <v>0.549633238499942+7.45119601898833i</v>
      </c>
      <c r="AW327" s="181" t="str">
        <f t="shared" ca="1" si="498"/>
        <v>-4.45073173660024+6.00111704760629i</v>
      </c>
      <c r="AX327" s="181" t="str">
        <f t="shared" ca="1" si="499"/>
        <v>-7.28990012726369+1.63700181575109i</v>
      </c>
      <c r="AY327" s="181" t="str">
        <f t="shared" ca="1" si="500"/>
        <v>-6.58922199642515-3.5220125343443i</v>
      </c>
      <c r="AZ327" s="181" t="str">
        <f t="shared" ca="1" si="501"/>
        <v>-2.68893424731434-6.97079991276981i</v>
      </c>
      <c r="BA327" s="181" t="str">
        <f t="shared" ca="1" si="502"/>
        <v>2.5170523969427-7.03469018801087i</v>
      </c>
      <c r="BB327" s="181" t="str">
        <f t="shared" ca="1" si="503"/>
        <v>6.50080293148986-3.68265937281529i</v>
      </c>
      <c r="BC327" s="181" t="str">
        <f t="shared" ca="1" si="504"/>
        <v>7.32787858129205+1.4576056764752i</v>
      </c>
      <c r="BD327" s="181" t="str">
        <f t="shared" ca="1" si="505"/>
        <v>4.59666604427288+5.89008319870612i</v>
      </c>
      <c r="BE327" s="181" t="str">
        <f t="shared" ca="1" si="506"/>
        <v>-0.366606194978614+7.46244053296606i</v>
      </c>
      <c r="BF327" s="181" t="str">
        <f t="shared" ca="1" si="507"/>
        <v>-5.15186095231081+5.41116877747374i</v>
      </c>
      <c r="BG327" s="181" t="str">
        <f t="shared" ca="1" si="508"/>
        <v>-7.43546318314605+0.732329203521949i</v>
      </c>
      <c r="BH327" s="181" t="str">
        <f t="shared" ca="1" si="509"/>
        <v>-6.10853604799116-4.30211647455575i</v>
      </c>
      <c r="BI327" s="181" t="str">
        <f t="shared" ca="1" si="510"/>
        <v>-1.8154118863413-7.2475305099863i</v>
      </c>
      <c r="BJ327" s="181" t="str">
        <f t="shared" ca="1" si="511"/>
        <v>3.35924416720902-6.67367196042206i</v>
      </c>
      <c r="BK327" s="181" t="str">
        <f t="shared" ca="1" si="512"/>
        <v>6.90271068831754-2.85919638423775i</v>
      </c>
      <c r="BL327" s="181" t="str">
        <f t="shared" ca="1" si="513"/>
        <v>7.09434302892544+2.34365436832917i</v>
      </c>
      <c r="BM327" s="181" t="str">
        <f t="shared" ca="1" si="514"/>
        <v>3.841087914987+6.40846802594756i</v>
      </c>
      <c r="BN327" s="181" t="str">
        <f t="shared" ca="1" si="515"/>
        <v>-1.27733153004629+7.36144299526941i</v>
      </c>
      <c r="BO327" s="181" t="str">
        <f t="shared" ca="1" si="516"/>
        <v>-5.77550138393337+4.73983149219834i</v>
      </c>
      <c r="BP327" s="181" t="str">
        <f t="shared" ca="1" si="517"/>
        <v>-7.4691899518057-0.183358321589688i</v>
      </c>
      <c r="BQ327" s="181" t="str">
        <f t="shared" ca="1" si="518"/>
        <v>-5.53597203155438-5.0175125785691i</v>
      </c>
      <c r="BR327" s="181" t="str">
        <f t="shared" ca="1" si="519"/>
        <v>-0.914584040807685-7.41525150231274i</v>
      </c>
      <c r="BS327" s="181" t="str">
        <f t="shared" ca="1" si="520"/>
        <v>4.15090977841351-6.21227549467363i</v>
      </c>
      <c r="BT327" s="181" t="str">
        <f t="shared" ca="1" si="521"/>
        <v>7.20079525133235-1.99272842069382i</v>
      </c>
      <c r="BU327" s="181" t="str">
        <f t="shared" ca="1" si="522"/>
        <v>6.75410195397121+3.19445231700423i</v>
      </c>
      <c r="BV327" s="181" t="str">
        <f t="shared" ca="1" si="523"/>
        <v>3.02773624817155+6.83046352905566i</v>
      </c>
      <c r="BW327" s="181" t="str">
        <f t="shared" ca="1" si="524"/>
        <v>-2.16884460995906+7.14972250287401i</v>
      </c>
      <c r="BX327" s="181" t="str">
        <f t="shared" ca="1" si="525"/>
        <v>-6.31227289889034+3.99720272943292i</v>
      </c>
      <c r="BY327" s="181" t="str">
        <f t="shared" ca="1" si="526"/>
        <v>-7.39057315124851-1.0962879668664i</v>
      </c>
      <c r="BZ327" s="181" t="str">
        <f t="shared" ca="1" si="527"/>
        <v>-4.88014184286648-5.65744062308702i</v>
      </c>
      <c r="CA327" s="181" t="str">
        <f t="shared" ca="1" si="528"/>
        <v>-3.59902126776762E-12-7.47144020990943i</v>
      </c>
      <c r="CB327" s="181" t="str">
        <f t="shared" ca="1" si="529"/>
        <v>4.88014184286682-5.65744062308672i</v>
      </c>
      <c r="CC327" s="181" t="str">
        <f t="shared" ca="1" si="530"/>
        <v>7.39057315124857-1.09628796686596i</v>
      </c>
      <c r="CD327" s="181" t="str">
        <f t="shared" ca="1" si="531"/>
        <v>6.3122728988901+3.9972027294333i</v>
      </c>
      <c r="CE327" s="181" t="str">
        <f t="shared" ca="1" si="532"/>
        <v>2.16884460995863+7.14972250287414i</v>
      </c>
      <c r="CF327" s="181" t="str">
        <f t="shared" ca="1" si="533"/>
        <v>-3.02773624817196+6.83046352905548i</v>
      </c>
      <c r="CG327" s="181" t="str">
        <f t="shared" ca="1" si="534"/>
        <v>-6.7541019539714+3.19445231700383i</v>
      </c>
      <c r="CH327" s="181" t="str">
        <f t="shared" ca="1" si="535"/>
        <v>-7.20079525133224-1.99272842069424i</v>
      </c>
      <c r="CI327" s="181" t="str">
        <f t="shared" ca="1" si="536"/>
        <v>-4.15090977841314-6.21227549467388i</v>
      </c>
      <c r="CJ327" s="181" t="str">
        <f t="shared" ca="1" si="537"/>
        <v>0.914584040808551-7.41525150231263i</v>
      </c>
      <c r="CK327" s="181" t="str">
        <f t="shared" ca="1" si="538"/>
        <v>5.53597203155467-5.01751257856877i</v>
      </c>
      <c r="CL327" s="181" t="str">
        <f t="shared" ca="1" si="539"/>
        <v>7.46918995180571-0.183358321589241i</v>
      </c>
      <c r="CM327" s="181" t="str">
        <f t="shared" ca="1" si="540"/>
        <v>5.77550138393309+4.73983149219869i</v>
      </c>
      <c r="CN327" s="181" t="str">
        <f t="shared" ca="1" si="541"/>
        <v>1.27733153004585+7.36144299526948i</v>
      </c>
      <c r="CO327" s="181" t="str">
        <f t="shared" ca="1" si="542"/>
        <v>-3.84108791498775+6.40846802594711i</v>
      </c>
      <c r="CP327" s="181" t="str">
        <f t="shared" ca="1" si="543"/>
        <v>-7.09434302892559+2.34365436832875i</v>
      </c>
      <c r="CQ327" s="181" t="str">
        <f t="shared" ca="1" si="544"/>
        <v>-6.90271068831737-2.85919638423816i</v>
      </c>
      <c r="CR327" s="181" t="str">
        <f t="shared" ca="1" si="545"/>
        <v>-3.35924416721508-6.67367196041901i</v>
      </c>
      <c r="CS327" s="181" t="str">
        <f t="shared" ca="1" si="546"/>
        <v>1.81541188634174-7.24753050998618i</v>
      </c>
      <c r="CT327" s="181" t="str">
        <f t="shared" ca="1" si="547"/>
        <v>6.10853604799142-4.30211647455539i</v>
      </c>
      <c r="CU327" s="181" t="str">
        <f t="shared" ca="1" si="548"/>
        <v>7.43546318314673+0.732329203514996i</v>
      </c>
      <c r="CV327" s="181" t="str">
        <f t="shared" ca="1" si="549"/>
        <v>5.15186095231064+5.4111687774739i</v>
      </c>
      <c r="CW327" s="181" t="str">
        <f t="shared" ca="1" si="550"/>
        <v>0.366606194978168+7.46244053296608i</v>
      </c>
      <c r="CX327" s="181" t="str">
        <f t="shared" ca="1" si="551"/>
        <v>-4.5966660442734+5.89008319870572i</v>
      </c>
      <c r="CY327" s="181" t="str">
        <f t="shared" ca="1" si="552"/>
        <v>-7.32787858129217+1.45760567647455i</v>
      </c>
      <c r="CZ327" s="181" t="str">
        <f t="shared" ca="1" si="553"/>
        <v>-6.50080293148954-3.68265937281586i</v>
      </c>
      <c r="DA327" s="181" t="str">
        <f t="shared" ca="1" si="554"/>
        <v>-2.51705239694228-7.03469018801102i</v>
      </c>
      <c r="DB327" s="181" t="str">
        <f t="shared" ca="1" si="555"/>
        <v>2.68893424731475-6.97079991276964i</v>
      </c>
      <c r="DC327" s="181" t="str">
        <f t="shared" ca="1" si="556"/>
        <v>6.58922199642546-3.52201253434372i</v>
      </c>
      <c r="DD327" s="181" t="str">
        <f t="shared" ca="1" si="557"/>
        <v>7.28990012726349+1.63700181575194i</v>
      </c>
      <c r="DE327" s="181" t="str">
        <f t="shared" ca="1" si="558"/>
        <v>4.45073173659954+6.00111704760681i</v>
      </c>
      <c r="DF327" s="181" t="str">
        <f t="shared" ca="1" si="559"/>
        <v>-0.549633238499963+7.45119601898833i</v>
      </c>
      <c r="DG327" s="181" t="str">
        <f t="shared" ca="1" si="560"/>
        <v>-5.28310603765824+5.28310603765536i</v>
      </c>
      <c r="DH327" s="181" t="str">
        <f t="shared" ca="1" si="561"/>
        <v>-7.45119601898806+0.549633238503531i</v>
      </c>
      <c r="DI327" s="181" t="str">
        <f t="shared" ca="1" si="562"/>
        <v>-6.00111704760844-4.45073173659735i</v>
      </c>
      <c r="DJ327" s="181" t="str">
        <f t="shared" ca="1" si="563"/>
        <v>-1.63700181574714-7.28990012726457i</v>
      </c>
      <c r="DK327" s="181" t="str">
        <f t="shared" ca="1" si="564"/>
        <v>3.52201253434132-6.58922199642675i</v>
      </c>
      <c r="DL327" s="181" t="str">
        <f t="shared" ca="1" si="565"/>
        <v>6.97079991276866-2.6889342473173i</v>
      </c>
      <c r="DM327" s="181" t="str">
        <f t="shared" ca="1" si="566"/>
        <v>7.03469018800966+2.51705239694611i</v>
      </c>
      <c r="DN327" s="181" t="str">
        <f t="shared" ca="1" si="567"/>
        <v>3.68265937281861+6.50080293148798i</v>
      </c>
      <c r="DO327" s="181" t="str">
        <f t="shared" ca="1" si="568"/>
        <v>-1.45760567647896+7.3278785812913i</v>
      </c>
      <c r="DP327" s="181" t="str">
        <f t="shared" ca="1" si="569"/>
        <v>-5.89008319870848+4.59666604426986i</v>
      </c>
      <c r="DQ327" s="181" t="str">
        <f t="shared" ca="1" si="570"/>
        <v>-7.46244053296623-0.366606194975019i</v>
      </c>
      <c r="DR327" s="181" t="str">
        <f t="shared" ca="1" si="571"/>
        <v>-5.4111687774708-5.15186095231389i</v>
      </c>
      <c r="DS327" s="181" t="str">
        <f t="shared" ca="1" si="572"/>
        <v>-0.732329203517711-7.43546318314647i</v>
      </c>
      <c r="DT327" s="181" t="str">
        <f t="shared" ca="1" si="573"/>
        <v>4.30211647455315-6.10853604799299i</v>
      </c>
      <c r="DU327" s="181" t="str">
        <f t="shared" ca="1" si="574"/>
        <v>7.24753050998717-1.81541188633779i</v>
      </c>
      <c r="DV327" s="181" t="str">
        <f t="shared" ca="1" si="575"/>
        <v>6.67367196042043+3.35924416721226i</v>
      </c>
      <c r="DW327" s="181" t="str">
        <f t="shared" ca="1" si="576"/>
        <v>2.85919638424107+6.90271068831617i</v>
      </c>
      <c r="DX327" s="181" t="str">
        <f t="shared" ca="1" si="577"/>
        <v>-2.34365436833301+7.09434302892417i</v>
      </c>
      <c r="DY327" s="181" t="str">
        <f t="shared" ca="1" si="578"/>
        <v>-6.40846802594572+3.84108791499009i</v>
      </c>
      <c r="DZ327" s="181" t="str">
        <f t="shared" ca="1" si="579"/>
        <v>-7.36144299526995-1.27733153004317i</v>
      </c>
      <c r="EA327" s="181" t="str">
        <f t="shared" ca="1" si="580"/>
        <v>-4.73983149219489-5.77550138393621i</v>
      </c>
      <c r="EB327" s="181" t="str">
        <f t="shared" ca="1" si="581"/>
        <v>0.183358321586514-7.46918995180578i</v>
      </c>
      <c r="EC327" s="181" t="str">
        <f t="shared" ca="1" si="582"/>
        <v>5.01751257857179-5.53597203155195i</v>
      </c>
      <c r="ED327" s="181" t="str">
        <f t="shared" ca="1" si="583"/>
        <v>7.41525150231318-0.914584040804091i</v>
      </c>
      <c r="EE327" s="181" t="str">
        <f t="shared" ca="1" si="584"/>
        <v>6.21227549467563+4.15090977841052i</v>
      </c>
      <c r="EF327" s="181" t="str">
        <f t="shared" ca="1" si="585"/>
        <v>1.99272842069729+7.20079525133139i</v>
      </c>
      <c r="EG327" s="181" t="str">
        <f t="shared" ca="1" si="586"/>
        <v>-3.19445231700789+6.75410195396948i</v>
      </c>
      <c r="EH327" s="181" t="str">
        <f t="shared" ca="1" si="587"/>
        <v>-6.83046352905437+3.02773624817445i</v>
      </c>
      <c r="EI327" s="181" t="str">
        <f t="shared" ca="1" si="588"/>
        <v>-7.14972250287296-2.16884460996253i</v>
      </c>
      <c r="EJ327" s="181" t="str">
        <f t="shared" ca="1" si="589"/>
        <v>-3.99720272942986-6.31227289889228i</v>
      </c>
      <c r="EK327" s="181" t="str">
        <f t="shared" ca="1" si="590"/>
        <v>1.09628796686285-7.39057315124904i</v>
      </c>
      <c r="EL327" s="181" t="str">
        <f t="shared" ca="1" si="591"/>
        <v>5.65744062308965-4.88014184286342i</v>
      </c>
      <c r="EM327" s="181" t="str">
        <f t="shared" ca="1" si="592"/>
        <v>7.47144020990943+4.46597160681329E-13i</v>
      </c>
      <c r="EN327" s="181"/>
      <c r="EO327" s="181"/>
      <c r="EP327" s="181"/>
    </row>
    <row r="328" spans="1:146">
      <c r="A328" s="207">
        <f t="shared" si="461"/>
        <v>4.4531249999999909E-3</v>
      </c>
      <c r="B328" s="206">
        <v>228</v>
      </c>
      <c r="C328" s="205">
        <f t="shared" si="462"/>
        <v>45600</v>
      </c>
      <c r="N328" s="204">
        <f t="shared" ca="1" si="463"/>
        <v>7.5280532431360019</v>
      </c>
      <c r="O328" s="181">
        <f t="shared" ca="1" si="464"/>
        <v>-7.4719467568639981</v>
      </c>
      <c r="P328" s="181" t="str">
        <f t="shared" ca="1" si="465"/>
        <v>-5.77589295002568-4.74015284218285i</v>
      </c>
      <c r="Q328" s="181" t="str">
        <f t="shared" ca="1" si="466"/>
        <v>-1.45770449888368-7.32837539508892i</v>
      </c>
      <c r="R328" s="181" t="str">
        <f t="shared" ca="1" si="467"/>
        <v>3.52225131892301-6.58966873095724i</v>
      </c>
      <c r="S328" s="181" t="str">
        <f t="shared" ca="1" si="468"/>
        <v>6.90317867668067-2.85939023136607i</v>
      </c>
      <c r="T328" s="181" t="str">
        <f t="shared" ca="1" si="469"/>
        <v>7.15020723808663+2.16899165277877i</v>
      </c>
      <c r="U328" s="181" t="str">
        <f t="shared" ca="1" si="470"/>
        <v>4.15119120082089+6.21269667307503i</v>
      </c>
      <c r="V328" s="181" t="str">
        <f t="shared" ca="1" si="471"/>
        <v>-0.732378853802777+7.43596729093888i</v>
      </c>
      <c r="W328" s="181" t="str">
        <f t="shared" ca="1" si="472"/>
        <v>-5.28346422044365+5.28346422044308i</v>
      </c>
      <c r="X328" s="181" t="str">
        <f t="shared" ca="1" si="473"/>
        <v>-7.43596729093888+0.732378853802764i</v>
      </c>
      <c r="Y328" s="181" t="str">
        <f t="shared" ca="1" si="474"/>
        <v>-6.212696673075-4.15119120082095i</v>
      </c>
      <c r="Z328" s="181" t="str">
        <f t="shared" ca="1" si="475"/>
        <v>-2.16899165277873-7.15020723808664i</v>
      </c>
      <c r="AA328" s="181" t="str">
        <f t="shared" ca="1" si="476"/>
        <v>2.85939023136613-6.90317867668065i</v>
      </c>
      <c r="AB328" s="181" t="str">
        <f t="shared" ca="1" si="477"/>
        <v>6.58966873095693-3.52225131892359i</v>
      </c>
      <c r="AC328" s="181" t="str">
        <f t="shared" ca="1" si="478"/>
        <v>7.32837539508892+1.45770449888369i</v>
      </c>
      <c r="AD328" s="181" t="str">
        <f t="shared" ca="1" si="479"/>
        <v>4.74015284218293+5.7758929500256i</v>
      </c>
      <c r="AE328" s="181" t="str">
        <f t="shared" ca="1" si="480"/>
        <v>-6.58974438612695E-14+7.471946756864i</v>
      </c>
      <c r="AF328" s="181" t="str">
        <f t="shared" ca="1" si="481"/>
        <v>-4.74015284218304+5.77589295002552i</v>
      </c>
      <c r="AG328" s="181" t="str">
        <f t="shared" ca="1" si="482"/>
        <v>-7.32837539508849+1.45770449888586i</v>
      </c>
      <c r="AH328" s="181" t="str">
        <f t="shared" ca="1" si="483"/>
        <v>-6.58966873095862-3.52225131892042i</v>
      </c>
      <c r="AI328" s="181" t="str">
        <f t="shared" ca="1" si="484"/>
        <v>-2.85939023136326-6.90317867668184i</v>
      </c>
      <c r="AJ328" s="181" t="str">
        <f t="shared" ca="1" si="485"/>
        <v>2.16899165278028-7.15020723808618i</v>
      </c>
      <c r="AK328" s="181" t="str">
        <f t="shared" ca="1" si="486"/>
        <v>6.21269667307504-4.15119120082089i</v>
      </c>
      <c r="AL328" s="181" t="str">
        <f t="shared" ca="1" si="487"/>
        <v>7.43596729093901+0.732378853801469i</v>
      </c>
      <c r="AM328" s="181" t="str">
        <f t="shared" ca="1" si="488"/>
        <v>5.28346422044513+5.2834642204416i</v>
      </c>
      <c r="AN328" s="181" t="str">
        <f t="shared" ca="1" si="489"/>
        <v>0.732378853799053+7.43596729093925i</v>
      </c>
      <c r="AO328" s="181" t="str">
        <f t="shared" ca="1" si="490"/>
        <v>-4.1511912008229+6.21269667307369i</v>
      </c>
      <c r="AP328" s="181" t="str">
        <f t="shared" ca="1" si="491"/>
        <v>-7.15020723808688+2.16899165277795i</v>
      </c>
      <c r="AQ328" s="181" t="str">
        <f t="shared" ca="1" si="492"/>
        <v>-6.90317867668095-2.85939023136541i</v>
      </c>
      <c r="AR328" s="181" t="str">
        <f t="shared" ca="1" si="493"/>
        <v>-6.90317867668095-2.85939023136541i</v>
      </c>
      <c r="AS328" s="181" t="str">
        <f t="shared" ca="1" si="494"/>
        <v>1.45770449888084-7.32837539508948i</v>
      </c>
      <c r="AT328" s="181" t="str">
        <f t="shared" ca="1" si="495"/>
        <v>5.7758929500276-4.7401528421805i</v>
      </c>
      <c r="AU328" s="181" t="str">
        <f t="shared" ca="1" si="496"/>
        <v>7.471946756864+1.6183533849438E-12i</v>
      </c>
      <c r="AV328" s="181" t="str">
        <f t="shared" ca="1" si="497"/>
        <v>5.77589295002554+4.74015284218301i</v>
      </c>
      <c r="AW328" s="181" t="str">
        <f t="shared" ca="1" si="498"/>
        <v>1.45770449888495+7.32837539508867i</v>
      </c>
      <c r="AX328" s="181" t="str">
        <f t="shared" ca="1" si="499"/>
        <v>-3.52225131892114+6.58966873095824i</v>
      </c>
      <c r="AY328" s="181" t="str">
        <f t="shared" ca="1" si="500"/>
        <v>-6.90317867668211+2.85939023136262i</v>
      </c>
      <c r="AZ328" s="181" t="str">
        <f t="shared" ca="1" si="501"/>
        <v>-7.15020723808594-2.16899165278105i</v>
      </c>
      <c r="BA328" s="181" t="str">
        <f t="shared" ca="1" si="502"/>
        <v>-4.15119120082021-6.21269667307549i</v>
      </c>
      <c r="BB328" s="181" t="str">
        <f t="shared" ca="1" si="503"/>
        <v>0.732378853802063-7.43596729093895i</v>
      </c>
      <c r="BC328" s="181" t="str">
        <f t="shared" ca="1" si="504"/>
        <v>5.28346422044217-5.28346422044456i</v>
      </c>
      <c r="BD328" s="181" t="str">
        <f t="shared" ca="1" si="505"/>
        <v>7.4359672909386-0.732378853805645i</v>
      </c>
      <c r="BE328" s="181" t="str">
        <f t="shared" ca="1" si="506"/>
        <v>6.21269667307324+4.15119120082358i</v>
      </c>
      <c r="BF328" s="181" t="str">
        <f t="shared" ca="1" si="507"/>
        <v>2.16899165277718+7.15020723808711i</v>
      </c>
      <c r="BG328" s="181" t="str">
        <f t="shared" ca="1" si="508"/>
        <v>-2.85939023136616+6.90317867668063i</v>
      </c>
      <c r="BH328" s="181" t="str">
        <f t="shared" ca="1" si="509"/>
        <v>-6.58966873095664+3.52225131892412i</v>
      </c>
      <c r="BI328" s="181" t="str">
        <f t="shared" ca="1" si="510"/>
        <v>-7.32837539508929-1.45770449888185i</v>
      </c>
      <c r="BJ328" s="181" t="str">
        <f t="shared" ca="1" si="511"/>
        <v>-4.74015284218562-5.7758929500234i</v>
      </c>
      <c r="BK328" s="181" t="str">
        <f t="shared" ca="1" si="512"/>
        <v>2.21516457781267E-12-7.471946756864i</v>
      </c>
      <c r="BL328" s="181" t="str">
        <f t="shared" ca="1" si="513"/>
        <v>4.74015284218379-5.7758929500249i</v>
      </c>
      <c r="BM328" s="181" t="str">
        <f t="shared" ca="1" si="514"/>
        <v>7.32837539508882-1.45770449888416i</v>
      </c>
      <c r="BN328" s="181" t="str">
        <f t="shared" ca="1" si="515"/>
        <v>6.58966873095786+3.52225131892185i</v>
      </c>
      <c r="BO328" s="181" t="str">
        <f t="shared" ca="1" si="516"/>
        <v>2.85939023136873+6.90317867667957i</v>
      </c>
      <c r="BP328" s="181" t="str">
        <f t="shared" ca="1" si="517"/>
        <v>-2.16899165278183+7.15020723808571i</v>
      </c>
      <c r="BQ328" s="181" t="str">
        <f t="shared" ca="1" si="518"/>
        <v>-6.21269667307594+4.15119120081954i</v>
      </c>
      <c r="BR328" s="181" t="str">
        <f t="shared" ca="1" si="519"/>
        <v>-7.43596729093888-0.732378853802868i</v>
      </c>
      <c r="BS328" s="181" t="str">
        <f t="shared" ca="1" si="520"/>
        <v>-5.28346422044414-5.28346422044259i</v>
      </c>
      <c r="BT328" s="181" t="str">
        <f t="shared" ca="1" si="521"/>
        <v>-0.732378853804628-7.4359672909387i</v>
      </c>
      <c r="BU328" s="181" t="str">
        <f t="shared" ca="1" si="522"/>
        <v>4.15119120081807-6.21269667307693i</v>
      </c>
      <c r="BV328" s="181" t="str">
        <f t="shared" ca="1" si="523"/>
        <v>7.15020723808728-2.16899165277661i</v>
      </c>
      <c r="BW328" s="181" t="str">
        <f t="shared" ca="1" si="524"/>
        <v>6.90317867668024+2.8593902313671i</v>
      </c>
      <c r="BX328" s="181" t="str">
        <f t="shared" ca="1" si="525"/>
        <v>3.52225131892341+6.58966873095702i</v>
      </c>
      <c r="BY328" s="181" t="str">
        <f t="shared" ca="1" si="526"/>
        <v>-1.45770449888243+7.32837539508917i</v>
      </c>
      <c r="BZ328" s="181" t="str">
        <f t="shared" ca="1" si="527"/>
        <v>-5.77589295002377+4.74015284218516i</v>
      </c>
      <c r="CA328" s="181" t="str">
        <f t="shared" ca="1" si="528"/>
        <v>-7.471946756864-3.23670676988761E-12i</v>
      </c>
      <c r="CB328" s="181" t="str">
        <f t="shared" ca="1" si="529"/>
        <v>-5.77589295002452-4.74015284218425i</v>
      </c>
      <c r="CC328" s="181" t="str">
        <f t="shared" ca="1" si="530"/>
        <v>-1.45770449888358-7.32837539508894i</v>
      </c>
      <c r="CD328" s="181" t="str">
        <f t="shared" ca="1" si="531"/>
        <v>3.52225131892238-6.58966873095757i</v>
      </c>
      <c r="CE328" s="181" t="str">
        <f t="shared" ca="1" si="532"/>
        <v>6.90317867667996-2.85939023136779i</v>
      </c>
      <c r="CF328" s="181" t="str">
        <f t="shared" ca="1" si="533"/>
        <v>7.15020723808763+2.16899165277549i</v>
      </c>
      <c r="CG328" s="181" t="str">
        <f t="shared" ca="1" si="534"/>
        <v>4.15119120081869+6.21269667307651i</v>
      </c>
      <c r="CH328" s="181" t="str">
        <f t="shared" ca="1" si="535"/>
        <v>-0.732378853803885+7.43596729093877i</v>
      </c>
      <c r="CI328" s="181" t="str">
        <f t="shared" ca="1" si="536"/>
        <v>-5.28346422044331+5.28346422044342i</v>
      </c>
      <c r="CJ328" s="181" t="str">
        <f t="shared" ca="1" si="537"/>
        <v>-7.43596729093876+0.732378853804034i</v>
      </c>
      <c r="CK328" s="181" t="str">
        <f t="shared" ca="1" si="538"/>
        <v>-6.21269667307659-4.15119120081856i</v>
      </c>
      <c r="CL328" s="181" t="str">
        <f t="shared" ca="1" si="539"/>
        <v>-2.16899165277564-7.15020723808758i</v>
      </c>
      <c r="CM328" s="181" t="str">
        <f t="shared" ca="1" si="540"/>
        <v>2.85939023136765-6.90317867668001i</v>
      </c>
      <c r="CN328" s="181" t="str">
        <f t="shared" ca="1" si="541"/>
        <v>6.5896687309573-3.52225131892288i</v>
      </c>
      <c r="CO328" s="181" t="str">
        <f t="shared" ca="1" si="542"/>
        <v>7.32837539508906+1.45770449888301i</v>
      </c>
      <c r="CP328" s="181" t="str">
        <f t="shared" ca="1" si="543"/>
        <v>4.74015284218437+5.77589295002442i</v>
      </c>
      <c r="CQ328" s="181" t="str">
        <f t="shared" ca="1" si="544"/>
        <v>3.38690902374682E-12+7.471946756864i</v>
      </c>
      <c r="CR328" s="181" t="str">
        <f t="shared" ca="1" si="545"/>
        <v>-4.74015284218505+5.77589295002387i</v>
      </c>
      <c r="CS328" s="181" t="str">
        <f t="shared" ca="1" si="546"/>
        <v>-7.32837539508914+1.45770449888258i</v>
      </c>
      <c r="CT328" s="181" t="str">
        <f t="shared" ca="1" si="547"/>
        <v>-6.5896687309571-3.52225131892327i</v>
      </c>
      <c r="CU328" s="181" t="str">
        <f t="shared" ca="1" si="548"/>
        <v>-2.85939023136724-6.90317867668019i</v>
      </c>
      <c r="CV328" s="181" t="str">
        <f t="shared" ca="1" si="549"/>
        <v>2.16899165277606-7.15020723808745i</v>
      </c>
      <c r="CW328" s="181" t="str">
        <f t="shared" ca="1" si="550"/>
        <v>6.21269667307684-4.1511912008182i</v>
      </c>
      <c r="CX328" s="181" t="str">
        <f t="shared" ca="1" si="551"/>
        <v>7.43596729093871+0.732378853804479i</v>
      </c>
      <c r="CY328" s="181" t="str">
        <f t="shared" ca="1" si="552"/>
        <v>5.28346422044299+5.28346422044373i</v>
      </c>
      <c r="CZ328" s="181" t="str">
        <f t="shared" ca="1" si="553"/>
        <v>0.732378853803017+7.43596729093886i</v>
      </c>
      <c r="DA328" s="181" t="str">
        <f t="shared" ca="1" si="554"/>
        <v>-4.15119120081941+6.21269667307602i</v>
      </c>
      <c r="DB328" s="181" t="str">
        <f t="shared" ca="1" si="555"/>
        <v>-7.15020723808566+2.16899165278197i</v>
      </c>
      <c r="DC328" s="181" t="str">
        <f t="shared" ca="1" si="556"/>
        <v>-6.90317867667979-2.8593902313682i</v>
      </c>
      <c r="DD328" s="181" t="str">
        <f t="shared" ca="1" si="557"/>
        <v>-3.52225131892235-6.58966873095758i</v>
      </c>
      <c r="DE328" s="181" t="str">
        <f t="shared" ca="1" si="558"/>
        <v>1.4577044988836-7.32837539508894i</v>
      </c>
      <c r="DF328" s="181" t="str">
        <f t="shared" ca="1" si="559"/>
        <v>5.77589295002507-4.74015284218358i</v>
      </c>
      <c r="DG328" s="181" t="str">
        <f t="shared" ca="1" si="560"/>
        <v>7.471946756864-2.36536683167188E-12i</v>
      </c>
      <c r="DH328" s="181" t="str">
        <f t="shared" ca="1" si="561"/>
        <v>5.77589295002322+4.74015284218584i</v>
      </c>
      <c r="DI328" s="181" t="str">
        <f t="shared" ca="1" si="562"/>
        <v>1.45770449888158+7.32837539508934i</v>
      </c>
      <c r="DJ328" s="181" t="str">
        <f t="shared" ca="1" si="563"/>
        <v>-3.52225131892418+6.58966873095661i</v>
      </c>
      <c r="DK328" s="181" t="str">
        <f t="shared" ca="1" si="564"/>
        <v>-6.90317867668058+2.8593902313663i</v>
      </c>
      <c r="DL328" s="181" t="str">
        <f t="shared" ca="1" si="565"/>
        <v>-7.15020723808716-2.16899165277704i</v>
      </c>
      <c r="DM328" s="181" t="str">
        <f t="shared" ca="1" si="566"/>
        <v>-4.1511912008237-6.21269667307316i</v>
      </c>
      <c r="DN328" s="181" t="str">
        <f t="shared" ca="1" si="567"/>
        <v>0.732378853805495-7.43596729093862i</v>
      </c>
      <c r="DO328" s="181" t="str">
        <f t="shared" ca="1" si="568"/>
        <v>5.28346422044446-5.28346422044227i</v>
      </c>
      <c r="DP328" s="181" t="str">
        <f t="shared" ca="1" si="569"/>
        <v>7.43596729093891-0.732378853802424i</v>
      </c>
      <c r="DQ328" s="181" t="str">
        <f t="shared" ca="1" si="570"/>
        <v>6.21269667307569+4.15119120081991i</v>
      </c>
      <c r="DR328" s="181" t="str">
        <f t="shared" ca="1" si="571"/>
        <v>2.1689916527814+7.15020723808583i</v>
      </c>
      <c r="DS328" s="181" t="str">
        <f t="shared" ca="1" si="572"/>
        <v>-2.85939023136915+6.9031786766794i</v>
      </c>
      <c r="DT328" s="181" t="str">
        <f t="shared" ca="1" si="573"/>
        <v>-6.58966873095807+3.52225131892146i</v>
      </c>
      <c r="DU328" s="181" t="str">
        <f t="shared" ca="1" si="574"/>
        <v>-7.32837539508873-1.4577044988846i</v>
      </c>
      <c r="DV328" s="181" t="str">
        <f t="shared" ca="1" si="575"/>
        <v>-4.74015284218345-5.77589295002518i</v>
      </c>
      <c r="DW328" s="181" t="str">
        <f t="shared" ca="1" si="576"/>
        <v>-2.19328663800909E-12-7.471946756864i</v>
      </c>
      <c r="DX328" s="181" t="str">
        <f t="shared" ca="1" si="577"/>
        <v>4.74015284218596-5.77589295002312i</v>
      </c>
      <c r="DY328" s="181" t="str">
        <f t="shared" ca="1" si="578"/>
        <v>7.32837539508937-1.45770449888141i</v>
      </c>
      <c r="DZ328" s="181" t="str">
        <f t="shared" ca="1" si="579"/>
        <v>6.58966873095653+3.52225131892433i</v>
      </c>
      <c r="EA328" s="181" t="str">
        <f t="shared" ca="1" si="580"/>
        <v>2.85939023136535+6.90317867668097i</v>
      </c>
      <c r="EB328" s="181" t="str">
        <f t="shared" ca="1" si="581"/>
        <v>-2.16899165277801+7.15020723808686i</v>
      </c>
      <c r="EC328" s="181" t="str">
        <f t="shared" ca="1" si="582"/>
        <v>-6.21269667307373+4.15119120082285i</v>
      </c>
      <c r="ED328" s="181" t="str">
        <f t="shared" ca="1" si="583"/>
        <v>-7.43596729093852-0.732378853806512i</v>
      </c>
      <c r="EE328" s="181" t="str">
        <f t="shared" ca="1" si="584"/>
        <v>-5.28346422044155-5.28346422044518i</v>
      </c>
      <c r="EF328" s="181" t="str">
        <f t="shared" ca="1" si="585"/>
        <v>-0.732378853801407-7.43596729093902i</v>
      </c>
      <c r="EG328" s="181" t="str">
        <f t="shared" ca="1" si="586"/>
        <v>4.15119120082076-6.21269667307512i</v>
      </c>
      <c r="EH328" s="181" t="str">
        <f t="shared" ca="1" si="587"/>
        <v>7.15020723808613-2.16899165278042i</v>
      </c>
      <c r="EI328" s="181" t="str">
        <f t="shared" ca="1" si="588"/>
        <v>6.90317867668193+2.85939023136303i</v>
      </c>
      <c r="EJ328" s="181" t="str">
        <f t="shared" ca="1" si="589"/>
        <v>3.52225131892055+6.58966873095854i</v>
      </c>
      <c r="EK328" s="181" t="str">
        <f t="shared" ca="1" si="590"/>
        <v>-1.4577044988856+7.32837539508854i</v>
      </c>
      <c r="EL328" s="181" t="str">
        <f t="shared" ca="1" si="591"/>
        <v>-5.77589295002583+4.74015284218266i</v>
      </c>
      <c r="EM328" s="181" t="str">
        <f t="shared" ca="1" si="592"/>
        <v>-7.471946756864+1.17174444593415E-12i</v>
      </c>
      <c r="EN328" s="181"/>
      <c r="EO328" s="181"/>
      <c r="EP328" s="181"/>
    </row>
    <row r="329" spans="1:146">
      <c r="A329" s="207">
        <f t="shared" si="461"/>
        <v>4.4726562499999905E-3</v>
      </c>
      <c r="B329" s="206">
        <v>229</v>
      </c>
      <c r="C329" s="205">
        <f t="shared" si="462"/>
        <v>45800</v>
      </c>
      <c r="N329" s="204">
        <f t="shared" ca="1" si="463"/>
        <v>7.5275804021448876</v>
      </c>
      <c r="O329" s="181">
        <f t="shared" ca="1" si="464"/>
        <v>-7.4724195978551124</v>
      </c>
      <c r="P329" s="181" t="str">
        <f t="shared" ca="1" si="465"/>
        <v>-5.89085529569612-4.59726859467425i</v>
      </c>
      <c r="Q329" s="181" t="str">
        <f t="shared" ca="1" si="466"/>
        <v>-1.81564985819967-7.24848054690283i</v>
      </c>
      <c r="R329" s="181" t="str">
        <f t="shared" ca="1" si="467"/>
        <v>3.02813313663123-6.8313588950695i</v>
      </c>
      <c r="S329" s="181" t="str">
        <f t="shared" ca="1" si="468"/>
        <v>6.59008573948166-3.52247421462382i</v>
      </c>
      <c r="T329" s="181" t="str">
        <f t="shared" ca="1" si="469"/>
        <v>7.36240796431554+1.27749896805915i</v>
      </c>
      <c r="U329" s="181" t="str">
        <f t="shared" ca="1" si="470"/>
        <v>5.01817029531376+5.53669771015537i</v>
      </c>
      <c r="V329" s="181" t="str">
        <f t="shared" ca="1" si="471"/>
        <v>0.549705286749609+7.45217275323973i</v>
      </c>
      <c r="W329" s="181" t="str">
        <f t="shared" ca="1" si="472"/>
        <v>-4.15145389720068+6.21308982599048i</v>
      </c>
      <c r="X329" s="181" t="str">
        <f t="shared" ca="1" si="473"/>
        <v>-7.09527298537913+2.34396158444595i</v>
      </c>
      <c r="Y329" s="181" t="str">
        <f t="shared" ca="1" si="474"/>
        <v>-7.03561232491779-2.51738234280653i</v>
      </c>
      <c r="Z329" s="181" t="str">
        <f t="shared" ca="1" si="475"/>
        <v>-3.99772669965027-6.31310033828962i</v>
      </c>
      <c r="AA329" s="181" t="str">
        <f t="shared" ca="1" si="476"/>
        <v>0.732425200324116-7.43643785507143i</v>
      </c>
      <c r="AB329" s="181" t="str">
        <f t="shared" ca="1" si="477"/>
        <v>5.15253628000875-5.41187809633613i</v>
      </c>
      <c r="AC329" s="181" t="str">
        <f t="shared" ca="1" si="478"/>
        <v>7.3915419387987-1.09643167292315i</v>
      </c>
      <c r="AD329" s="181" t="str">
        <f t="shared" ca="1" si="479"/>
        <v>6.50165508419935+3.6831421113655i</v>
      </c>
      <c r="AE329" s="181" t="str">
        <f t="shared" ca="1" si="480"/>
        <v>2.85957117977919+6.90361552479463i</v>
      </c>
      <c r="AF329" s="181" t="str">
        <f t="shared" ca="1" si="481"/>
        <v>-1.99298963595353+7.20173916199351i</v>
      </c>
      <c r="AG329" s="181" t="str">
        <f t="shared" ca="1" si="482"/>
        <v>-6.00190369937995+4.45131515731907i</v>
      </c>
      <c r="AH329" s="181" t="str">
        <f t="shared" ca="1" si="483"/>
        <v>-7.47016904477816-0.183382356968561i</v>
      </c>
      <c r="AI329" s="181" t="str">
        <f t="shared" ca="1" si="484"/>
        <v>-5.77625846105557-4.74045280933089i</v>
      </c>
      <c r="AJ329" s="181" t="str">
        <f t="shared" ca="1" si="485"/>
        <v>-1.63721640086412-7.29085571816852i</v>
      </c>
      <c r="AK329" s="181" t="str">
        <f t="shared" ca="1" si="486"/>
        <v>3.19487105930961-6.75498731018757i</v>
      </c>
      <c r="AL329" s="181" t="str">
        <f t="shared" ca="1" si="487"/>
        <v>6.67454677353298-3.35968451113042i</v>
      </c>
      <c r="AM329" s="181" t="str">
        <f t="shared" ca="1" si="488"/>
        <v>7.32883915057329+1.45779674558331i</v>
      </c>
      <c r="AN329" s="181" t="str">
        <f t="shared" ca="1" si="489"/>
        <v>4.88078155247603+5.65818222430304i</v>
      </c>
      <c r="AO329" s="181" t="str">
        <f t="shared" ca="1" si="490"/>
        <v>0.366654251267395+7.46341874119607i</v>
      </c>
      <c r="AP329" s="181" t="str">
        <f t="shared" ca="1" si="491"/>
        <v>-4.30268041415451+6.10933678070381i</v>
      </c>
      <c r="AQ329" s="181" t="str">
        <f t="shared" ca="1" si="492"/>
        <v>-7.15065971870278+2.16912891127535i</v>
      </c>
      <c r="AR329" s="181" t="str">
        <f t="shared" ca="1" si="493"/>
        <v>-7.15065971870278+2.16912891127535i</v>
      </c>
      <c r="AS329" s="181" t="str">
        <f t="shared" ca="1" si="494"/>
        <v>-3.84159142102248-6.40930807500589i</v>
      </c>
      <c r="AT329" s="181" t="str">
        <f t="shared" ca="1" si="495"/>
        <v>0.914703928342982-7.41622352480581i</v>
      </c>
      <c r="AU329" s="181" t="str">
        <f t="shared" ca="1" si="496"/>
        <v>5.28379856951276-5.28379856951645i</v>
      </c>
      <c r="AV329" s="181" t="str">
        <f t="shared" ca="1" si="497"/>
        <v>7.41622352480519-0.914703928347951i</v>
      </c>
      <c r="AW329" s="181" t="str">
        <f t="shared" ca="1" si="498"/>
        <v>6.40930807500846+3.84159142101818i</v>
      </c>
      <c r="AX329" s="181" t="str">
        <f t="shared" ca="1" si="499"/>
        <v>2.68928672417743+6.97171367466939i</v>
      </c>
      <c r="AY329" s="181" t="str">
        <f t="shared" ca="1" si="500"/>
        <v>-2.16912891127056+7.15065971870424i</v>
      </c>
      <c r="AZ329" s="181" t="str">
        <f t="shared" ca="1" si="501"/>
        <v>-6.10933678070093+4.3026804141586i</v>
      </c>
      <c r="BA329" s="181" t="str">
        <f t="shared" ca="1" si="502"/>
        <v>-7.46341874119631-0.366654251262396i</v>
      </c>
      <c r="BB329" s="181" t="str">
        <f t="shared" ca="1" si="503"/>
        <v>-5.6581822243063-4.88078155247224i</v>
      </c>
      <c r="BC329" s="181" t="str">
        <f t="shared" ca="1" si="504"/>
        <v>-1.45779674558822-7.32883915057231i</v>
      </c>
      <c r="BD329" s="181" t="str">
        <f t="shared" ca="1" si="505"/>
        <v>3.35968451112595-6.67454677353523i</v>
      </c>
      <c r="BE329" s="181" t="str">
        <f t="shared" ca="1" si="506"/>
        <v>6.75498731018543-3.19487105931413i</v>
      </c>
      <c r="BF329" s="181" t="str">
        <f t="shared" ca="1" si="507"/>
        <v>7.2908557181696+1.63721640085935i</v>
      </c>
      <c r="BG329" s="181" t="str">
        <f t="shared" ca="1" si="508"/>
        <v>4.74045280933485+5.77625846105232i</v>
      </c>
      <c r="BH329" s="181" t="str">
        <f t="shared" ca="1" si="509"/>
        <v>0.183382356973672+7.47016904477803i</v>
      </c>
      <c r="BI329" s="181" t="str">
        <f t="shared" ca="1" si="510"/>
        <v>-4.4513151573211+6.00190369937844i</v>
      </c>
      <c r="BJ329" s="181" t="str">
        <f t="shared" ca="1" si="511"/>
        <v>-7.2017391619926+1.99298963595681i</v>
      </c>
      <c r="BK329" s="181" t="str">
        <f t="shared" ca="1" si="512"/>
        <v>-6.90361552479309-2.8595711797829i</v>
      </c>
      <c r="BL329" s="181" t="str">
        <f t="shared" ca="1" si="513"/>
        <v>-3.68314211136209-6.50165508420128i</v>
      </c>
      <c r="BM329" s="181" t="str">
        <f t="shared" ca="1" si="514"/>
        <v>1.0964316729265-7.39154193879821i</v>
      </c>
      <c r="BN329" s="181" t="str">
        <f t="shared" ca="1" si="515"/>
        <v>5.41187809633832-5.15253628000645i</v>
      </c>
      <c r="BO329" s="181" t="str">
        <f t="shared" ca="1" si="516"/>
        <v>7.43643785507171-0.732425200321172i</v>
      </c>
      <c r="BP329" s="181" t="str">
        <f t="shared" ca="1" si="517"/>
        <v>6.3131003382879+3.99772669965299i</v>
      </c>
      <c r="BQ329" s="181" t="str">
        <f t="shared" ca="1" si="518"/>
        <v>2.5173823428037+7.0356123249188i</v>
      </c>
      <c r="BR329" s="181" t="str">
        <f t="shared" ca="1" si="519"/>
        <v>-2.34396158444901+7.09527298537812i</v>
      </c>
      <c r="BS329" s="181" t="str">
        <f t="shared" ca="1" si="520"/>
        <v>-6.21308982599215+4.15145389719818i</v>
      </c>
      <c r="BT329" s="181" t="str">
        <f t="shared" ca="1" si="521"/>
        <v>-7.45217275323949-0.549705286752877i</v>
      </c>
      <c r="BU329" s="181" t="str">
        <f t="shared" ca="1" si="522"/>
        <v>-5.53669771015332-5.01817029531603i</v>
      </c>
      <c r="BV329" s="181" t="str">
        <f t="shared" ca="1" si="523"/>
        <v>-1.2774989680559-7.36240796431611i</v>
      </c>
      <c r="BW329" s="181" t="str">
        <f t="shared" ca="1" si="524"/>
        <v>3.52247421462589-6.59008573948054i</v>
      </c>
      <c r="BX329" s="181" t="str">
        <f t="shared" ca="1" si="525"/>
        <v>6.83135889507054-3.02813313662886i</v>
      </c>
      <c r="BY329" s="181" t="str">
        <f t="shared" ca="1" si="526"/>
        <v>7.24848054690225+1.81564985820198i</v>
      </c>
      <c r="BZ329" s="181" t="str">
        <f t="shared" ca="1" si="527"/>
        <v>4.59726859467212+5.89085529569778i</v>
      </c>
      <c r="CA329" s="181" t="str">
        <f t="shared" ca="1" si="528"/>
        <v>-2.42767444621619E-12+7.47241959785511i</v>
      </c>
      <c r="CB329" s="181" t="str">
        <f t="shared" ca="1" si="529"/>
        <v>-4.59726859467595+5.8908552956948i</v>
      </c>
      <c r="CC329" s="181" t="str">
        <f t="shared" ca="1" si="530"/>
        <v>-7.24848054690343+1.81564985819728i</v>
      </c>
      <c r="CD329" s="181" t="str">
        <f t="shared" ca="1" si="531"/>
        <v>-6.83135889506858-3.0281331366333i</v>
      </c>
      <c r="CE329" s="181" t="str">
        <f t="shared" ca="1" si="532"/>
        <v>-3.52247421462161-6.59008573948284i</v>
      </c>
      <c r="CF329" s="181" t="str">
        <f t="shared" ca="1" si="533"/>
        <v>1.27749896806068-7.36240796431528i</v>
      </c>
      <c r="CG329" s="181" t="str">
        <f t="shared" ca="1" si="534"/>
        <v>5.53669771015658-5.01817029531243i</v>
      </c>
      <c r="CH329" s="181" t="str">
        <f t="shared" ca="1" si="535"/>
        <v>7.45217275323985-0.549705286748034i</v>
      </c>
      <c r="CI329" s="181" t="str">
        <f t="shared" ca="1" si="536"/>
        <v>6.21308982598945+4.15145389720222i</v>
      </c>
      <c r="CJ329" s="181" t="str">
        <f t="shared" ca="1" si="537"/>
        <v>2.3439615844444+7.09527298537963i</v>
      </c>
      <c r="CK329" s="181" t="str">
        <f t="shared" ca="1" si="538"/>
        <v>-2.51738234280826+7.03561232491716i</v>
      </c>
      <c r="CL329" s="181" t="str">
        <f t="shared" ca="1" si="539"/>
        <v>-6.3131003382905+3.99772669964888i</v>
      </c>
      <c r="CM329" s="181" t="str">
        <f t="shared" ca="1" si="540"/>
        <v>-7.43643785507124-0.732425200326003i</v>
      </c>
      <c r="CN329" s="181" t="str">
        <f t="shared" ca="1" si="541"/>
        <v>-5.41187809633496-5.15253628000997i</v>
      </c>
      <c r="CO329" s="181" t="str">
        <f t="shared" ca="1" si="542"/>
        <v>-1.0964316729217-7.39154193879892i</v>
      </c>
      <c r="CP329" s="181" t="str">
        <f t="shared" ca="1" si="543"/>
        <v>3.68314211136631-6.50165508419888i</v>
      </c>
      <c r="CQ329" s="181" t="str">
        <f t="shared" ca="1" si="544"/>
        <v>6.90361552479495-2.85957117977842i</v>
      </c>
      <c r="CR329" s="181" t="str">
        <f t="shared" ca="1" si="545"/>
        <v>7.20173916199323+1.99298963595453i</v>
      </c>
      <c r="CS329" s="181" t="str">
        <f t="shared" ca="1" si="546"/>
        <v>4.4513151573172+6.00190369938133i</v>
      </c>
      <c r="CT329" s="181" t="str">
        <f t="shared" ca="1" si="547"/>
        <v>-0.183382356971095+7.4701690447781i</v>
      </c>
      <c r="CU329" s="181" t="str">
        <f t="shared" ca="1" si="548"/>
        <v>-4.74045280933269+5.77625846105409i</v>
      </c>
      <c r="CV329" s="181" t="str">
        <f t="shared" ca="1" si="549"/>
        <v>-7.29085571816908+1.63721640086166i</v>
      </c>
      <c r="CW329" s="181" t="str">
        <f t="shared" ca="1" si="550"/>
        <v>-6.75498731018653-3.1948710593118i</v>
      </c>
      <c r="CX329" s="181" t="str">
        <f t="shared" ca="1" si="551"/>
        <v>-3.35968451112806-6.67454677353416i</v>
      </c>
      <c r="CY329" s="181" t="str">
        <f t="shared" ca="1" si="552"/>
        <v>1.4577967455857-7.32883915057282i</v>
      </c>
      <c r="CZ329" s="181" t="str">
        <f t="shared" ca="1" si="553"/>
        <v>5.65818222430476-4.88078155247403i</v>
      </c>
      <c r="DA329" s="181" t="str">
        <f t="shared" ca="1" si="554"/>
        <v>7.46341874119619-0.36665425126497i</v>
      </c>
      <c r="DB329" s="181" t="str">
        <f t="shared" ca="1" si="555"/>
        <v>6.10933678070253+4.30268041415632i</v>
      </c>
      <c r="DC329" s="181" t="str">
        <f t="shared" ca="1" si="556"/>
        <v>2.16912891127303+7.15065971870349i</v>
      </c>
      <c r="DD329" s="181" t="str">
        <f t="shared" ca="1" si="557"/>
        <v>-2.68928672417483+6.9717136746704i</v>
      </c>
      <c r="DE329" s="181" t="str">
        <f t="shared" ca="1" si="558"/>
        <v>-6.40930807500692+3.84159142102076i</v>
      </c>
      <c r="DF329" s="181" t="str">
        <f t="shared" ca="1" si="559"/>
        <v>-7.41622352480548-0.914703928345605i</v>
      </c>
      <c r="DG329" s="181" t="str">
        <f t="shared" ca="1" si="560"/>
        <v>-5.28379856951459-5.28379856951462i</v>
      </c>
      <c r="DH329" s="181" t="str">
        <f t="shared" ca="1" si="561"/>
        <v>-0.914703928345538-7.41622352480549i</v>
      </c>
      <c r="DI329" s="181" t="str">
        <f t="shared" ca="1" si="562"/>
        <v>3.84159142102008-6.40930807500733i</v>
      </c>
      <c r="DJ329" s="181" t="str">
        <f t="shared" ca="1" si="563"/>
        <v>6.97171367467042-2.68928672417477i</v>
      </c>
      <c r="DK329" s="181" t="str">
        <f t="shared" ca="1" si="564"/>
        <v>7.15065971870347+2.16912891127309i</v>
      </c>
      <c r="DL329" s="181" t="str">
        <f t="shared" ca="1" si="565"/>
        <v>4.30268041415662+6.10933678070232i</v>
      </c>
      <c r="DM329" s="181" t="str">
        <f t="shared" ca="1" si="566"/>
        <v>-0.366654251264608+7.4634187411962i</v>
      </c>
      <c r="DN329" s="181" t="str">
        <f t="shared" ca="1" si="567"/>
        <v>-4.88078155247376+5.658182224305i</v>
      </c>
      <c r="DO329" s="181" t="str">
        <f t="shared" ca="1" si="568"/>
        <v>-7.32883915057283+1.45779674558564i</v>
      </c>
      <c r="DP329" s="181" t="str">
        <f t="shared" ca="1" si="569"/>
        <v>-6.67454677353414-3.35968451112812i</v>
      </c>
      <c r="DQ329" s="181" t="str">
        <f t="shared" ca="1" si="570"/>
        <v>-3.19487105931212-6.75498731018637i</v>
      </c>
      <c r="DR329" s="181" t="str">
        <f t="shared" ca="1" si="571"/>
        <v>1.6372164008613-7.29085571816916i</v>
      </c>
      <c r="DS329" s="181" t="str">
        <f t="shared" ca="1" si="572"/>
        <v>5.77625846105413-4.74045280933264i</v>
      </c>
      <c r="DT329" s="181" t="str">
        <f t="shared" ca="1" si="573"/>
        <v>7.4701690447781-0.183382356971033i</v>
      </c>
      <c r="DU329" s="181" t="str">
        <f t="shared" ca="1" si="574"/>
        <v>6.00190369938155+4.45131515731691i</v>
      </c>
      <c r="DV329" s="181" t="str">
        <f t="shared" ca="1" si="575"/>
        <v>1.99298963595488+7.20173916199313i</v>
      </c>
      <c r="DW329" s="181" t="str">
        <f t="shared" ca="1" si="576"/>
        <v>-2.85957117977848+6.90361552479493i</v>
      </c>
      <c r="DX329" s="181" t="str">
        <f t="shared" ca="1" si="577"/>
        <v>-6.50165508419891+3.68314211136626i</v>
      </c>
      <c r="DY329" s="181" t="str">
        <f t="shared" ca="1" si="578"/>
        <v>-7.39154193879897-1.09643167292134i</v>
      </c>
      <c r="DZ329" s="181" t="str">
        <f t="shared" ca="1" si="579"/>
        <v>-5.15253628001024-5.41187809633471i</v>
      </c>
      <c r="EA329" s="181" t="str">
        <f t="shared" ca="1" si="580"/>
        <v>-0.732425200326364-7.43643785507121i</v>
      </c>
      <c r="EB329" s="181" t="str">
        <f t="shared" ca="1" si="581"/>
        <v>3.99772669964894-6.31310033829047i</v>
      </c>
      <c r="EC329" s="181" t="str">
        <f t="shared" ca="1" si="582"/>
        <v>7.03561232491719-2.5173823428082i</v>
      </c>
      <c r="ED329" s="181" t="str">
        <f t="shared" ca="1" si="583"/>
        <v>7.09527298537975+2.34396158444405i</v>
      </c>
      <c r="EE329" s="181" t="str">
        <f t="shared" ca="1" si="584"/>
        <v>4.15145389720252+6.21308982598925i</v>
      </c>
      <c r="EF329" s="181" t="str">
        <f t="shared" ca="1" si="585"/>
        <v>-0.549705286748096+7.45217275323984i</v>
      </c>
      <c r="EG329" s="181" t="str">
        <f t="shared" ca="1" si="586"/>
        <v>-5.01817029531247+5.53669771015653i</v>
      </c>
      <c r="EH329" s="181" t="str">
        <f t="shared" ca="1" si="587"/>
        <v>-7.36240796431522+1.27749896806104i</v>
      </c>
      <c r="EI329" s="181" t="str">
        <f t="shared" ca="1" si="588"/>
        <v>-6.590085739483-3.52247421462129i</v>
      </c>
      <c r="EJ329" s="181" t="str">
        <f t="shared" ca="1" si="589"/>
        <v>-3.02813313663325-6.8313588950686i</v>
      </c>
      <c r="EK329" s="181" t="str">
        <f t="shared" ca="1" si="590"/>
        <v>1.81564985819734-7.24848054690341i</v>
      </c>
      <c r="EL329" s="181" t="str">
        <f t="shared" ca="1" si="591"/>
        <v>5.89085529569457-4.59726859467623i</v>
      </c>
      <c r="EM329" s="181" t="str">
        <f t="shared" ca="1" si="592"/>
        <v>7.47241959785511-2.79029289545021E-12i</v>
      </c>
      <c r="EN329" s="181"/>
      <c r="EO329" s="181"/>
      <c r="EP329" s="181"/>
    </row>
    <row r="330" spans="1:146">
      <c r="A330" s="207">
        <f t="shared" si="461"/>
        <v>4.4921874999999901E-3</v>
      </c>
      <c r="B330" s="206">
        <v>230</v>
      </c>
      <c r="C330" s="205">
        <f t="shared" si="462"/>
        <v>46000</v>
      </c>
      <c r="N330" s="204">
        <f t="shared" ca="1" si="463"/>
        <v>7.5271387836169801</v>
      </c>
      <c r="O330" s="181">
        <f t="shared" ca="1" si="464"/>
        <v>-7.4728612163830199</v>
      </c>
      <c r="P330" s="181" t="str">
        <f t="shared" ca="1" si="465"/>
        <v>-6.00225841070846-4.45157822916784i</v>
      </c>
      <c r="Q330" s="181" t="str">
        <f t="shared" ca="1" si="466"/>
        <v>-2.169257106365-7.15108232128581i</v>
      </c>
      <c r="R330" s="181" t="str">
        <f t="shared" ca="1" si="467"/>
        <v>2.51753111960753-7.03602812822186i</v>
      </c>
      <c r="S330" s="181" t="str">
        <f t="shared" ca="1" si="468"/>
        <v>6.21345701837688-4.15169924730882i</v>
      </c>
      <c r="T330" s="181" t="str">
        <f t="shared" ca="1" si="469"/>
        <v>7.46385982777521+0.366675920459469i</v>
      </c>
      <c r="U330" s="181" t="str">
        <f t="shared" ca="1" si="470"/>
        <v>5.77659983679326+4.74073296916011i</v>
      </c>
      <c r="V330" s="181" t="str">
        <f t="shared" ca="1" si="471"/>
        <v>1.81575716274875+7.24890893067696i</v>
      </c>
      <c r="W330" s="181" t="str">
        <f t="shared" ca="1" si="472"/>
        <v>-2.85974017987326+6.90402352711373i</v>
      </c>
      <c r="X330" s="181" t="str">
        <f t="shared" ca="1" si="473"/>
        <v>-6.40968686385329+3.84181845831736i</v>
      </c>
      <c r="Y330" s="181" t="str">
        <f t="shared" ca="1" si="474"/>
        <v>-7.4368773470854-0.732468486509533i</v>
      </c>
      <c r="Z330" s="181" t="str">
        <f t="shared" ca="1" si="475"/>
        <v>-5.53702492790014-5.01846686819133i</v>
      </c>
      <c r="AA330" s="181" t="str">
        <f t="shared" ca="1" si="476"/>
        <v>-1.45788290108591-7.32927228352466i</v>
      </c>
      <c r="AB330" s="181" t="str">
        <f t="shared" ca="1" si="477"/>
        <v>3.19505987556199-6.75538652860777i</v>
      </c>
      <c r="AC330" s="181" t="str">
        <f t="shared" ca="1" si="478"/>
        <v>6.59047521225242-3.52268239215629i</v>
      </c>
      <c r="AD330" s="181" t="str">
        <f t="shared" ca="1" si="479"/>
        <v>7.39197877747293+1.09649647181891i</v>
      </c>
      <c r="AE330" s="181" t="str">
        <f t="shared" ca="1" si="480"/>
        <v>5.28411084097063+5.28411084097014i</v>
      </c>
      <c r="AF330" s="181" t="str">
        <f t="shared" ca="1" si="481"/>
        <v>1.09649647181884+7.39197877747294i</v>
      </c>
      <c r="AG330" s="181" t="str">
        <f t="shared" ca="1" si="482"/>
        <v>-3.52268239215569+6.59047521225273i</v>
      </c>
      <c r="AH330" s="181" t="str">
        <f t="shared" ca="1" si="483"/>
        <v>-6.7553865286078+3.19505987556193i</v>
      </c>
      <c r="AI330" s="181" t="str">
        <f t="shared" ca="1" si="484"/>
        <v>-7.32927228352436-1.45788290108743i</v>
      </c>
      <c r="AJ330" s="181" t="str">
        <f t="shared" ca="1" si="485"/>
        <v>-5.01846686818903-5.53702492790221i</v>
      </c>
      <c r="AK330" s="181" t="str">
        <f t="shared" ca="1" si="486"/>
        <v>-0.732468486505715-7.43687734708577i</v>
      </c>
      <c r="AL330" s="181" t="str">
        <f t="shared" ca="1" si="487"/>
        <v>3.84181845831555-6.40968686385438i</v>
      </c>
      <c r="AM330" s="181" t="str">
        <f t="shared" ca="1" si="488"/>
        <v>6.90402352711317-2.85974017987462i</v>
      </c>
      <c r="AN330" s="181" t="str">
        <f t="shared" ca="1" si="489"/>
        <v>7.24890893067692+1.81575716274886i</v>
      </c>
      <c r="AO330" s="181" t="str">
        <f t="shared" ca="1" si="490"/>
        <v>4.74073296915953+5.77659983679374i</v>
      </c>
      <c r="AP330" s="181" t="str">
        <f t="shared" ca="1" si="491"/>
        <v>0.366675920457096+7.46385982777533i</v>
      </c>
      <c r="AQ330" s="181" t="str">
        <f t="shared" ca="1" si="492"/>
        <v>-4.15169924731194+6.21345701837479i</v>
      </c>
      <c r="AR330" s="181" t="str">
        <f t="shared" ca="1" si="493"/>
        <v>-4.15169924731194+6.21345701837479i</v>
      </c>
      <c r="AS330" s="181" t="str">
        <f t="shared" ca="1" si="494"/>
        <v>-7.15108232128623-2.16925710636362i</v>
      </c>
      <c r="AT330" s="181" t="str">
        <f t="shared" ca="1" si="495"/>
        <v>-4.45157822916807-6.00225841070829i</v>
      </c>
      <c r="AU330" s="181" t="str">
        <f t="shared" ca="1" si="496"/>
        <v>8.09266473024238E-13-7.47286121638302i</v>
      </c>
      <c r="AV330" s="181" t="str">
        <f t="shared" ca="1" si="497"/>
        <v>4.45157822916954-6.0022584107072i</v>
      </c>
      <c r="AW330" s="181" t="str">
        <f t="shared" ca="1" si="498"/>
        <v>7.1510823212867-2.16925710636207i</v>
      </c>
      <c r="AX330" s="181" t="str">
        <f t="shared" ca="1" si="499"/>
        <v>7.03602812822287+2.51753111960472i</v>
      </c>
      <c r="AY330" s="181" t="str">
        <f t="shared" ca="1" si="500"/>
        <v>4.1516992473106+6.21345701837569i</v>
      </c>
      <c r="AZ330" s="181" t="str">
        <f t="shared" ca="1" si="501"/>
        <v>-0.366675920458713+7.46385982777525i</v>
      </c>
      <c r="BA330" s="181" t="str">
        <f t="shared" ca="1" si="502"/>
        <v>-4.74073296916077+5.77659983679271i</v>
      </c>
      <c r="BB330" s="181" t="str">
        <f t="shared" ca="1" si="503"/>
        <v>-7.24890893067732+1.81575716274729i</v>
      </c>
      <c r="BC330" s="181" t="str">
        <f t="shared" ca="1" si="504"/>
        <v>-6.90402352711255-2.85974017987611i</v>
      </c>
      <c r="BD330" s="181" t="str">
        <f t="shared" ca="1" si="505"/>
        <v>-3.84181845832055-6.40968686385139i</v>
      </c>
      <c r="BE330" s="181" t="str">
        <f t="shared" ca="1" si="506"/>
        <v>0.732468486507432-7.43687734708561i</v>
      </c>
      <c r="BF330" s="181" t="str">
        <f t="shared" ca="1" si="507"/>
        <v>5.01846686819023-5.53702492790112i</v>
      </c>
      <c r="BG330" s="181" t="str">
        <f t="shared" ca="1" si="508"/>
        <v>7.32927228352469-1.45788290108574i</v>
      </c>
      <c r="BH330" s="181" t="str">
        <f t="shared" ca="1" si="509"/>
        <v>6.7553865286071+3.19505987556339i</v>
      </c>
      <c r="BI330" s="181" t="str">
        <f t="shared" ca="1" si="510"/>
        <v>3.52268239215436+6.59047521225345i</v>
      </c>
      <c r="BJ330" s="181" t="str">
        <f t="shared" ca="1" si="511"/>
        <v>-1.09649647181551+7.39197877747343i</v>
      </c>
      <c r="BK330" s="181" t="str">
        <f t="shared" ca="1" si="512"/>
        <v>-5.28411084096854+5.28411084097223i</v>
      </c>
      <c r="BL330" s="181" t="str">
        <f t="shared" ca="1" si="513"/>
        <v>-7.39197877747273+1.09649647182025i</v>
      </c>
      <c r="BM330" s="181" t="str">
        <f t="shared" ca="1" si="514"/>
        <v>-6.59047521225231-3.5226823921565i</v>
      </c>
      <c r="BN330" s="181" t="str">
        <f t="shared" ca="1" si="515"/>
        <v>-3.19505987556101-6.75538652860823i</v>
      </c>
      <c r="BO330" s="181" t="str">
        <f t="shared" ca="1" si="516"/>
        <v>1.45788290108812-7.32927228352422i</v>
      </c>
      <c r="BP330" s="181" t="str">
        <f t="shared" ca="1" si="517"/>
        <v>5.53702492790275-5.01846686818843i</v>
      </c>
      <c r="BQ330" s="181" t="str">
        <f t="shared" ca="1" si="518"/>
        <v>7.43687734708511-0.732468486512413i</v>
      </c>
      <c r="BR330" s="181" t="str">
        <f t="shared" ca="1" si="519"/>
        <v>6.40968686385396+3.84181845831625i</v>
      </c>
      <c r="BS330" s="181" t="str">
        <f t="shared" ca="1" si="520"/>
        <v>2.85974017987368+6.90402352711356i</v>
      </c>
      <c r="BT330" s="181" t="str">
        <f t="shared" ca="1" si="521"/>
        <v>-1.81575716274945+7.24890893067678i</v>
      </c>
      <c r="BU330" s="181" t="str">
        <f t="shared" ca="1" si="522"/>
        <v>-5.77659983679426+4.7407329691589i</v>
      </c>
      <c r="BV330" s="181" t="str">
        <f t="shared" ca="1" si="523"/>
        <v>-7.46385982777537+0.366675920456288i</v>
      </c>
      <c r="BW330" s="181" t="str">
        <f t="shared" ca="1" si="524"/>
        <v>-6.21345701837847-4.15169924730644i</v>
      </c>
      <c r="BX330" s="181" t="str">
        <f t="shared" ca="1" si="525"/>
        <v>-2.51753111960943-7.03602812822118i</v>
      </c>
      <c r="BY330" s="181" t="str">
        <f t="shared" ca="1" si="526"/>
        <v>2.1692571063646-7.15108232128593i</v>
      </c>
      <c r="BZ330" s="181" t="str">
        <f t="shared" ca="1" si="527"/>
        <v>6.00225841070864-4.45157822916759i</v>
      </c>
      <c r="CA330" s="181" t="str">
        <f t="shared" ca="1" si="528"/>
        <v>7.47286121638302+1.61853294604847E-12i</v>
      </c>
      <c r="CB330" s="181" t="str">
        <f t="shared" ca="1" si="529"/>
        <v>6.00225841070671+4.45157822917019i</v>
      </c>
      <c r="CC330" s="181" t="str">
        <f t="shared" ca="1" si="530"/>
        <v>2.16925710636841+7.15108232128478i</v>
      </c>
      <c r="CD330" s="181" t="str">
        <f t="shared" ca="1" si="531"/>
        <v>-2.51753111960568+7.03602812822252i</v>
      </c>
      <c r="CE330" s="181" t="str">
        <f t="shared" ca="1" si="532"/>
        <v>-6.21345701837626+4.15169924730975i</v>
      </c>
      <c r="CF330" s="181" t="str">
        <f t="shared" ca="1" si="533"/>
        <v>-7.46385982777521-0.36667592045952i</v>
      </c>
      <c r="CG330" s="181" t="str">
        <f t="shared" ca="1" si="534"/>
        <v>-5.7765998367922-4.7407329691614i</v>
      </c>
      <c r="CH330" s="181" t="str">
        <f t="shared" ca="1" si="535"/>
        <v>-1.81575716274631-7.24890893067757i</v>
      </c>
      <c r="CI330" s="181" t="str">
        <f t="shared" ca="1" si="536"/>
        <v>2.85974017987705-6.90402352711216i</v>
      </c>
      <c r="CJ330" s="181" t="str">
        <f t="shared" ca="1" si="537"/>
        <v>6.40968686385192-3.84181845831966i</v>
      </c>
      <c r="CK330" s="181" t="str">
        <f t="shared" ca="1" si="538"/>
        <v>7.43687734708555+0.732468486508026i</v>
      </c>
      <c r="CL330" s="181" t="str">
        <f t="shared" ca="1" si="539"/>
        <v>5.53702492790058+5.01846686819083i</v>
      </c>
      <c r="CM330" s="181" t="str">
        <f t="shared" ca="1" si="540"/>
        <v>1.45788290108495+7.32927228352485i</v>
      </c>
      <c r="CN330" s="181" t="str">
        <f t="shared" ca="1" si="541"/>
        <v>-3.19505987556432+6.75538652860667i</v>
      </c>
      <c r="CO330" s="181" t="str">
        <f t="shared" ca="1" si="542"/>
        <v>-6.59047521225383+3.52268239215364i</v>
      </c>
      <c r="CP330" s="181" t="str">
        <f t="shared" ca="1" si="543"/>
        <v>-7.39197877747332-1.09649647181631i</v>
      </c>
      <c r="CQ330" s="181" t="str">
        <f t="shared" ca="1" si="544"/>
        <v>-5.28411084097166-5.28411084096911i</v>
      </c>
      <c r="CR330" s="181" t="str">
        <f t="shared" ca="1" si="545"/>
        <v>-1.09649647181945-7.39197877747285i</v>
      </c>
      <c r="CS330" s="181" t="str">
        <f t="shared" ca="1" si="546"/>
        <v>3.52268239215722-6.59047521225193i</v>
      </c>
      <c r="CT330" s="181" t="str">
        <f t="shared" ca="1" si="547"/>
        <v>6.75538652860858-3.19505987556028i</v>
      </c>
      <c r="CU330" s="181" t="str">
        <f t="shared" ca="1" si="548"/>
        <v>7.32927228352407+1.45788290108892i</v>
      </c>
      <c r="CV330" s="181" t="str">
        <f t="shared" ca="1" si="549"/>
        <v>5.0184668681935+5.53702492789816i</v>
      </c>
      <c r="CW330" s="181" t="str">
        <f t="shared" ca="1" si="550"/>
        <v>0.732468486511609+7.4368773470852i</v>
      </c>
      <c r="CX330" s="181" t="str">
        <f t="shared" ca="1" si="551"/>
        <v>-3.84181845831694+6.40968686385354i</v>
      </c>
      <c r="CY330" s="181" t="str">
        <f t="shared" ca="1" si="552"/>
        <v>-6.90402352711387+2.85974017987293i</v>
      </c>
      <c r="CZ330" s="181" t="str">
        <f t="shared" ca="1" si="553"/>
        <v>-7.24890893067658-1.81575716275023i</v>
      </c>
      <c r="DA330" s="181" t="str">
        <f t="shared" ca="1" si="554"/>
        <v>-4.74073296915827-5.77659983679476i</v>
      </c>
      <c r="DB330" s="181" t="str">
        <f t="shared" ca="1" si="555"/>
        <v>-0.366675920455479-7.46385982777542i</v>
      </c>
      <c r="DC330" s="181" t="str">
        <f t="shared" ca="1" si="556"/>
        <v>4.15169924730746-6.21345701837778i</v>
      </c>
      <c r="DD330" s="181" t="str">
        <f t="shared" ca="1" si="557"/>
        <v>7.03602812822145-2.51753111960867i</v>
      </c>
      <c r="DE330" s="181" t="str">
        <f t="shared" ca="1" si="558"/>
        <v>7.15108232128582+2.16925710636497i</v>
      </c>
      <c r="DF330" s="181" t="str">
        <f t="shared" ca="1" si="559"/>
        <v>4.45157822916659+6.00225841070938i</v>
      </c>
      <c r="DG330" s="181" t="str">
        <f t="shared" ca="1" si="560"/>
        <v>-2.42779941907271E-12+7.47286121638302i</v>
      </c>
      <c r="DH330" s="181" t="str">
        <f t="shared" ca="1" si="561"/>
        <v>-4.45157822916504+6.00225841071053i</v>
      </c>
      <c r="DI330" s="181" t="str">
        <f t="shared" ca="1" si="562"/>
        <v>-7.15108232128501+2.16925710636764i</v>
      </c>
      <c r="DJ330" s="181" t="str">
        <f t="shared" ca="1" si="563"/>
        <v>-7.03602812822239-2.51753111960604i</v>
      </c>
      <c r="DK330" s="181" t="str">
        <f t="shared" ca="1" si="564"/>
        <v>-4.15169924730908-6.21345701837671i</v>
      </c>
      <c r="DL330" s="181" t="str">
        <f t="shared" ca="1" si="565"/>
        <v>0.366675920460329-7.46385982777518i</v>
      </c>
      <c r="DM330" s="181" t="str">
        <f t="shared" ca="1" si="566"/>
        <v>4.74073296916235-5.77659983679142i</v>
      </c>
      <c r="DN330" s="181" t="str">
        <f t="shared" ca="1" si="567"/>
        <v>7.24890893067776-1.81575716274552i</v>
      </c>
      <c r="DO330" s="181" t="str">
        <f t="shared" ca="1" si="568"/>
        <v>6.90402352711494+2.85974017987035i</v>
      </c>
      <c r="DP330" s="181" t="str">
        <f t="shared" ca="1" si="569"/>
        <v>3.84181845831898+6.40968686385234i</v>
      </c>
      <c r="DQ330" s="181" t="str">
        <f t="shared" ca="1" si="570"/>
        <v>-0.732468486508831+7.43687734708547i</v>
      </c>
      <c r="DR330" s="181" t="str">
        <f t="shared" ca="1" si="571"/>
        <v>-5.01846686819174+5.53702492789975i</v>
      </c>
      <c r="DS330" s="181" t="str">
        <f t="shared" ca="1" si="572"/>
        <v>-7.32927228352502+1.45788290108415i</v>
      </c>
      <c r="DT330" s="181" t="str">
        <f t="shared" ca="1" si="573"/>
        <v>-6.75538652860651-3.19505987556467i</v>
      </c>
      <c r="DU330" s="181" t="str">
        <f t="shared" ca="1" si="574"/>
        <v>-3.5226823921593-6.5904752122508i</v>
      </c>
      <c r="DV330" s="181" t="str">
        <f t="shared" ca="1" si="575"/>
        <v>1.09649647181669-7.39197877747326i</v>
      </c>
      <c r="DW330" s="181" t="str">
        <f t="shared" ca="1" si="576"/>
        <v>5.28411084096999-5.28411084097078i</v>
      </c>
      <c r="DX330" s="181" t="str">
        <f t="shared" ca="1" si="577"/>
        <v>7.39197877747297-1.09649647181865i</v>
      </c>
      <c r="DY330" s="181" t="str">
        <f t="shared" ca="1" si="578"/>
        <v>6.59047521225174+3.52268239215755i</v>
      </c>
      <c r="DZ330" s="181" t="str">
        <f t="shared" ca="1" si="579"/>
        <v>3.19505987555954+6.75538652860893i</v>
      </c>
      <c r="EA330" s="181" t="str">
        <f t="shared" ca="1" si="580"/>
        <v>-1.45788290108971+7.32927228352391i</v>
      </c>
      <c r="EB330" s="181" t="str">
        <f t="shared" ca="1" si="581"/>
        <v>-5.53702492789899+5.01846686819258i</v>
      </c>
      <c r="EC330" s="181" t="str">
        <f t="shared" ca="1" si="582"/>
        <v>-7.43687734708527+0.732468486510803i</v>
      </c>
      <c r="ED330" s="181" t="str">
        <f t="shared" ca="1" si="583"/>
        <v>-6.40968686385291-3.84181845831801i</v>
      </c>
      <c r="EE330" s="181" t="str">
        <f t="shared" ca="1" si="584"/>
        <v>-2.85974017987218-6.90402352711418i</v>
      </c>
      <c r="EF330" s="181" t="str">
        <f t="shared" ca="1" si="585"/>
        <v>1.81575716275102-7.24890893067639i</v>
      </c>
      <c r="EG330" s="181" t="str">
        <f t="shared" ca="1" si="586"/>
        <v>5.7765998367907-4.74073296916322i</v>
      </c>
      <c r="EH330" s="181" t="str">
        <f t="shared" ca="1" si="587"/>
        <v>7.46385982777508-0.366675920462308i</v>
      </c>
      <c r="EI330" s="181" t="str">
        <f t="shared" ca="1" si="588"/>
        <v>6.21345701837733+4.15169924730813i</v>
      </c>
      <c r="EJ330" s="181" t="str">
        <f t="shared" ca="1" si="589"/>
        <v>2.51753111960791+7.03602812822172i</v>
      </c>
      <c r="EK330" s="181" t="str">
        <f t="shared" ca="1" si="590"/>
        <v>-2.16925710636574+7.15108232128558i</v>
      </c>
      <c r="EL330" s="181" t="str">
        <f t="shared" ca="1" si="591"/>
        <v>-6.00225841070986+4.45157822916594i</v>
      </c>
      <c r="EM330" s="181" t="str">
        <f t="shared" ca="1" si="592"/>
        <v>-7.47286121638302-3.23706589209694E-12i</v>
      </c>
      <c r="EN330" s="181"/>
      <c r="EO330" s="181"/>
      <c r="EP330" s="181"/>
    </row>
    <row r="331" spans="1:146">
      <c r="A331" s="207">
        <f t="shared" si="461"/>
        <v>4.5117187499999897E-3</v>
      </c>
      <c r="B331" s="206">
        <v>231</v>
      </c>
      <c r="C331" s="205">
        <f t="shared" si="462"/>
        <v>46200</v>
      </c>
      <c r="N331" s="204">
        <f t="shared" ca="1" si="463"/>
        <v>7.5267261678761095</v>
      </c>
      <c r="O331" s="181">
        <f t="shared" ca="1" si="464"/>
        <v>-7.4732738321238905</v>
      </c>
      <c r="P331" s="181" t="str">
        <f t="shared" ca="1" si="465"/>
        <v>-6.11003518966763-4.30317228924557i</v>
      </c>
      <c r="Q331" s="181" t="str">
        <f t="shared" ca="1" si="466"/>
        <v>-2.51767012566441-7.03641662412372i</v>
      </c>
      <c r="R331" s="181" t="str">
        <f t="shared" ca="1" si="467"/>
        <v>1.99321747113068-7.2025624525364i</v>
      </c>
      <c r="S331" s="181" t="str">
        <f t="shared" ca="1" si="468"/>
        <v>5.77691879307406-4.74099472981518i</v>
      </c>
      <c r="T331" s="181" t="str">
        <f t="shared" ca="1" si="469"/>
        <v>7.45302467292377-0.549768128120634i</v>
      </c>
      <c r="U331" s="181" t="str">
        <f t="shared" ca="1" si="470"/>
        <v>6.41004077617912+3.84203058520213i</v>
      </c>
      <c r="V331" s="181" t="str">
        <f t="shared" ca="1" si="471"/>
        <v>3.0284793076489+6.83213984437161i</v>
      </c>
      <c r="W331" s="181" t="str">
        <f t="shared" ca="1" si="472"/>
        <v>-1.45796339842406+7.32967697096969i</v>
      </c>
      <c r="X331" s="181" t="str">
        <f t="shared" ca="1" si="473"/>
        <v>-5.41249677301311+5.15312530917213i</v>
      </c>
      <c r="Y331" s="181" t="str">
        <f t="shared" ca="1" si="474"/>
        <v>-7.39238692727143+1.09655701512237i</v>
      </c>
      <c r="Z331" s="181" t="str">
        <f t="shared" ca="1" si="475"/>
        <v>-6.67530979634149-3.3600685845344i</v>
      </c>
      <c r="AA331" s="181" t="str">
        <f t="shared" ca="1" si="476"/>
        <v>-3.52287689787063-6.59083910684801i</v>
      </c>
      <c r="AB331" s="181" t="str">
        <f t="shared" ca="1" si="477"/>
        <v>0.914808495738888-7.41707133483504i</v>
      </c>
      <c r="AC331" s="181" t="str">
        <f t="shared" ca="1" si="478"/>
        <v>5.01874396398683-5.53733065599784i</v>
      </c>
      <c r="AD331" s="181" t="str">
        <f t="shared" ca="1" si="479"/>
        <v>7.29168919636457-1.63740356464983i</v>
      </c>
      <c r="AE331" s="181" t="str">
        <f t="shared" ca="1" si="480"/>
        <v>6.9044047343515+2.85989808108127i</v>
      </c>
      <c r="AF331" s="181" t="str">
        <f t="shared" ca="1" si="481"/>
        <v>3.99818371295072+6.31382204115726i</v>
      </c>
      <c r="AG331" s="181" t="str">
        <f t="shared" ca="1" si="482"/>
        <v>-0.366696166553848+7.46427194650238i</v>
      </c>
      <c r="AH331" s="181" t="str">
        <f t="shared" ca="1" si="483"/>
        <v>-4.59779414658376+5.89152872822902i</v>
      </c>
      <c r="AI331" s="181" t="str">
        <f t="shared" ca="1" si="484"/>
        <v>-7.15147716993051+2.16937688239513i</v>
      </c>
      <c r="AJ331" s="181" t="str">
        <f t="shared" ca="1" si="485"/>
        <v>-7.09608410489031-2.34422954213763i</v>
      </c>
      <c r="AK331" s="181" t="str">
        <f t="shared" ca="1" si="486"/>
        <v>-4.45182402407615-6.00258982678028i</v>
      </c>
      <c r="AL331" s="181" t="str">
        <f t="shared" ca="1" si="487"/>
        <v>-0.183403320931606-7.47102302176743i</v>
      </c>
      <c r="AM331" s="181" t="str">
        <f t="shared" ca="1" si="488"/>
        <v>4.15192848433178-6.2138000958272i</v>
      </c>
      <c r="AN331" s="181" t="str">
        <f t="shared" ca="1" si="489"/>
        <v>6.97251066909239-2.68959415884637i</v>
      </c>
      <c r="AO331" s="181" t="str">
        <f t="shared" ca="1" si="490"/>
        <v>7.24930918084191+1.81585742019267i</v>
      </c>
      <c r="AP331" s="181" t="str">
        <f t="shared" ca="1" si="491"/>
        <v>4.88133951510087+5.65882905804925i</v>
      </c>
      <c r="AQ331" s="181" t="str">
        <f t="shared" ca="1" si="492"/>
        <v>0.732508929922662+7.43728797596888i</v>
      </c>
      <c r="AR331" s="181" t="str">
        <f t="shared" ca="1" si="493"/>
        <v>0.732508929922662+7.43728797596888i</v>
      </c>
      <c r="AS331" s="181" t="str">
        <f t="shared" ca="1" si="494"/>
        <v>-6.75575952881932+3.19523629152442i</v>
      </c>
      <c r="AT331" s="181" t="str">
        <f t="shared" ca="1" si="495"/>
        <v>-7.36324962224169-1.27764500956459i</v>
      </c>
      <c r="AU331" s="181" t="str">
        <f t="shared" ca="1" si="496"/>
        <v>-5.28440260436105-5.28440260435651i</v>
      </c>
      <c r="AV331" s="181" t="str">
        <f t="shared" ca="1" si="497"/>
        <v>-1.27764500956358-7.36324962224187i</v>
      </c>
      <c r="AW331" s="181" t="str">
        <f t="shared" ca="1" si="498"/>
        <v>3.19523629152534-6.75575952881888i</v>
      </c>
      <c r="AX331" s="181" t="str">
        <f t="shared" ca="1" si="499"/>
        <v>6.50239834232252-3.68356316189489i</v>
      </c>
      <c r="AY331" s="181" t="str">
        <f t="shared" ca="1" si="500"/>
        <v>7.43728797596878+0.732508929923679i</v>
      </c>
      <c r="AZ331" s="181" t="str">
        <f t="shared" ca="1" si="501"/>
        <v>5.65882905804858+4.88133951510164i</v>
      </c>
      <c r="BA331" s="181" t="str">
        <f t="shared" ca="1" si="502"/>
        <v>1.8158574201991+7.24930918084031i</v>
      </c>
      <c r="BB331" s="181" t="str">
        <f t="shared" ca="1" si="503"/>
        <v>-2.68959415884733+6.97251066909202i</v>
      </c>
      <c r="BC331" s="181" t="str">
        <f t="shared" ca="1" si="504"/>
        <v>-6.21380009582765+4.15192848433111i</v>
      </c>
      <c r="BD331" s="181" t="str">
        <f t="shared" ca="1" si="505"/>
        <v>-7.4710230217676-0.183403320924983i</v>
      </c>
      <c r="BE331" s="181" t="str">
        <f t="shared" ca="1" si="506"/>
        <v>-6.00258982677974-4.45182402407688i</v>
      </c>
      <c r="BF331" s="181" t="str">
        <f t="shared" ca="1" si="507"/>
        <v>-2.34422954213676-7.0960841048906i</v>
      </c>
      <c r="BG331" s="181" t="str">
        <f t="shared" ca="1" si="508"/>
        <v>2.16937688239601-7.15147716993024i</v>
      </c>
      <c r="BH331" s="181" t="str">
        <f t="shared" ca="1" si="509"/>
        <v>5.89152872822959-4.59779414658303i</v>
      </c>
      <c r="BI331" s="181" t="str">
        <f t="shared" ca="1" si="510"/>
        <v>7.46427194650242-0.366696166552933i</v>
      </c>
      <c r="BJ331" s="181" t="str">
        <f t="shared" ca="1" si="511"/>
        <v>6.31382204115927+3.99818371294755i</v>
      </c>
      <c r="BK331" s="181" t="str">
        <f t="shared" ca="1" si="512"/>
        <v>2.85989808108268+6.90440473435092i</v>
      </c>
      <c r="BL331" s="181" t="str">
        <f t="shared" ca="1" si="513"/>
        <v>-1.63740356465166+7.29168919636416i</v>
      </c>
      <c r="BM331" s="181" t="str">
        <f t="shared" ca="1" si="514"/>
        <v>-5.53733065600059+5.0187439639838i</v>
      </c>
      <c r="BN331" s="181" t="str">
        <f t="shared" ca="1" si="515"/>
        <v>-7.41707133483488+0.914808495740196i</v>
      </c>
      <c r="BO331" s="181" t="str">
        <f t="shared" ca="1" si="516"/>
        <v>-6.59083910684763-3.52287689787135i</v>
      </c>
      <c r="BP331" s="181" t="str">
        <f t="shared" ca="1" si="517"/>
        <v>-3.36006858453097-6.67530979634322i</v>
      </c>
      <c r="BQ331" s="181" t="str">
        <f t="shared" ca="1" si="518"/>
        <v>1.09655701512123-7.39238692727161i</v>
      </c>
      <c r="BR331" s="181" t="str">
        <f t="shared" ca="1" si="519"/>
        <v>5.15312530917291-5.41249677301237i</v>
      </c>
      <c r="BS331" s="181" t="str">
        <f t="shared" ca="1" si="520"/>
        <v>7.32967697097048-1.45796339842009i</v>
      </c>
      <c r="BT331" s="181" t="str">
        <f t="shared" ca="1" si="521"/>
        <v>6.83213984437216+3.02847930764765i</v>
      </c>
      <c r="BU331" s="181" t="str">
        <f t="shared" ca="1" si="522"/>
        <v>3.84203058520144+6.41004077617954i</v>
      </c>
      <c r="BV331" s="181" t="str">
        <f t="shared" ca="1" si="523"/>
        <v>-0.549768128124433+7.45302467292348i</v>
      </c>
      <c r="BW331" s="181" t="str">
        <f t="shared" ca="1" si="524"/>
        <v>-4.74099472981427+5.77691879307482i</v>
      </c>
      <c r="BX331" s="181" t="str">
        <f t="shared" ca="1" si="525"/>
        <v>-7.20256245253667+1.99321747112969i</v>
      </c>
      <c r="BY331" s="181" t="str">
        <f t="shared" ca="1" si="526"/>
        <v>-7.03641662412262-2.51767012566748i</v>
      </c>
      <c r="BZ331" s="181" t="str">
        <f t="shared" ca="1" si="527"/>
        <v>-4.30317228924691-6.11003518966668i</v>
      </c>
      <c r="CA331" s="181" t="str">
        <f t="shared" ca="1" si="528"/>
        <v>8.09292653610419E-13-7.47327383212389i</v>
      </c>
      <c r="CB331" s="181" t="str">
        <f t="shared" ca="1" si="529"/>
        <v>4.30317228924823-6.11003518966576i</v>
      </c>
      <c r="CC331" s="181" t="str">
        <f t="shared" ca="1" si="530"/>
        <v>7.03641662412331-2.51767012566556i</v>
      </c>
      <c r="CD331" s="181" t="str">
        <f t="shared" ca="1" si="531"/>
        <v>7.20256245253613+1.99321747113167i</v>
      </c>
      <c r="CE331" s="181" t="str">
        <f t="shared" ca="1" si="532"/>
        <v>4.7409947298127+5.77691879307611i</v>
      </c>
      <c r="CF331" s="181" t="str">
        <f t="shared" ca="1" si="533"/>
        <v>0.549768128122819+7.4530246729236i</v>
      </c>
      <c r="CG331" s="181" t="str">
        <f t="shared" ca="1" si="534"/>
        <v>-3.84203058520283+6.4100407761787i</v>
      </c>
      <c r="CH331" s="181" t="str">
        <f t="shared" ca="1" si="535"/>
        <v>-6.83213984437282+3.02847930764618i</v>
      </c>
      <c r="CI331" s="181" t="str">
        <f t="shared" ca="1" si="536"/>
        <v>-7.32967697097009-1.45796339842209i</v>
      </c>
      <c r="CJ331" s="181" t="str">
        <f t="shared" ca="1" si="537"/>
        <v>-5.15312530917143-5.41249677301378i</v>
      </c>
      <c r="CK331" s="181" t="str">
        <f t="shared" ca="1" si="538"/>
        <v>-1.0965570151192-7.39238692727191i</v>
      </c>
      <c r="CL331" s="181" t="str">
        <f t="shared" ca="1" si="539"/>
        <v>3.36006858453242-6.67530979634249i</v>
      </c>
      <c r="CM331" s="181" t="str">
        <f t="shared" ca="1" si="540"/>
        <v>6.59083910684839-3.52287689786992i</v>
      </c>
      <c r="CN331" s="181" t="str">
        <f t="shared" ca="1" si="541"/>
        <v>7.41707133483468+0.914808495741803i</v>
      </c>
      <c r="CO331" s="181" t="str">
        <f t="shared" ca="1" si="542"/>
        <v>5.53733065599922+5.01874396398531i</v>
      </c>
      <c r="CP331" s="181" t="str">
        <f t="shared" ca="1" si="543"/>
        <v>1.63740356464966+7.29168919636461i</v>
      </c>
      <c r="CQ331" s="181" t="str">
        <f t="shared" ca="1" si="544"/>
        <v>-2.85989808108417+6.9044047343503i</v>
      </c>
      <c r="CR331" s="181" t="str">
        <f t="shared" ca="1" si="545"/>
        <v>-6.31382204115605+3.99818371295264i</v>
      </c>
      <c r="CS331" s="181" t="str">
        <f t="shared" ca="1" si="546"/>
        <v>-7.46427194650235-0.36669616655455i</v>
      </c>
      <c r="CT331" s="181" t="str">
        <f t="shared" ca="1" si="547"/>
        <v>-5.89152872822859-4.59779414658431i</v>
      </c>
      <c r="CU331" s="181" t="str">
        <f t="shared" ca="1" si="548"/>
        <v>-2.16937688239426-7.15147716993077i</v>
      </c>
      <c r="CV331" s="181" t="str">
        <f t="shared" ca="1" si="549"/>
        <v>2.3442295421385-7.09608410489002i</v>
      </c>
      <c r="CW331" s="181" t="str">
        <f t="shared" ca="1" si="550"/>
        <v>6.00258982678083-4.45182402407541i</v>
      </c>
      <c r="CX331" s="181" t="str">
        <f t="shared" ca="1" si="551"/>
        <v>7.47102302176745-0.183403320930797i</v>
      </c>
      <c r="CY331" s="181" t="str">
        <f t="shared" ca="1" si="552"/>
        <v>6.21380009582675+4.15192848433245i</v>
      </c>
      <c r="CZ331" s="181" t="str">
        <f t="shared" ca="1" si="553"/>
        <v>2.68959415884581+6.9725106690926i</v>
      </c>
      <c r="DA331" s="181" t="str">
        <f t="shared" ca="1" si="554"/>
        <v>-1.81585742019367+7.24930918084167i</v>
      </c>
      <c r="DB331" s="181" t="str">
        <f t="shared" ca="1" si="555"/>
        <v>-5.6588290580495+4.88133951510058i</v>
      </c>
      <c r="DC331" s="181" t="str">
        <f t="shared" ca="1" si="556"/>
        <v>-7.43728797596896+0.732508929921857i</v>
      </c>
      <c r="DD331" s="181" t="str">
        <f t="shared" ca="1" si="557"/>
        <v>-6.50239834232518-3.68356316189019i</v>
      </c>
      <c r="DE331" s="181" t="str">
        <f t="shared" ca="1" si="558"/>
        <v>-3.19523629152388-6.75575952881957i</v>
      </c>
      <c r="DF331" s="181" t="str">
        <f t="shared" ca="1" si="559"/>
        <v>1.2776450095656-7.36324962224152i</v>
      </c>
      <c r="DG331" s="181" t="str">
        <f t="shared" ca="1" si="560"/>
        <v>5.28440260435679-5.28440260436078i</v>
      </c>
      <c r="DH331" s="181" t="str">
        <f t="shared" ca="1" si="561"/>
        <v>7.363249622242-1.27764500956278i</v>
      </c>
      <c r="DI331" s="181" t="str">
        <f t="shared" ca="1" si="562"/>
        <v>6.75575952881835+3.19523629152646i</v>
      </c>
      <c r="DJ331" s="181" t="str">
        <f t="shared" ca="1" si="563"/>
        <v>3.68356316189436+6.50239834232281i</v>
      </c>
      <c r="DK331" s="181" t="str">
        <f t="shared" ca="1" si="564"/>
        <v>-0.732508929924695+7.43728797596868i</v>
      </c>
      <c r="DL331" s="181" t="str">
        <f t="shared" ca="1" si="565"/>
        <v>-4.8813395151021+5.65882905804819i</v>
      </c>
      <c r="DM331" s="181" t="str">
        <f t="shared" ca="1" si="566"/>
        <v>-7.2493091808405+1.81585742019831i</v>
      </c>
      <c r="DN331" s="181" t="str">
        <f t="shared" ca="1" si="567"/>
        <v>-6.97251066909157-2.68959415884848i</v>
      </c>
      <c r="DO331" s="181" t="str">
        <f t="shared" ca="1" si="568"/>
        <v>-4.15192848433044-6.2138000958281i</v>
      </c>
      <c r="DP331" s="181" t="str">
        <f t="shared" ca="1" si="569"/>
        <v>0.183403320926005-7.47102302176757i</v>
      </c>
      <c r="DQ331" s="181" t="str">
        <f t="shared" ca="1" si="570"/>
        <v>4.45182402407736-6.00258982677938i</v>
      </c>
      <c r="DR331" s="181" t="str">
        <f t="shared" ca="1" si="571"/>
        <v>7.09608410489091-2.34422954213579i</v>
      </c>
      <c r="DS331" s="181" t="str">
        <f t="shared" ca="1" si="572"/>
        <v>7.15147716993204+2.16937688239008i</v>
      </c>
      <c r="DT331" s="181" t="str">
        <f t="shared" ca="1" si="573"/>
        <v>4.5977941465824+5.89152872823008i</v>
      </c>
      <c r="DU331" s="181" t="str">
        <f t="shared" ca="1" si="574"/>
        <v>0.366696166551701+7.46427194650248i</v>
      </c>
      <c r="DV331" s="181" t="str">
        <f t="shared" ca="1" si="575"/>
        <v>-3.99818371294823+6.31382204115884i</v>
      </c>
      <c r="DW331" s="181" t="str">
        <f t="shared" ca="1" si="576"/>
        <v>-6.90440473435139+2.85989808108154i</v>
      </c>
      <c r="DX331" s="181" t="str">
        <f t="shared" ca="1" si="577"/>
        <v>-7.29168919636407-1.63740356465203i</v>
      </c>
      <c r="DY331" s="181" t="str">
        <f t="shared" ca="1" si="578"/>
        <v>-5.01874396398886-5.537330655996i</v>
      </c>
      <c r="DZ331" s="181" t="str">
        <f t="shared" ca="1" si="579"/>
        <v>-0.91480849573897-7.41707133483503i</v>
      </c>
      <c r="EA331" s="181" t="str">
        <f t="shared" ca="1" si="580"/>
        <v>3.52287689787206-6.59083910684725i</v>
      </c>
      <c r="EB331" s="181" t="str">
        <f t="shared" ca="1" si="581"/>
        <v>6.67530979634034-3.3600685845367i</v>
      </c>
      <c r="EC331" s="181" t="str">
        <f t="shared" ca="1" si="582"/>
        <v>7.39238692727155+1.09655701512161i</v>
      </c>
      <c r="ED331" s="181" t="str">
        <f t="shared" ca="1" si="583"/>
        <v>5.41249677301182+5.15312530917349i</v>
      </c>
      <c r="EE331" s="181" t="str">
        <f t="shared" ca="1" si="584"/>
        <v>1.45796339842638+7.32967697096924i</v>
      </c>
      <c r="EF331" s="181" t="str">
        <f t="shared" ca="1" si="585"/>
        <v>-3.02847930764839+6.83213984437183i</v>
      </c>
      <c r="EG331" s="181" t="str">
        <f t="shared" ca="1" si="586"/>
        <v>-6.41004077618017+3.84203058520038i</v>
      </c>
      <c r="EH331" s="181" t="str">
        <f t="shared" ca="1" si="587"/>
        <v>-7.45302467292399-0.549768128117614i</v>
      </c>
      <c r="EI331" s="181" t="str">
        <f t="shared" ca="1" si="588"/>
        <v>-5.7769187930743-4.7409947298149i</v>
      </c>
      <c r="EJ331" s="181" t="str">
        <f t="shared" ca="1" si="589"/>
        <v>-1.99321747112933-7.20256245253677i</v>
      </c>
      <c r="EK331" s="181" t="str">
        <f t="shared" ca="1" si="590"/>
        <v>2.51767012566104-7.03641662412493i</v>
      </c>
      <c r="EL331" s="181" t="str">
        <f t="shared" ca="1" si="591"/>
        <v>6.11003518966739-4.3031722892459i</v>
      </c>
      <c r="EM331" s="181" t="str">
        <f t="shared" ca="1" si="592"/>
        <v>7.47327383212389+1.61858530722084E-12i</v>
      </c>
      <c r="EN331" s="181"/>
      <c r="EO331" s="181"/>
      <c r="EP331" s="181"/>
    </row>
    <row r="332" spans="1:146">
      <c r="A332" s="207">
        <f t="shared" si="461"/>
        <v>4.5312499999999893E-3</v>
      </c>
      <c r="B332" s="206">
        <v>232</v>
      </c>
      <c r="C332" s="205">
        <f t="shared" si="462"/>
        <v>46400</v>
      </c>
      <c r="N332" s="204">
        <f t="shared" ca="1" si="463"/>
        <v>7.5263405665776446</v>
      </c>
      <c r="O332" s="181">
        <f t="shared" ca="1" si="464"/>
        <v>-7.4736594334223554</v>
      </c>
      <c r="P332" s="181" t="str">
        <f t="shared" ca="1" si="465"/>
        <v>-6.21412071158894-4.1521427129356i</v>
      </c>
      <c r="Q332" s="181" t="str">
        <f t="shared" ca="1" si="466"/>
        <v>-2.8600456443098-6.90476098349882i</v>
      </c>
      <c r="R332" s="181" t="str">
        <f t="shared" ca="1" si="467"/>
        <v>1.45803862550525-7.33005516304739i</v>
      </c>
      <c r="S332" s="181" t="str">
        <f t="shared" ca="1" si="468"/>
        <v>5.28467526565176-5.28467526565176i</v>
      </c>
      <c r="T332" s="181" t="str">
        <f t="shared" ca="1" si="469"/>
        <v>7.3300551630474-1.45803862550523i</v>
      </c>
      <c r="U332" s="181" t="str">
        <f t="shared" ca="1" si="470"/>
        <v>6.9047609834988+2.86004564430982i</v>
      </c>
      <c r="V332" s="181" t="str">
        <f t="shared" ca="1" si="471"/>
        <v>4.1521427129356+6.21412071158895i</v>
      </c>
      <c r="W332" s="181" t="str">
        <f t="shared" ca="1" si="472"/>
        <v>4.62605047374436E-18+7.47365943342236i</v>
      </c>
      <c r="X332" s="181" t="str">
        <f t="shared" ca="1" si="473"/>
        <v>-4.15214271293564+6.21412071158892i</v>
      </c>
      <c r="Y332" s="181" t="str">
        <f t="shared" ca="1" si="474"/>
        <v>-6.90476098349882+2.86004564430978i</v>
      </c>
      <c r="Z332" s="181" t="str">
        <f t="shared" ca="1" si="475"/>
        <v>-7.33005516304739-1.45803862550525i</v>
      </c>
      <c r="AA332" s="181" t="str">
        <f t="shared" ca="1" si="476"/>
        <v>-5.28467526565172-5.2846752656518i</v>
      </c>
      <c r="AB332" s="181" t="str">
        <f t="shared" ca="1" si="477"/>
        <v>-1.4580386255052-7.3300551630474i</v>
      </c>
      <c r="AC332" s="181" t="str">
        <f t="shared" ca="1" si="478"/>
        <v>2.86004564430982-6.9047609834988i</v>
      </c>
      <c r="AD332" s="181" t="str">
        <f t="shared" ca="1" si="479"/>
        <v>6.21412071158895-4.1521427129356i</v>
      </c>
      <c r="AE332" s="181" t="str">
        <f t="shared" ca="1" si="480"/>
        <v>7.47365943342236-9.25210094748874E-18i</v>
      </c>
      <c r="AF332" s="181" t="str">
        <f t="shared" ca="1" si="481"/>
        <v>6.21412071158895+4.1521427129356i</v>
      </c>
      <c r="AG332" s="181" t="str">
        <f t="shared" ca="1" si="482"/>
        <v>2.86004564430973+6.90476098349885i</v>
      </c>
      <c r="AH332" s="181" t="str">
        <f t="shared" ca="1" si="483"/>
        <v>-1.45803862550895+7.33005516304666i</v>
      </c>
      <c r="AI332" s="181" t="str">
        <f t="shared" ca="1" si="484"/>
        <v>-5.2846752656518+5.28467526565172i</v>
      </c>
      <c r="AJ332" s="181" t="str">
        <f t="shared" ca="1" si="485"/>
        <v>-7.33005516304668+1.45803862550885i</v>
      </c>
      <c r="AK332" s="181" t="str">
        <f t="shared" ca="1" si="486"/>
        <v>-6.9047609834988-2.86004564430982i</v>
      </c>
      <c r="AL332" s="181" t="str">
        <f t="shared" ca="1" si="487"/>
        <v>-4.1521427129325-6.21412071159102i</v>
      </c>
      <c r="AM332" s="181" t="str">
        <f t="shared" ca="1" si="488"/>
        <v>1.06193210247842E-13-7.47365943342236i</v>
      </c>
      <c r="AN332" s="181" t="str">
        <f t="shared" ca="1" si="489"/>
        <v>4.15214271293868-6.21412071158689i</v>
      </c>
      <c r="AO332" s="181" t="str">
        <f t="shared" ca="1" si="490"/>
        <v>6.90476098349885-2.86004564430973i</v>
      </c>
      <c r="AP332" s="181" t="str">
        <f t="shared" ca="1" si="491"/>
        <v>7.33005516304663+1.45803862550906i</v>
      </c>
      <c r="AQ332" s="181" t="str">
        <f t="shared" ca="1" si="492"/>
        <v>5.28467526565172+5.2846752656518i</v>
      </c>
      <c r="AR332" s="181" t="str">
        <f t="shared" ca="1" si="493"/>
        <v>5.28467526565172+5.2846752656518i</v>
      </c>
      <c r="AS332" s="181" t="str">
        <f t="shared" ca="1" si="494"/>
        <v>-2.86004564430982+6.9047609834988i</v>
      </c>
      <c r="AT332" s="181" t="str">
        <f t="shared" ca="1" si="495"/>
        <v>-6.21412071158695+4.1521427129386i</v>
      </c>
      <c r="AU332" s="181" t="str">
        <f t="shared" ca="1" si="496"/>
        <v>-7.47365943342236+1.85042018949774E-17i</v>
      </c>
      <c r="AV332" s="181" t="str">
        <f t="shared" ca="1" si="497"/>
        <v>-6.21412071159096-4.15214271293259i</v>
      </c>
      <c r="AW332" s="181" t="str">
        <f t="shared" ca="1" si="498"/>
        <v>-2.86004564430982-6.9047609834988i</v>
      </c>
      <c r="AX332" s="181" t="str">
        <f t="shared" ca="1" si="499"/>
        <v>1.45803862550895-7.33005516304666i</v>
      </c>
      <c r="AY332" s="181" t="str">
        <f t="shared" ca="1" si="500"/>
        <v>5.28467526565187-5.28467526565164i</v>
      </c>
      <c r="AZ332" s="181" t="str">
        <f t="shared" ca="1" si="501"/>
        <v>7.33005516304668-1.45803862550885i</v>
      </c>
      <c r="BA332" s="181" t="str">
        <f t="shared" ca="1" si="502"/>
        <v>6.90476098349876+2.86004564430992i</v>
      </c>
      <c r="BB332" s="181" t="str">
        <f t="shared" ca="1" si="503"/>
        <v>4.1521427129325+6.21412071159102i</v>
      </c>
      <c r="BC332" s="181" t="str">
        <f t="shared" ca="1" si="504"/>
        <v>-1.06183958146896E-13+7.47365943342236i</v>
      </c>
      <c r="BD332" s="181" t="str">
        <f t="shared" ca="1" si="505"/>
        <v>-4.15214271293886+6.21412071158677i</v>
      </c>
      <c r="BE332" s="181" t="str">
        <f t="shared" ca="1" si="506"/>
        <v>-6.90476098349885+2.86004564430973i</v>
      </c>
      <c r="BF332" s="181" t="str">
        <f t="shared" ca="1" si="507"/>
        <v>-7.33005516304813-1.45803862550156i</v>
      </c>
      <c r="BG332" s="181" t="str">
        <f t="shared" ca="1" si="508"/>
        <v>-5.28467526565172-5.2846752656518i</v>
      </c>
      <c r="BH332" s="181" t="str">
        <f t="shared" ca="1" si="509"/>
        <v>-1.45803862550895-7.33005516304666i</v>
      </c>
      <c r="BI332" s="181" t="str">
        <f t="shared" ca="1" si="510"/>
        <v>2.86004564431002-6.90476098349873i</v>
      </c>
      <c r="BJ332" s="181" t="str">
        <f t="shared" ca="1" si="511"/>
        <v>6.21412071158683-4.15214271293877i</v>
      </c>
      <c r="BK332" s="181" t="str">
        <f t="shared" ca="1" si="512"/>
        <v>7.47365943342236+2.12386420495686E-13i</v>
      </c>
      <c r="BL332" s="181" t="str">
        <f t="shared" ca="1" si="513"/>
        <v>6.21412071158683+4.15214271293877i</v>
      </c>
      <c r="BM332" s="181" t="str">
        <f t="shared" ca="1" si="514"/>
        <v>2.86004564430963+6.90476098349888i</v>
      </c>
      <c r="BN332" s="181" t="str">
        <f t="shared" ca="1" si="515"/>
        <v>-1.45803862550187+7.33005516304806i</v>
      </c>
      <c r="BO332" s="181" t="str">
        <f t="shared" ca="1" si="516"/>
        <v>-5.28467526565187+5.28467526565164i</v>
      </c>
      <c r="BP332" s="181" t="str">
        <f t="shared" ca="1" si="517"/>
        <v>-7.33005516304672+1.45803862550864i</v>
      </c>
      <c r="BQ332" s="181" t="str">
        <f t="shared" ca="1" si="518"/>
        <v>-6.90476098349876-2.86004564430992i</v>
      </c>
      <c r="BR332" s="181" t="str">
        <f t="shared" ca="1" si="519"/>
        <v>-4.15214271293851-6.21412071158701i</v>
      </c>
      <c r="BS332" s="181" t="str">
        <f t="shared" ca="1" si="520"/>
        <v>1.06174706045948E-13-7.47365943342236i</v>
      </c>
      <c r="BT332" s="181" t="str">
        <f t="shared" ca="1" si="521"/>
        <v>4.15214271293868-6.21412071158689i</v>
      </c>
      <c r="BU332" s="181" t="str">
        <f t="shared" ca="1" si="522"/>
        <v>6.90476098349885-2.86004564430973i</v>
      </c>
      <c r="BV332" s="181" t="str">
        <f t="shared" ca="1" si="523"/>
        <v>7.33005516304668+1.45803862550885i</v>
      </c>
      <c r="BW332" s="181" t="str">
        <f t="shared" ca="1" si="524"/>
        <v>5.28467526565172+5.2846752656518i</v>
      </c>
      <c r="BX332" s="181" t="str">
        <f t="shared" ca="1" si="525"/>
        <v>1.45803862550166+7.33005516304811i</v>
      </c>
      <c r="BY332" s="181" t="str">
        <f t="shared" ca="1" si="526"/>
        <v>-2.86004564430982+6.9047609834988i</v>
      </c>
      <c r="BZ332" s="181" t="str">
        <f t="shared" ca="1" si="527"/>
        <v>-6.21412071158695+4.1521427129386i</v>
      </c>
      <c r="CA332" s="181" t="str">
        <f t="shared" ca="1" si="528"/>
        <v>-7.47365943342236+3.70084037899548E-17i</v>
      </c>
      <c r="CB332" s="181" t="str">
        <f t="shared" ca="1" si="529"/>
        <v>-6.21412071158671-4.15214271293895i</v>
      </c>
      <c r="CC332" s="181" t="str">
        <f t="shared" ca="1" si="530"/>
        <v>-2.86004564430982-6.9047609834988i</v>
      </c>
      <c r="CD332" s="181" t="str">
        <f t="shared" ca="1" si="531"/>
        <v>1.45803862550916-7.33005516304661i</v>
      </c>
      <c r="CE332" s="181" t="str">
        <f t="shared" ca="1" si="532"/>
        <v>5.28467526565172-5.2846752656518i</v>
      </c>
      <c r="CF332" s="181" t="str">
        <f t="shared" ca="1" si="533"/>
        <v>7.33005516304817-1.45803862550135i</v>
      </c>
      <c r="CG332" s="181" t="str">
        <f t="shared" ca="1" si="534"/>
        <v>6.90476098349885+2.86004564430973i</v>
      </c>
      <c r="CH332" s="181" t="str">
        <f t="shared" ca="1" si="535"/>
        <v>4.15214271293868+6.21412071158689i</v>
      </c>
      <c r="CI332" s="181" t="str">
        <f t="shared" ca="1" si="536"/>
        <v>-3.18579630743528E-13+7.47365943342236i</v>
      </c>
      <c r="CJ332" s="181" t="str">
        <f t="shared" ca="1" si="537"/>
        <v>-4.1521427129325+6.21412071159102i</v>
      </c>
      <c r="CK332" s="181" t="str">
        <f t="shared" ca="1" si="538"/>
        <v>-6.90476098349893+2.86004564430953i</v>
      </c>
      <c r="CL332" s="181" t="str">
        <f t="shared" ca="1" si="539"/>
        <v>-7.33005516304813-1.45803862550156i</v>
      </c>
      <c r="CM332" s="181" t="str">
        <f t="shared" ca="1" si="540"/>
        <v>-5.28467526565157-5.28467526565195i</v>
      </c>
      <c r="CN332" s="181" t="str">
        <f t="shared" ca="1" si="541"/>
        <v>-1.45803862550895-7.33005516304666i</v>
      </c>
      <c r="CO332" s="181" t="str">
        <f t="shared" ca="1" si="542"/>
        <v>2.86004564431002-6.90476098349873i</v>
      </c>
      <c r="CP332" s="181" t="str">
        <f t="shared" ca="1" si="543"/>
        <v>6.21412071158707-4.15214271293842i</v>
      </c>
      <c r="CQ332" s="181" t="str">
        <f t="shared" ca="1" si="544"/>
        <v>7.47365943342236+2.1236791629379E-13i</v>
      </c>
      <c r="CR332" s="181" t="str">
        <f t="shared" ca="1" si="545"/>
        <v>6.21412071158683+4.15214271293877i</v>
      </c>
      <c r="CS332" s="181" t="str">
        <f t="shared" ca="1" si="546"/>
        <v>2.86004564430963+6.90476098349888i</v>
      </c>
      <c r="CT332" s="181" t="str">
        <f t="shared" ca="1" si="547"/>
        <v>-1.45803862550187+7.33005516304806i</v>
      </c>
      <c r="CU332" s="181" t="str">
        <f t="shared" ca="1" si="548"/>
        <v>-5.28467526565187+5.28467526565164i</v>
      </c>
      <c r="CV332" s="181" t="str">
        <f t="shared" ca="1" si="549"/>
        <v>-7.33005516304672+1.45803862550864i</v>
      </c>
      <c r="CW332" s="181" t="str">
        <f t="shared" ca="1" si="550"/>
        <v>-6.90476098349876-2.86004564430992i</v>
      </c>
      <c r="CX332" s="181" t="str">
        <f t="shared" ca="1" si="551"/>
        <v>-4.1521427129325-6.21412071159102i</v>
      </c>
      <c r="CY332" s="181" t="str">
        <f t="shared" ca="1" si="552"/>
        <v>1.06156201844053E-13-7.47365943342236i</v>
      </c>
      <c r="CZ332" s="181" t="str">
        <f t="shared" ca="1" si="553"/>
        <v>4.15214271293268-6.2141207115909i</v>
      </c>
      <c r="DA332" s="181" t="str">
        <f t="shared" ca="1" si="554"/>
        <v>6.90476098349885-2.86004564430973i</v>
      </c>
      <c r="DB332" s="181" t="str">
        <f t="shared" ca="1" si="555"/>
        <v>7.33005516304809+1.45803862550176i</v>
      </c>
      <c r="DC332" s="181" t="str">
        <f t="shared" ca="1" si="556"/>
        <v>5.28467526565142+5.2846752656521i</v>
      </c>
      <c r="DD332" s="181" t="str">
        <f t="shared" ca="1" si="557"/>
        <v>1.45803862550166+7.33005516304811i</v>
      </c>
      <c r="DE332" s="181" t="str">
        <f t="shared" ca="1" si="558"/>
        <v>-2.86004564430982+6.9047609834988i</v>
      </c>
      <c r="DF332" s="181" t="str">
        <f t="shared" ca="1" si="559"/>
        <v>-6.21412071158695+4.1521427129386i</v>
      </c>
      <c r="DG332" s="181" t="str">
        <f t="shared" ca="1" si="560"/>
        <v>-7.47365943342236-4.24772840991371E-13i</v>
      </c>
      <c r="DH332" s="181" t="str">
        <f t="shared" ca="1" si="561"/>
        <v>-6.21412071158695-4.1521427129386i</v>
      </c>
      <c r="DI332" s="181" t="str">
        <f t="shared" ca="1" si="562"/>
        <v>-2.86004564430982-6.9047609834988i</v>
      </c>
      <c r="DJ332" s="181" t="str">
        <f t="shared" ca="1" si="563"/>
        <v>1.45803862550166-7.33005516304811i</v>
      </c>
      <c r="DK332" s="181" t="str">
        <f t="shared" ca="1" si="564"/>
        <v>5.28467526565202-5.28467526565149i</v>
      </c>
      <c r="DL332" s="181" t="str">
        <f t="shared" ca="1" si="565"/>
        <v>7.33005516304676-1.45803862550843i</v>
      </c>
      <c r="DM332" s="181" t="str">
        <f t="shared" ca="1" si="566"/>
        <v>6.90476098349885+2.86004564430973i</v>
      </c>
      <c r="DN332" s="181" t="str">
        <f t="shared" ca="1" si="567"/>
        <v>4.15214271293233+6.21412071159113i</v>
      </c>
      <c r="DO332" s="181" t="str">
        <f t="shared" ca="1" si="568"/>
        <v>-3.18561126541634E-13+7.47365943342236i</v>
      </c>
      <c r="DP332" s="181" t="str">
        <f t="shared" ca="1" si="569"/>
        <v>-4.15214271293285+6.21412071159078i</v>
      </c>
      <c r="DQ332" s="181" t="str">
        <f t="shared" ca="1" si="570"/>
        <v>-6.90476098349876+2.86004564430992i</v>
      </c>
      <c r="DR332" s="181" t="str">
        <f t="shared" ca="1" si="571"/>
        <v>-7.33005516304663-1.45803862550906i</v>
      </c>
      <c r="DS332" s="181" t="str">
        <f t="shared" ca="1" si="572"/>
        <v>-5.28467526565157-5.28467526565195i</v>
      </c>
      <c r="DT332" s="181" t="str">
        <f t="shared" ca="1" si="573"/>
        <v>-1.45803862550104-7.33005516304823i</v>
      </c>
      <c r="DU332" s="181" t="str">
        <f t="shared" ca="1" si="574"/>
        <v>2.86004564430963-6.90476098349888i</v>
      </c>
      <c r="DV332" s="181" t="str">
        <f t="shared" ca="1" si="575"/>
        <v>6.21412071159107-4.15214271293241i</v>
      </c>
      <c r="DW332" s="181" t="str">
        <f t="shared" ca="1" si="576"/>
        <v>7.47365943342236+2.12349412091896E-13i</v>
      </c>
      <c r="DX332" s="181" t="str">
        <f t="shared" ca="1" si="577"/>
        <v>6.21412071159084+4.15214271293277i</v>
      </c>
      <c r="DY332" s="181" t="str">
        <f t="shared" ca="1" si="578"/>
        <v>2.86004564430923+6.90476098349905i</v>
      </c>
      <c r="DZ332" s="181" t="str">
        <f t="shared" ca="1" si="579"/>
        <v>-1.45803862550145+7.33005516304814i</v>
      </c>
      <c r="EA332" s="181" t="str">
        <f t="shared" ca="1" si="580"/>
        <v>-5.28467526565187+5.28467526565164i</v>
      </c>
      <c r="EB332" s="181" t="str">
        <f t="shared" ca="1" si="581"/>
        <v>-7.33005516304672+1.45803862550864i</v>
      </c>
      <c r="EC332" s="181" t="str">
        <f t="shared" ca="1" si="582"/>
        <v>-6.9047609834986-2.86004564431032i</v>
      </c>
      <c r="ED332" s="181" t="str">
        <f t="shared" ca="1" si="583"/>
        <v>-4.1521427129325-6.21412071159102i</v>
      </c>
      <c r="EE332" s="181" t="str">
        <f t="shared" ca="1" si="584"/>
        <v>1.06137697642158E-13-7.47365943342236i</v>
      </c>
      <c r="EF332" s="181" t="str">
        <f t="shared" ca="1" si="585"/>
        <v>4.15214271293268-6.2141207115909i</v>
      </c>
      <c r="EG332" s="181" t="str">
        <f t="shared" ca="1" si="586"/>
        <v>6.90476098349901-2.86004564430933i</v>
      </c>
      <c r="EH332" s="181" t="str">
        <f t="shared" ca="1" si="587"/>
        <v>7.33005516304668+1.45803862550885i</v>
      </c>
      <c r="EI332" s="181" t="str">
        <f t="shared" ca="1" si="588"/>
        <v>5.28467526565172+5.2846752656518i</v>
      </c>
      <c r="EJ332" s="181" t="str">
        <f t="shared" ca="1" si="589"/>
        <v>1.45803862550124+7.33005516304819i</v>
      </c>
      <c r="EK332" s="181" t="str">
        <f t="shared" ca="1" si="590"/>
        <v>-2.86004564431022+6.90476098349864i</v>
      </c>
      <c r="EL332" s="181" t="str">
        <f t="shared" ca="1" si="591"/>
        <v>-6.21412071158718+4.15214271293824i</v>
      </c>
      <c r="EM332" s="181" t="str">
        <f t="shared" ca="1" si="592"/>
        <v>-7.47365943342236+7.40168075799097E-17i</v>
      </c>
      <c r="EN332" s="181"/>
      <c r="EO332" s="181"/>
      <c r="EP332" s="181"/>
    </row>
    <row r="333" spans="1:146">
      <c r="A333" s="207">
        <f t="shared" si="461"/>
        <v>4.5507812499999889E-3</v>
      </c>
      <c r="B333" s="206">
        <v>233</v>
      </c>
      <c r="C333" s="205">
        <f t="shared" si="462"/>
        <v>46600</v>
      </c>
      <c r="N333" s="204">
        <f t="shared" ca="1" si="463"/>
        <v>7.5259801950035126</v>
      </c>
      <c r="O333" s="181">
        <f t="shared" ca="1" si="464"/>
        <v>-7.4740198049964874</v>
      </c>
      <c r="P333" s="181" t="str">
        <f t="shared" ca="1" si="465"/>
        <v>-6.3144522789982-3.99858280666215i</v>
      </c>
      <c r="Q333" s="181" t="str">
        <f t="shared" ca="1" si="466"/>
        <v>-3.19555523602477-6.75643388030952i</v>
      </c>
      <c r="R333" s="181" t="str">
        <f t="shared" ca="1" si="467"/>
        <v>0.914899810782022-7.41781169764445i</v>
      </c>
      <c r="S333" s="181" t="str">
        <f t="shared" ca="1" si="468"/>
        <v>4.74146796999575-5.77749543790249i</v>
      </c>
      <c r="T333" s="181" t="str">
        <f t="shared" ca="1" si="469"/>
        <v>7.09679242715453-2.34446354020741i</v>
      </c>
      <c r="U333" s="181" t="str">
        <f t="shared" ca="1" si="470"/>
        <v>7.25003279784154+1.81603867681878i</v>
      </c>
      <c r="V333" s="181" t="str">
        <f t="shared" ca="1" si="471"/>
        <v>5.15363968771296+5.41303704169015i</v>
      </c>
      <c r="W333" s="181" t="str">
        <f t="shared" ca="1" si="472"/>
        <v>1.45810893051194+7.33040861018273i</v>
      </c>
      <c r="X333" s="181" t="str">
        <f t="shared" ca="1" si="473"/>
        <v>-2.68986263078266+6.97320665640985i</v>
      </c>
      <c r="Y333" s="181" t="str">
        <f t="shared" ca="1" si="474"/>
        <v>-6.00318899780871+4.45226839959904i</v>
      </c>
      <c r="Z333" s="181" t="str">
        <f t="shared" ca="1" si="475"/>
        <v>-7.45376862455051+0.549823005290037i</v>
      </c>
      <c r="AA333" s="181" t="str">
        <f t="shared" ca="1" si="476"/>
        <v>-6.59149699618698-3.52322854704853i</v>
      </c>
      <c r="AB333" s="181" t="str">
        <f t="shared" ca="1" si="477"/>
        <v>-3.68393085057227-6.50304740361637i</v>
      </c>
      <c r="AC333" s="181" t="str">
        <f t="shared" ca="1" si="478"/>
        <v>0.366732769708103-7.46501702081796i</v>
      </c>
      <c r="AD333" s="181" t="str">
        <f t="shared" ca="1" si="479"/>
        <v>4.30360182653596-6.11064508575945i</v>
      </c>
      <c r="AE333" s="181" t="str">
        <f t="shared" ca="1" si="480"/>
        <v>6.90509392342034-2.86018355254051i</v>
      </c>
      <c r="AF333" s="181" t="str">
        <f t="shared" ca="1" si="481"/>
        <v>7.3639846126352+1.27777254249407i</v>
      </c>
      <c r="AG333" s="181" t="str">
        <f t="shared" ca="1" si="482"/>
        <v>5.53788338543708+5.01924492874971i</v>
      </c>
      <c r="AH333" s="181" t="str">
        <f t="shared" ca="1" si="483"/>
        <v>1.99341643161454+7.20328140333619i</v>
      </c>
      <c r="AI333" s="181" t="str">
        <f t="shared" ca="1" si="484"/>
        <v>-2.1695934268898+7.15219102146163i</v>
      </c>
      <c r="AJ333" s="181" t="str">
        <f t="shared" ca="1" si="485"/>
        <v>-5.65939391530839+4.88182676432194i</v>
      </c>
      <c r="AK333" s="181" t="str">
        <f t="shared" ca="1" si="486"/>
        <v>-7.3931248261138+1.09666647207777i</v>
      </c>
      <c r="AL333" s="181" t="str">
        <f t="shared" ca="1" si="487"/>
        <v>-6.8328218200479-3.028781606679i</v>
      </c>
      <c r="AM333" s="181" t="str">
        <f t="shared" ca="1" si="488"/>
        <v>-4.15234292465444-6.21442034960237i</v>
      </c>
      <c r="AN333" s="181" t="str">
        <f t="shared" ca="1" si="489"/>
        <v>-0.18342162802096-7.47176876996698i</v>
      </c>
      <c r="AO333" s="181" t="str">
        <f t="shared" ca="1" si="490"/>
        <v>3.84241409190592-6.4106806184525i</v>
      </c>
      <c r="AP333" s="181" t="str">
        <f t="shared" ca="1" si="491"/>
        <v>6.67597611743975-3.36040398238869i</v>
      </c>
      <c r="AQ333" s="181" t="str">
        <f t="shared" ca="1" si="492"/>
        <v>7.43803035677819+0.732582048050503i</v>
      </c>
      <c r="AR333" s="181" t="str">
        <f t="shared" ca="1" si="493"/>
        <v>7.43803035677819+0.732582048050503i</v>
      </c>
      <c r="AS333" s="181" t="str">
        <f t="shared" ca="1" si="494"/>
        <v>2.51792143635493+7.03711899045512i</v>
      </c>
      <c r="AT333" s="181" t="str">
        <f t="shared" ca="1" si="495"/>
        <v>-1.63756700823024+7.29241704368556i</v>
      </c>
      <c r="AU333" s="181" t="str">
        <f t="shared" ca="1" si="496"/>
        <v>-5.28493008683799+5.28493008683316i</v>
      </c>
      <c r="AV333" s="181" t="str">
        <f t="shared" ca="1" si="497"/>
        <v>-7.29241704368543+1.63756700823082i</v>
      </c>
      <c r="AW333" s="181" t="str">
        <f t="shared" ca="1" si="498"/>
        <v>-7.03711899045532-2.51792143635437i</v>
      </c>
      <c r="AX333" s="181" t="str">
        <f t="shared" ca="1" si="499"/>
        <v>-4.59825309265639-5.89211681328159i</v>
      </c>
      <c r="AY333" s="181" t="str">
        <f t="shared" ca="1" si="500"/>
        <v>-0.732582048051308-7.43803035677811i</v>
      </c>
      <c r="AZ333" s="181" t="str">
        <f t="shared" ca="1" si="501"/>
        <v>3.36040398238798-6.67597611744011i</v>
      </c>
      <c r="BA333" s="181" t="str">
        <f t="shared" ca="1" si="502"/>
        <v>6.41068061845602-3.84241409190005i</v>
      </c>
      <c r="BB333" s="181" t="str">
        <f t="shared" ca="1" si="503"/>
        <v>7.47176876996699+0.183421628020364i</v>
      </c>
      <c r="BC333" s="181" t="str">
        <f t="shared" ca="1" si="504"/>
        <v>6.2144203496027+4.15234292465393i</v>
      </c>
      <c r="BD333" s="181" t="str">
        <f t="shared" ca="1" si="505"/>
        <v>3.02878160667275+6.83282182005067i</v>
      </c>
      <c r="BE333" s="181" t="str">
        <f t="shared" ca="1" si="506"/>
        <v>-1.09666647207707+7.39312482611391i</v>
      </c>
      <c r="BF333" s="181" t="str">
        <f t="shared" ca="1" si="507"/>
        <v>-4.88182676432141+5.65939391530886i</v>
      </c>
      <c r="BG333" s="181" t="str">
        <f t="shared" ca="1" si="508"/>
        <v>-7.15219102146358+2.16959342688336i</v>
      </c>
      <c r="BH333" s="181" t="str">
        <f t="shared" ca="1" si="509"/>
        <v>-7.20328140333639-1.99341643161376i</v>
      </c>
      <c r="BI333" s="181" t="str">
        <f t="shared" ca="1" si="510"/>
        <v>-5.01924492875031-5.53788338543654i</v>
      </c>
      <c r="BJ333" s="181" t="str">
        <f t="shared" ca="1" si="511"/>
        <v>-1.2777725424978-7.36398461263455i</v>
      </c>
      <c r="BK333" s="181" t="str">
        <f t="shared" ca="1" si="512"/>
        <v>2.86018355254202-6.90509392341972i</v>
      </c>
      <c r="BL333" s="181" t="str">
        <f t="shared" ca="1" si="513"/>
        <v>6.11064508575868-4.30360182653706i</v>
      </c>
      <c r="BM333" s="181" t="str">
        <f t="shared" ca="1" si="514"/>
        <v>7.46501702081779-0.366732769711776i</v>
      </c>
      <c r="BN333" s="181" t="str">
        <f t="shared" ca="1" si="515"/>
        <v>6.50304740361551+3.68393085057379i</v>
      </c>
      <c r="BO333" s="181" t="str">
        <f t="shared" ca="1" si="516"/>
        <v>3.52322854704897+6.59149699618675i</v>
      </c>
      <c r="BP333" s="181" t="str">
        <f t="shared" ca="1" si="517"/>
        <v>-0.549823005286528+7.45376862455077i</v>
      </c>
      <c r="BQ333" s="181" t="str">
        <f t="shared" ca="1" si="518"/>
        <v>-4.45226839960023+6.00318899780783i</v>
      </c>
      <c r="BR333" s="181" t="str">
        <f t="shared" ca="1" si="519"/>
        <v>-6.97320665640956+2.68986263078341i</v>
      </c>
      <c r="BS333" s="181" t="str">
        <f t="shared" ca="1" si="520"/>
        <v>-7.33040861018346-1.45810893050823i</v>
      </c>
      <c r="BT333" s="181" t="str">
        <f t="shared" ca="1" si="521"/>
        <v>-5.41303704168906-5.1536396877141i</v>
      </c>
      <c r="BU333" s="181" t="str">
        <f t="shared" ca="1" si="522"/>
        <v>-1.8160386768194-7.25003279784138i</v>
      </c>
      <c r="BV333" s="181" t="str">
        <f t="shared" ca="1" si="523"/>
        <v>2.34446354020395-7.09679242715567i</v>
      </c>
      <c r="BW333" s="181" t="str">
        <f t="shared" ca="1" si="524"/>
        <v>5.7774954379036-4.7414679699944i</v>
      </c>
      <c r="BX333" s="181" t="str">
        <f t="shared" ca="1" si="525"/>
        <v>7.41781169764438-0.914899810782538i</v>
      </c>
      <c r="BY333" s="181" t="str">
        <f t="shared" ca="1" si="526"/>
        <v>6.75643388031071+3.19555523602226i</v>
      </c>
      <c r="BZ333" s="181" t="str">
        <f t="shared" ca="1" si="527"/>
        <v>3.99858280666074+6.31445227899909i</v>
      </c>
      <c r="CA333" s="181" t="str">
        <f t="shared" ca="1" si="528"/>
        <v>8.09447456570274E-13+7.47401980499649i</v>
      </c>
      <c r="CB333" s="181" t="str">
        <f t="shared" ca="1" si="529"/>
        <v>-3.99858280665937+6.31445227899996i</v>
      </c>
      <c r="CC333" s="181" t="str">
        <f t="shared" ca="1" si="530"/>
        <v>-6.7564338803102+3.19555523602335i</v>
      </c>
      <c r="CD333" s="181" t="str">
        <f t="shared" ca="1" si="531"/>
        <v>-7.41781169764453-0.91489981078135i</v>
      </c>
      <c r="CE333" s="181" t="str">
        <f t="shared" ca="1" si="532"/>
        <v>-5.77749543790435-4.74146796999348i</v>
      </c>
      <c r="CF333" s="181" t="str">
        <f t="shared" ca="1" si="533"/>
        <v>-2.34446354020508-7.0967924271553i</v>
      </c>
      <c r="CG333" s="181" t="str">
        <f t="shared" ca="1" si="534"/>
        <v>1.81603867681825-7.25003279784167i</v>
      </c>
      <c r="CH333" s="181" t="str">
        <f t="shared" ca="1" si="535"/>
        <v>5.41303704168824-5.15363968771496i</v>
      </c>
      <c r="CI333" s="181" t="str">
        <f t="shared" ca="1" si="536"/>
        <v>7.33040861018315-1.45810893050981i</v>
      </c>
      <c r="CJ333" s="181" t="str">
        <f t="shared" ca="1" si="537"/>
        <v>6.97320665641015+2.6898626307819i</v>
      </c>
      <c r="CK333" s="181" t="str">
        <f t="shared" ca="1" si="538"/>
        <v>4.45226839960153+6.00318899780686i</v>
      </c>
      <c r="CL333" s="181" t="str">
        <f t="shared" ca="1" si="539"/>
        <v>0.549823005287719+7.45376862455068i</v>
      </c>
      <c r="CM333" s="181" t="str">
        <f t="shared" ca="1" si="540"/>
        <v>-3.52322854704791+6.59149699618731i</v>
      </c>
      <c r="CN333" s="181" t="str">
        <f t="shared" ca="1" si="541"/>
        <v>-6.50304740361492+3.68393085057483i</v>
      </c>
      <c r="CO333" s="181" t="str">
        <f t="shared" ca="1" si="542"/>
        <v>-7.46501702081784-0.366732769710583i</v>
      </c>
      <c r="CP333" s="181" t="str">
        <f t="shared" ca="1" si="543"/>
        <v>-6.11064508575937-4.30360182653608i</v>
      </c>
      <c r="CQ333" s="181" t="str">
        <f t="shared" ca="1" si="544"/>
        <v>-2.86018355254312-6.90509392341925i</v>
      </c>
      <c r="CR333" s="181" t="str">
        <f t="shared" ca="1" si="545"/>
        <v>1.27777254249621-7.36398461263483i</v>
      </c>
      <c r="CS333" s="181" t="str">
        <f t="shared" ca="1" si="546"/>
        <v>5.01924492874911-5.53788338543762i</v>
      </c>
      <c r="CT333" s="181" t="str">
        <f t="shared" ca="1" si="547"/>
        <v>7.20328140333597-1.99341643161533i</v>
      </c>
      <c r="CU333" s="181" t="str">
        <f t="shared" ca="1" si="548"/>
        <v>7.15219102146183+2.16959342688913i</v>
      </c>
      <c r="CV333" s="181" t="str">
        <f t="shared" ca="1" si="549"/>
        <v>4.88182676432247+5.65939391530794i</v>
      </c>
      <c r="CW333" s="181" t="str">
        <f t="shared" ca="1" si="550"/>
        <v>1.09666647207846+7.3931248261137i</v>
      </c>
      <c r="CX333" s="181" t="str">
        <f t="shared" ca="1" si="551"/>
        <v>-3.02878160667846+6.83282182004814i</v>
      </c>
      <c r="CY333" s="181" t="str">
        <f t="shared" ca="1" si="552"/>
        <v>-6.21442034960203+4.15234292465493i</v>
      </c>
      <c r="CZ333" s="181" t="str">
        <f t="shared" ca="1" si="553"/>
        <v>-7.47176876996696+0.183421628021557i</v>
      </c>
      <c r="DA333" s="181" t="str">
        <f t="shared" ca="1" si="554"/>
        <v>-6.41068061845292-3.84241409190522i</v>
      </c>
      <c r="DB333" s="181" t="str">
        <f t="shared" ca="1" si="555"/>
        <v>-3.36040398238942-6.67597611743939i</v>
      </c>
      <c r="DC333" s="181" t="str">
        <f t="shared" ca="1" si="556"/>
        <v>0.732582048049698-7.43803035677827i</v>
      </c>
      <c r="DD333" s="181" t="str">
        <f t="shared" ca="1" si="557"/>
        <v>4.59825309266115-5.89211681327788i</v>
      </c>
      <c r="DE333" s="181" t="str">
        <f t="shared" ca="1" si="558"/>
        <v>7.03711899045484-2.5179214363557i</v>
      </c>
      <c r="DF333" s="181" t="str">
        <f t="shared" ca="1" si="559"/>
        <v>7.29241704368573+1.63756700822944i</v>
      </c>
      <c r="DG333" s="181" t="str">
        <f t="shared" ca="1" si="560"/>
        <v>5.28493008683358+5.28493008683757i</v>
      </c>
      <c r="DH333" s="181" t="str">
        <f t="shared" ca="1" si="561"/>
        <v>1.6375670082314+7.2924170436853i</v>
      </c>
      <c r="DI333" s="181" t="str">
        <f t="shared" ca="1" si="562"/>
        <v>-2.51792143635381+7.03711899045552i</v>
      </c>
      <c r="DJ333" s="181" t="str">
        <f t="shared" ca="1" si="563"/>
        <v>-5.89211681328136+4.5982530926567i</v>
      </c>
      <c r="DK333" s="181" t="str">
        <f t="shared" ca="1" si="564"/>
        <v>-7.43803035677807+0.732582048051692i</v>
      </c>
      <c r="DL333" s="181" t="str">
        <f t="shared" ca="1" si="565"/>
        <v>-6.67597611744029-3.36040398238763i</v>
      </c>
      <c r="DM333" s="181" t="str">
        <f t="shared" ca="1" si="566"/>
        <v>-3.84241409190038-6.41068061845582i</v>
      </c>
      <c r="DN333" s="181" t="str">
        <f t="shared" ca="1" si="567"/>
        <v>0.183421628019979-7.47176876996701i</v>
      </c>
      <c r="DO333" s="181" t="str">
        <f t="shared" ca="1" si="568"/>
        <v>4.15234292465362-6.21442034960291i</v>
      </c>
      <c r="DP333" s="181" t="str">
        <f t="shared" ca="1" si="569"/>
        <v>6.83282182005026-3.02878160667369i</v>
      </c>
      <c r="DQ333" s="181" t="str">
        <f t="shared" ca="1" si="570"/>
        <v>7.39312482611406+1.09666647207606i</v>
      </c>
      <c r="DR333" s="181" t="str">
        <f t="shared" ca="1" si="571"/>
        <v>5.65939391530952+4.88182676432063i</v>
      </c>
      <c r="DS333" s="181" t="str">
        <f t="shared" ca="1" si="572"/>
        <v>2.16959342688413+7.15219102146335i</v>
      </c>
      <c r="DT333" s="181" t="str">
        <f t="shared" ca="1" si="573"/>
        <v>-1.99341643161298+7.20328140333661i</v>
      </c>
      <c r="DU333" s="181" t="str">
        <f t="shared" ca="1" si="574"/>
        <v>-5.53788338543599+5.01924492875091i</v>
      </c>
      <c r="DV333" s="181" t="str">
        <f t="shared" ca="1" si="575"/>
        <v>-7.36398461263572+1.27777254249107i</v>
      </c>
      <c r="DW333" s="181" t="str">
        <f t="shared" ca="1" si="576"/>
        <v>-6.90509392342002-2.86018355254127i</v>
      </c>
      <c r="DX333" s="181" t="str">
        <f t="shared" ca="1" si="577"/>
        <v>-4.30360182653771-6.11064508575821i</v>
      </c>
      <c r="DY333" s="181" t="str">
        <f t="shared" ca="1" si="578"/>
        <v>-0.366732769704946-7.46501702081812i</v>
      </c>
      <c r="DZ333" s="181" t="str">
        <f t="shared" ca="1" si="579"/>
        <v>3.68393085057309-6.5030474036159i</v>
      </c>
      <c r="EA333" s="181" t="str">
        <f t="shared" ca="1" si="580"/>
        <v>6.59149699618637-3.52322854704968i</v>
      </c>
      <c r="EB333" s="181" t="str">
        <f t="shared" ca="1" si="581"/>
        <v>7.45376862455027+0.549823005293348i</v>
      </c>
      <c r="EC333" s="181" t="str">
        <f t="shared" ca="1" si="582"/>
        <v>6.00318899780806+4.45226839959992i</v>
      </c>
      <c r="ED333" s="181" t="str">
        <f t="shared" ca="1" si="583"/>
        <v>2.68986263078377+6.97320665640943i</v>
      </c>
      <c r="EE333" s="181" t="str">
        <f t="shared" ca="1" si="584"/>
        <v>-1.45810893051535+7.33040861018205i</v>
      </c>
      <c r="EF333" s="181" t="str">
        <f t="shared" ca="1" si="585"/>
        <v>-5.15363968771382+5.41303704168932i</v>
      </c>
      <c r="EG333" s="181" t="str">
        <f t="shared" ca="1" si="586"/>
        <v>-7.25003279784129+1.81603867681978i</v>
      </c>
      <c r="EH333" s="181" t="str">
        <f t="shared" ca="1" si="587"/>
        <v>-7.09679242715366-2.34446354021004i</v>
      </c>
      <c r="EI333" s="181" t="str">
        <f t="shared" ca="1" si="588"/>
        <v>-4.7414679699947-5.77749543790335i</v>
      </c>
      <c r="EJ333" s="181" t="str">
        <f t="shared" ca="1" si="589"/>
        <v>-0.914899810782919-7.41781169764434i</v>
      </c>
      <c r="EK333" s="181" t="str">
        <f t="shared" ca="1" si="590"/>
        <v>3.19555523602806-6.75643388030797i</v>
      </c>
      <c r="EL333" s="181" t="str">
        <f t="shared" ca="1" si="591"/>
        <v>6.31445227899866-3.99858280666142i</v>
      </c>
      <c r="EM333" s="181" t="str">
        <f t="shared" ca="1" si="592"/>
        <v>7.47401980499649-1.61889491314054E-12i</v>
      </c>
      <c r="EN333" s="181"/>
      <c r="EO333" s="181"/>
      <c r="EP333" s="181"/>
    </row>
    <row r="334" spans="1:146">
      <c r="A334" s="207">
        <f t="shared" si="461"/>
        <v>4.5703124999999884E-3</v>
      </c>
      <c r="B334" s="206">
        <v>234</v>
      </c>
      <c r="C334" s="205">
        <f t="shared" si="462"/>
        <v>46800</v>
      </c>
      <c r="N334" s="204">
        <f t="shared" ca="1" si="463"/>
        <v>7.5256434483494168</v>
      </c>
      <c r="O334" s="181">
        <f t="shared" ca="1" si="464"/>
        <v>-7.4743565516505832</v>
      </c>
      <c r="P334" s="181" t="str">
        <f t="shared" ca="1" si="465"/>
        <v>-6.41096945569368-3.84258721428216i</v>
      </c>
      <c r="Q334" s="181" t="str">
        <f t="shared" ca="1" si="466"/>
        <v>-3.52338728832223-6.59179398022203i</v>
      </c>
      <c r="R334" s="181" t="str">
        <f t="shared" ca="1" si="467"/>
        <v>0.366749293083557-7.46535336184595i</v>
      </c>
      <c r="S334" s="181" t="str">
        <f t="shared" ca="1" si="468"/>
        <v>4.15253001107186-6.21470034421206i</v>
      </c>
      <c r="T334" s="181" t="str">
        <f t="shared" ca="1" si="469"/>
        <v>6.7567382956792-3.19569921377218i</v>
      </c>
      <c r="U334" s="181" t="str">
        <f t="shared" ca="1" si="470"/>
        <v>7.4383654819049+0.73261505499663i</v>
      </c>
      <c r="V334" s="181" t="str">
        <f t="shared" ca="1" si="471"/>
        <v>6.00345947525751+4.45246899934664i</v>
      </c>
      <c r="W334" s="181" t="str">
        <f t="shared" ca="1" si="472"/>
        <v>2.86031241990599+6.90540503676168i</v>
      </c>
      <c r="X334" s="181" t="str">
        <f t="shared" ca="1" si="473"/>
        <v>-1.09671588307198+7.39345792799416i</v>
      </c>
      <c r="Y334" s="181" t="str">
        <f t="shared" ca="1" si="474"/>
        <v>-4.74168159981172+5.77775574658612i</v>
      </c>
      <c r="Z334" s="181" t="str">
        <f t="shared" ca="1" si="475"/>
        <v>-7.03743605226856+2.51803488288638i</v>
      </c>
      <c r="AA334" s="181" t="str">
        <f t="shared" ca="1" si="476"/>
        <v>-7.33073888634436-1.45817462652478i</v>
      </c>
      <c r="AB334" s="181" t="str">
        <f t="shared" ca="1" si="477"/>
        <v>-5.53813289824959-5.01947107398056i</v>
      </c>
      <c r="AC334" s="181" t="str">
        <f t="shared" ca="1" si="478"/>
        <v>-2.16969117928085-7.15251326791869i</v>
      </c>
      <c r="AD334" s="181" t="str">
        <f t="shared" ca="1" si="479"/>
        <v>1.81612049958127-7.25035945262045i</v>
      </c>
      <c r="AE334" s="181" t="str">
        <f t="shared" ca="1" si="480"/>
        <v>5.28516820267847-5.28516820267798i</v>
      </c>
      <c r="AF334" s="181" t="str">
        <f t="shared" ca="1" si="481"/>
        <v>7.25035945262046-1.81612049958123i</v>
      </c>
      <c r="AG334" s="181" t="str">
        <f t="shared" ca="1" si="482"/>
        <v>7.15251326791846+2.1696911792816i</v>
      </c>
      <c r="AH334" s="181" t="str">
        <f t="shared" ca="1" si="483"/>
        <v>5.01947107398061+5.53813289824955i</v>
      </c>
      <c r="AI334" s="181" t="str">
        <f t="shared" ca="1" si="484"/>
        <v>1.4581746265262+7.33073888634407i</v>
      </c>
      <c r="AJ334" s="181" t="str">
        <f t="shared" ca="1" si="485"/>
        <v>-2.51803488288432+7.0374360522693i</v>
      </c>
      <c r="AK334" s="181" t="str">
        <f t="shared" ca="1" si="486"/>
        <v>-5.77775574658854+4.74168159980878i</v>
      </c>
      <c r="AL334" s="181" t="str">
        <f t="shared" ca="1" si="487"/>
        <v>-7.39345792799447+1.09671588306984i</v>
      </c>
      <c r="AM334" s="181" t="str">
        <f t="shared" ca="1" si="488"/>
        <v>-6.90540503676112-2.86031241990735i</v>
      </c>
      <c r="AN334" s="181" t="str">
        <f t="shared" ca="1" si="489"/>
        <v>-4.45246899934656-6.00345947525756i</v>
      </c>
      <c r="AO334" s="181" t="str">
        <f t="shared" ca="1" si="490"/>
        <v>-0.732615054997436-7.43836548190482i</v>
      </c>
      <c r="AP334" s="181" t="str">
        <f t="shared" ca="1" si="491"/>
        <v>3.19569921377017-6.75673829568015i</v>
      </c>
      <c r="AQ334" s="181" t="str">
        <f t="shared" ca="1" si="492"/>
        <v>6.21470034421003-4.1525300110749i</v>
      </c>
      <c r="AR334" s="181" t="str">
        <f t="shared" ca="1" si="493"/>
        <v>6.21470034421003-4.1525300110749i</v>
      </c>
      <c r="AS334" s="181" t="str">
        <f t="shared" ca="1" si="494"/>
        <v>6.59179398022132+3.52338728832354i</v>
      </c>
      <c r="AT334" s="181" t="str">
        <f t="shared" ca="1" si="495"/>
        <v>3.8425872142817+6.41096945569395i</v>
      </c>
      <c r="AU334" s="181" t="str">
        <f t="shared" ca="1" si="496"/>
        <v>8.09465420805646E-13+7.47435655165058i</v>
      </c>
      <c r="AV334" s="181" t="str">
        <f t="shared" ca="1" si="497"/>
        <v>-3.8425872142805+6.41096945569467i</v>
      </c>
      <c r="AW334" s="181" t="str">
        <f t="shared" ca="1" si="498"/>
        <v>-6.59179398022066+3.52338728832478i</v>
      </c>
      <c r="AX334" s="181" t="str">
        <f t="shared" ca="1" si="499"/>
        <v>-7.4653533618458-0.366749293086674i</v>
      </c>
      <c r="AY334" s="181" t="str">
        <f t="shared" ca="1" si="500"/>
        <v>-6.21470034421081-4.15253001107373i</v>
      </c>
      <c r="AZ334" s="181" t="str">
        <f t="shared" ca="1" si="501"/>
        <v>-3.19569921377144-6.75673829567955i</v>
      </c>
      <c r="BA334" s="181" t="str">
        <f t="shared" ca="1" si="502"/>
        <v>0.732615054995825-7.43836548190498i</v>
      </c>
      <c r="BB334" s="181" t="str">
        <f t="shared" ca="1" si="503"/>
        <v>4.45246899934543-6.0034594752584i</v>
      </c>
      <c r="BC334" s="181" t="str">
        <f t="shared" ca="1" si="504"/>
        <v>6.90540503676058-2.86031241990865i</v>
      </c>
      <c r="BD334" s="181" t="str">
        <f t="shared" ca="1" si="505"/>
        <v>7.39345792799359+1.09671588307581i</v>
      </c>
      <c r="BE334" s="181" t="str">
        <f t="shared" ca="1" si="506"/>
        <v>5.77775574658471+4.74168159981344i</v>
      </c>
      <c r="BF334" s="181" t="str">
        <f t="shared" ca="1" si="507"/>
        <v>2.51803488288565+7.03743605226883i</v>
      </c>
      <c r="BG334" s="181" t="str">
        <f t="shared" ca="1" si="508"/>
        <v>-1.45817462652493+7.33073888634433i</v>
      </c>
      <c r="BH334" s="181" t="str">
        <f t="shared" ca="1" si="509"/>
        <v>-5.01947107397964+5.53813289825042i</v>
      </c>
      <c r="BI334" s="181" t="str">
        <f t="shared" ca="1" si="510"/>
        <v>-7.15251326791805+2.16969117928295i</v>
      </c>
      <c r="BJ334" s="181" t="str">
        <f t="shared" ca="1" si="511"/>
        <v>-7.25035945262137-1.8161204995776i</v>
      </c>
      <c r="BK334" s="181" t="str">
        <f t="shared" ca="1" si="512"/>
        <v>-5.28516820267638-5.28516820268007i</v>
      </c>
      <c r="BL334" s="181" t="str">
        <f t="shared" ca="1" si="513"/>
        <v>-1.81612049957995-7.25035945262078i</v>
      </c>
      <c r="BM334" s="181" t="str">
        <f t="shared" ca="1" si="514"/>
        <v>2.16969117928103-7.15251326791863i</v>
      </c>
      <c r="BN334" s="181" t="str">
        <f t="shared" ca="1" si="515"/>
        <v>5.53813289824907-5.01947107398113i</v>
      </c>
      <c r="BO334" s="181" t="str">
        <f t="shared" ca="1" si="516"/>
        <v>7.3307388863439-1.4581746265271i</v>
      </c>
      <c r="BP334" s="181" t="str">
        <f t="shared" ca="1" si="517"/>
        <v>7.03743605226951+2.51803488288375i</v>
      </c>
      <c r="BQ334" s="181" t="str">
        <f t="shared" ca="1" si="518"/>
        <v>4.74168159980924+5.77775574658816i</v>
      </c>
      <c r="BR334" s="181" t="str">
        <f t="shared" ca="1" si="519"/>
        <v>1.09671588307043+7.39345792799439i</v>
      </c>
      <c r="BS334" s="181" t="str">
        <f t="shared" ca="1" si="520"/>
        <v>-2.8603124199066+6.90540503676142i</v>
      </c>
      <c r="BT334" s="181" t="str">
        <f t="shared" ca="1" si="521"/>
        <v>-6.00345947525721+4.45246899934704i</v>
      </c>
      <c r="BU334" s="181" t="str">
        <f t="shared" ca="1" si="522"/>
        <v>-7.43836548190476+0.73261505499803i</v>
      </c>
      <c r="BV334" s="181" t="str">
        <f t="shared" ca="1" si="523"/>
        <v>-6.75673829568049-3.19569921376944i</v>
      </c>
      <c r="BW334" s="181" t="str">
        <f t="shared" ca="1" si="524"/>
        <v>-4.15253001106939-6.21470034421371i</v>
      </c>
      <c r="BX334" s="181" t="str">
        <f t="shared" ca="1" si="525"/>
        <v>-0.366749293081461-7.46535336184606i</v>
      </c>
      <c r="BY334" s="181" t="str">
        <f t="shared" ca="1" si="526"/>
        <v>3.52338728832302-6.59179398022161i</v>
      </c>
      <c r="BZ334" s="181" t="str">
        <f t="shared" ca="1" si="527"/>
        <v>6.41096945569353-3.8425872142824i</v>
      </c>
      <c r="CA334" s="181" t="str">
        <f t="shared" ca="1" si="528"/>
        <v>7.47435655165058-1.6189308416113E-12i</v>
      </c>
      <c r="CB334" s="181" t="str">
        <f t="shared" ca="1" si="529"/>
        <v>6.41096945569497+3.84258721427999i</v>
      </c>
      <c r="CC334" s="181" t="str">
        <f t="shared" ca="1" si="530"/>
        <v>3.52338728831875+6.59179398022389i</v>
      </c>
      <c r="CD334" s="181" t="str">
        <f t="shared" ca="1" si="531"/>
        <v>-0.366749293085865+7.46535336184584i</v>
      </c>
      <c r="CE334" s="181" t="str">
        <f t="shared" ca="1" si="532"/>
        <v>-4.15253001107306+6.21470034421126i</v>
      </c>
      <c r="CF334" s="181" t="str">
        <f t="shared" ca="1" si="533"/>
        <v>-6.75673829567929+3.19569921377198i</v>
      </c>
      <c r="CG334" s="181" t="str">
        <f t="shared" ca="1" si="534"/>
        <v>-7.43836548190504-0.732615054995231i</v>
      </c>
      <c r="CH334" s="181" t="str">
        <f t="shared" ca="1" si="535"/>
        <v>-6.00345947525889-4.45246899934478i</v>
      </c>
      <c r="CI334" s="181" t="str">
        <f t="shared" ca="1" si="536"/>
        <v>-2.8603124199092-6.90540503676035i</v>
      </c>
      <c r="CJ334" s="181" t="str">
        <f t="shared" ca="1" si="537"/>
        <v>1.09671588307521-7.39345792799368i</v>
      </c>
      <c r="CK334" s="181" t="str">
        <f t="shared" ca="1" si="538"/>
        <v>4.74168159981298-5.77775574658509i</v>
      </c>
      <c r="CL334" s="181" t="str">
        <f t="shared" ca="1" si="539"/>
        <v>7.03743605226856-2.51803488288641i</v>
      </c>
      <c r="CM334" s="181" t="str">
        <f t="shared" ca="1" si="540"/>
        <v>7.33073888634453+1.45817462652392i</v>
      </c>
      <c r="CN334" s="181" t="str">
        <f t="shared" ca="1" si="541"/>
        <v>5.53813289825097+5.01947107397904i</v>
      </c>
      <c r="CO334" s="181" t="str">
        <f t="shared" ca="1" si="542"/>
        <v>2.16969117928372+7.15251326791782i</v>
      </c>
      <c r="CP334" s="181" t="str">
        <f t="shared" ca="1" si="543"/>
        <v>-1.81612049958423+7.2503594526197i</v>
      </c>
      <c r="CQ334" s="181" t="str">
        <f t="shared" ca="1" si="544"/>
        <v>-5.2851682026795+5.28516820267695i</v>
      </c>
      <c r="CR334" s="181" t="str">
        <f t="shared" ca="1" si="545"/>
        <v>-7.25035945262068+1.81612049958032i</v>
      </c>
      <c r="CS334" s="181" t="str">
        <f t="shared" ca="1" si="546"/>
        <v>-7.15251326791886-2.16969117928026i</v>
      </c>
      <c r="CT334" s="181" t="str">
        <f t="shared" ca="1" si="547"/>
        <v>-5.01947107398173-5.53813289824853i</v>
      </c>
      <c r="CU334" s="181" t="str">
        <f t="shared" ca="1" si="548"/>
        <v>-1.45817462652748-7.33073888634382i</v>
      </c>
      <c r="CV334" s="181" t="str">
        <f t="shared" ca="1" si="549"/>
        <v>2.5180348828902-7.0374360522672i</v>
      </c>
      <c r="CW334" s="181" t="str">
        <f t="shared" ca="1" si="550"/>
        <v>5.77775574658765-4.74168159980987i</v>
      </c>
      <c r="CX334" s="181" t="str">
        <f t="shared" ca="1" si="551"/>
        <v>7.39345792799427-1.09671588307123i</v>
      </c>
      <c r="CY334" s="181" t="str">
        <f t="shared" ca="1" si="552"/>
        <v>6.90540503676157+2.86031241990624i</v>
      </c>
      <c r="CZ334" s="181" t="str">
        <f t="shared" ca="1" si="553"/>
        <v>4.45246899934769+6.00345947525673i</v>
      </c>
      <c r="DA334" s="181" t="str">
        <f t="shared" ca="1" si="554"/>
        <v>0.732615054998413+7.43836548190472i</v>
      </c>
      <c r="DB334" s="181" t="str">
        <f t="shared" ca="1" si="555"/>
        <v>-3.1956992137691+6.75673829568066i</v>
      </c>
      <c r="DC334" s="181" t="str">
        <f t="shared" ca="1" si="556"/>
        <v>-6.2147003442135+4.15253001106971i</v>
      </c>
      <c r="DD334" s="181" t="str">
        <f t="shared" ca="1" si="557"/>
        <v>-7.46535336184604+0.366749293081845i</v>
      </c>
      <c r="DE334" s="181" t="str">
        <f t="shared" ca="1" si="558"/>
        <v>-6.59179398022199-3.5233872883223i</v>
      </c>
      <c r="DF334" s="181" t="str">
        <f t="shared" ca="1" si="559"/>
        <v>-3.84258721428309-6.41096945569311i</v>
      </c>
      <c r="DG334" s="181" t="str">
        <f t="shared" ca="1" si="560"/>
        <v>-2.42839626241695E-12-7.47435655165058i</v>
      </c>
      <c r="DH334" s="181" t="str">
        <f t="shared" ca="1" si="561"/>
        <v>3.84258721428549-6.41096945569168i</v>
      </c>
      <c r="DI334" s="181" t="str">
        <f t="shared" ca="1" si="562"/>
        <v>6.5917939802233-3.52338728831984i</v>
      </c>
      <c r="DJ334" s="181" t="str">
        <f t="shared" ca="1" si="563"/>
        <v>7.46535336184586+0.366749293085481i</v>
      </c>
      <c r="DK334" s="181" t="str">
        <f t="shared" ca="1" si="564"/>
        <v>6.21470034421148+4.15253001107274i</v>
      </c>
      <c r="DL334" s="181" t="str">
        <f t="shared" ca="1" si="565"/>
        <v>3.19569921377271+6.75673829567895i</v>
      </c>
      <c r="DM334" s="181" t="str">
        <f t="shared" ca="1" si="566"/>
        <v>-0.732615054994425+7.43836548190512i</v>
      </c>
      <c r="DN334" s="181" t="str">
        <f t="shared" ca="1" si="567"/>
        <v>-4.45246899934413+6.00345947525936i</v>
      </c>
      <c r="DO334" s="181" t="str">
        <f t="shared" ca="1" si="568"/>
        <v>-6.9054050367628+2.86031241990327i</v>
      </c>
      <c r="DP334" s="181" t="str">
        <f t="shared" ca="1" si="569"/>
        <v>-7.39345792799386-1.09671588307399i</v>
      </c>
      <c r="DQ334" s="181" t="str">
        <f t="shared" ca="1" si="570"/>
        <v>-5.77775574658534-4.74168159981268i</v>
      </c>
      <c r="DR334" s="181" t="str">
        <f t="shared" ca="1" si="571"/>
        <v>-2.51803488288677-7.03743605226843i</v>
      </c>
      <c r="DS334" s="181" t="str">
        <f t="shared" ca="1" si="572"/>
        <v>1.45817462652355-7.33073888634461i</v>
      </c>
      <c r="DT334" s="181" t="str">
        <f t="shared" ca="1" si="573"/>
        <v>5.01947107397845-5.53813289825151i</v>
      </c>
      <c r="DU334" s="181" t="str">
        <f t="shared" ca="1" si="574"/>
        <v>7.1525132679198-2.16969117927718i</v>
      </c>
      <c r="DV334" s="181" t="str">
        <f t="shared" ca="1" si="575"/>
        <v>7.25035945261991+1.81612049958345i</v>
      </c>
      <c r="DW334" s="181" t="str">
        <f t="shared" ca="1" si="576"/>
        <v>5.28516820267753+5.28516820267893i</v>
      </c>
      <c r="DX334" s="181" t="str">
        <f t="shared" ca="1" si="577"/>
        <v>1.81612049958152+7.25035945262038i</v>
      </c>
      <c r="DY334" s="181" t="str">
        <f t="shared" ca="1" si="578"/>
        <v>-2.16969117927989+7.15251326791898i</v>
      </c>
      <c r="DZ334" s="181" t="str">
        <f t="shared" ca="1" si="579"/>
        <v>-5.53813289824828+5.01947107398201i</v>
      </c>
      <c r="EA334" s="181" t="str">
        <f t="shared" ca="1" si="580"/>
        <v>-7.33073888634366+1.45817462652827i</v>
      </c>
      <c r="EB334" s="181" t="str">
        <f t="shared" ca="1" si="581"/>
        <v>-7.03743605226747-2.51803488288943i</v>
      </c>
      <c r="EC334" s="181" t="str">
        <f t="shared" ca="1" si="582"/>
        <v>-4.74168159981049-5.77775574658713i</v>
      </c>
      <c r="ED334" s="181" t="str">
        <f t="shared" ca="1" si="583"/>
        <v>-1.09671588307203-7.39345792799415i</v>
      </c>
      <c r="EE334" s="181" t="str">
        <f t="shared" ca="1" si="584"/>
        <v>2.8603124199051-6.90540503676204i</v>
      </c>
      <c r="EF334" s="181" t="str">
        <f t="shared" ca="1" si="585"/>
        <v>6.00345947525649-4.452468999348i</v>
      </c>
      <c r="EG334" s="181" t="str">
        <f t="shared" ca="1" si="586"/>
        <v>7.43836548190465-0.732615054999219i</v>
      </c>
      <c r="EH334" s="181" t="str">
        <f t="shared" ca="1" si="587"/>
        <v>6.75673829567774+3.19569921377528i</v>
      </c>
      <c r="EI334" s="181" t="str">
        <f t="shared" ca="1" si="588"/>
        <v>4.15253001107038+6.21470034421305i</v>
      </c>
      <c r="EJ334" s="181" t="str">
        <f t="shared" ca="1" si="589"/>
        <v>0.366749293082653+7.465353361846i</v>
      </c>
      <c r="EK334" s="181" t="str">
        <f t="shared" ca="1" si="590"/>
        <v>-3.52338728832159+6.59179398022237i</v>
      </c>
      <c r="EL334" s="181" t="str">
        <f t="shared" ca="1" si="591"/>
        <v>-6.4109694556927+3.84258721428379i</v>
      </c>
      <c r="EM334" s="181" t="str">
        <f t="shared" ca="1" si="592"/>
        <v>-7.47435655165058+3.23786168322259E-12i</v>
      </c>
      <c r="EN334" s="181"/>
      <c r="EO334" s="181"/>
      <c r="EP334" s="181"/>
    </row>
    <row r="335" spans="1:146">
      <c r="A335" s="207">
        <f t="shared" si="461"/>
        <v>4.589843749999988E-3</v>
      </c>
      <c r="B335" s="206">
        <v>235</v>
      </c>
      <c r="C335" s="205">
        <f t="shared" si="462"/>
        <v>47000</v>
      </c>
      <c r="N335" s="204">
        <f t="shared" ca="1" si="463"/>
        <v>7.5253288813575203</v>
      </c>
      <c r="O335" s="181">
        <f t="shared" ca="1" si="464"/>
        <v>-7.4746711186424797</v>
      </c>
      <c r="P335" s="181" t="str">
        <f t="shared" ca="1" si="465"/>
        <v>-6.50361410314682-3.68425188189106i</v>
      </c>
      <c r="Q335" s="181" t="str">
        <f t="shared" ca="1" si="466"/>
        <v>-3.84274893403578-6.41123926880247i</v>
      </c>
      <c r="R335" s="181" t="str">
        <f t="shared" ca="1" si="467"/>
        <v>-0.18343761205598-7.47241988744953i</v>
      </c>
      <c r="S335" s="181" t="str">
        <f t="shared" ca="1" si="468"/>
        <v>3.52353557417588-6.59207140354116i</v>
      </c>
      <c r="T335" s="181" t="str">
        <f t="shared" ca="1" si="469"/>
        <v>6.31500254365393-3.99893125791283i</v>
      </c>
      <c r="U335" s="181" t="str">
        <f t="shared" ca="1" si="470"/>
        <v>7.46566754992813-0.366764728154374i</v>
      </c>
      <c r="V335" s="181" t="str">
        <f t="shared" ca="1" si="471"/>
        <v>6.67655788661581+3.36069682038357i</v>
      </c>
      <c r="W335" s="181" t="str">
        <f t="shared" ca="1" si="472"/>
        <v>4.15270477512917+6.21496189710664i</v>
      </c>
      <c r="X335" s="181" t="str">
        <f t="shared" ca="1" si="473"/>
        <v>0.549870918893975+7.45441817343397i</v>
      </c>
      <c r="Y335" s="181" t="str">
        <f t="shared" ca="1" si="474"/>
        <v>-3.19583370849189+6.75702266087179i</v>
      </c>
      <c r="Z335" s="181" t="str">
        <f t="shared" ca="1" si="475"/>
        <v>-6.11117758990495+4.30397685826858i</v>
      </c>
      <c r="AA335" s="181" t="str">
        <f t="shared" ca="1" si="476"/>
        <v>-7.4386785341708+0.732645887953086i</v>
      </c>
      <c r="AB335" s="181" t="str">
        <f t="shared" ca="1" si="477"/>
        <v>-6.83341725733854-3.02904554587347i</v>
      </c>
      <c r="AC335" s="181" t="str">
        <f t="shared" ca="1" si="478"/>
        <v>-4.45265638668469-6.00371213783473i</v>
      </c>
      <c r="AD335" s="181" t="str">
        <f t="shared" ca="1" si="479"/>
        <v>-0.914979538525322-7.41845811310868i</v>
      </c>
      <c r="AE335" s="181" t="str">
        <f t="shared" ca="1" si="480"/>
        <v>2.86043279948214-6.9056956587671i</v>
      </c>
      <c r="AF335" s="181" t="str">
        <f t="shared" ca="1" si="481"/>
        <v>5.89263027406548-4.5986538013896i</v>
      </c>
      <c r="AG335" s="181" t="str">
        <f t="shared" ca="1" si="482"/>
        <v>7.39376909027353-1.09676203963474i</v>
      </c>
      <c r="AH335" s="181" t="str">
        <f t="shared" ca="1" si="483"/>
        <v>6.97381432735089+2.69009703533227i</v>
      </c>
      <c r="AI335" s="181" t="str">
        <f t="shared" ca="1" si="484"/>
        <v>4.74188115899747+5.77799891016023i</v>
      </c>
      <c r="AJ335" s="181" t="str">
        <f t="shared" ca="1" si="485"/>
        <v>1.27788389230352+7.36462633740906i</v>
      </c>
      <c r="AK335" s="181" t="str">
        <f t="shared" ca="1" si="486"/>
        <v>-2.51814085731625+7.03773223095214i</v>
      </c>
      <c r="AL335" s="181" t="str">
        <f t="shared" ca="1" si="487"/>
        <v>-5.65988709576383+4.88225218470678i</v>
      </c>
      <c r="AM335" s="181" t="str">
        <f t="shared" ca="1" si="488"/>
        <v>-7.33104740902006+1.45823599549874i</v>
      </c>
      <c r="AN335" s="181" t="str">
        <f t="shared" ca="1" si="489"/>
        <v>-7.09741086781523-2.34466784540715i</v>
      </c>
      <c r="AO335" s="181" t="str">
        <f t="shared" ca="1" si="490"/>
        <v>-5.01968232425912-5.53836597701783i</v>
      </c>
      <c r="AP335" s="181" t="str">
        <f t="shared" ca="1" si="491"/>
        <v>-1.63770971185714-7.29305253179743i</v>
      </c>
      <c r="AQ335" s="181" t="str">
        <f t="shared" ca="1" si="492"/>
        <v>2.16978249326054-7.15281428976092i</v>
      </c>
      <c r="AR335" s="181" t="str">
        <f t="shared" ca="1" si="493"/>
        <v>2.16978249326054-7.15281428976092i</v>
      </c>
      <c r="AS335" s="181" t="str">
        <f t="shared" ca="1" si="494"/>
        <v>7.25066459243445-1.81619693312301i</v>
      </c>
      <c r="AT335" s="181" t="str">
        <f t="shared" ca="1" si="495"/>
        <v>7.20390912383936+1.9935901452736i</v>
      </c>
      <c r="AU335" s="181" t="str">
        <f t="shared" ca="1" si="496"/>
        <v>5.28539063512949+5.28539063513318i</v>
      </c>
      <c r="AV335" s="181" t="str">
        <f t="shared" ca="1" si="497"/>
        <v>1.99359014526857+7.20390912384075i</v>
      </c>
      <c r="AW335" s="181" t="str">
        <f t="shared" ca="1" si="498"/>
        <v>-1.81619693312828+7.25066459243313i</v>
      </c>
      <c r="AX335" s="181" t="str">
        <f t="shared" ca="1" si="499"/>
        <v>-5.15408879488128+5.41350875369638i</v>
      </c>
      <c r="AY335" s="181" t="str">
        <f t="shared" ca="1" si="500"/>
        <v>-7.15281428976244+2.16978249325555i</v>
      </c>
      <c r="AZ335" s="181" t="str">
        <f t="shared" ca="1" si="501"/>
        <v>-7.29305253179628-1.63770971186223i</v>
      </c>
      <c r="BA335" s="181" t="str">
        <f t="shared" ca="1" si="502"/>
        <v>-5.53836597701432-5.01968232426298i</v>
      </c>
      <c r="BB335" s="181" t="str">
        <f t="shared" ca="1" si="503"/>
        <v>-2.34466784540199-7.09741086781694i</v>
      </c>
      <c r="BC335" s="181" t="str">
        <f t="shared" ca="1" si="504"/>
        <v>1.45823599550386-7.33104740901905i</v>
      </c>
      <c r="BD335" s="181" t="str">
        <f t="shared" ca="1" si="505"/>
        <v>4.88225218471073-5.65988709576042i</v>
      </c>
      <c r="BE335" s="181" t="str">
        <f t="shared" ca="1" si="506"/>
        <v>7.0377322309539-2.51814085731134i</v>
      </c>
      <c r="BF335" s="181" t="str">
        <f t="shared" ca="1" si="507"/>
        <v>7.36462633740815+1.27788389230877i</v>
      </c>
      <c r="BG335" s="181" t="str">
        <f t="shared" ca="1" si="508"/>
        <v>5.77799891015685+4.74188115900159i</v>
      </c>
      <c r="BH335" s="181" t="str">
        <f t="shared" ca="1" si="509"/>
        <v>2.6900970353272+6.97381432735284i</v>
      </c>
      <c r="BI335" s="181" t="str">
        <f t="shared" ca="1" si="510"/>
        <v>-1.09676203963989+7.39376909027277i</v>
      </c>
      <c r="BJ335" s="181" t="str">
        <f t="shared" ca="1" si="511"/>
        <v>-4.5986538013866+5.89263027406782i</v>
      </c>
      <c r="BK335" s="181" t="str">
        <f t="shared" ca="1" si="512"/>
        <v>-6.90569565876572+2.86043279948547i</v>
      </c>
      <c r="BL335" s="181" t="str">
        <f t="shared" ca="1" si="513"/>
        <v>-7.41845811310915-0.91497953852154i</v>
      </c>
      <c r="BM335" s="181" t="str">
        <f t="shared" ca="1" si="514"/>
        <v>-6.00371213783649-4.45265638668232i</v>
      </c>
      <c r="BN335" s="181" t="str">
        <f t="shared" ca="1" si="515"/>
        <v>-3.02904554587666-6.83341725733712i</v>
      </c>
      <c r="BO335" s="181" t="str">
        <f t="shared" ca="1" si="516"/>
        <v>0.732645887950035-7.4386785341711i</v>
      </c>
      <c r="BP335" s="181" t="str">
        <f t="shared" ca="1" si="517"/>
        <v>4.30397685826625-6.11117758990659i</v>
      </c>
      <c r="BQ335" s="181" t="str">
        <f t="shared" ca="1" si="518"/>
        <v>6.75702266087046-3.19583370849472i</v>
      </c>
      <c r="BR335" s="181" t="str">
        <f t="shared" ca="1" si="519"/>
        <v>7.45441817343419+0.549870918891023i</v>
      </c>
      <c r="BS335" s="181" t="str">
        <f t="shared" ca="1" si="520"/>
        <v>6.2149618971082+4.15270477512684i</v>
      </c>
      <c r="BT335" s="181" t="str">
        <f t="shared" ca="1" si="521"/>
        <v>3.36069682038631+6.67655788661443i</v>
      </c>
      <c r="BU335" s="181" t="str">
        <f t="shared" ca="1" si="522"/>
        <v>-0.366764728151471+7.46566754992827i</v>
      </c>
      <c r="BV335" s="181" t="str">
        <f t="shared" ca="1" si="523"/>
        <v>-3.99893125791017+6.31500254365562i</v>
      </c>
      <c r="BW335" s="181" t="str">
        <f t="shared" ca="1" si="524"/>
        <v>-6.5920714035401+3.52353557417786i</v>
      </c>
      <c r="BX335" s="181" t="str">
        <f t="shared" ca="1" si="525"/>
        <v>-7.47241988744958-0.183437612053897i</v>
      </c>
      <c r="BY335" s="181" t="str">
        <f t="shared" ca="1" si="526"/>
        <v>-6.41123926880368-3.84274893403377i</v>
      </c>
      <c r="BZ335" s="181" t="str">
        <f t="shared" ca="1" si="527"/>
        <v>-3.68425188189301-6.50361410314571i</v>
      </c>
      <c r="CA335" s="181" t="str">
        <f t="shared" ca="1" si="528"/>
        <v>-2.00359409634856E-12-7.47467111864248i</v>
      </c>
      <c r="CB335" s="181" t="str">
        <f t="shared" ca="1" si="529"/>
        <v>3.68425188188916-6.50361410314789i</v>
      </c>
      <c r="CC335" s="181" t="str">
        <f t="shared" ca="1" si="530"/>
        <v>6.4112392688014-3.84274893403758i</v>
      </c>
      <c r="CD335" s="181" t="str">
        <f t="shared" ca="1" si="531"/>
        <v>7.47241988744947-0.183437612058328i</v>
      </c>
      <c r="CE335" s="181" t="str">
        <f t="shared" ca="1" si="532"/>
        <v>6.59207140354219+3.52353557417395i</v>
      </c>
      <c r="CF335" s="181" t="str">
        <f t="shared" ca="1" si="533"/>
        <v>3.99893125791392+6.31500254365325i</v>
      </c>
      <c r="CG335" s="181" t="str">
        <f t="shared" ca="1" si="534"/>
        <v>0.366764728155897+7.46566754992806i</v>
      </c>
      <c r="CH335" s="181" t="str">
        <f t="shared" ca="1" si="535"/>
        <v>-3.36069682038235+6.67655788661642i</v>
      </c>
      <c r="CI335" s="181" t="str">
        <f t="shared" ca="1" si="536"/>
        <v>-6.21496189710574+4.15270477513053i</v>
      </c>
      <c r="CJ335" s="181" t="str">
        <f t="shared" ca="1" si="537"/>
        <v>-7.45441817343387+0.549870918895443i</v>
      </c>
      <c r="CK335" s="181" t="str">
        <f t="shared" ca="1" si="538"/>
        <v>-6.75702266087236-3.19583370849071i</v>
      </c>
      <c r="CL335" s="181" t="str">
        <f t="shared" ca="1" si="539"/>
        <v>-4.30397685826988-6.11117758990404i</v>
      </c>
      <c r="CM335" s="181" t="str">
        <f t="shared" ca="1" si="540"/>
        <v>-0.732645887954446-7.43867853417067i</v>
      </c>
      <c r="CN335" s="181" t="str">
        <f t="shared" ca="1" si="541"/>
        <v>3.02904554587261-6.83341725733892i</v>
      </c>
      <c r="CO335" s="181" t="str">
        <f t="shared" ca="1" si="542"/>
        <v>6.00371213783385-4.45265638668588i</v>
      </c>
      <c r="CP335" s="181" t="str">
        <f t="shared" ca="1" si="543"/>
        <v>7.4184581131086-0.914979538525942i</v>
      </c>
      <c r="CQ335" s="181" t="str">
        <f t="shared" ca="1" si="544"/>
        <v>6.90569565876742+2.86043279948137i</v>
      </c>
      <c r="CR335" s="181" t="str">
        <f t="shared" ca="1" si="545"/>
        <v>4.59865380139009+5.89263027406509i</v>
      </c>
      <c r="CS335" s="181" t="str">
        <f t="shared" ca="1" si="546"/>
        <v>1.09676203963672+7.39376909027324i</v>
      </c>
      <c r="CT335" s="181" t="str">
        <f t="shared" ca="1" si="547"/>
        <v>-2.6900970353302+6.97381432735169i</v>
      </c>
      <c r="CU335" s="181" t="str">
        <f t="shared" ca="1" si="548"/>
        <v>-5.7779989101589+4.7418811589991i</v>
      </c>
      <c r="CV335" s="181" t="str">
        <f t="shared" ca="1" si="549"/>
        <v>-7.36462633740867+1.27788389230581i</v>
      </c>
      <c r="CW335" s="181" t="str">
        <f t="shared" ca="1" si="550"/>
        <v>-7.03773223095289-2.51814085731417i</v>
      </c>
      <c r="CX335" s="181" t="str">
        <f t="shared" ca="1" si="551"/>
        <v>-4.88225218470829-5.65988709576252i</v>
      </c>
      <c r="CY335" s="181" t="str">
        <f t="shared" ca="1" si="552"/>
        <v>-1.45823599550092-7.33104740901963i</v>
      </c>
      <c r="CZ335" s="181" t="str">
        <f t="shared" ca="1" si="553"/>
        <v>2.34466784540464-7.09741086781606i</v>
      </c>
      <c r="DA335" s="181" t="str">
        <f t="shared" ca="1" si="554"/>
        <v>5.53836597701648-5.0196823242606i</v>
      </c>
      <c r="DB335" s="181" t="str">
        <f t="shared" ca="1" si="555"/>
        <v>7.29305253179694-1.6377097118593i</v>
      </c>
      <c r="DC335" s="181" t="str">
        <f t="shared" ca="1" si="556"/>
        <v>7.15281428976163+2.16978249325822i</v>
      </c>
      <c r="DD335" s="181" t="str">
        <f t="shared" ca="1" si="557"/>
        <v>5.15408879487879+5.41350875369874i</v>
      </c>
      <c r="DE335" s="181" t="str">
        <f t="shared" ca="1" si="558"/>
        <v>1.81619693312517+7.25066459243391i</v>
      </c>
      <c r="DF335" s="181" t="str">
        <f t="shared" ca="1" si="559"/>
        <v>-1.99359014527126+7.20390912384001i</v>
      </c>
      <c r="DG335" s="181" t="str">
        <f t="shared" ca="1" si="560"/>
        <v>-5.28539063513191+5.28539063513075i</v>
      </c>
      <c r="DH335" s="181" t="str">
        <f t="shared" ca="1" si="561"/>
        <v>-7.20390912384022+1.9935901452705i</v>
      </c>
      <c r="DI335" s="181" t="str">
        <f t="shared" ca="1" si="562"/>
        <v>-7.25066459243372-1.81619693312593i</v>
      </c>
      <c r="DJ335" s="181" t="str">
        <f t="shared" ca="1" si="563"/>
        <v>-5.41350875369819-5.15408879487937i</v>
      </c>
      <c r="DK335" s="181" t="str">
        <f t="shared" ca="1" si="564"/>
        <v>-2.16978249325747-7.15281428976186i</v>
      </c>
      <c r="DL335" s="181" t="str">
        <f t="shared" ca="1" si="565"/>
        <v>1.63770971186007-7.29305253179677i</v>
      </c>
      <c r="DM335" s="181" t="str">
        <f t="shared" ca="1" si="566"/>
        <v>5.01968232426118-5.53836597701595i</v>
      </c>
      <c r="DN335" s="181" t="str">
        <f t="shared" ca="1" si="567"/>
        <v>7.09741086781631-2.34466784540389i</v>
      </c>
      <c r="DO335" s="181" t="str">
        <f t="shared" ca="1" si="568"/>
        <v>7.33104740901948+1.45823599550169i</v>
      </c>
      <c r="DP335" s="181" t="str">
        <f t="shared" ca="1" si="569"/>
        <v>5.659887095762+4.88225218470889i</v>
      </c>
      <c r="DQ335" s="181" t="str">
        <f t="shared" ca="1" si="570"/>
        <v>2.51814085731302+7.0377322309533i</v>
      </c>
      <c r="DR335" s="181" t="str">
        <f t="shared" ca="1" si="571"/>
        <v>-1.27788389230659+7.36462633740853i</v>
      </c>
      <c r="DS335" s="181" t="str">
        <f t="shared" ca="1" si="572"/>
        <v>-4.74188115899971+5.7779989101584i</v>
      </c>
      <c r="DT335" s="181" t="str">
        <f t="shared" ca="1" si="573"/>
        <v>-6.97381432735212+2.69009703532907i</v>
      </c>
      <c r="DU335" s="181" t="str">
        <f t="shared" ca="1" si="574"/>
        <v>-7.39376909027306-1.09676203963791i</v>
      </c>
      <c r="DV335" s="181" t="str">
        <f t="shared" ca="1" si="575"/>
        <v>-5.89263027406461-4.59865380139071i</v>
      </c>
      <c r="DW335" s="181" t="str">
        <f t="shared" ca="1" si="576"/>
        <v>-2.86043279948103-6.90569565876756i</v>
      </c>
      <c r="DX335" s="181" t="str">
        <f t="shared" ca="1" si="577"/>
        <v>0.914979538527146-7.41845811310845i</v>
      </c>
      <c r="DY335" s="181" t="str">
        <f t="shared" ca="1" si="578"/>
        <v>4.45265638668651-6.00371213783338i</v>
      </c>
      <c r="DZ335" s="181" t="str">
        <f t="shared" ca="1" si="579"/>
        <v>6.83341725733907-3.02904554587227i</v>
      </c>
      <c r="EA335" s="181" t="str">
        <f t="shared" ca="1" si="580"/>
        <v>7.43867853417055+0.732645887955652i</v>
      </c>
      <c r="EB335" s="181" t="str">
        <f t="shared" ca="1" si="581"/>
        <v>6.11117758990359+4.30397685827052i</v>
      </c>
      <c r="EC335" s="181" t="str">
        <f t="shared" ca="1" si="582"/>
        <v>3.19583370848999+6.7570226608727i</v>
      </c>
      <c r="ED335" s="181" t="str">
        <f t="shared" ca="1" si="583"/>
        <v>-0.549870918896652+7.45441817343378i</v>
      </c>
      <c r="EE335" s="181" t="str">
        <f t="shared" ca="1" si="584"/>
        <v>-4.15270477513118+6.2149618971053i</v>
      </c>
      <c r="EF335" s="181" t="str">
        <f t="shared" ca="1" si="585"/>
        <v>-6.67655788661678+3.36069682038165i</v>
      </c>
      <c r="EG335" s="181" t="str">
        <f t="shared" ca="1" si="586"/>
        <v>-7.46566754992803-0.36676472815626i</v>
      </c>
      <c r="EH335" s="181" t="str">
        <f t="shared" ca="1" si="587"/>
        <v>-6.3150025436526-3.99893125791494i</v>
      </c>
      <c r="EI335" s="181" t="str">
        <f t="shared" ca="1" si="588"/>
        <v>-3.52353557417326-6.59207140354256i</v>
      </c>
      <c r="EJ335" s="181" t="str">
        <f t="shared" ca="1" si="589"/>
        <v>0.18343761205869-7.47241988744946i</v>
      </c>
      <c r="EK335" s="181" t="str">
        <f t="shared" ca="1" si="590"/>
        <v>3.84274893403862-6.41123926880078i</v>
      </c>
      <c r="EL335" s="181" t="str">
        <f t="shared" ca="1" si="591"/>
        <v>6.50361410314828-3.68425188188847i</v>
      </c>
      <c r="EM335" s="181" t="str">
        <f t="shared" ca="1" si="592"/>
        <v>7.47467111864248+2.79098558720334E-12i</v>
      </c>
      <c r="EN335" s="181"/>
      <c r="EO335" s="181"/>
      <c r="EP335" s="181"/>
    </row>
    <row r="336" spans="1:146">
      <c r="A336" s="207">
        <f t="shared" si="461"/>
        <v>4.6093749999999876E-3</v>
      </c>
      <c r="B336" s="206">
        <v>236</v>
      </c>
      <c r="C336" s="205">
        <f t="shared" si="462"/>
        <v>47200</v>
      </c>
      <c r="N336" s="204">
        <f t="shared" ca="1" si="463"/>
        <v>7.5250351907666353</v>
      </c>
      <c r="O336" s="181">
        <f t="shared" ca="1" si="464"/>
        <v>-7.4749648092333647</v>
      </c>
      <c r="P336" s="181" t="str">
        <f t="shared" ca="1" si="465"/>
        <v>-6.59233041551854-3.52367401896178i</v>
      </c>
      <c r="Q336" s="181" t="str">
        <f t="shared" ca="1" si="466"/>
        <v>-4.15286794087934-6.21520609190828i</v>
      </c>
      <c r="R336" s="181" t="str">
        <f t="shared" ca="1" si="467"/>
        <v>-0.732674674664816-7.43897081056123i</v>
      </c>
      <c r="S336" s="181" t="str">
        <f t="shared" ca="1" si="468"/>
        <v>2.86054519000586-6.90596699349277i</v>
      </c>
      <c r="T336" s="181" t="str">
        <f t="shared" ca="1" si="469"/>
        <v>5.77822593605602-4.74206747433719i</v>
      </c>
      <c r="U336" s="181" t="str">
        <f t="shared" ca="1" si="470"/>
        <v>7.3313354564282-1.45829329169268i</v>
      </c>
      <c r="V336" s="181" t="str">
        <f t="shared" ca="1" si="471"/>
        <v>7.15309533413428+2.16986774713657i</v>
      </c>
      <c r="W336" s="181" t="str">
        <f t="shared" ca="1" si="472"/>
        <v>5.28559830573944+5.28559830574i</v>
      </c>
      <c r="X336" s="181" t="str">
        <f t="shared" ca="1" si="473"/>
        <v>2.16986774713654+7.15309533413429i</v>
      </c>
      <c r="Y336" s="181" t="str">
        <f t="shared" ca="1" si="474"/>
        <v>-1.45829329169267+7.33133545642821i</v>
      </c>
      <c r="Z336" s="181" t="str">
        <f t="shared" ca="1" si="475"/>
        <v>-4.7420674743372+5.77822593605601i</v>
      </c>
      <c r="AA336" s="181" t="str">
        <f t="shared" ca="1" si="476"/>
        <v>-6.90596699349275+2.8605451900059i</v>
      </c>
      <c r="AB336" s="181" t="str">
        <f t="shared" ca="1" si="477"/>
        <v>-7.43897081056123-0.732674674664829i</v>
      </c>
      <c r="AC336" s="181" t="str">
        <f t="shared" ca="1" si="478"/>
        <v>-6.21520609190825-4.15286794087938i</v>
      </c>
      <c r="AD336" s="181" t="str">
        <f t="shared" ca="1" si="479"/>
        <v>-3.52367401896166-6.59233041551861i</v>
      </c>
      <c r="AE336" s="181" t="str">
        <f t="shared" ca="1" si="480"/>
        <v>4.02830704588898E-14-7.47496480923336i</v>
      </c>
      <c r="AF336" s="181" t="str">
        <f t="shared" ca="1" si="481"/>
        <v>3.52367401896163-6.59233041551862i</v>
      </c>
      <c r="AG336" s="181" t="str">
        <f t="shared" ca="1" si="482"/>
        <v>6.21520609190954-4.15286794087746i</v>
      </c>
      <c r="AH336" s="181" t="str">
        <f t="shared" ca="1" si="483"/>
        <v>7.43897081056152-0.732674674661896i</v>
      </c>
      <c r="AI336" s="181" t="str">
        <f t="shared" ca="1" si="484"/>
        <v>6.9059669934939+2.86054519000313i</v>
      </c>
      <c r="AJ336" s="181" t="str">
        <f t="shared" ca="1" si="485"/>
        <v>4.74206747433837+5.77822593605505i</v>
      </c>
      <c r="AK336" s="181" t="str">
        <f t="shared" ca="1" si="486"/>
        <v>1.45829329169264+7.33133545642821i</v>
      </c>
      <c r="AL336" s="181" t="str">
        <f t="shared" ca="1" si="487"/>
        <v>-2.16986774713803+7.15309533413384i</v>
      </c>
      <c r="AM336" s="181" t="str">
        <f t="shared" ca="1" si="488"/>
        <v>-5.28559830574164+5.2855983057378i</v>
      </c>
      <c r="AN336" s="181" t="str">
        <f t="shared" ca="1" si="489"/>
        <v>-7.1530953341332+2.16986774714015i</v>
      </c>
      <c r="AO336" s="181" t="str">
        <f t="shared" ca="1" si="490"/>
        <v>-7.33133545642864-1.45829329169047i</v>
      </c>
      <c r="AP336" s="181" t="str">
        <f t="shared" ca="1" si="491"/>
        <v>-5.77822593605646-4.74206747433666i</v>
      </c>
      <c r="AQ336" s="181" t="str">
        <f t="shared" ca="1" si="492"/>
        <v>-2.86054519000508-6.90596699349309i</v>
      </c>
      <c r="AR336" s="181" t="str">
        <f t="shared" ca="1" si="493"/>
        <v>-2.86054519000508-6.90596699349309i</v>
      </c>
      <c r="AS336" s="181" t="str">
        <f t="shared" ca="1" si="494"/>
        <v>4.1528679408818-6.21520609190664i</v>
      </c>
      <c r="AT336" s="181" t="str">
        <f t="shared" ca="1" si="495"/>
        <v>6.59233041551723-3.52367401896424i</v>
      </c>
      <c r="AU336" s="181" t="str">
        <f t="shared" ca="1" si="496"/>
        <v>7.47496480923336-1.4065928037559E-12i</v>
      </c>
      <c r="AV336" s="181" t="str">
        <f t="shared" ca="1" si="497"/>
        <v>6.59233041551865+3.52367401896157i</v>
      </c>
      <c r="AW336" s="181" t="str">
        <f t="shared" ca="1" si="498"/>
        <v>4.15286794087813+6.21520609190908i</v>
      </c>
      <c r="AX336" s="181" t="str">
        <f t="shared" ca="1" si="499"/>
        <v>0.732674674662595+7.43897081056145i</v>
      </c>
      <c r="AY336" s="181" t="str">
        <f t="shared" ca="1" si="500"/>
        <v>-2.86054519000248+6.90596699349417i</v>
      </c>
      <c r="AZ336" s="181" t="str">
        <f t="shared" ca="1" si="501"/>
        <v>-5.77822593605454+4.742067474339i</v>
      </c>
      <c r="BA336" s="181" t="str">
        <f t="shared" ca="1" si="502"/>
        <v>-7.33133545642805+1.45829329169344i</v>
      </c>
      <c r="BB336" s="181" t="str">
        <f t="shared" ca="1" si="503"/>
        <v>-7.15309533413407-2.16986774713726i</v>
      </c>
      <c r="BC336" s="181" t="str">
        <f t="shared" ca="1" si="504"/>
        <v>-5.28559830573837-5.28559830574107i</v>
      </c>
      <c r="BD336" s="181" t="str">
        <f t="shared" ca="1" si="505"/>
        <v>-2.16986774713361-7.15309533413518i</v>
      </c>
      <c r="BE336" s="181" t="str">
        <f t="shared" ca="1" si="506"/>
        <v>1.45829329168967-7.3313354564288i</v>
      </c>
      <c r="BF336" s="181" t="str">
        <f t="shared" ca="1" si="507"/>
        <v>4.74206747433603-5.77822593605697i</v>
      </c>
      <c r="BG336" s="181" t="str">
        <f t="shared" ca="1" si="508"/>
        <v>6.90596699349278-2.86054519000583i</v>
      </c>
      <c r="BH336" s="181" t="str">
        <f t="shared" ca="1" si="509"/>
        <v>7.43897081056108+0.732674674666389i</v>
      </c>
      <c r="BI336" s="181" t="str">
        <f t="shared" ca="1" si="510"/>
        <v>6.21520609190697+4.1528679408813i</v>
      </c>
      <c r="BJ336" s="181" t="str">
        <f t="shared" ca="1" si="511"/>
        <v>3.52367401896496+6.59233041551685i</v>
      </c>
      <c r="BK336" s="181" t="str">
        <f t="shared" ca="1" si="512"/>
        <v>2.21611484453912E-12+7.47496480923336i</v>
      </c>
      <c r="BL336" s="181" t="str">
        <f t="shared" ca="1" si="513"/>
        <v>-3.52367401896105+6.59233041551894i</v>
      </c>
      <c r="BM336" s="181" t="str">
        <f t="shared" ca="1" si="514"/>
        <v>-6.21520609190875+4.15286794087863i</v>
      </c>
      <c r="BN336" s="181" t="str">
        <f t="shared" ca="1" si="515"/>
        <v>-7.43897081056139+0.732674674663189i</v>
      </c>
      <c r="BO336" s="181" t="str">
        <f t="shared" ca="1" si="516"/>
        <v>-6.90596699349155-2.86054519000879i</v>
      </c>
      <c r="BP336" s="181" t="str">
        <f t="shared" ca="1" si="517"/>
        <v>-4.74206747433946-5.77822593605416i</v>
      </c>
      <c r="BQ336" s="181" t="str">
        <f t="shared" ca="1" si="518"/>
        <v>-1.45829329169402-7.33133545642794i</v>
      </c>
      <c r="BR336" s="181" t="str">
        <f t="shared" ca="1" si="519"/>
        <v>2.16986774713669-7.15309533413425i</v>
      </c>
      <c r="BS336" s="181" t="str">
        <f t="shared" ca="1" si="520"/>
        <v>5.28559830574064-5.2855983057388i</v>
      </c>
      <c r="BT336" s="181" t="str">
        <f t="shared" ca="1" si="521"/>
        <v>7.15309533413488-2.16986774713459i</v>
      </c>
      <c r="BU336" s="181" t="str">
        <f t="shared" ca="1" si="522"/>
        <v>7.33133545642892+1.45829329168909i</v>
      </c>
      <c r="BV336" s="181" t="str">
        <f t="shared" ca="1" si="523"/>
        <v>5.77822593605735+4.74206747433557i</v>
      </c>
      <c r="BW336" s="181" t="str">
        <f t="shared" ca="1" si="524"/>
        <v>2.86054519000638+6.90596699349255i</v>
      </c>
      <c r="BX336" s="181" t="str">
        <f t="shared" ca="1" si="525"/>
        <v>-0.732674674665796+7.43897081056113i</v>
      </c>
      <c r="BY336" s="181" t="str">
        <f t="shared" ca="1" si="526"/>
        <v>-4.15286794088045+6.21520609190754i</v>
      </c>
      <c r="BZ336" s="181" t="str">
        <f t="shared" ca="1" si="527"/>
        <v>-6.59233041551997+3.52367401895912i</v>
      </c>
      <c r="CA336" s="181" t="str">
        <f t="shared" ca="1" si="528"/>
        <v>-7.47496480923336+2.8131856075118E-12i</v>
      </c>
      <c r="CB336" s="181" t="str">
        <f t="shared" ca="1" si="529"/>
        <v>-6.59233041551921-3.52367401896053i</v>
      </c>
      <c r="CC336" s="181" t="str">
        <f t="shared" ca="1" si="530"/>
        <v>-4.15286794087948-6.21520609190819i</v>
      </c>
      <c r="CD336" s="181" t="str">
        <f t="shared" ca="1" si="531"/>
        <v>-0.732674674664206-7.43897081056129i</v>
      </c>
      <c r="CE336" s="181" t="str">
        <f t="shared" ca="1" si="532"/>
        <v>2.86054519000785-6.90596699349194i</v>
      </c>
      <c r="CF336" s="181" t="str">
        <f t="shared" ca="1" si="533"/>
        <v>5.77822593605378-4.74206747433992i</v>
      </c>
      <c r="CG336" s="181" t="str">
        <f t="shared" ca="1" si="534"/>
        <v>7.33133545642774-1.45829329169502i</v>
      </c>
      <c r="CH336" s="181" t="str">
        <f t="shared" ca="1" si="535"/>
        <v>7.15309533413455+2.16986774713571i</v>
      </c>
      <c r="CI336" s="181" t="str">
        <f t="shared" ca="1" si="536"/>
        <v>5.28559830573951+5.28559830573993i</v>
      </c>
      <c r="CJ336" s="181" t="str">
        <f t="shared" ca="1" si="537"/>
        <v>2.16986774713516+7.15309533413471i</v>
      </c>
      <c r="CK336" s="181" t="str">
        <f t="shared" ca="1" si="538"/>
        <v>-1.45829329169559+7.33133545642762i</v>
      </c>
      <c r="CL336" s="181" t="str">
        <f t="shared" ca="1" si="539"/>
        <v>-4.74206747433478+5.778225936058i</v>
      </c>
      <c r="CM336" s="181" t="str">
        <f t="shared" ca="1" si="540"/>
        <v>-6.90596699349216+2.86054519000732i</v>
      </c>
      <c r="CN336" s="181" t="str">
        <f t="shared" ca="1" si="541"/>
        <v>-7.43897081056124-0.732674674664779i</v>
      </c>
      <c r="CO336" s="181" t="str">
        <f t="shared" ca="1" si="542"/>
        <v>-6.21520609190786-4.15286794087996i</v>
      </c>
      <c r="CP336" s="181" t="str">
        <f t="shared" ca="1" si="543"/>
        <v>-3.52367401895965-6.59233041551969i</v>
      </c>
      <c r="CQ336" s="181" t="str">
        <f t="shared" ca="1" si="544"/>
        <v>-3.83515892610554E-12-7.47496480923336i</v>
      </c>
      <c r="CR336" s="181" t="str">
        <f t="shared" ca="1" si="545"/>
        <v>3.52367401895962-6.5923304155197i</v>
      </c>
      <c r="CS336" s="181" t="str">
        <f t="shared" ca="1" si="546"/>
        <v>6.21520609190786-4.15286794087997i</v>
      </c>
      <c r="CT336" s="181" t="str">
        <f t="shared" ca="1" si="547"/>
        <v>7.43897081056124-0.7326746746648i</v>
      </c>
      <c r="CU336" s="181" t="str">
        <f t="shared" ca="1" si="548"/>
        <v>6.90596699349217+2.8605451900073i</v>
      </c>
      <c r="CV336" s="181" t="str">
        <f t="shared" ca="1" si="549"/>
        <v>4.7420674743348+5.77822593605798i</v>
      </c>
      <c r="CW336" s="181" t="str">
        <f t="shared" ca="1" si="550"/>
        <v>1.4582932916956+7.33133545642762i</v>
      </c>
      <c r="CX336" s="181" t="str">
        <f t="shared" ca="1" si="551"/>
        <v>-2.16986774713514+7.15309533413472i</v>
      </c>
      <c r="CY336" s="181" t="str">
        <f t="shared" ca="1" si="552"/>
        <v>-5.2855983057395+5.28559830573994i</v>
      </c>
      <c r="CZ336" s="181" t="str">
        <f t="shared" ca="1" si="553"/>
        <v>-7.15309533413442+2.16986774713614i</v>
      </c>
      <c r="DA336" s="181" t="str">
        <f t="shared" ca="1" si="554"/>
        <v>-7.33133545642774-1.458293291695i</v>
      </c>
      <c r="DB336" s="181" t="str">
        <f t="shared" ca="1" si="555"/>
        <v>-5.7782259360538-4.7420674743399i</v>
      </c>
      <c r="DC336" s="181" t="str">
        <f t="shared" ca="1" si="556"/>
        <v>-2.86054519000787-6.90596699349193i</v>
      </c>
      <c r="DD336" s="181" t="str">
        <f t="shared" ca="1" si="557"/>
        <v>0.732674674663761-7.43897081056133i</v>
      </c>
      <c r="DE336" s="181" t="str">
        <f t="shared" ca="1" si="558"/>
        <v>4.15286794087946-6.2152060919082i</v>
      </c>
      <c r="DF336" s="181" t="str">
        <f t="shared" ca="1" si="559"/>
        <v>6.59233041551921-3.52367401896054i</v>
      </c>
      <c r="DG336" s="181" t="str">
        <f t="shared" ca="1" si="560"/>
        <v>7.47496480923336+3.2160163121007E-12i</v>
      </c>
      <c r="DH336" s="181" t="str">
        <f t="shared" ca="1" si="561"/>
        <v>6.59233041552018+3.52367401895872i</v>
      </c>
      <c r="DI336" s="181" t="str">
        <f t="shared" ca="1" si="562"/>
        <v>4.15286794088047+6.21520609190752i</v>
      </c>
      <c r="DJ336" s="181" t="str">
        <f t="shared" ca="1" si="563"/>
        <v>0.732674674665818+7.43897081056113i</v>
      </c>
      <c r="DK336" s="181" t="str">
        <f t="shared" ca="1" si="564"/>
        <v>-2.86054519000675+6.9059669934924i</v>
      </c>
      <c r="DL336" s="181" t="str">
        <f t="shared" ca="1" si="565"/>
        <v>-5.77822593605733+4.74206747433559i</v>
      </c>
      <c r="DM336" s="181" t="str">
        <f t="shared" ca="1" si="566"/>
        <v>-7.33133545642899+1.45829329168869i</v>
      </c>
      <c r="DN336" s="181" t="str">
        <f t="shared" ca="1" si="567"/>
        <v>-7.15309533413502-2.16986774713416i</v>
      </c>
      <c r="DO336" s="181" t="str">
        <f t="shared" ca="1" si="568"/>
        <v>-5.28559830574036-5.28559830573908i</v>
      </c>
      <c r="DP336" s="181" t="str">
        <f t="shared" ca="1" si="569"/>
        <v>-2.16986774713671-7.15309533413424i</v>
      </c>
      <c r="DQ336" s="181" t="str">
        <f t="shared" ca="1" si="570"/>
        <v>1.45829329169442-7.33133545642786i</v>
      </c>
      <c r="DR336" s="181" t="str">
        <f t="shared" ca="1" si="571"/>
        <v>4.74206747433944-5.77822593605417i</v>
      </c>
      <c r="DS336" s="181" t="str">
        <f t="shared" ca="1" si="572"/>
        <v>6.90596699349171-2.86054519000843i</v>
      </c>
      <c r="DT336" s="181" t="str">
        <f t="shared" ca="1" si="573"/>
        <v>7.43897081056139+0.732674674663167i</v>
      </c>
      <c r="DU336" s="181" t="str">
        <f t="shared" ca="1" si="574"/>
        <v>6.21520609190853+4.15286794087896i</v>
      </c>
      <c r="DV336" s="181" t="str">
        <f t="shared" ca="1" si="575"/>
        <v>3.52367401896107+6.59233041551892i</v>
      </c>
      <c r="DW336" s="181" t="str">
        <f t="shared" ca="1" si="576"/>
        <v>-2.61894554912802E-12+7.47496480923336i</v>
      </c>
      <c r="DX336" s="181" t="str">
        <f t="shared" ca="1" si="577"/>
        <v>-3.52367401896494+6.59233041551686i</v>
      </c>
      <c r="DY336" s="181" t="str">
        <f t="shared" ca="1" si="578"/>
        <v>-6.21520609190719+4.15286794088097i</v>
      </c>
      <c r="DZ336" s="181" t="str">
        <f t="shared" ca="1" si="579"/>
        <v>-7.43897081056107+0.732674674666412i</v>
      </c>
      <c r="EA336" s="181" t="str">
        <f t="shared" ca="1" si="580"/>
        <v>-6.90596699349263-2.8605451900062i</v>
      </c>
      <c r="EB336" s="181" t="str">
        <f t="shared" ca="1" si="581"/>
        <v>-4.74206747433605-5.77822593605696i</v>
      </c>
      <c r="EC336" s="181" t="str">
        <f t="shared" ca="1" si="582"/>
        <v>-1.45829329169011-7.33133545642872i</v>
      </c>
      <c r="ED336" s="181" t="str">
        <f t="shared" ca="1" si="583"/>
        <v>2.16986774713359-7.15309533413519i</v>
      </c>
      <c r="EE336" s="181" t="str">
        <f t="shared" ca="1" si="584"/>
        <v>5.28559830573865-5.28559830574078i</v>
      </c>
      <c r="EF336" s="181" t="str">
        <f t="shared" ca="1" si="585"/>
        <v>7.15309533413407-2.16986774713728i</v>
      </c>
      <c r="EG336" s="181" t="str">
        <f t="shared" ca="1" si="586"/>
        <v>7.33133545642798+1.45829329169383i</v>
      </c>
      <c r="EH336" s="181" t="str">
        <f t="shared" ca="1" si="587"/>
        <v>5.77822593605455+4.74206747433898i</v>
      </c>
      <c r="EI336" s="181" t="str">
        <f t="shared" ca="1" si="588"/>
        <v>2.86054519000269+6.90596699349408i</v>
      </c>
      <c r="EJ336" s="181" t="str">
        <f t="shared" ca="1" si="589"/>
        <v>-0.732674674662574+7.43897081056145i</v>
      </c>
      <c r="EK336" s="181" t="str">
        <f t="shared" ca="1" si="590"/>
        <v>-4.15286794087846+6.21520609190887i</v>
      </c>
      <c r="EL336" s="181" t="str">
        <f t="shared" ca="1" si="591"/>
        <v>-6.59233041551865+3.5236740189616i</v>
      </c>
      <c r="EM336" s="181" t="str">
        <f t="shared" ca="1" si="592"/>
        <v>-7.47496480923336-1.17206967491323E-12i</v>
      </c>
      <c r="EN336" s="181"/>
      <c r="EO336" s="181"/>
      <c r="EP336" s="181"/>
    </row>
    <row r="337" spans="1:146">
      <c r="A337" s="207">
        <f t="shared" si="461"/>
        <v>4.6289062499999872E-3</v>
      </c>
      <c r="B337" s="206">
        <v>237</v>
      </c>
      <c r="C337" s="205">
        <f t="shared" si="462"/>
        <v>47400</v>
      </c>
      <c r="N337" s="204">
        <f t="shared" ca="1" si="463"/>
        <v>7.5247612001419064</v>
      </c>
      <c r="O337" s="181">
        <f t="shared" ca="1" si="464"/>
        <v>-7.4752387998580936</v>
      </c>
      <c r="P337" s="181" t="str">
        <f t="shared" ca="1" si="465"/>
        <v>-6.67706495327285-3.36095205628991i</v>
      </c>
      <c r="Q337" s="181" t="str">
        <f t="shared" ca="1" si="466"/>
        <v>-4.4529945539903-6.00416810366237i</v>
      </c>
      <c r="R337" s="181" t="str">
        <f t="shared" ca="1" si="467"/>
        <v>-1.27798094415835-7.36518566101847i</v>
      </c>
      <c r="S337" s="181" t="str">
        <f t="shared" ca="1" si="468"/>
        <v>2.16994728241688-7.15335752681462i</v>
      </c>
      <c r="T337" s="181" t="str">
        <f t="shared" ca="1" si="469"/>
        <v>5.15448023409358-5.41391989516307i</v>
      </c>
      <c r="U337" s="181" t="str">
        <f t="shared" ca="1" si="470"/>
        <v>7.03826672783227-2.51833210335595i</v>
      </c>
      <c r="V337" s="181" t="str">
        <f t="shared" ca="1" si="471"/>
        <v>7.41902152509742+0.915049028765722i</v>
      </c>
      <c r="W337" s="181" t="str">
        <f t="shared" ca="1" si="472"/>
        <v>6.21543390678691+4.1530201619144i</v>
      </c>
      <c r="X337" s="181" t="str">
        <f t="shared" ca="1" si="473"/>
        <v>3.6845316909362+6.5041080351875i</v>
      </c>
      <c r="Y337" s="181" t="str">
        <f t="shared" ca="1" si="474"/>
        <v>0.366792582950992+7.46623454734687i</v>
      </c>
      <c r="Z337" s="181" t="str">
        <f t="shared" ca="1" si="475"/>
        <v>-3.02927559375535+6.83393623704392i</v>
      </c>
      <c r="AA337" s="181" t="str">
        <f t="shared" ca="1" si="476"/>
        <v>-5.77843773367313+4.74224129214935i</v>
      </c>
      <c r="AB337" s="181" t="str">
        <f t="shared" ca="1" si="477"/>
        <v>-7.29360641956814+1.63783409151791i</v>
      </c>
      <c r="AC337" s="181" t="str">
        <f t="shared" ca="1" si="478"/>
        <v>-7.25121526095479-1.81633486840954i</v>
      </c>
      <c r="AD337" s="181" t="str">
        <f t="shared" ca="1" si="479"/>
        <v>-5.66031694900117-4.88262297866157i</v>
      </c>
      <c r="AE337" s="181" t="str">
        <f t="shared" ca="1" si="480"/>
        <v>-2.86065004167824-6.90622012782319i</v>
      </c>
      <c r="AF337" s="181" t="str">
        <f t="shared" ca="1" si="481"/>
        <v>0.549912680114697-7.45498431649276i</v>
      </c>
      <c r="AG337" s="181" t="str">
        <f t="shared" ca="1" si="482"/>
        <v>3.84304078050882-6.41172618522111i</v>
      </c>
      <c r="AH337" s="181" t="str">
        <f t="shared" ca="1" si="483"/>
        <v>6.31548215115177-3.99923496601379i</v>
      </c>
      <c r="AI337" s="181" t="str">
        <f t="shared" ca="1" si="484"/>
        <v>7.4392434818462-0.732701530442419i</v>
      </c>
      <c r="AJ337" s="181" t="str">
        <f t="shared" ca="1" si="485"/>
        <v>6.97434396983659+2.69030134098539i</v>
      </c>
      <c r="AK337" s="181" t="str">
        <f t="shared" ca="1" si="486"/>
        <v>5.02006355566606+5.53878660105057i</v>
      </c>
      <c r="AL337" s="181" t="str">
        <f t="shared" ca="1" si="487"/>
        <v>1.99374155309297+7.20445624140881i</v>
      </c>
      <c r="AM337" s="181" t="str">
        <f t="shared" ca="1" si="488"/>
        <v>-1.45834674461502+7.33160418239928i</v>
      </c>
      <c r="AN337" s="181" t="str">
        <f t="shared" ca="1" si="489"/>
        <v>-4.59900305680547+5.8930778035249i</v>
      </c>
      <c r="AO337" s="181" t="str">
        <f t="shared" ca="1" si="490"/>
        <v>-6.75753583861307+3.19607642348612i</v>
      </c>
      <c r="AP337" s="181" t="str">
        <f t="shared" ca="1" si="491"/>
        <v>-7.47298739769008-0.183451543654387i</v>
      </c>
      <c r="AQ337" s="181" t="str">
        <f t="shared" ca="1" si="492"/>
        <v>-6.59257205367728-3.52380317724717i</v>
      </c>
      <c r="AR337" s="181" t="str">
        <f t="shared" ca="1" si="493"/>
        <v>-6.59257205367728-3.52380317724717i</v>
      </c>
      <c r="AS337" s="181" t="str">
        <f t="shared" ca="1" si="494"/>
        <v>-1.09684533577356-7.39433062719646i</v>
      </c>
      <c r="AT337" s="181" t="str">
        <f t="shared" ca="1" si="495"/>
        <v>2.3448459166361-7.09794989712796i</v>
      </c>
      <c r="AU337" s="181" t="str">
        <f t="shared" ca="1" si="496"/>
        <v>5.28579204636972-5.28579204636717i</v>
      </c>
      <c r="AV337" s="181" t="str">
        <f t="shared" ca="1" si="497"/>
        <v>7.09794989712683-2.34484591663954i</v>
      </c>
      <c r="AW337" s="181" t="str">
        <f t="shared" ca="1" si="498"/>
        <v>7.39433062719699+1.09684533576998i</v>
      </c>
      <c r="AX337" s="181" t="str">
        <f t="shared" ca="1" si="499"/>
        <v>6.11164171744417+4.3043037337646i</v>
      </c>
      <c r="AY337" s="181" t="str">
        <f t="shared" ca="1" si="500"/>
        <v>3.52380317725055+6.59257205367547i</v>
      </c>
      <c r="AZ337" s="181" t="str">
        <f t="shared" ca="1" si="501"/>
        <v>0.183451543650575+7.47298739769017i</v>
      </c>
      <c r="BA337" s="181" t="str">
        <f t="shared" ca="1" si="502"/>
        <v>-3.19607642348937+6.75753583861153i</v>
      </c>
      <c r="BB337" s="181" t="str">
        <f t="shared" ca="1" si="503"/>
        <v>-5.89307780352254+4.59900305680849i</v>
      </c>
      <c r="BC337" s="181" t="str">
        <f t="shared" ca="1" si="504"/>
        <v>-7.33160418240002+1.45834674461128i</v>
      </c>
      <c r="BD337" s="181" t="str">
        <f t="shared" ca="1" si="505"/>
        <v>-7.20445624140785-1.99374155309644i</v>
      </c>
      <c r="BE337" s="181" t="str">
        <f t="shared" ca="1" si="506"/>
        <v>-5.53878660105315-5.02006355566321i</v>
      </c>
      <c r="BF337" s="181" t="str">
        <f t="shared" ca="1" si="507"/>
        <v>-2.69030134098184-6.97434396983797i</v>
      </c>
      <c r="BG337" s="181" t="str">
        <f t="shared" ca="1" si="508"/>
        <v>0.732701530446109-7.43924348184584i</v>
      </c>
      <c r="BH337" s="181" t="str">
        <f t="shared" ca="1" si="509"/>
        <v>3.99923496601055-6.31548215115382i</v>
      </c>
      <c r="BI337" s="181" t="str">
        <f t="shared" ca="1" si="510"/>
        <v>6.41172618522296-3.84304078050574i</v>
      </c>
      <c r="BJ337" s="181" t="str">
        <f t="shared" ca="1" si="511"/>
        <v>7.45498431649248-0.549912680118416i</v>
      </c>
      <c r="BK337" s="181" t="str">
        <f t="shared" ca="1" si="512"/>
        <v>6.90622012782352+2.86065004167745i</v>
      </c>
      <c r="BL337" s="181" t="str">
        <f t="shared" ca="1" si="513"/>
        <v>4.88262297866053+5.66031694900206i</v>
      </c>
      <c r="BM337" s="181" t="str">
        <f t="shared" ca="1" si="514"/>
        <v>1.81633486841244+7.25121526095406i</v>
      </c>
      <c r="BN337" s="181" t="str">
        <f t="shared" ca="1" si="515"/>
        <v>-1.63783409151707+7.29360641956833i</v>
      </c>
      <c r="BO337" s="181" t="str">
        <f t="shared" ca="1" si="516"/>
        <v>-4.74224129215098+5.77843773367179i</v>
      </c>
      <c r="BP337" s="181" t="str">
        <f t="shared" ca="1" si="517"/>
        <v>-6.83393623704271+3.02927559375807i</v>
      </c>
      <c r="BQ337" s="181" t="str">
        <f t="shared" ca="1" si="518"/>
        <v>-7.46623454734688-0.366792582950928i</v>
      </c>
      <c r="BR337" s="181" t="str">
        <f t="shared" ca="1" si="519"/>
        <v>-6.50410803518646-3.68453169093804i</v>
      </c>
      <c r="BS337" s="181" t="str">
        <f t="shared" ca="1" si="520"/>
        <v>-4.15302016191626-6.21543390678567i</v>
      </c>
      <c r="BT337" s="181" t="str">
        <f t="shared" ca="1" si="521"/>
        <v>-0.915049028765782-7.41902152509741i</v>
      </c>
      <c r="BU337" s="181" t="str">
        <f t="shared" ca="1" si="522"/>
        <v>2.51833210335864-7.0382667278313i</v>
      </c>
      <c r="BV337" s="181" t="str">
        <f t="shared" ca="1" si="523"/>
        <v>5.41391989516153-5.15448023409519i</v>
      </c>
      <c r="BW337" s="181" t="str">
        <f t="shared" ca="1" si="524"/>
        <v>7.15335752681483-2.16994728241623i</v>
      </c>
      <c r="BX337" s="181" t="str">
        <f t="shared" ca="1" si="525"/>
        <v>7.36518566101797+1.27798094416116i</v>
      </c>
      <c r="BY337" s="181" t="str">
        <f t="shared" ca="1" si="526"/>
        <v>6.00416810366325+4.45299455398912i</v>
      </c>
      <c r="BZ337" s="181" t="str">
        <f t="shared" ca="1" si="527"/>
        <v>3.36095205628896+6.67706495327332i</v>
      </c>
      <c r="CA337" s="181" t="str">
        <f t="shared" ca="1" si="528"/>
        <v>-3.60077703059606E-12+7.47523879985809i</v>
      </c>
      <c r="CB337" s="181" t="str">
        <f t="shared" ca="1" si="529"/>
        <v>-3.36095205628894+6.67706495327333i</v>
      </c>
      <c r="CC337" s="181" t="str">
        <f t="shared" ca="1" si="530"/>
        <v>-6.00416810366323+4.45299455398913i</v>
      </c>
      <c r="CD337" s="181" t="str">
        <f t="shared" ca="1" si="531"/>
        <v>-7.36518566101797+1.27798094416119i</v>
      </c>
      <c r="CE337" s="181" t="str">
        <f t="shared" ca="1" si="532"/>
        <v>-7.15335752681483-2.16994728241621i</v>
      </c>
      <c r="CF337" s="181" t="str">
        <f t="shared" ca="1" si="533"/>
        <v>-5.41391989516155-5.15448023409517i</v>
      </c>
      <c r="CG337" s="181" t="str">
        <f t="shared" ca="1" si="534"/>
        <v>-2.51833210335866-7.03826672783129i</v>
      </c>
      <c r="CH337" s="181" t="str">
        <f t="shared" ca="1" si="535"/>
        <v>0.91504902876576-7.41902152509741i</v>
      </c>
      <c r="CI337" s="181" t="str">
        <f t="shared" ca="1" si="536"/>
        <v>4.15302016191624-6.21543390678567i</v>
      </c>
      <c r="CJ337" s="181" t="str">
        <f t="shared" ca="1" si="537"/>
        <v>6.50410803518645-3.68453169093806i</v>
      </c>
      <c r="CK337" s="181" t="str">
        <f t="shared" ca="1" si="538"/>
        <v>7.46623454734688-0.36679258295095i</v>
      </c>
      <c r="CL337" s="181" t="str">
        <f t="shared" ca="1" si="539"/>
        <v>6.83393623704273+3.02927559375806i</v>
      </c>
      <c r="CM337" s="181" t="str">
        <f t="shared" ca="1" si="540"/>
        <v>4.742241292151+5.77843773367178i</v>
      </c>
      <c r="CN337" s="181" t="str">
        <f t="shared" ca="1" si="541"/>
        <v>1.63783409151709+7.29360641956833i</v>
      </c>
      <c r="CO337" s="181" t="str">
        <f t="shared" ca="1" si="542"/>
        <v>-1.81633486841241+7.25121526095406i</v>
      </c>
      <c r="CP337" s="181" t="str">
        <f t="shared" ca="1" si="543"/>
        <v>-4.88262297866052+5.66031694900208i</v>
      </c>
      <c r="CQ337" s="181" t="str">
        <f t="shared" ca="1" si="544"/>
        <v>-6.90622012782351+2.86065004167747i</v>
      </c>
      <c r="CR337" s="181" t="str">
        <f t="shared" ca="1" si="545"/>
        <v>-7.45498431649248-0.549912680118394i</v>
      </c>
      <c r="CS337" s="181" t="str">
        <f t="shared" ca="1" si="546"/>
        <v>-6.41172618522297-3.84304078050571i</v>
      </c>
      <c r="CT337" s="181" t="str">
        <f t="shared" ca="1" si="547"/>
        <v>-3.99923496601057-6.31548215115381i</v>
      </c>
      <c r="CU337" s="181" t="str">
        <f t="shared" ca="1" si="548"/>
        <v>-0.732701530446342-7.43924348184581i</v>
      </c>
      <c r="CV337" s="181" t="str">
        <f t="shared" ca="1" si="549"/>
        <v>2.69030134098202-6.9743439698379i</v>
      </c>
      <c r="CW337" s="181" t="str">
        <f t="shared" ca="1" si="550"/>
        <v>5.53878660105313-5.02006355566323i</v>
      </c>
      <c r="CX337" s="181" t="str">
        <f t="shared" ca="1" si="551"/>
        <v>7.20445624140779-1.99374155309666i</v>
      </c>
      <c r="CY337" s="181" t="str">
        <f t="shared" ca="1" si="552"/>
        <v>7.33160418239998+1.45834674461147i</v>
      </c>
      <c r="CZ337" s="181" t="str">
        <f t="shared" ca="1" si="553"/>
        <v>5.89307780352281+4.59900305680814i</v>
      </c>
      <c r="DA337" s="181" t="str">
        <f t="shared" ca="1" si="554"/>
        <v>3.19607642348958+6.75753583861143i</v>
      </c>
      <c r="DB337" s="181" t="str">
        <f t="shared" ca="1" si="555"/>
        <v>-0.183451543650765+7.47298739769017i</v>
      </c>
      <c r="DC337" s="181" t="str">
        <f t="shared" ca="1" si="556"/>
        <v>-3.52380317725016+6.59257205367568i</v>
      </c>
      <c r="DD337" s="181" t="str">
        <f t="shared" ca="1" si="557"/>
        <v>-6.11164171744404+4.30430373376479i</v>
      </c>
      <c r="DE337" s="181" t="str">
        <f t="shared" ca="1" si="558"/>
        <v>-7.39433062719702+1.09684533576979i</v>
      </c>
      <c r="DF337" s="181" t="str">
        <f t="shared" ca="1" si="559"/>
        <v>-7.0979498971269-2.34484591663932i</v>
      </c>
      <c r="DG337" s="181" t="str">
        <f t="shared" ca="1" si="560"/>
        <v>-5.28579204636989-5.28579204636701i</v>
      </c>
      <c r="DH337" s="181" t="str">
        <f t="shared" ca="1" si="561"/>
        <v>-2.34484591663592-7.09794989712802i</v>
      </c>
      <c r="DI337" s="181" t="str">
        <f t="shared" ca="1" si="562"/>
        <v>1.09684533577333-7.3943306271965i</v>
      </c>
      <c r="DJ337" s="181" t="str">
        <f t="shared" ca="1" si="563"/>
        <v>4.30430373376147-6.11164171744638i</v>
      </c>
      <c r="DK337" s="181" t="str">
        <f t="shared" ca="1" si="564"/>
        <v>6.59257205367737-3.523803177247i</v>
      </c>
      <c r="DL337" s="181" t="str">
        <f t="shared" ca="1" si="565"/>
        <v>7.47298739769026-0.183451543647187i</v>
      </c>
      <c r="DM337" s="181" t="str">
        <f t="shared" ca="1" si="566"/>
        <v>6.75753583861317+3.1960764234859i</v>
      </c>
      <c r="DN337" s="181" t="str">
        <f t="shared" ca="1" si="567"/>
        <v>4.59900305680532+5.89307780352502i</v>
      </c>
      <c r="DO337" s="181" t="str">
        <f t="shared" ca="1" si="568"/>
        <v>1.45834674461463+7.33160418239936i</v>
      </c>
      <c r="DP337" s="181" t="str">
        <f t="shared" ca="1" si="569"/>
        <v>-1.99374155309274+7.20445624140887i</v>
      </c>
      <c r="DQ337" s="181" t="str">
        <f t="shared" ca="1" si="570"/>
        <v>-5.02006355566619+5.53878660105044i</v>
      </c>
      <c r="DR337" s="181" t="str">
        <f t="shared" ca="1" si="571"/>
        <v>-6.97434396983674+2.69030134098502i</v>
      </c>
      <c r="DS337" s="181" t="str">
        <f t="shared" ca="1" si="572"/>
        <v>-7.43924348184622-0.732701530442292i</v>
      </c>
      <c r="DT337" s="181" t="str">
        <f t="shared" ca="1" si="573"/>
        <v>-6.31548215115166-3.99923496601395i</v>
      </c>
      <c r="DU337" s="181" t="str">
        <f t="shared" ca="1" si="574"/>
        <v>-3.84304078050848-6.41172618522132i</v>
      </c>
      <c r="DV337" s="181" t="str">
        <f t="shared" ca="1" si="575"/>
        <v>-0.549912680114825-7.45498431649275i</v>
      </c>
      <c r="DW337" s="181" t="str">
        <f t="shared" ca="1" si="576"/>
        <v>2.86065004168117-6.90622012782198i</v>
      </c>
      <c r="DX337" s="181" t="str">
        <f t="shared" ca="1" si="577"/>
        <v>5.66031694899998-4.88262297866295i</v>
      </c>
      <c r="DY337" s="181" t="str">
        <f t="shared" ca="1" si="578"/>
        <v>7.25121526095494-1.81633486840894i</v>
      </c>
      <c r="DZ337" s="181" t="str">
        <f t="shared" ca="1" si="579"/>
        <v>7.29360641956744+1.637834091521i</v>
      </c>
      <c r="EA337" s="181" t="str">
        <f t="shared" ca="1" si="580"/>
        <v>5.77843773367382+4.74224129214852i</v>
      </c>
      <c r="EB337" s="181" t="str">
        <f t="shared" ca="1" si="581"/>
        <v>3.02927559375479+6.83393623704417i</v>
      </c>
      <c r="EC337" s="181" t="str">
        <f t="shared" ca="1" si="582"/>
        <v>-0.366792582954948+7.46623454734668i</v>
      </c>
      <c r="ED337" s="181" t="str">
        <f t="shared" ca="1" si="583"/>
        <v>-3.68453169093526+6.50410803518804i</v>
      </c>
      <c r="EE337" s="181" t="str">
        <f t="shared" ca="1" si="584"/>
        <v>-6.21543390678766+4.15302016191327i</v>
      </c>
      <c r="EF337" s="181" t="str">
        <f t="shared" ca="1" si="585"/>
        <v>-7.41902152509696+0.915049028769378i</v>
      </c>
      <c r="EG337" s="181" t="str">
        <f t="shared" ca="1" si="586"/>
        <v>-7.03826672783238-2.51833210335562i</v>
      </c>
      <c r="EH337" s="181" t="str">
        <f t="shared" ca="1" si="587"/>
        <v>-5.15448023409258-5.41391989516402i</v>
      </c>
      <c r="EI337" s="181" t="str">
        <f t="shared" ca="1" si="588"/>
        <v>-2.16994728241969-7.15335752681377i</v>
      </c>
      <c r="EJ337" s="181" t="str">
        <f t="shared" ca="1" si="589"/>
        <v>1.27798094415802-7.36518566101853i</v>
      </c>
      <c r="EK337" s="181" t="str">
        <f t="shared" ca="1" si="590"/>
        <v>4.45299455399201-6.0041681036611i</v>
      </c>
      <c r="EL337" s="181" t="str">
        <f t="shared" ca="1" si="591"/>
        <v>6.6770649532717-3.36095205629219i</v>
      </c>
      <c r="EM337" s="181" t="str">
        <f t="shared" ca="1" si="592"/>
        <v>7.47523879985809+4.0286397823376E-13i</v>
      </c>
      <c r="EN337" s="181"/>
      <c r="EO337" s="181"/>
      <c r="EP337" s="181"/>
    </row>
    <row r="338" spans="1:146">
      <c r="A338" s="207">
        <f t="shared" si="461"/>
        <v>4.6484374999999868E-3</v>
      </c>
      <c r="B338" s="206">
        <v>238</v>
      </c>
      <c r="C338" s="205">
        <f t="shared" si="462"/>
        <v>47600</v>
      </c>
      <c r="N338" s="204">
        <f t="shared" ca="1" si="463"/>
        <v>7.5245058467295882</v>
      </c>
      <c r="O338" s="181">
        <f t="shared" ca="1" si="464"/>
        <v>-7.4754941532704118</v>
      </c>
      <c r="P338" s="181" t="str">
        <f t="shared" ca="1" si="465"/>
        <v>-6.75776667536335-3.19618560113907i</v>
      </c>
      <c r="Q338" s="181" t="str">
        <f t="shared" ca="1" si="466"/>
        <v>-4.7424032866391-5.77863512453026i</v>
      </c>
      <c r="R338" s="181" t="str">
        <f t="shared" ca="1" si="467"/>
        <v>-1.81639691422769-7.25146296174532i</v>
      </c>
      <c r="S338" s="181" t="str">
        <f t="shared" ca="1" si="468"/>
        <v>1.45839656159112-7.33185462926805i</v>
      </c>
      <c r="T338" s="181" t="str">
        <f t="shared" ca="1" si="469"/>
        <v>4.45314666784049-6.00437320544628i</v>
      </c>
      <c r="U338" s="181" t="str">
        <f t="shared" ca="1" si="470"/>
        <v>6.59279725528109-3.52392355001329i</v>
      </c>
      <c r="V338" s="181" t="str">
        <f t="shared" ca="1" si="471"/>
        <v>7.4664895931748-0.366805112549561i</v>
      </c>
      <c r="W338" s="181" t="str">
        <f t="shared" ca="1" si="472"/>
        <v>6.90645604361439+2.86074776119851i</v>
      </c>
      <c r="X338" s="181" t="str">
        <f t="shared" ca="1" si="473"/>
        <v>5.02023504053531+5.5389758054501i</v>
      </c>
      <c r="Y338" s="181" t="str">
        <f t="shared" ca="1" si="474"/>
        <v>2.17002140759958+7.15360188479479i</v>
      </c>
      <c r="Z338" s="181" t="str">
        <f t="shared" ca="1" si="475"/>
        <v>-1.09688280389793+7.39458321679411i</v>
      </c>
      <c r="AA338" s="181" t="str">
        <f t="shared" ca="1" si="476"/>
        <v>-4.15316202866889+6.21564622538985i</v>
      </c>
      <c r="AB338" s="181" t="str">
        <f t="shared" ca="1" si="477"/>
        <v>-6.41194520914975+3.84317205839677i</v>
      </c>
      <c r="AC338" s="181" t="str">
        <f t="shared" ca="1" si="478"/>
        <v>-7.43949760566202+0.732726559453916i</v>
      </c>
      <c r="AD338" s="181" t="str">
        <f t="shared" ca="1" si="479"/>
        <v>-7.03850715432206-2.51841812932985i</v>
      </c>
      <c r="AE338" s="181" t="str">
        <f t="shared" ca="1" si="480"/>
        <v>-5.28597260849763-5.28597260849816i</v>
      </c>
      <c r="AF338" s="181" t="str">
        <f t="shared" ca="1" si="481"/>
        <v>-2.51841812932983-7.03850715432207i</v>
      </c>
      <c r="AG338" s="181" t="str">
        <f t="shared" ca="1" si="482"/>
        <v>0.732726559456785-7.43949760566174i</v>
      </c>
      <c r="AH338" s="181" t="str">
        <f t="shared" ca="1" si="483"/>
        <v>3.84317205839615-6.41194520915012i</v>
      </c>
      <c r="AI338" s="181" t="str">
        <f t="shared" ca="1" si="484"/>
        <v>6.21564622539151-4.1531620286664i</v>
      </c>
      <c r="AJ338" s="181" t="str">
        <f t="shared" ca="1" si="485"/>
        <v>7.39458321679411-1.09688280389791i</v>
      </c>
      <c r="AK338" s="181" t="str">
        <f t="shared" ca="1" si="486"/>
        <v>7.15360188479373+2.17002140760311i</v>
      </c>
      <c r="AL338" s="181" t="str">
        <f t="shared" ca="1" si="487"/>
        <v>5.53897580545012+5.02023504053528i</v>
      </c>
      <c r="AM338" s="181" t="str">
        <f t="shared" ca="1" si="488"/>
        <v>2.86074776120194+6.90645604361298i</v>
      </c>
      <c r="AN338" s="181" t="str">
        <f t="shared" ca="1" si="489"/>
        <v>-0.366805112549576+7.4664895931748i</v>
      </c>
      <c r="AO338" s="181" t="str">
        <f t="shared" ca="1" si="490"/>
        <v>-3.52392355001073+6.59279725528246i</v>
      </c>
      <c r="AP338" s="181" t="str">
        <f t="shared" ca="1" si="491"/>
        <v>-6.00437320544678+4.45314666783982i</v>
      </c>
      <c r="AQ338" s="181" t="str">
        <f t="shared" ca="1" si="492"/>
        <v>-7.33185462926745+1.45839656159413i</v>
      </c>
      <c r="AR338" s="181" t="str">
        <f t="shared" ca="1" si="493"/>
        <v>-7.33185462926745+1.45839656159413i</v>
      </c>
      <c r="AS338" s="181" t="str">
        <f t="shared" ca="1" si="494"/>
        <v>-5.7786351245317-4.74240328663734i</v>
      </c>
      <c r="AT338" s="181" t="str">
        <f t="shared" ca="1" si="495"/>
        <v>-3.19618560113787-6.75776667536391i</v>
      </c>
      <c r="AU338" s="181" t="str">
        <f t="shared" ca="1" si="496"/>
        <v>-2.21626252564526E-12-7.47549415327041i</v>
      </c>
      <c r="AV338" s="181" t="str">
        <f t="shared" ca="1" si="497"/>
        <v>3.19618560114059-6.75776667536263i</v>
      </c>
      <c r="AW338" s="181" t="str">
        <f t="shared" ca="1" si="498"/>
        <v>5.77863512452888-4.74240328664076i</v>
      </c>
      <c r="AX338" s="181" t="str">
        <f t="shared" ca="1" si="499"/>
        <v>7.25146296174588-1.81639691422543i</v>
      </c>
      <c r="AY338" s="181" t="str">
        <f t="shared" ca="1" si="500"/>
        <v>7.33185462926836+1.45839656158957i</v>
      </c>
      <c r="AZ338" s="181" t="str">
        <f t="shared" ca="1" si="501"/>
        <v>6.00437320544499+4.45314666784224i</v>
      </c>
      <c r="BA338" s="181" t="str">
        <f t="shared" ca="1" si="502"/>
        <v>3.52392355001464+6.59279725528037i</v>
      </c>
      <c r="BB338" s="181" t="str">
        <f t="shared" ca="1" si="503"/>
        <v>0.366805112546576+7.46648959317495i</v>
      </c>
      <c r="BC338" s="181" t="str">
        <f t="shared" ca="1" si="504"/>
        <v>-2.86074776119784+6.90645604361467i</v>
      </c>
      <c r="BD338" s="181" t="str">
        <f t="shared" ca="1" si="505"/>
        <v>-5.53897580545214+5.02023504053305i</v>
      </c>
      <c r="BE338" s="181" t="str">
        <f t="shared" ca="1" si="506"/>
        <v>-7.1536018847946+2.17002140760023i</v>
      </c>
      <c r="BF338" s="181" t="str">
        <f t="shared" ca="1" si="507"/>
        <v>-7.39458321679366-1.09688280390099i</v>
      </c>
      <c r="BG338" s="181" t="str">
        <f t="shared" ca="1" si="508"/>
        <v>-6.21564622538978-4.15316202866899i</v>
      </c>
      <c r="BH338" s="181" t="str">
        <f t="shared" ca="1" si="509"/>
        <v>-3.84317205839366-6.41194520915161i</v>
      </c>
      <c r="BI338" s="181" t="str">
        <f t="shared" ca="1" si="510"/>
        <v>-0.732726559453902-7.43949760566202i</v>
      </c>
      <c r="BJ338" s="181" t="str">
        <f t="shared" ca="1" si="511"/>
        <v>2.51841812932636-7.03850715432331i</v>
      </c>
      <c r="BK338" s="181" t="str">
        <f t="shared" ca="1" si="512"/>
        <v>5.28597260849803-5.28597260849777i</v>
      </c>
      <c r="BL338" s="181" t="str">
        <f t="shared" ca="1" si="513"/>
        <v>7.038507154321-2.51841812933282i</v>
      </c>
      <c r="BM338" s="181" t="str">
        <f t="shared" ca="1" si="514"/>
        <v>7.43949760566195+0.732726559454685i</v>
      </c>
      <c r="BN338" s="181" t="str">
        <f t="shared" ca="1" si="515"/>
        <v>6.41194520915121+3.84317205839434i</v>
      </c>
      <c r="BO338" s="181" t="str">
        <f t="shared" ca="1" si="516"/>
        <v>4.15316202866834+6.21564622539021i</v>
      </c>
      <c r="BP338" s="181" t="str">
        <f t="shared" ca="1" si="517"/>
        <v>1.09688280390021+7.39458321679377i</v>
      </c>
      <c r="BQ338" s="181" t="str">
        <f t="shared" ca="1" si="518"/>
        <v>-2.17002140760118+7.1536018847943i</v>
      </c>
      <c r="BR338" s="181" t="str">
        <f t="shared" ca="1" si="519"/>
        <v>-5.02023504053348+5.53897580545176i</v>
      </c>
      <c r="BS338" s="181" t="str">
        <f t="shared" ca="1" si="520"/>
        <v>-6.90645604361498+2.86074776119711i</v>
      </c>
      <c r="BT338" s="181" t="str">
        <f t="shared" ca="1" si="521"/>
        <v>-7.46648959317491-0.366805112547363i</v>
      </c>
      <c r="BU338" s="181" t="str">
        <f t="shared" ca="1" si="522"/>
        <v>-6.59279725528009-3.52392355001514i</v>
      </c>
      <c r="BV338" s="181" t="str">
        <f t="shared" ca="1" si="523"/>
        <v>-4.45314666784177-6.00437320544533i</v>
      </c>
      <c r="BW338" s="181" t="str">
        <f t="shared" ca="1" si="524"/>
        <v>-1.4583965615888-7.33185462926851i</v>
      </c>
      <c r="BX338" s="181" t="str">
        <f t="shared" ca="1" si="525"/>
        <v>1.8163969142264-7.25146296174564i</v>
      </c>
      <c r="BY338" s="181" t="str">
        <f t="shared" ca="1" si="526"/>
        <v>4.74240328664138-5.77863512452838i</v>
      </c>
      <c r="BZ338" s="181" t="str">
        <f t="shared" ca="1" si="527"/>
        <v>6.75776667536297-3.19618560113987i</v>
      </c>
      <c r="CA338" s="181" t="str">
        <f t="shared" ca="1" si="528"/>
        <v>7.47549415327041+2.7913299195893E-12i</v>
      </c>
      <c r="CB338" s="181" t="str">
        <f t="shared" ca="1" si="529"/>
        <v>6.75776667536367+3.19618560113839i</v>
      </c>
      <c r="CC338" s="181" t="str">
        <f t="shared" ca="1" si="530"/>
        <v>4.74240328663673+5.7786351245322i</v>
      </c>
      <c r="CD338" s="181" t="str">
        <f t="shared" ca="1" si="531"/>
        <v>1.81639691422758+7.25146296174535i</v>
      </c>
      <c r="CE338" s="181" t="str">
        <f t="shared" ca="1" si="532"/>
        <v>-1.4583965615876+7.33185462926875i</v>
      </c>
      <c r="CF338" s="181" t="str">
        <f t="shared" ca="1" si="533"/>
        <v>-4.45314666784046+6.00437320544631i</v>
      </c>
      <c r="CG338" s="181" t="str">
        <f t="shared" ca="1" si="534"/>
        <v>-6.59279725528293+3.52392355000984i</v>
      </c>
      <c r="CH338" s="181" t="str">
        <f t="shared" ca="1" si="535"/>
        <v>-7.46648959317483+0.366805112549002i</v>
      </c>
      <c r="CI338" s="181" t="str">
        <f t="shared" ca="1" si="536"/>
        <v>-6.90645604361561-2.8607477611956i</v>
      </c>
      <c r="CJ338" s="181" t="str">
        <f t="shared" ca="1" si="537"/>
        <v>-5.0202350405347-5.53897580545065i</v>
      </c>
      <c r="CK338" s="181" t="str">
        <f t="shared" ca="1" si="538"/>
        <v>-2.17002140760235-7.15360188479395i</v>
      </c>
      <c r="CL338" s="181" t="str">
        <f t="shared" ca="1" si="539"/>
        <v>1.09688280389859-7.39458321679401i</v>
      </c>
      <c r="CM338" s="181" t="str">
        <f t="shared" ca="1" si="540"/>
        <v>4.15316202866697-6.21564622539113i</v>
      </c>
      <c r="CN338" s="181" t="str">
        <f t="shared" ca="1" si="541"/>
        <v>6.41194520915058-3.84317205839538i</v>
      </c>
      <c r="CO338" s="181" t="str">
        <f t="shared" ca="1" si="542"/>
        <v>7.43949760566178-0.732726559456318i</v>
      </c>
      <c r="CP338" s="181" t="str">
        <f t="shared" ca="1" si="543"/>
        <v>7.03850715432155+2.51841812933127i</v>
      </c>
      <c r="CQ338" s="181" t="str">
        <f t="shared" ca="1" si="544"/>
        <v>5.28597260849919+5.28597260849661i</v>
      </c>
      <c r="CR338" s="181" t="str">
        <f t="shared" ca="1" si="545"/>
        <v>2.5184181293279+7.03850715432276i</v>
      </c>
      <c r="CS338" s="181" t="str">
        <f t="shared" ca="1" si="546"/>
        <v>-0.732726559452268+7.43949760566219i</v>
      </c>
      <c r="CT338" s="181" t="str">
        <f t="shared" ca="1" si="547"/>
        <v>-3.84317205839882+6.41194520914853i</v>
      </c>
      <c r="CU338" s="181" t="str">
        <f t="shared" ca="1" si="548"/>
        <v>-6.2156462253891+4.15316202867i</v>
      </c>
      <c r="CV338" s="181" t="str">
        <f t="shared" ca="1" si="549"/>
        <v>-7.39458321679454+1.09688280389505i</v>
      </c>
      <c r="CW338" s="181" t="str">
        <f t="shared" ca="1" si="550"/>
        <v>-7.15360188479502-2.17002140759887i</v>
      </c>
      <c r="CX338" s="181" t="str">
        <f t="shared" ca="1" si="551"/>
        <v>-5.53897580544825-5.02023504053735i</v>
      </c>
      <c r="CY338" s="181" t="str">
        <f t="shared" ca="1" si="552"/>
        <v>-2.86074776119896-6.90645604361421i</v>
      </c>
      <c r="CZ338" s="181" t="str">
        <f t="shared" ca="1" si="553"/>
        <v>0.366805112552152-7.46648959317467i</v>
      </c>
      <c r="DA338" s="181" t="str">
        <f t="shared" ca="1" si="554"/>
        <v>3.523923550013-6.59279725528125i</v>
      </c>
      <c r="DB338" s="181" t="str">
        <f t="shared" ca="1" si="555"/>
        <v>6.00437320544844-4.45314666783758i</v>
      </c>
      <c r="DC338" s="181" t="str">
        <f t="shared" ca="1" si="556"/>
        <v>7.33185462926803-1.45839656159118i</v>
      </c>
      <c r="DD338" s="181" t="str">
        <f t="shared" ca="1" si="557"/>
        <v>7.25146296174437+1.81639691423146i</v>
      </c>
      <c r="DE338" s="181" t="str">
        <f t="shared" ca="1" si="558"/>
        <v>5.77863512452965+4.74240328663983i</v>
      </c>
      <c r="DF338" s="181" t="str">
        <f t="shared" ca="1" si="559"/>
        <v>3.19618560114169+6.75776667536211i</v>
      </c>
      <c r="DG338" s="181" t="str">
        <f t="shared" ca="1" si="560"/>
        <v>-3.62601071271103E-13+7.47549415327041i</v>
      </c>
      <c r="DH338" s="181" t="str">
        <f t="shared" ca="1" si="561"/>
        <v>-3.19618560113619+6.7577666753647i</v>
      </c>
      <c r="DI338" s="181" t="str">
        <f t="shared" ca="1" si="562"/>
        <v>-5.77863512453066+4.74240328663861i</v>
      </c>
      <c r="DJ338" s="181" t="str">
        <f t="shared" ca="1" si="563"/>
        <v>-7.25146296174476+1.81639691422994i</v>
      </c>
      <c r="DK338" s="181" t="str">
        <f t="shared" ca="1" si="564"/>
        <v>-7.33185462926773-1.45839656159272i</v>
      </c>
      <c r="DL338" s="181" t="str">
        <f t="shared" ca="1" si="565"/>
        <v>-6.0043732054475-4.45314666783884i</v>
      </c>
      <c r="DM338" s="181" t="str">
        <f t="shared" ca="1" si="566"/>
        <v>-3.52392355001236-6.59279725528158i</v>
      </c>
      <c r="DN338" s="181" t="str">
        <f t="shared" ca="1" si="567"/>
        <v>-0.366805112551427-7.46648959317471i</v>
      </c>
      <c r="DO338" s="181" t="str">
        <f t="shared" ca="1" si="568"/>
        <v>2.86074776120042-6.9064560436136i</v>
      </c>
      <c r="DP338" s="181" t="str">
        <f t="shared" ca="1" si="569"/>
        <v>5.53897580544902-5.0202350405365i</v>
      </c>
      <c r="DQ338" s="181" t="str">
        <f t="shared" ca="1" si="570"/>
        <v>7.15360188479547-2.17002140759736i</v>
      </c>
      <c r="DR338" s="181" t="str">
        <f t="shared" ca="1" si="571"/>
        <v>7.39458321679431+1.09688280389661i</v>
      </c>
      <c r="DS338" s="181" t="str">
        <f t="shared" ca="1" si="572"/>
        <v>6.21564622538799+4.15316202867166i</v>
      </c>
      <c r="DT338" s="181" t="str">
        <f t="shared" ca="1" si="573"/>
        <v>3.84317205839783+6.41194520914912i</v>
      </c>
      <c r="DU338" s="181" t="str">
        <f t="shared" ca="1" si="574"/>
        <v>0.732726559451124+7.4394976056623i</v>
      </c>
      <c r="DV338" s="181" t="str">
        <f t="shared" ca="1" si="575"/>
        <v>-2.51841812932899+7.03850715432237i</v>
      </c>
      <c r="DW338" s="181" t="str">
        <f t="shared" ca="1" si="576"/>
        <v>-5.2859726085003+5.28597260849549i</v>
      </c>
      <c r="DX338" s="181" t="str">
        <f t="shared" ca="1" si="577"/>
        <v>-7.03850715432208+2.51841812932979i</v>
      </c>
      <c r="DY338" s="181" t="str">
        <f t="shared" ca="1" si="578"/>
        <v>-7.43949760566163-0.732726559457886i</v>
      </c>
      <c r="DZ338" s="181" t="str">
        <f t="shared" ca="1" si="579"/>
        <v>-6.41194520914955-3.8431720583971i</v>
      </c>
      <c r="EA338" s="181" t="str">
        <f t="shared" ca="1" si="580"/>
        <v>-4.15316202866601-6.21564622539177i</v>
      </c>
      <c r="EB338" s="181" t="str">
        <f t="shared" ca="1" si="581"/>
        <v>-1.09688280389745-7.39458321679418i</v>
      </c>
      <c r="EC338" s="181" t="str">
        <f t="shared" ca="1" si="582"/>
        <v>2.17002140759654-7.15360188479572i</v>
      </c>
      <c r="ED338" s="181" t="str">
        <f t="shared" ca="1" si="583"/>
        <v>5.02023504053586-5.5389758054496i</v>
      </c>
      <c r="EE338" s="181" t="str">
        <f t="shared" ca="1" si="584"/>
        <v>6.90645604361328-2.86074776120121i</v>
      </c>
      <c r="EF338" s="181" t="str">
        <f t="shared" ca="1" si="585"/>
        <v>7.46648959317475+0.366805112550575i</v>
      </c>
      <c r="EG338" s="181" t="str">
        <f t="shared" ca="1" si="586"/>
        <v>6.59279725528199+3.52392355001161i</v>
      </c>
      <c r="EH338" s="181" t="str">
        <f t="shared" ca="1" si="587"/>
        <v>4.45314666783953+6.00437320544699i</v>
      </c>
      <c r="EI338" s="181" t="str">
        <f t="shared" ca="1" si="588"/>
        <v>1.45839656159356+7.33185462926756i</v>
      </c>
      <c r="EJ338" s="181" t="str">
        <f t="shared" ca="1" si="589"/>
        <v>-1.81639691422911+7.25146296174497i</v>
      </c>
      <c r="EK338" s="181" t="str">
        <f t="shared" ca="1" si="590"/>
        <v>-4.74240328663795+5.77863512453119i</v>
      </c>
      <c r="EL338" s="181" t="str">
        <f t="shared" ca="1" si="591"/>
        <v>-6.75776667536435+3.19618560113696i</v>
      </c>
      <c r="EM338" s="181" t="str">
        <f t="shared" ca="1" si="592"/>
        <v>-7.47549415327041+1.21626248635535E-12i</v>
      </c>
      <c r="EN338" s="181"/>
      <c r="EO338" s="181"/>
      <c r="EP338" s="181"/>
    </row>
    <row r="339" spans="1:146">
      <c r="A339" s="207">
        <f t="shared" si="461"/>
        <v>4.6679687499999864E-3</v>
      </c>
      <c r="B339" s="206">
        <v>239</v>
      </c>
      <c r="C339" s="205">
        <f t="shared" si="462"/>
        <v>47800</v>
      </c>
      <c r="N339" s="204">
        <f t="shared" ca="1" si="463"/>
        <v>7.5242681700351861</v>
      </c>
      <c r="O339" s="181">
        <f t="shared" ca="1" si="464"/>
        <v>-7.4757318299648139</v>
      </c>
      <c r="P339" s="181" t="str">
        <f t="shared" ca="1" si="465"/>
        <v>-6.83438696997724-3.02947538992388i</v>
      </c>
      <c r="Q339" s="181" t="str">
        <f t="shared" ca="1" si="466"/>
        <v>-5.02039465444785-5.53915191226423i</v>
      </c>
      <c r="R339" s="181" t="str">
        <f t="shared" ca="1" si="467"/>
        <v>-2.34500057117892-7.09841804310788i</v>
      </c>
      <c r="S339" s="181" t="str">
        <f t="shared" ca="1" si="468"/>
        <v>0.732749855843577-7.4397341378782i</v>
      </c>
      <c r="T339" s="181" t="str">
        <f t="shared" ca="1" si="469"/>
        <v>3.68477470458406-6.50453701426985i</v>
      </c>
      <c r="U339" s="181" t="str">
        <f t="shared" ca="1" si="470"/>
        <v>6.00456410915711-4.45328825168227i</v>
      </c>
      <c r="V339" s="181" t="str">
        <f t="shared" ca="1" si="471"/>
        <v>7.29408747009357-1.63794211502514i</v>
      </c>
      <c r="W339" s="181" t="str">
        <f t="shared" ca="1" si="472"/>
        <v>7.33208773907135+1.4584429300143i</v>
      </c>
      <c r="X339" s="181" t="str">
        <f t="shared" ca="1" si="473"/>
        <v>6.11204481137301+4.30458762453703i</v>
      </c>
      <c r="Y339" s="181" t="str">
        <f t="shared" ca="1" si="474"/>
        <v>3.84329424863739+6.41214907125059i</v>
      </c>
      <c r="Z339" s="181" t="str">
        <f t="shared" ca="1" si="475"/>
        <v>0.915109380914196+7.41951084738825i</v>
      </c>
      <c r="AA339" s="181" t="str">
        <f t="shared" ca="1" si="476"/>
        <v>-2.17009040150227+7.15382932721048i</v>
      </c>
      <c r="AB339" s="181" t="str">
        <f t="shared" ca="1" si="477"/>
        <v>-4.88294501253814+5.66069027575948i</v>
      </c>
      <c r="AC339" s="181" t="str">
        <f t="shared" ca="1" si="478"/>
        <v>-6.75798153255029+3.19628722102039i</v>
      </c>
      <c r="AD339" s="181" t="str">
        <f t="shared" ca="1" si="479"/>
        <v>-7.47348027930544+0.183463643215275i</v>
      </c>
      <c r="AE339" s="181" t="str">
        <f t="shared" ca="1" si="480"/>
        <v>-6.90667562824774-2.86083871613166i</v>
      </c>
      <c r="AF339" s="181" t="str">
        <f t="shared" ca="1" si="481"/>
        <v>-5.15482019834238-5.41427697077925i</v>
      </c>
      <c r="AG339" s="181" t="str">
        <f t="shared" ca="1" si="482"/>
        <v>-2.51849820019321-7.03873093740431i</v>
      </c>
      <c r="AH339" s="181" t="str">
        <f t="shared" ca="1" si="483"/>
        <v>0.549948949660615-7.45547601071295i</v>
      </c>
      <c r="AI339" s="181" t="str">
        <f t="shared" ca="1" si="484"/>
        <v>3.52403559003064-6.59300686741236i</v>
      </c>
      <c r="AJ339" s="181" t="str">
        <f t="shared" ca="1" si="485"/>
        <v>5.8934664820451-4.59930638450626i</v>
      </c>
      <c r="AK339" s="181" t="str">
        <f t="shared" ca="1" si="486"/>
        <v>7.25169351556751-1.81645466495183i</v>
      </c>
      <c r="AL339" s="181" t="str">
        <f t="shared" ca="1" si="487"/>
        <v>7.36567143255979+1.27806523351576i</v>
      </c>
      <c r="AM339" s="181" t="str">
        <f t="shared" ca="1" si="488"/>
        <v>6.21584384634026+4.15329407476318i</v>
      </c>
      <c r="AN339" s="181" t="str">
        <f t="shared" ca="1" si="489"/>
        <v>3.99949873594341+6.31589868939774i</v>
      </c>
      <c r="AO339" s="181" t="str">
        <f t="shared" ca="1" si="490"/>
        <v>1.09691767831182+7.39481832099721i</v>
      </c>
      <c r="AP339" s="181" t="str">
        <f t="shared" ca="1" si="491"/>
        <v>-1.99387305051046+7.20493141202588i</v>
      </c>
      <c r="AQ339" s="181" t="str">
        <f t="shared" ca="1" si="492"/>
        <v>-4.74255406714029+5.77881885109753i</v>
      </c>
      <c r="AR339" s="181" t="str">
        <f t="shared" ca="1" si="493"/>
        <v>-4.74255406714029+5.77881885109753i</v>
      </c>
      <c r="AS339" s="181" t="str">
        <f t="shared" ca="1" si="494"/>
        <v>-7.46672698357715+0.366816774793511i</v>
      </c>
      <c r="AT339" s="181" t="str">
        <f t="shared" ca="1" si="495"/>
        <v>-6.97480396337561-2.69047878007411i</v>
      </c>
      <c r="AU339" s="181" t="str">
        <f t="shared" ca="1" si="496"/>
        <v>-5.28614067129954-5.28614067130094i</v>
      </c>
      <c r="AV339" s="181" t="str">
        <f t="shared" ca="1" si="497"/>
        <v>-2.69047878007206-6.97480396337639i</v>
      </c>
      <c r="AW339" s="181" t="str">
        <f t="shared" ca="1" si="498"/>
        <v>0.366816774788275-7.46672698357741i</v>
      </c>
      <c r="AX339" s="181" t="str">
        <f t="shared" ca="1" si="499"/>
        <v>3.36117372821327-6.67750533974462i</v>
      </c>
      <c r="AY339" s="181" t="str">
        <f t="shared" ca="1" si="500"/>
        <v>5.77881885109893-4.74255406713859i</v>
      </c>
      <c r="AZ339" s="181" t="str">
        <f t="shared" ca="1" si="501"/>
        <v>7.20493141202442-1.99387305051572i</v>
      </c>
      <c r="BA339" s="181" t="str">
        <f t="shared" ca="1" si="502"/>
        <v>7.39481832099689+1.09691767831399i</v>
      </c>
      <c r="BB339" s="181" t="str">
        <f t="shared" ca="1" si="503"/>
        <v>6.31589868939657+3.99949873594526i</v>
      </c>
      <c r="BC339" s="181" t="str">
        <f t="shared" ca="1" si="504"/>
        <v>4.15329407476754+6.21584384633735i</v>
      </c>
      <c r="BD339" s="181" t="str">
        <f t="shared" ca="1" si="505"/>
        <v>1.27806523351359+7.36567143256017i</v>
      </c>
      <c r="BE339" s="181" t="str">
        <f t="shared" ca="1" si="506"/>
        <v>-1.81645466495396+7.25169351556697i</v>
      </c>
      <c r="BF339" s="181" t="str">
        <f t="shared" ca="1" si="507"/>
        <v>-4.59930638450205+5.89346648204838i</v>
      </c>
      <c r="BG339" s="181" t="str">
        <f t="shared" ca="1" si="508"/>
        <v>-6.59300686741334+3.52403559002879i</v>
      </c>
      <c r="BH339" s="181" t="str">
        <f t="shared" ca="1" si="509"/>
        <v>-7.4554760107131+0.549948949658638i</v>
      </c>
      <c r="BI339" s="181" t="str">
        <f t="shared" ca="1" si="510"/>
        <v>-7.03873093740354-2.51849820019537i</v>
      </c>
      <c r="BJ339" s="181" t="str">
        <f t="shared" ca="1" si="511"/>
        <v>-5.41427697078183-5.15482019833966i</v>
      </c>
      <c r="BK339" s="181" t="str">
        <f t="shared" ca="1" si="512"/>
        <v>-2.86083871613022-6.90667562824833i</v>
      </c>
      <c r="BL339" s="181" t="str">
        <f t="shared" ca="1" si="513"/>
        <v>0.183463643214602-7.47348027930545i</v>
      </c>
      <c r="BM339" s="181" t="str">
        <f t="shared" ca="1" si="514"/>
        <v>3.19628722101767-6.75798153255158i</v>
      </c>
      <c r="BN339" s="181" t="str">
        <f t="shared" ca="1" si="515"/>
        <v>5.66069027576098-4.8829450125364i</v>
      </c>
      <c r="BO339" s="181" t="str">
        <f t="shared" ca="1" si="516"/>
        <v>7.15382932721047-2.1700904015023i</v>
      </c>
      <c r="BP339" s="181" t="str">
        <f t="shared" ca="1" si="517"/>
        <v>7.41951084738854+0.915109380911841i</v>
      </c>
      <c r="BQ339" s="181" t="str">
        <f t="shared" ca="1" si="518"/>
        <v>6.41214907124906+3.84329424863995i</v>
      </c>
      <c r="BR339" s="181" t="str">
        <f t="shared" ca="1" si="519"/>
        <v>4.30458762453649+6.11204481137339i</v>
      </c>
      <c r="BS339" s="181" t="str">
        <f t="shared" ca="1" si="520"/>
        <v>1.45844293001595+7.33208773907102i</v>
      </c>
      <c r="BT339" s="181" t="str">
        <f t="shared" ca="1" si="521"/>
        <v>-1.63794211502874+7.29408747009277i</v>
      </c>
      <c r="BU339" s="181" t="str">
        <f t="shared" ca="1" si="522"/>
        <v>-4.45328825168275+6.00456410915675i</v>
      </c>
      <c r="BV339" s="181" t="str">
        <f t="shared" ca="1" si="523"/>
        <v>-6.50453701426901+3.68477470458555i</v>
      </c>
      <c r="BW339" s="181" t="str">
        <f t="shared" ca="1" si="524"/>
        <v>-7.43973413787855+0.732749855839993i</v>
      </c>
      <c r="BX339" s="181" t="str">
        <f t="shared" ca="1" si="525"/>
        <v>-7.09841804310748-2.34500057118015i</v>
      </c>
      <c r="BY339" s="181" t="str">
        <f t="shared" ca="1" si="526"/>
        <v>-5.53915191226464-5.0203946544474i</v>
      </c>
      <c r="BZ339" s="181" t="str">
        <f t="shared" ca="1" si="527"/>
        <v>-3.02947538992649-6.83438696997608i</v>
      </c>
      <c r="CA339" s="181" t="str">
        <f t="shared" ca="1" si="528"/>
        <v>1.98182281469026E-12-7.47573182996481i</v>
      </c>
      <c r="CB339" s="181" t="str">
        <f t="shared" ca="1" si="529"/>
        <v>3.02947538992389-6.83438696997723i</v>
      </c>
      <c r="CC339" s="181" t="str">
        <f t="shared" ca="1" si="530"/>
        <v>5.53915191226274-5.0203946544495i</v>
      </c>
      <c r="CD339" s="181" t="str">
        <f t="shared" ca="1" si="531"/>
        <v>7.09841804310886-2.34500057117598i</v>
      </c>
      <c r="CE339" s="181" t="str">
        <f t="shared" ca="1" si="532"/>
        <v>7.43973413787812+0.73274985584436i</v>
      </c>
      <c r="CF339" s="181" t="str">
        <f t="shared" ca="1" si="533"/>
        <v>6.50453701427061+3.68477470458271i</v>
      </c>
      <c r="CG339" s="181" t="str">
        <f t="shared" ca="1" si="534"/>
        <v>4.45328825167923+6.00456410915936i</v>
      </c>
      <c r="CH339" s="181" t="str">
        <f t="shared" ca="1" si="535"/>
        <v>1.63794211502445+7.29408747009372i</v>
      </c>
      <c r="CI339" s="181" t="str">
        <f t="shared" ca="1" si="536"/>
        <v>-1.45844293001275+7.33208773907165i</v>
      </c>
      <c r="CJ339" s="181" t="str">
        <f t="shared" ca="1" si="537"/>
        <v>-4.30458762453383+6.11204481137526i</v>
      </c>
      <c r="CK339" s="181" t="str">
        <f t="shared" ca="1" si="538"/>
        <v>-6.41214907125131+3.84329424863619i</v>
      </c>
      <c r="CL339" s="181" t="str">
        <f t="shared" ca="1" si="539"/>
        <v>-7.41951084738814+0.915109380915078i</v>
      </c>
      <c r="CM339" s="181" t="str">
        <f t="shared" ca="1" si="540"/>
        <v>-7.15382932721142-2.17009040149919i</v>
      </c>
      <c r="CN339" s="181" t="str">
        <f t="shared" ca="1" si="541"/>
        <v>-5.66069027575811-4.88294501253973i</v>
      </c>
      <c r="CO339" s="181" t="str">
        <f t="shared" ca="1" si="542"/>
        <v>-3.19628722102062-6.75798153255019i</v>
      </c>
      <c r="CP339" s="181" t="str">
        <f t="shared" ca="1" si="543"/>
        <v>-0.183463643217436-7.47348027930538i</v>
      </c>
      <c r="CQ339" s="181" t="str">
        <f t="shared" ca="1" si="544"/>
        <v>2.86083871613428-6.90667562824665i</v>
      </c>
      <c r="CR339" s="181" t="str">
        <f t="shared" ca="1" si="545"/>
        <v>5.41427697077988-5.15482019834171i</v>
      </c>
      <c r="CS339" s="181" t="str">
        <f t="shared" ca="1" si="546"/>
        <v>7.03873093740259-2.51849820019804i</v>
      </c>
      <c r="CT339" s="181" t="str">
        <f t="shared" ca="1" si="547"/>
        <v>7.4554760107128+0.549948949662591i</v>
      </c>
      <c r="CU339" s="181" t="str">
        <f t="shared" ca="1" si="548"/>
        <v>6.59300686741127+3.52403559003266i</v>
      </c>
      <c r="CV339" s="181" t="str">
        <f t="shared" ca="1" si="549"/>
        <v>4.59930638450445+5.89346648204651i</v>
      </c>
      <c r="CW339" s="181" t="str">
        <f t="shared" ca="1" si="550"/>
        <v>1.8164546649495+7.25169351556809i</v>
      </c>
      <c r="CX339" s="181" t="str">
        <f t="shared" ca="1" si="551"/>
        <v>-1.27806523351792+7.36567143255941i</v>
      </c>
      <c r="CY339" s="181" t="str">
        <f t="shared" ca="1" si="552"/>
        <v>-4.15329407476465+6.21584384633928i</v>
      </c>
      <c r="CZ339" s="181" t="str">
        <f t="shared" ca="1" si="553"/>
        <v>-6.31589868939505+3.99949873594765i</v>
      </c>
      <c r="DA339" s="181" t="str">
        <f t="shared" ca="1" si="554"/>
        <v>-7.39481832099747+1.09691767831007i</v>
      </c>
      <c r="DB339" s="181" t="str">
        <f t="shared" ca="1" si="555"/>
        <v>-7.20493141202517-1.99387305051298i</v>
      </c>
      <c r="DC339" s="181" t="str">
        <f t="shared" ca="1" si="556"/>
        <v>-5.77881885110072-4.7425540671364i</v>
      </c>
      <c r="DD339" s="181" t="str">
        <f t="shared" ca="1" si="557"/>
        <v>-3.36117372820897-6.67750533974679i</v>
      </c>
      <c r="DE339" s="181" t="str">
        <f t="shared" ca="1" si="558"/>
        <v>-0.366816774791108-7.46672698357727i</v>
      </c>
      <c r="DF339" s="181" t="str">
        <f t="shared" ca="1" si="559"/>
        <v>2.69047878006941-6.97480396337741i</v>
      </c>
      <c r="DG339" s="181" t="str">
        <f t="shared" ca="1" si="560"/>
        <v>5.28614067130279-5.28614067129768i</v>
      </c>
      <c r="DH339" s="181" t="str">
        <f t="shared" ca="1" si="561"/>
        <v>6.97480396337726-2.69047878006982i</v>
      </c>
      <c r="DI339" s="181" t="str">
        <f t="shared" ca="1" si="562"/>
        <v>7.46672698357729+0.366816774790679i</v>
      </c>
      <c r="DJ339" s="181" t="str">
        <f t="shared" ca="1" si="563"/>
        <v>6.67750533974697+3.36117372820859i</v>
      </c>
      <c r="DK339" s="181" t="str">
        <f t="shared" ca="1" si="564"/>
        <v>4.74255406713673+5.77881885110045i</v>
      </c>
      <c r="DL339" s="181" t="str">
        <f t="shared" ca="1" si="565"/>
        <v>1.9938730505134+7.20493141202506i</v>
      </c>
      <c r="DM339" s="181" t="str">
        <f t="shared" ca="1" si="566"/>
        <v>-1.09691767830881+7.39481832099766i</v>
      </c>
      <c r="DN339" s="181" t="str">
        <f t="shared" ca="1" si="567"/>
        <v>-3.99949873594729+6.31589868939529i</v>
      </c>
      <c r="DO339" s="181" t="str">
        <f t="shared" ca="1" si="568"/>
        <v>-6.21584384633857+4.15329407476571i</v>
      </c>
      <c r="DP339" s="181" t="str">
        <f t="shared" ca="1" si="569"/>
        <v>-7.36567143255927+1.27806523351875i</v>
      </c>
      <c r="DQ339" s="181" t="str">
        <f t="shared" ca="1" si="570"/>
        <v>-7.25169351556644-1.81645466495609i</v>
      </c>
      <c r="DR339" s="181" t="str">
        <f t="shared" ca="1" si="571"/>
        <v>-5.89346648204704-4.59930638450377i</v>
      </c>
      <c r="DS339" s="181" t="str">
        <f t="shared" ca="1" si="572"/>
        <v>-3.52403559003342-6.59300686741087i</v>
      </c>
      <c r="DT339" s="181" t="str">
        <f t="shared" ca="1" si="573"/>
        <v>-0.549948949656238-7.45547601071327i</v>
      </c>
      <c r="DU339" s="181" t="str">
        <f t="shared" ca="1" si="574"/>
        <v>2.51849820019724-7.03873093740287i</v>
      </c>
      <c r="DV339" s="181" t="str">
        <f t="shared" ca="1" si="575"/>
        <v>5.15482019834109-5.41427697078047i</v>
      </c>
      <c r="DW339" s="181" t="str">
        <f t="shared" ca="1" si="576"/>
        <v>6.90667562824909-2.86083871612839i</v>
      </c>
      <c r="DX339" s="181" t="str">
        <f t="shared" ca="1" si="577"/>
        <v>7.47348027930541+0.183463643216583i</v>
      </c>
      <c r="DY339" s="181" t="str">
        <f t="shared" ca="1" si="578"/>
        <v>6.75798153255073+3.19628722101946i</v>
      </c>
      <c r="DZ339" s="181" t="str">
        <f t="shared" ca="1" si="579"/>
        <v>4.88294501254069+5.66069027575728i</v>
      </c>
      <c r="EA339" s="181" t="str">
        <f t="shared" ca="1" si="580"/>
        <v>2.17009040150041+7.15382932721104i</v>
      </c>
      <c r="EB339" s="181" t="str">
        <f t="shared" ca="1" si="581"/>
        <v>-0.915109380913807+7.4195108473883i</v>
      </c>
      <c r="EC339" s="181" t="str">
        <f t="shared" ca="1" si="582"/>
        <v>-3.84329424863509+6.41214907125197i</v>
      </c>
      <c r="ED339" s="181" t="str">
        <f t="shared" ca="1" si="583"/>
        <v>-6.11204481137453+4.30458762453488i</v>
      </c>
      <c r="EE339" s="181" t="str">
        <f t="shared" ca="1" si="584"/>
        <v>-7.33208773907141+1.45844293001401i</v>
      </c>
      <c r="EF339" s="181" t="str">
        <f t="shared" ca="1" si="585"/>
        <v>-7.29408747009401-1.63794211502321i</v>
      </c>
      <c r="EG339" s="181" t="str">
        <f t="shared" ca="1" si="586"/>
        <v>-6.00456410915557-4.45328825168435i</v>
      </c>
      <c r="EH339" s="181" t="str">
        <f t="shared" ca="1" si="587"/>
        <v>-3.68477470458383-6.50453701426998i</v>
      </c>
      <c r="EI339" s="181" t="str">
        <f t="shared" ca="1" si="588"/>
        <v>-0.732749855844787-7.43973413787808i</v>
      </c>
      <c r="EJ339" s="181" t="str">
        <f t="shared" ca="1" si="589"/>
        <v>2.34500057118203-7.09841804310686i</v>
      </c>
      <c r="EK339" s="181" t="str">
        <f t="shared" ca="1" si="590"/>
        <v>5.02039465444856-5.5391519122636i</v>
      </c>
      <c r="EL339" s="181" t="str">
        <f t="shared" ca="1" si="591"/>
        <v>6.83438696997706-3.02947538992429i</v>
      </c>
      <c r="EM339" s="181" t="str">
        <f t="shared" ca="1" si="592"/>
        <v>7.47573182996481-2.83549286184771E-12i</v>
      </c>
      <c r="EN339" s="181"/>
      <c r="EO339" s="181"/>
      <c r="EP339" s="181"/>
    </row>
    <row r="340" spans="1:146">
      <c r="A340" s="207">
        <f t="shared" si="461"/>
        <v>4.6874999999999859E-3</v>
      </c>
      <c r="B340" s="206">
        <v>240</v>
      </c>
      <c r="C340" s="205">
        <f t="shared" si="462"/>
        <v>48000</v>
      </c>
      <c r="N340" s="204">
        <f t="shared" ca="1" si="463"/>
        <v>7.5240473018808522</v>
      </c>
      <c r="O340" s="181">
        <f t="shared" ca="1" si="464"/>
        <v>-7.4759526981191478</v>
      </c>
      <c r="P340" s="181" t="str">
        <f t="shared" ca="1" si="465"/>
        <v>-6.9068796838148-2.86092323871531i</v>
      </c>
      <c r="Q340" s="181" t="str">
        <f t="shared" ca="1" si="466"/>
        <v>-5.28629684866979-5.28629684867005i</v>
      </c>
      <c r="R340" s="181" t="str">
        <f t="shared" ca="1" si="467"/>
        <v>-2.86092323871539-6.90687968381477i</v>
      </c>
      <c r="S340" s="181" t="str">
        <f t="shared" ca="1" si="468"/>
        <v>3.65425463227838E-13-7.47595269811915i</v>
      </c>
      <c r="T340" s="181" t="str">
        <f t="shared" ca="1" si="469"/>
        <v>2.86092323871537-6.90687968381478i</v>
      </c>
      <c r="U340" s="181" t="str">
        <f t="shared" ca="1" si="470"/>
        <v>5.28629684866977-5.28629684867006i</v>
      </c>
      <c r="V340" s="181" t="str">
        <f t="shared" ca="1" si="471"/>
        <v>6.90687968381491-2.86092323871505i</v>
      </c>
      <c r="W340" s="181" t="str">
        <f t="shared" ca="1" si="472"/>
        <v>7.47595269811915-1.28268170991805E-14i</v>
      </c>
      <c r="X340" s="181" t="str">
        <f t="shared" ca="1" si="473"/>
        <v>6.90687968381492+2.86092323871502i</v>
      </c>
      <c r="Y340" s="181" t="str">
        <f t="shared" ca="1" si="474"/>
        <v>5.28629684866979+5.28629684867005i</v>
      </c>
      <c r="Z340" s="181" t="str">
        <f t="shared" ca="1" si="475"/>
        <v>2.86092323871543+6.90687968381475i</v>
      </c>
      <c r="AA340" s="181" t="str">
        <f t="shared" ca="1" si="476"/>
        <v>-3.26038726715984E-13+7.47595269811915i</v>
      </c>
      <c r="AB340" s="181" t="str">
        <f t="shared" ca="1" si="477"/>
        <v>-2.86092323871534+6.90687968381479i</v>
      </c>
      <c r="AC340" s="181" t="str">
        <f t="shared" ca="1" si="478"/>
        <v>-5.28629684866976+5.28629684867007i</v>
      </c>
      <c r="AD340" s="181" t="str">
        <f t="shared" ca="1" si="479"/>
        <v>-6.90687968381491+2.86092323871506i</v>
      </c>
      <c r="AE340" s="181" t="str">
        <f t="shared" ca="1" si="480"/>
        <v>-7.47595269811915+2.56536341983609E-14i</v>
      </c>
      <c r="AF340" s="181" t="str">
        <f t="shared" ca="1" si="481"/>
        <v>-6.90687968381578-2.86092323871295i</v>
      </c>
      <c r="AG340" s="181" t="str">
        <f t="shared" ca="1" si="482"/>
        <v>-5.28629684867242-5.28629684866741i</v>
      </c>
      <c r="AH340" s="181" t="str">
        <f t="shared" ca="1" si="483"/>
        <v>-2.86092323871264-6.90687968381591i</v>
      </c>
      <c r="AI340" s="181" t="str">
        <f t="shared" ca="1" si="484"/>
        <v>1.85368723555186E-12-7.47595269811915i</v>
      </c>
      <c r="AJ340" s="181" t="str">
        <f t="shared" ca="1" si="485"/>
        <v>2.86092323871606-6.90687968381449i</v>
      </c>
      <c r="AK340" s="181" t="str">
        <f t="shared" ca="1" si="486"/>
        <v>5.28629684866971-5.28629684867012i</v>
      </c>
      <c r="AL340" s="181" t="str">
        <f t="shared" ca="1" si="487"/>
        <v>6.90687968381431-2.86092323871649i</v>
      </c>
      <c r="AM340" s="181" t="str">
        <f t="shared" ca="1" si="488"/>
        <v>7.47595269811915-2.32263352078745E-12i</v>
      </c>
      <c r="AN340" s="181" t="str">
        <f t="shared" ca="1" si="489"/>
        <v>6.90687968381609+2.8609232387122i</v>
      </c>
      <c r="AO340" s="181" t="str">
        <f t="shared" ca="1" si="490"/>
        <v>5.28629684866774+5.28629684867209i</v>
      </c>
      <c r="AP340" s="181" t="str">
        <f t="shared" ca="1" si="491"/>
        <v>2.86092323871338+6.9068796838156i</v>
      </c>
      <c r="AQ340" s="181" t="str">
        <f t="shared" ca="1" si="492"/>
        <v>-1.04406283607248E-12+7.47595269811915i</v>
      </c>
      <c r="AR340" s="181" t="str">
        <f t="shared" ca="1" si="493"/>
        <v>-1.04406283607248E-12+7.47595269811915i</v>
      </c>
      <c r="AS340" s="181" t="str">
        <f t="shared" ca="1" si="494"/>
        <v>-5.28629684866922+5.28629684867061i</v>
      </c>
      <c r="AT340" s="181" t="str">
        <f t="shared" ca="1" si="495"/>
        <v>-6.90687968381404+2.86092323871715i</v>
      </c>
      <c r="AU340" s="181" t="str">
        <f t="shared" ca="1" si="496"/>
        <v>-7.47595269811915+3.02601824261614E-12i</v>
      </c>
      <c r="AV340" s="181" t="str">
        <f t="shared" ca="1" si="497"/>
        <v>-6.90687968381351-2.86092323871842i</v>
      </c>
      <c r="AW340" s="181" t="str">
        <f t="shared" ca="1" si="498"/>
        <v>-5.28629684866824-5.28629684867159i</v>
      </c>
      <c r="AX340" s="181" t="str">
        <f t="shared" ca="1" si="499"/>
        <v>-2.86092323871404-6.90687968381533i</v>
      </c>
      <c r="AY340" s="181" t="str">
        <f t="shared" ca="1" si="500"/>
        <v>3.40678114243789E-13-7.47595269811915i</v>
      </c>
      <c r="AZ340" s="181" t="str">
        <f t="shared" ca="1" si="501"/>
        <v>2.86092323871466-6.90687968381507i</v>
      </c>
      <c r="BA340" s="181" t="str">
        <f t="shared" ca="1" si="502"/>
        <v>5.28629684866872-5.28629684867112i</v>
      </c>
      <c r="BB340" s="181" t="str">
        <f t="shared" ca="1" si="503"/>
        <v>6.90687968381377-2.8609232387178i</v>
      </c>
      <c r="BC340" s="181" t="str">
        <f t="shared" ca="1" si="504"/>
        <v>7.47595269811915+3.70737447110372E-12i</v>
      </c>
      <c r="BD340" s="181" t="str">
        <f t="shared" ca="1" si="505"/>
        <v>6.90687968381378+2.86092323871777i</v>
      </c>
      <c r="BE340" s="181" t="str">
        <f t="shared" ca="1" si="506"/>
        <v>5.28629684866873+5.2862968486711i</v>
      </c>
      <c r="BF340" s="181" t="str">
        <f t="shared" ca="1" si="507"/>
        <v>2.86092323871469+6.90687968381506i</v>
      </c>
      <c r="BG340" s="181" t="str">
        <f t="shared" ca="1" si="508"/>
        <v>5.75185962886287E-13+7.47595269811915i</v>
      </c>
      <c r="BH340" s="181" t="str">
        <f t="shared" ca="1" si="509"/>
        <v>-2.86092323871401+6.90687968381534i</v>
      </c>
      <c r="BI340" s="181" t="str">
        <f t="shared" ca="1" si="510"/>
        <v>-5.28629684866807+5.28629684867176i</v>
      </c>
      <c r="BJ340" s="181" t="str">
        <f t="shared" ca="1" si="511"/>
        <v>-6.9068796838135+2.86092323871845i</v>
      </c>
      <c r="BK340" s="181" t="str">
        <f t="shared" ca="1" si="512"/>
        <v>-7.47595269811915-3.00398974927503E-12i</v>
      </c>
      <c r="BL340" s="181" t="str">
        <f t="shared" ca="1" si="513"/>
        <v>-6.90687968381413-2.86092323871693i</v>
      </c>
      <c r="BM340" s="181" t="str">
        <f t="shared" ca="1" si="514"/>
        <v>-5.28629684866923-5.2862968486706i</v>
      </c>
      <c r="BN340" s="181" t="str">
        <f t="shared" ca="1" si="515"/>
        <v>-2.86092323871553-6.90687968381471i</v>
      </c>
      <c r="BO340" s="181" t="str">
        <f t="shared" ca="1" si="516"/>
        <v>-1.06609132941359E-12-7.47595269811915i</v>
      </c>
      <c r="BP340" s="181" t="str">
        <f t="shared" ca="1" si="517"/>
        <v>2.86092323871317-6.90687968381569i</v>
      </c>
      <c r="BQ340" s="181" t="str">
        <f t="shared" ca="1" si="518"/>
        <v>5.28629684866772-5.28629684867211i</v>
      </c>
      <c r="BR340" s="181" t="str">
        <f t="shared" ca="1" si="519"/>
        <v>6.90687968381608-2.86092323871223i</v>
      </c>
      <c r="BS340" s="181" t="str">
        <f t="shared" ca="1" si="520"/>
        <v>7.47595269811915+2.08812567214496E-12i</v>
      </c>
      <c r="BT340" s="181" t="str">
        <f t="shared" ca="1" si="521"/>
        <v>6.90687968381432+2.86092323871647i</v>
      </c>
      <c r="BU340" s="181" t="str">
        <f t="shared" ca="1" si="522"/>
        <v>5.28629684866987+5.28629684866996i</v>
      </c>
      <c r="BV340" s="181" t="str">
        <f t="shared" ca="1" si="523"/>
        <v>2.86092323871599+6.90687968381452i</v>
      </c>
      <c r="BW340" s="181" t="str">
        <f t="shared" ca="1" si="524"/>
        <v>1.98195540654367E-12+7.47595269811915i</v>
      </c>
      <c r="BX340" s="181" t="str">
        <f t="shared" ca="1" si="525"/>
        <v>-2.86092323871271+6.90687968381587i</v>
      </c>
      <c r="BY340" s="181" t="str">
        <f t="shared" ca="1" si="526"/>
        <v>-5.28629684867248+5.28629684866735i</v>
      </c>
      <c r="BZ340" s="181" t="str">
        <f t="shared" ca="1" si="527"/>
        <v>-6.90687968381573+2.86092323871307i</v>
      </c>
      <c r="CA340" s="181" t="str">
        <f t="shared" ca="1" si="528"/>
        <v>-7.47595269811915-1.59722030561765E-12i</v>
      </c>
      <c r="CB340" s="181" t="str">
        <f t="shared" ca="1" si="529"/>
        <v>-6.90687968381467-2.86092323871563i</v>
      </c>
      <c r="CC340" s="181" t="str">
        <f t="shared" ca="1" si="530"/>
        <v>-5.28629684867023-5.28629684866961i</v>
      </c>
      <c r="CD340" s="181" t="str">
        <f t="shared" ca="1" si="531"/>
        <v>-2.86092323871683-6.90687968381417i</v>
      </c>
      <c r="CE340" s="181" t="str">
        <f t="shared" ca="1" si="532"/>
        <v>-2.89781948367374E-12-7.47595269811915i</v>
      </c>
      <c r="CF340" s="181" t="str">
        <f t="shared" ca="1" si="533"/>
        <v>2.86092323871893-6.9068796838133i</v>
      </c>
      <c r="CG340" s="181" t="str">
        <f t="shared" ca="1" si="534"/>
        <v>5.28629684867183-5.286296848668i</v>
      </c>
      <c r="CH340" s="181" t="str">
        <f t="shared" ca="1" si="535"/>
        <v>6.90687968381538-2.86092323871392i</v>
      </c>
      <c r="CI340" s="181" t="str">
        <f t="shared" ca="1" si="536"/>
        <v>7.47595269811915+6.81356228487578E-13i</v>
      </c>
      <c r="CJ340" s="181" t="str">
        <f t="shared" ca="1" si="537"/>
        <v>6.90687968381502+2.86092323871478i</v>
      </c>
      <c r="CK340" s="181" t="str">
        <f t="shared" ca="1" si="538"/>
        <v>5.28629684867088+5.28629684866896i</v>
      </c>
      <c r="CL340" s="181" t="str">
        <f t="shared" ca="1" si="539"/>
        <v>2.86092323871768+6.90687968381383i</v>
      </c>
      <c r="CM340" s="181" t="str">
        <f t="shared" ca="1" si="540"/>
        <v>-3.83557323004613E-12+7.47595269811915i</v>
      </c>
      <c r="CN340" s="181" t="str">
        <f t="shared" ca="1" si="541"/>
        <v>-2.86092323871809+6.90687968381365i</v>
      </c>
      <c r="CO340" s="181" t="str">
        <f t="shared" ca="1" si="542"/>
        <v>-5.28629684867119+5.28629684866864i</v>
      </c>
      <c r="CP340" s="181" t="str">
        <f t="shared" ca="1" si="543"/>
        <v>-6.90687968381519+2.86092323871437i</v>
      </c>
      <c r="CQ340" s="181" t="str">
        <f t="shared" ca="1" si="544"/>
        <v>-7.47595269811915+2.34507848642498E-13i</v>
      </c>
      <c r="CR340" s="181" t="str">
        <f t="shared" ca="1" si="545"/>
        <v>-6.90687968381521-2.86092323871433i</v>
      </c>
      <c r="CS340" s="181" t="str">
        <f t="shared" ca="1" si="546"/>
        <v>-5.28629684867152-5.28629684866831i</v>
      </c>
      <c r="CT340" s="181" t="str">
        <f t="shared" ca="1" si="547"/>
        <v>-2.86092323871813-6.90687968381363i</v>
      </c>
      <c r="CU340" s="181" t="str">
        <f t="shared" ca="1" si="548"/>
        <v>3.34466786351882E-12-7.47595269811915i</v>
      </c>
      <c r="CV340" s="181" t="str">
        <f t="shared" ca="1" si="549"/>
        <v>2.86092323871724-6.906879683814i</v>
      </c>
      <c r="CW340" s="181" t="str">
        <f t="shared" ca="1" si="550"/>
        <v>5.28629684867084-5.28629684866899i</v>
      </c>
      <c r="CX340" s="181" t="str">
        <f t="shared" ca="1" si="551"/>
        <v>6.90687968381484-2.86092323871522i</v>
      </c>
      <c r="CY340" s="181" t="str">
        <f t="shared" ca="1" si="552"/>
        <v>7.47595269811915-1.15037192577257E-12i</v>
      </c>
      <c r="CZ340" s="181" t="str">
        <f t="shared" ca="1" si="553"/>
        <v>6.9068796838154+2.86092323871388i</v>
      </c>
      <c r="DA340" s="181" t="str">
        <f t="shared" ca="1" si="554"/>
        <v>5.28629684867187+5.28629684866796i</v>
      </c>
      <c r="DB340" s="181" t="str">
        <f t="shared" ca="1" si="555"/>
        <v>2.86092323871191+6.90687968381621i</v>
      </c>
      <c r="DC340" s="181" t="str">
        <f t="shared" ca="1" si="556"/>
        <v>-2.42880378638875E-12+7.47595269811915i</v>
      </c>
      <c r="DD340" s="181" t="str">
        <f t="shared" ca="1" si="557"/>
        <v>-2.8609232387164+6.90687968381435i</v>
      </c>
      <c r="DE340" s="181" t="str">
        <f t="shared" ca="1" si="558"/>
        <v>-5.28629684867049+5.28629684866934i</v>
      </c>
      <c r="DF340" s="181" t="str">
        <f t="shared" ca="1" si="559"/>
        <v>-6.90687968381466+2.86092323871567i</v>
      </c>
      <c r="DG340" s="181" t="str">
        <f t="shared" ca="1" si="560"/>
        <v>-7.47595269811915+1.64127729229988E-12i</v>
      </c>
      <c r="DH340" s="181" t="str">
        <f t="shared" ca="1" si="561"/>
        <v>-6.90687968381591-2.86092323871264i</v>
      </c>
      <c r="DI340" s="181" t="str">
        <f t="shared" ca="1" si="562"/>
        <v>-5.28629684866741-5.28629684867242i</v>
      </c>
      <c r="DJ340" s="181" t="str">
        <f t="shared" ca="1" si="563"/>
        <v>-2.86092323871236-6.90687968381602i</v>
      </c>
      <c r="DK340" s="181" t="str">
        <f t="shared" ca="1" si="564"/>
        <v>1.93789841986144E-12-7.47595269811915i</v>
      </c>
      <c r="DL340" s="181" t="str">
        <f t="shared" ca="1" si="565"/>
        <v>2.86092323871594-6.90687968381454i</v>
      </c>
      <c r="DM340" s="181" t="str">
        <f t="shared" ca="1" si="566"/>
        <v>5.28629684866955-5.28629684867029i</v>
      </c>
      <c r="DN340" s="181" t="str">
        <f t="shared" ca="1" si="567"/>
        <v>6.90687968381414-2.86092323871691i</v>
      </c>
      <c r="DO340" s="181" t="str">
        <f t="shared" ca="1" si="568"/>
        <v>7.47595269811915-2.13218265882718E-12i</v>
      </c>
      <c r="DP340" s="181" t="str">
        <f t="shared" ca="1" si="569"/>
        <v>6.9068796838161+2.86092323871218i</v>
      </c>
      <c r="DQ340" s="181" t="str">
        <f t="shared" ca="1" si="570"/>
        <v>5.28629684866775+5.28629684867208i</v>
      </c>
      <c r="DR340" s="181" t="str">
        <f t="shared" ca="1" si="571"/>
        <v>2.8609232387136+6.90687968381551i</v>
      </c>
      <c r="DS340" s="181" t="str">
        <f t="shared" ca="1" si="572"/>
        <v>-5.97075632128593E-13+7.47595269811915i</v>
      </c>
      <c r="DT340" s="181" t="str">
        <f t="shared" ca="1" si="573"/>
        <v>-2.86092323871549+6.90687968381473i</v>
      </c>
      <c r="DU340" s="181" t="str">
        <f t="shared" ca="1" si="574"/>
        <v>-5.2862968486692+5.28629684867063i</v>
      </c>
      <c r="DV340" s="181" t="str">
        <f t="shared" ca="1" si="575"/>
        <v>-6.90687968381395+2.86092323871736i</v>
      </c>
      <c r="DW340" s="181" t="str">
        <f t="shared" ca="1" si="576"/>
        <v>-7.47595269811915+3.47300544656003E-12i</v>
      </c>
      <c r="DX340" s="181" t="str">
        <f t="shared" ca="1" si="577"/>
        <v>-6.90687968381368-2.86092323871801i</v>
      </c>
      <c r="DY340" s="181" t="str">
        <f t="shared" ca="1" si="578"/>
        <v>-5.2862968486681-5.28629684867173i</v>
      </c>
      <c r="DZ340" s="181" t="str">
        <f t="shared" ca="1" si="579"/>
        <v>-2.86092323871406-6.90687968381532i</v>
      </c>
      <c r="EA340" s="181" t="str">
        <f t="shared" ca="1" si="580"/>
        <v>1.06170265601291E-13-7.47595269811915i</v>
      </c>
      <c r="EB340" s="181" t="str">
        <f t="shared" ca="1" si="581"/>
        <v>2.86092323871425-6.90687968381524i</v>
      </c>
      <c r="EC340" s="181" t="str">
        <f t="shared" ca="1" si="582"/>
        <v>5.28629684866885-5.28629684867098i</v>
      </c>
      <c r="ED340" s="181" t="str">
        <f t="shared" ca="1" si="583"/>
        <v>6.90687968381377-2.86092323871782i</v>
      </c>
      <c r="EE340" s="181" t="str">
        <f t="shared" ca="1" si="584"/>
        <v>7.47595269811915+3.68534597776261E-12i</v>
      </c>
      <c r="EF340" s="181" t="str">
        <f t="shared" ca="1" si="585"/>
        <v>6.90687968381387+2.86092323871756i</v>
      </c>
      <c r="EG340" s="181" t="str">
        <f t="shared" ca="1" si="586"/>
        <v>5.28629684866905+5.28629684867078i</v>
      </c>
      <c r="EH340" s="181" t="str">
        <f t="shared" ca="1" si="587"/>
        <v>2.86092323871451+6.90687968381513i</v>
      </c>
      <c r="EI340" s="181" t="str">
        <f t="shared" ca="1" si="588"/>
        <v>3.84735100926011E-13+7.47595269811915i</v>
      </c>
      <c r="EJ340" s="181" t="str">
        <f t="shared" ca="1" si="589"/>
        <v>-2.8609232387138+6.90687968381543i</v>
      </c>
      <c r="EK340" s="181" t="str">
        <f t="shared" ca="1" si="590"/>
        <v>-5.2862968486679+5.28629684867193i</v>
      </c>
      <c r="EL340" s="181" t="str">
        <f t="shared" ca="1" si="591"/>
        <v>-6.90687968381618+2.86092323871199i</v>
      </c>
      <c r="EM340" s="181" t="str">
        <f t="shared" ca="1" si="592"/>
        <v>-7.47595269811915-3.19444061123531E-12i</v>
      </c>
      <c r="EN340" s="181"/>
      <c r="EO340" s="181"/>
      <c r="EP340" s="181"/>
    </row>
    <row r="341" spans="1:146">
      <c r="A341" s="207">
        <f t="shared" si="461"/>
        <v>4.7070312499999855E-3</v>
      </c>
      <c r="B341" s="206">
        <v>241</v>
      </c>
      <c r="C341" s="205">
        <f t="shared" si="462"/>
        <v>48200</v>
      </c>
      <c r="N341" s="204">
        <f t="shared" ca="1" si="463"/>
        <v>7.5238424577328153</v>
      </c>
      <c r="O341" s="181">
        <f t="shared" ca="1" si="464"/>
        <v>-7.4761575422671847</v>
      </c>
      <c r="P341" s="181" t="str">
        <f t="shared" ca="1" si="465"/>
        <v>-6.9752011498893-2.69063199181559i</v>
      </c>
      <c r="Q341" s="181" t="str">
        <f t="shared" ca="1" si="466"/>
        <v>-5.53946734427401-5.02068054535641i</v>
      </c>
      <c r="R341" s="181" t="str">
        <f t="shared" ca="1" si="467"/>
        <v>-3.36136513328609-6.67788559631918i</v>
      </c>
      <c r="S341" s="181" t="str">
        <f t="shared" ca="1" si="468"/>
        <v>-0.732791582946071-7.44015780025947i</v>
      </c>
      <c r="T341" s="181" t="str">
        <f t="shared" ca="1" si="469"/>
        <v>1.99398659341458-7.20534170335324i</v>
      </c>
      <c r="U341" s="181" t="str">
        <f t="shared" ca="1" si="470"/>
        <v>4.45354184820437-6.00490604448487i</v>
      </c>
      <c r="V341" s="181" t="str">
        <f t="shared" ca="1" si="471"/>
        <v>6.31625835395305-3.99972649101372i</v>
      </c>
      <c r="W341" s="181" t="str">
        <f t="shared" ca="1" si="472"/>
        <v>7.33250527143119-1.45852598236448i</v>
      </c>
      <c r="X341" s="181" t="str">
        <f t="shared" ca="1" si="473"/>
        <v>7.36609087737332+1.27813801409554i</v>
      </c>
      <c r="Y341" s="181" t="str">
        <f t="shared" ca="1" si="474"/>
        <v>6.41251421687178+3.84351310850059i</v>
      </c>
      <c r="Z341" s="181" t="str">
        <f t="shared" ca="1" si="475"/>
        <v>4.59956829616008+5.89380209082028i</v>
      </c>
      <c r="AA341" s="181" t="str">
        <f t="shared" ca="1" si="476"/>
        <v>2.17021397926065+7.15423670848401i</v>
      </c>
      <c r="AB341" s="181" t="str">
        <f t="shared" ca="1" si="477"/>
        <v>-0.549980266999473+7.45590056952946i</v>
      </c>
      <c r="AC341" s="181" t="str">
        <f t="shared" ca="1" si="478"/>
        <v>-3.1964692364833+6.75836637191373i</v>
      </c>
      <c r="AD341" s="181" t="str">
        <f t="shared" ca="1" si="479"/>
        <v>-5.41458529167259+5.15511374423508i</v>
      </c>
      <c r="AE341" s="181" t="str">
        <f t="shared" ca="1" si="480"/>
        <v>-6.90706893513061+2.86100162917678i</v>
      </c>
      <c r="AF341" s="181" t="str">
        <f t="shared" ca="1" si="481"/>
        <v>-7.47390586339114+0.183474090721356i</v>
      </c>
      <c r="AG341" s="181" t="str">
        <f t="shared" ca="1" si="482"/>
        <v>-7.03913176429597-2.51864161834867i</v>
      </c>
      <c r="AH341" s="181" t="str">
        <f t="shared" ca="1" si="483"/>
        <v>-5.66101262888272-4.88322307625085i</v>
      </c>
      <c r="AI341" s="181" t="str">
        <f t="shared" ca="1" si="484"/>
        <v>-3.52423626942409-6.59338231214255i</v>
      </c>
      <c r="AJ341" s="181" t="str">
        <f t="shared" ca="1" si="485"/>
        <v>-0.915161492646955-7.41993335813569i</v>
      </c>
      <c r="AK341" s="181" t="str">
        <f t="shared" ca="1" si="486"/>
        <v>1.81655810460309-7.25210646980581i</v>
      </c>
      <c r="AL341" s="181" t="str">
        <f t="shared" ca="1" si="487"/>
        <v>4.30483275316623-6.11239286728739i</v>
      </c>
      <c r="AM341" s="181" t="str">
        <f t="shared" ca="1" si="488"/>
        <v>6.21619781318069-4.15353058785007i</v>
      </c>
      <c r="AN341" s="181" t="str">
        <f t="shared" ca="1" si="489"/>
        <v>7.2945028384934-1.63803538912022i</v>
      </c>
      <c r="AO341" s="181" t="str">
        <f t="shared" ca="1" si="490"/>
        <v>7.39523942560691+1.09698014327866i</v>
      </c>
      <c r="AP341" s="181" t="str">
        <f t="shared" ca="1" si="491"/>
        <v>6.5049074210064+3.68498453740778i</v>
      </c>
      <c r="AQ341" s="181" t="str">
        <f t="shared" ca="1" si="492"/>
        <v>4.74282413616412+5.77914793115885i</v>
      </c>
      <c r="AR341" s="181" t="str">
        <f t="shared" ca="1" si="493"/>
        <v>4.74282413616412+5.77914793115885i</v>
      </c>
      <c r="AS341" s="181" t="str">
        <f t="shared" ca="1" si="494"/>
        <v>-0.366837663504354+7.4671521830905i</v>
      </c>
      <c r="AT341" s="181" t="str">
        <f t="shared" ca="1" si="495"/>
        <v>-3.02964790613672+6.83477616031717i</v>
      </c>
      <c r="AU341" s="181" t="str">
        <f t="shared" ca="1" si="496"/>
        <v>-5.28644169535636+5.2864416953558i</v>
      </c>
      <c r="AV341" s="181" t="str">
        <f t="shared" ca="1" si="497"/>
        <v>-6.8347761603174+3.02964790613619i</v>
      </c>
      <c r="AW341" s="181" t="str">
        <f t="shared" ca="1" si="498"/>
        <v>-7.46715218309053+0.366837663503567i</v>
      </c>
      <c r="AX341" s="181" t="str">
        <f t="shared" ca="1" si="499"/>
        <v>-7.09882226893556-2.34513410935562i</v>
      </c>
      <c r="AY341" s="181" t="str">
        <f t="shared" ca="1" si="500"/>
        <v>-5.77914793115835-4.74282413616473i</v>
      </c>
      <c r="AZ341" s="181" t="str">
        <f t="shared" ca="1" si="501"/>
        <v>-3.68498453740727-6.50490742100668i</v>
      </c>
      <c r="BA341" s="181" t="str">
        <f t="shared" ca="1" si="502"/>
        <v>-1.0969801432781-7.395239425607i</v>
      </c>
      <c r="BB341" s="181" t="str">
        <f t="shared" ca="1" si="503"/>
        <v>1.63803538912078-7.29450283849327i</v>
      </c>
      <c r="BC341" s="181" t="str">
        <f t="shared" ca="1" si="504"/>
        <v>4.15353058785055-6.21619781318037i</v>
      </c>
      <c r="BD341" s="181" t="str">
        <f t="shared" ca="1" si="505"/>
        <v>6.11239286728772-4.30483275316577i</v>
      </c>
      <c r="BE341" s="181" t="str">
        <f t="shared" ca="1" si="506"/>
        <v>7.25210646980595-1.81655810460253i</v>
      </c>
      <c r="BF341" s="181" t="str">
        <f t="shared" ca="1" si="507"/>
        <v>7.41993335813561+0.915161492647523i</v>
      </c>
      <c r="BG341" s="181" t="str">
        <f t="shared" ca="1" si="508"/>
        <v>6.59338231214223+3.52423626942469i</v>
      </c>
      <c r="BH341" s="181" t="str">
        <f t="shared" ca="1" si="509"/>
        <v>4.88322307625026+5.66101262888324i</v>
      </c>
      <c r="BI341" s="181" t="str">
        <f t="shared" ca="1" si="510"/>
        <v>2.51864161834782+7.03913176429627i</v>
      </c>
      <c r="BJ341" s="181" t="str">
        <f t="shared" ca="1" si="511"/>
        <v>-0.183474090714708+7.4739058633913i</v>
      </c>
      <c r="BK341" s="181" t="str">
        <f t="shared" ca="1" si="512"/>
        <v>-2.86100162917378+6.90706893513186i</v>
      </c>
      <c r="BL341" s="181" t="str">
        <f t="shared" ca="1" si="513"/>
        <v>-5.1551137442328+5.41458529167476i</v>
      </c>
      <c r="BM341" s="181" t="str">
        <f t="shared" ca="1" si="514"/>
        <v>-6.75836637191244+3.19646923648605i</v>
      </c>
      <c r="BN341" s="181" t="str">
        <f t="shared" ca="1" si="515"/>
        <v>-7.45590056952929+0.549980267001655i</v>
      </c>
      <c r="BO341" s="181" t="str">
        <f t="shared" ca="1" si="516"/>
        <v>-7.15423670848477-2.17021397925816i</v>
      </c>
      <c r="BP341" s="181" t="str">
        <f t="shared" ca="1" si="517"/>
        <v>-5.89380209082136-4.59956829615869i</v>
      </c>
      <c r="BQ341" s="181" t="str">
        <f t="shared" ca="1" si="518"/>
        <v>-3.84351310850196-6.41251421687095i</v>
      </c>
      <c r="BR341" s="181" t="str">
        <f t="shared" ca="1" si="519"/>
        <v>-1.27813801409701-7.36609087737306i</v>
      </c>
      <c r="BS341" s="181" t="str">
        <f t="shared" ca="1" si="520"/>
        <v>1.45852598236312-7.33250527143147i</v>
      </c>
      <c r="BT341" s="181" t="str">
        <f t="shared" ca="1" si="521"/>
        <v>3.9997264910129-6.31625835395356i</v>
      </c>
      <c r="BU341" s="181" t="str">
        <f t="shared" ca="1" si="522"/>
        <v>6.00490604448432-4.45354184820511i</v>
      </c>
      <c r="BV341" s="181" t="str">
        <f t="shared" ca="1" si="523"/>
        <v>7.20534170335304-1.99398659341533i</v>
      </c>
      <c r="BW341" s="181" t="str">
        <f t="shared" ca="1" si="524"/>
        <v>7.44015780025947+0.732791582946142i</v>
      </c>
      <c r="BX341" s="181" t="str">
        <f t="shared" ca="1" si="525"/>
        <v>6.6778855963193+3.36136513328584i</v>
      </c>
      <c r="BY341" s="181" t="str">
        <f t="shared" ca="1" si="526"/>
        <v>5.02068054535653+5.5394673442739i</v>
      </c>
      <c r="BZ341" s="181" t="str">
        <f t="shared" ca="1" si="527"/>
        <v>2.69063199181516+6.97520114988946i</v>
      </c>
      <c r="CA341" s="181" t="str">
        <f t="shared" ca="1" si="528"/>
        <v>-7.8762211418355E-13+7.47615754226718i</v>
      </c>
      <c r="CB341" s="181" t="str">
        <f t="shared" ca="1" si="529"/>
        <v>-2.69063199181623+6.97520114988905i</v>
      </c>
      <c r="CC341" s="181" t="str">
        <f t="shared" ca="1" si="530"/>
        <v>-5.02068054535739+5.53946734427313i</v>
      </c>
      <c r="CD341" s="181" t="str">
        <f t="shared" ca="1" si="531"/>
        <v>-6.67788559631981+3.36136513328482i</v>
      </c>
      <c r="CE341" s="181" t="str">
        <f t="shared" ca="1" si="532"/>
        <v>-7.44015780025962+0.732791582944574i</v>
      </c>
      <c r="CF341" s="181" t="str">
        <f t="shared" ca="1" si="533"/>
        <v>-7.20534170335273-1.99398659341644i</v>
      </c>
      <c r="CG341" s="181" t="str">
        <f t="shared" ca="1" si="534"/>
        <v>-6.00490604448363-4.45354184820603i</v>
      </c>
      <c r="CH341" s="181" t="str">
        <f t="shared" ca="1" si="535"/>
        <v>-3.99972649101193-6.31625835395417i</v>
      </c>
      <c r="CI341" s="181" t="str">
        <f t="shared" ca="1" si="536"/>
        <v>-1.45852598236157-7.33250527143177i</v>
      </c>
      <c r="CJ341" s="181" t="str">
        <f t="shared" ca="1" si="537"/>
        <v>1.27813801409856-7.3660908773728i</v>
      </c>
      <c r="CK341" s="181" t="str">
        <f t="shared" ca="1" si="538"/>
        <v>3.84351310850295-6.41251421687036i</v>
      </c>
      <c r="CL341" s="181" t="str">
        <f t="shared" ca="1" si="539"/>
        <v>5.89380209082208-4.59956829615779i</v>
      </c>
      <c r="CM341" s="181" t="str">
        <f t="shared" ca="1" si="540"/>
        <v>7.1542367084851-2.17021397925706i</v>
      </c>
      <c r="CN341" s="181" t="str">
        <f t="shared" ca="1" si="541"/>
        <v>7.45590056952918+0.549980267003225i</v>
      </c>
      <c r="CO341" s="181" t="str">
        <f t="shared" ca="1" si="542"/>
        <v>6.75836637191503+3.19646923648056i</v>
      </c>
      <c r="CP341" s="181" t="str">
        <f t="shared" ca="1" si="543"/>
        <v>5.15511374423751+5.41458529167028i</v>
      </c>
      <c r="CQ341" s="181" t="str">
        <f t="shared" ca="1" si="544"/>
        <v>2.86100162917978+6.90706893512937i</v>
      </c>
      <c r="CR341" s="181" t="str">
        <f t="shared" ca="1" si="545"/>
        <v>0.18347409072078+7.47390586339115i</v>
      </c>
      <c r="CS341" s="181" t="str">
        <f t="shared" ca="1" si="546"/>
        <v>-2.5186416183493+7.03913176429574i</v>
      </c>
      <c r="CT341" s="181" t="str">
        <f t="shared" ca="1" si="547"/>
        <v>-4.88322307625145+5.66101262888221i</v>
      </c>
      <c r="CU341" s="181" t="str">
        <f t="shared" ca="1" si="548"/>
        <v>-6.59338231214278+3.52423626942367i</v>
      </c>
      <c r="CV341" s="181" t="str">
        <f t="shared" ca="1" si="549"/>
        <v>-7.41993335813575+0.915161492646379i</v>
      </c>
      <c r="CW341" s="181" t="str">
        <f t="shared" ca="1" si="550"/>
        <v>-7.25210646980562-1.81655810460386i</v>
      </c>
      <c r="CX341" s="181" t="str">
        <f t="shared" ca="1" si="551"/>
        <v>-6.11239286728693-4.30483275316688i</v>
      </c>
      <c r="CY341" s="181" t="str">
        <f t="shared" ca="1" si="552"/>
        <v>-4.15353058784959-6.21619781318101i</v>
      </c>
      <c r="CZ341" s="181" t="str">
        <f t="shared" ca="1" si="553"/>
        <v>-1.63803538911924-7.29450283849362i</v>
      </c>
      <c r="DA341" s="181" t="str">
        <f t="shared" ca="1" si="554"/>
        <v>1.09698014327944-7.3952394256068i</v>
      </c>
      <c r="DB341" s="181" t="str">
        <f t="shared" ca="1" si="555"/>
        <v>3.68498453740809-6.50490742100622i</v>
      </c>
      <c r="DC341" s="181" t="str">
        <f t="shared" ca="1" si="556"/>
        <v>5.77914793115934-4.74282413616351i</v>
      </c>
      <c r="DD341" s="181" t="str">
        <f t="shared" ca="1" si="557"/>
        <v>7.09882226893592-2.34513410935453i</v>
      </c>
      <c r="DE341" s="181" t="str">
        <f t="shared" ca="1" si="558"/>
        <v>7.46715218309049+0.366837663504504i</v>
      </c>
      <c r="DF341" s="181" t="str">
        <f t="shared" ca="1" si="559"/>
        <v>6.83477616031685+3.02964790613743i</v>
      </c>
      <c r="DG341" s="181" t="str">
        <f t="shared" ca="1" si="560"/>
        <v>5.28644169535554+5.28644169535661i</v>
      </c>
      <c r="DH341" s="181" t="str">
        <f t="shared" ca="1" si="561"/>
        <v>3.02964790613527+6.83477616031781i</v>
      </c>
      <c r="DI341" s="181" t="str">
        <f t="shared" ca="1" si="562"/>
        <v>0.366837663502993+7.46715218309056i</v>
      </c>
      <c r="DJ341" s="181" t="str">
        <f t="shared" ca="1" si="563"/>
        <v>-2.34513410935597+7.09882226893544i</v>
      </c>
      <c r="DK341" s="181" t="str">
        <f t="shared" ca="1" si="564"/>
        <v>-4.74282413616534+5.77914793115785i</v>
      </c>
      <c r="DL341" s="181" t="str">
        <f t="shared" ca="1" si="565"/>
        <v>-6.50490742100697+3.68498453740677i</v>
      </c>
      <c r="DM341" s="181" t="str">
        <f t="shared" ca="1" si="566"/>
        <v>-7.39523942560714+1.0969801432771i</v>
      </c>
      <c r="DN341" s="181" t="str">
        <f t="shared" ca="1" si="567"/>
        <v>-7.2945028384931-1.63803538912155i</v>
      </c>
      <c r="DO341" s="181" t="str">
        <f t="shared" ca="1" si="568"/>
        <v>-6.21619781318017-4.15353058785085i</v>
      </c>
      <c r="DP341" s="181" t="str">
        <f t="shared" ca="1" si="569"/>
        <v>-4.30483275316494-6.1123928672883i</v>
      </c>
      <c r="DQ341" s="181" t="str">
        <f t="shared" ca="1" si="570"/>
        <v>-1.81655810460197-7.25210646980609i</v>
      </c>
      <c r="DR341" s="181" t="str">
        <f t="shared" ca="1" si="571"/>
        <v>0.915161492641138-7.4199333581364i</v>
      </c>
      <c r="DS341" s="181" t="str">
        <f t="shared" ca="1" si="572"/>
        <v>3.52423626942538-6.59338231214186i</v>
      </c>
      <c r="DT341" s="181" t="str">
        <f t="shared" ca="1" si="573"/>
        <v>5.66101262888347-4.88322307624998i</v>
      </c>
      <c r="DU341" s="181" t="str">
        <f t="shared" ca="1" si="574"/>
        <v>7.03913176429396-2.51864161835428i</v>
      </c>
      <c r="DV341" s="181" t="str">
        <f t="shared" ca="1" si="575"/>
        <v>7.4739058633913+0.183474090715071i</v>
      </c>
      <c r="DW341" s="181" t="str">
        <f t="shared" ca="1" si="576"/>
        <v>6.90706893513139+2.8610016291749i</v>
      </c>
      <c r="DX341" s="181" t="str">
        <f t="shared" ca="1" si="577"/>
        <v>5.41458529167421+5.15511374423337i</v>
      </c>
      <c r="DY341" s="181" t="str">
        <f t="shared" ca="1" si="578"/>
        <v>3.19646923648572+6.75836637191258i</v>
      </c>
      <c r="DZ341" s="181" t="str">
        <f t="shared" ca="1" si="579"/>
        <v>0.549980267000869+7.45590056952935i</v>
      </c>
      <c r="EA341" s="181" t="str">
        <f t="shared" ca="1" si="580"/>
        <v>-2.17021397925891+7.15423670848454i</v>
      </c>
      <c r="EB341" s="181" t="str">
        <f t="shared" ca="1" si="581"/>
        <v>-4.59956829615898+5.89380209082114i</v>
      </c>
      <c r="EC341" s="181" t="str">
        <f t="shared" ca="1" si="582"/>
        <v>-6.41251421687136+3.84351310850129i</v>
      </c>
      <c r="ED341" s="181" t="str">
        <f t="shared" ca="1" si="583"/>
        <v>-7.36609087737312+1.27813801409665i</v>
      </c>
      <c r="EE341" s="181" t="str">
        <f t="shared" ca="1" si="584"/>
        <v>-7.33250527143131-1.45852598236389i</v>
      </c>
      <c r="EF341" s="181" t="str">
        <f t="shared" ca="1" si="585"/>
        <v>-6.31625835395313-3.99972649101357i</v>
      </c>
      <c r="EG341" s="181" t="str">
        <f t="shared" ca="1" si="586"/>
        <v>-4.45354184820482-6.00490604448454i</v>
      </c>
      <c r="EH341" s="181" t="str">
        <f t="shared" ca="1" si="587"/>
        <v>-1.99398659341457-7.20534170335325i</v>
      </c>
      <c r="EI341" s="181" t="str">
        <f t="shared" ca="1" si="588"/>
        <v>0.732791582946503-7.44015780025943i</v>
      </c>
      <c r="EJ341" s="181" t="str">
        <f t="shared" ca="1" si="589"/>
        <v>3.36136513328693-6.67788559631875i</v>
      </c>
      <c r="EK341" s="181" t="str">
        <f t="shared" ca="1" si="590"/>
        <v>5.53946734427443-5.02068054535595i</v>
      </c>
      <c r="EL341" s="181" t="str">
        <f t="shared" ca="1" si="591"/>
        <v>6.9752011498896-2.69063199181483i</v>
      </c>
      <c r="EM341" s="181" t="str">
        <f t="shared" ca="1" si="592"/>
        <v>7.47615754226718+1.57524422836711E-12i</v>
      </c>
      <c r="EN341" s="181"/>
      <c r="EO341" s="181"/>
      <c r="EP341" s="181"/>
    </row>
    <row r="342" spans="1:146">
      <c r="A342" s="207">
        <f t="shared" si="461"/>
        <v>4.7265624999999851E-3</v>
      </c>
      <c r="B342" s="206">
        <v>242</v>
      </c>
      <c r="C342" s="205">
        <f t="shared" si="462"/>
        <v>48400</v>
      </c>
      <c r="N342" s="204">
        <f t="shared" ca="1" si="463"/>
        <v>7.5236529291267669</v>
      </c>
      <c r="O342" s="181">
        <f t="shared" ca="1" si="464"/>
        <v>-7.4763470708732331</v>
      </c>
      <c r="P342" s="181" t="str">
        <f t="shared" ca="1" si="465"/>
        <v>-7.03931021382915-2.51870546861585i</v>
      </c>
      <c r="Q342" s="181" t="str">
        <f t="shared" ca="1" si="466"/>
        <v>-5.77929443875287-4.74294437183856i</v>
      </c>
      <c r="R342" s="181" t="str">
        <f t="shared" ca="1" si="467"/>
        <v>-3.84361054567682-6.41267678097974i</v>
      </c>
      <c r="S342" s="181" t="str">
        <f t="shared" ca="1" si="468"/>
        <v>-1.45856295756092-7.33269115829829i</v>
      </c>
      <c r="T342" s="181" t="str">
        <f t="shared" ca="1" si="469"/>
        <v>1.09700795290229-7.39542690285178i</v>
      </c>
      <c r="U342" s="181" t="str">
        <f t="shared" ca="1" si="470"/>
        <v>3.52432561258838-6.59354946145157i</v>
      </c>
      <c r="V342" s="181" t="str">
        <f t="shared" ca="1" si="471"/>
        <v>5.53960777570788-5.02080782498908i</v>
      </c>
      <c r="W342" s="181" t="str">
        <f t="shared" ca="1" si="472"/>
        <v>6.90724403673055-2.86107415863431i</v>
      </c>
      <c r="X342" s="181" t="str">
        <f t="shared" ca="1" si="473"/>
        <v>7.46734148340105-0.366846963232138i</v>
      </c>
      <c r="Y342" s="181" t="str">
        <f t="shared" ca="1" si="474"/>
        <v>7.15441807605188+2.170268996511i</v>
      </c>
      <c r="Z342" s="181" t="str">
        <f t="shared" ca="1" si="475"/>
        <v>6.00505827528848+4.45365475026346i</v>
      </c>
      <c r="AA342" s="181" t="str">
        <f t="shared" ca="1" si="476"/>
        <v>4.15363588430022+6.2163554004584i</v>
      </c>
      <c r="AB342" s="181" t="str">
        <f t="shared" ca="1" si="477"/>
        <v>1.81660415629974+7.25229031847659i</v>
      </c>
      <c r="AC342" s="181" t="str">
        <f t="shared" ca="1" si="478"/>
        <v>-0.73281015999858+7.44034641623343i</v>
      </c>
      <c r="AD342" s="181" t="str">
        <f t="shared" ca="1" si="479"/>
        <v>-3.1965502704047+6.75853770374409i</v>
      </c>
      <c r="AE342" s="181" t="str">
        <f t="shared" ca="1" si="480"/>
        <v>-5.28657571231887+5.28657571231842i</v>
      </c>
      <c r="AF342" s="181" t="str">
        <f t="shared" ca="1" si="481"/>
        <v>-6.75853770374568+3.19655027040135i</v>
      </c>
      <c r="AG342" s="181" t="str">
        <f t="shared" ca="1" si="482"/>
        <v>-7.4403464162332+0.732810160000917i</v>
      </c>
      <c r="AH342" s="181" t="str">
        <f t="shared" ca="1" si="483"/>
        <v>-7.25229031847677-1.816604156299i</v>
      </c>
      <c r="AI342" s="181" t="str">
        <f t="shared" ca="1" si="484"/>
        <v>-6.21635540045799-4.15363588430083i</v>
      </c>
      <c r="AJ342" s="181" t="str">
        <f t="shared" ca="1" si="485"/>
        <v>-4.45365475026167-6.00505827528979i</v>
      </c>
      <c r="AK342" s="181" t="str">
        <f t="shared" ca="1" si="486"/>
        <v>-2.17026899650739-7.15441807605297i</v>
      </c>
      <c r="AL342" s="181" t="str">
        <f t="shared" ca="1" si="487"/>
        <v>0.366846963229951-7.46734148340115i</v>
      </c>
      <c r="AM342" s="181" t="str">
        <f t="shared" ca="1" si="488"/>
        <v>2.86107415863361-6.90724403673084i</v>
      </c>
      <c r="AN342" s="181" t="str">
        <f t="shared" ca="1" si="489"/>
        <v>5.02080782498963-5.53960777570738i</v>
      </c>
      <c r="AO342" s="181" t="str">
        <f t="shared" ca="1" si="490"/>
        <v>6.59354946145262-3.52432561258642i</v>
      </c>
      <c r="AP342" s="181" t="str">
        <f t="shared" ca="1" si="491"/>
        <v>7.39542690285232-1.09700795289865i</v>
      </c>
      <c r="AQ342" s="181" t="str">
        <f t="shared" ca="1" si="492"/>
        <v>7.33269115829874+1.45856295755867i</v>
      </c>
      <c r="AR342" s="181" t="str">
        <f t="shared" ca="1" si="493"/>
        <v>7.33269115829874+1.45856295755867i</v>
      </c>
      <c r="AS342" s="181" t="str">
        <f t="shared" ca="1" si="494"/>
        <v>4.74294437183805+5.77929443875328i</v>
      </c>
      <c r="AT342" s="181" t="str">
        <f t="shared" ca="1" si="495"/>
        <v>2.51870546861386+7.03931021382987i</v>
      </c>
      <c r="AU342" s="181" t="str">
        <f t="shared" ca="1" si="496"/>
        <v>-3.60132938885465E-12+7.47634707087323i</v>
      </c>
      <c r="AV342" s="181" t="str">
        <f t="shared" ca="1" si="497"/>
        <v>-2.51870546861363+7.03931021382994i</v>
      </c>
      <c r="AW342" s="181" t="str">
        <f t="shared" ca="1" si="498"/>
        <v>-4.74294437183787+5.77929443875343i</v>
      </c>
      <c r="AX342" s="181" t="str">
        <f t="shared" ca="1" si="499"/>
        <v>-6.41267678098003+3.84361054567633i</v>
      </c>
      <c r="AY342" s="181" t="str">
        <f t="shared" ca="1" si="500"/>
        <v>-7.33269115829874+1.45856295755869i</v>
      </c>
      <c r="AZ342" s="181" t="str">
        <f t="shared" ca="1" si="501"/>
        <v>-7.39542690285236-1.09700795289842i</v>
      </c>
      <c r="BA342" s="181" t="str">
        <f t="shared" ca="1" si="502"/>
        <v>-6.59354946145263-3.5243256125864i</v>
      </c>
      <c r="BB342" s="181" t="str">
        <f t="shared" ca="1" si="503"/>
        <v>-5.02080782498964-5.53960777570737i</v>
      </c>
      <c r="BC342" s="181" t="str">
        <f t="shared" ca="1" si="504"/>
        <v>-2.86107415863363-6.90724403673083i</v>
      </c>
      <c r="BD342" s="181" t="str">
        <f t="shared" ca="1" si="505"/>
        <v>-0.366846963229974-7.46734148340115i</v>
      </c>
      <c r="BE342" s="181" t="str">
        <f t="shared" ca="1" si="506"/>
        <v>2.17026899650738-7.15441807605298i</v>
      </c>
      <c r="BF342" s="181" t="str">
        <f t="shared" ca="1" si="507"/>
        <v>4.45365475026156-6.00505827528987i</v>
      </c>
      <c r="BG342" s="181" t="str">
        <f t="shared" ca="1" si="508"/>
        <v>6.21635540045792-4.15363588430094i</v>
      </c>
      <c r="BH342" s="181" t="str">
        <f t="shared" ca="1" si="509"/>
        <v>7.25229031847674-1.81660415629912i</v>
      </c>
      <c r="BI342" s="181" t="str">
        <f t="shared" ca="1" si="510"/>
        <v>7.44034641623322+0.732810160000684i</v>
      </c>
      <c r="BJ342" s="181" t="str">
        <f t="shared" ca="1" si="511"/>
        <v>6.75853770374564+3.19655027040142i</v>
      </c>
      <c r="BK342" s="181" t="str">
        <f t="shared" ca="1" si="512"/>
        <v>5.28657571231993+5.28657571231736i</v>
      </c>
      <c r="BL342" s="181" t="str">
        <f t="shared" ca="1" si="513"/>
        <v>3.19655027040472+6.75853770374408i</v>
      </c>
      <c r="BM342" s="181" t="str">
        <f t="shared" ca="1" si="514"/>
        <v>0.732810159997122+7.44034641623357i</v>
      </c>
      <c r="BN342" s="181" t="str">
        <f t="shared" ca="1" si="515"/>
        <v>-1.8166041563026+7.25229031847588i</v>
      </c>
      <c r="BO342" s="181" t="str">
        <f t="shared" ca="1" si="516"/>
        <v>-4.15363588429755+6.21635540046018i</v>
      </c>
      <c r="BP342" s="181" t="str">
        <f t="shared" ca="1" si="517"/>
        <v>-6.00505827528744+4.45365475026484i</v>
      </c>
      <c r="BQ342" s="181" t="str">
        <f t="shared" ca="1" si="518"/>
        <v>-7.1544180760518+2.17026899651127i</v>
      </c>
      <c r="BR342" s="181" t="str">
        <f t="shared" ca="1" si="519"/>
        <v>-7.46734148340099-0.366846963233336i</v>
      </c>
      <c r="BS342" s="181" t="str">
        <f t="shared" ca="1" si="520"/>
        <v>-6.90724403672954-2.86107415863674i</v>
      </c>
      <c r="BT342" s="181" t="str">
        <f t="shared" ca="1" si="521"/>
        <v>-5.53960777570996-5.02080782498679i</v>
      </c>
      <c r="BU342" s="181" t="str">
        <f t="shared" ca="1" si="522"/>
        <v>-3.5243256125898-6.59354946145081i</v>
      </c>
      <c r="BV342" s="181" t="str">
        <f t="shared" ca="1" si="523"/>
        <v>-1.09700795290245-7.39542690285176i</v>
      </c>
      <c r="BW342" s="181" t="str">
        <f t="shared" ca="1" si="524"/>
        <v>1.4585629575622-7.33269115829803i</v>
      </c>
      <c r="BX342" s="181" t="str">
        <f t="shared" ca="1" si="525"/>
        <v>3.84361054567922-6.41267678097831i</v>
      </c>
      <c r="BY342" s="181" t="str">
        <f t="shared" ca="1" si="526"/>
        <v>5.77929443875098-4.74294437184085i</v>
      </c>
      <c r="BZ342" s="181" t="str">
        <f t="shared" ca="1" si="527"/>
        <v>7.03931021382865-2.51870546861727i</v>
      </c>
      <c r="CA342" s="181" t="str">
        <f t="shared" ca="1" si="528"/>
        <v>7.47634707087323-2.20203999638759E-14i</v>
      </c>
      <c r="CB342" s="181" t="str">
        <f t="shared" ca="1" si="529"/>
        <v>7.03931021382865+2.51870546861722i</v>
      </c>
      <c r="CC342" s="181" t="str">
        <f t="shared" ca="1" si="530"/>
        <v>5.779294438751+4.74294437184081i</v>
      </c>
      <c r="CD342" s="181" t="str">
        <f t="shared" ca="1" si="531"/>
        <v>3.84361054567962+6.41267678097807i</v>
      </c>
      <c r="CE342" s="181" t="str">
        <f t="shared" ca="1" si="532"/>
        <v>1.45856295756266+7.33269115829794i</v>
      </c>
      <c r="CF342" s="181" t="str">
        <f t="shared" ca="1" si="533"/>
        <v>-1.09700795290198+7.39542690285183i</v>
      </c>
      <c r="CG342" s="181" t="str">
        <f t="shared" ca="1" si="534"/>
        <v>-3.52432561258939+6.59354946145104i</v>
      </c>
      <c r="CH342" s="181" t="str">
        <f t="shared" ca="1" si="535"/>
        <v>-5.53960777570993+5.02080782498682i</v>
      </c>
      <c r="CI342" s="181" t="str">
        <f t="shared" ca="1" si="536"/>
        <v>-6.90724403672936+2.86107415863718i</v>
      </c>
      <c r="CJ342" s="181" t="str">
        <f t="shared" ca="1" si="537"/>
        <v>-7.46734148340096+0.366846963233805i</v>
      </c>
      <c r="CK342" s="181" t="str">
        <f t="shared" ca="1" si="538"/>
        <v>-7.15441807605193-2.17026899651082i</v>
      </c>
      <c r="CL342" s="181" t="str">
        <f t="shared" ca="1" si="539"/>
        <v>-6.00505827528773-4.45365475026446i</v>
      </c>
      <c r="CM342" s="181" t="str">
        <f t="shared" ca="1" si="540"/>
        <v>-4.15363588429794-6.21635540045992i</v>
      </c>
      <c r="CN342" s="181" t="str">
        <f t="shared" ca="1" si="541"/>
        <v>-1.81660415630264-7.25229031847586i</v>
      </c>
      <c r="CO342" s="181" t="str">
        <f t="shared" ca="1" si="542"/>
        <v>0.732810159997078-7.44034641623358i</v>
      </c>
      <c r="CP342" s="181" t="str">
        <f t="shared" ca="1" si="543"/>
        <v>3.19655027040468-6.7585377037441i</v>
      </c>
      <c r="CQ342" s="181" t="str">
        <f t="shared" ca="1" si="544"/>
        <v>5.2865757123199-5.28657571231739i</v>
      </c>
      <c r="CR342" s="181" t="str">
        <f t="shared" ca="1" si="545"/>
        <v>6.75853770374562-3.19655027040146i</v>
      </c>
      <c r="CS342" s="181" t="str">
        <f t="shared" ca="1" si="546"/>
        <v>7.44034641623317-0.73281016000115i</v>
      </c>
      <c r="CT342" s="181" t="str">
        <f t="shared" ca="1" si="547"/>
        <v>7.25229031847686+1.81660415629867i</v>
      </c>
      <c r="CU342" s="181" t="str">
        <f t="shared" ca="1" si="548"/>
        <v>6.21635540045818+4.15363588430055i</v>
      </c>
      <c r="CV342" s="181" t="str">
        <f t="shared" ca="1" si="549"/>
        <v>4.45365475026195+6.00505827528959i</v>
      </c>
      <c r="CW342" s="181" t="str">
        <f t="shared" ca="1" si="550"/>
        <v>2.17026899650741+7.15441807605297i</v>
      </c>
      <c r="CX342" s="181" t="str">
        <f t="shared" ca="1" si="551"/>
        <v>-0.366846963230142+7.46734148340114i</v>
      </c>
      <c r="CY342" s="181" t="str">
        <f t="shared" ca="1" si="552"/>
        <v>-2.86107415863339+6.90724403673093i</v>
      </c>
      <c r="CZ342" s="181" t="str">
        <f t="shared" ca="1" si="553"/>
        <v>-5.02080782498977+5.53960777570726i</v>
      </c>
      <c r="DA342" s="181" t="str">
        <f t="shared" ca="1" si="554"/>
        <v>-6.59354946145251+3.52432561258662i</v>
      </c>
      <c r="DB342" s="181" t="str">
        <f t="shared" ca="1" si="555"/>
        <v>-7.39542690285235+1.09700795289846i</v>
      </c>
      <c r="DC342" s="181" t="str">
        <f t="shared" ca="1" si="556"/>
        <v>-7.33269115829882-1.45856295755823i</v>
      </c>
      <c r="DD342" s="181" t="str">
        <f t="shared" ca="1" si="557"/>
        <v>-6.41267678098017-3.84361054567611i</v>
      </c>
      <c r="DE342" s="181" t="str">
        <f t="shared" ca="1" si="558"/>
        <v>-4.74294437183839-5.77929443875299i</v>
      </c>
      <c r="DF342" s="181" t="str">
        <f t="shared" ca="1" si="559"/>
        <v>-2.51870546861387-7.03931021382986i</v>
      </c>
      <c r="DG342" s="181" t="str">
        <f t="shared" ca="1" si="560"/>
        <v>-3.6453701887824E-12-7.47634707087323i</v>
      </c>
      <c r="DH342" s="181" t="str">
        <f t="shared" ca="1" si="561"/>
        <v>2.51870546861341-7.03931021383002i</v>
      </c>
      <c r="DI342" s="181" t="str">
        <f t="shared" ca="1" si="562"/>
        <v>4.74294437183801-5.77929443875331i</v>
      </c>
      <c r="DJ342" s="181" t="str">
        <f t="shared" ca="1" si="563"/>
        <v>6.41267678097991-3.84361054567654i</v>
      </c>
      <c r="DK342" s="181" t="str">
        <f t="shared" ca="1" si="564"/>
        <v>7.33269115829873-1.45856295755871i</v>
      </c>
      <c r="DL342" s="181" t="str">
        <f t="shared" ca="1" si="565"/>
        <v>7.3954269028513+1.09700795290554i</v>
      </c>
      <c r="DM342" s="181" t="str">
        <f t="shared" ca="1" si="566"/>
        <v>6.59354946145274+3.52432561258619i</v>
      </c>
      <c r="DN342" s="181" t="str">
        <f t="shared" ca="1" si="567"/>
        <v>5.0208078249895+5.5396077757075i</v>
      </c>
      <c r="DO342" s="181" t="str">
        <f t="shared" ca="1" si="568"/>
        <v>2.86107415863385+6.90724403673074i</v>
      </c>
      <c r="DP342" s="181" t="str">
        <f t="shared" ca="1" si="569"/>
        <v>0.366846963229783+7.46734148340116i</v>
      </c>
      <c r="DQ342" s="181" t="str">
        <f t="shared" ca="1" si="570"/>
        <v>-2.17026899651427+7.15441807605089i</v>
      </c>
      <c r="DR342" s="181" t="str">
        <f t="shared" ca="1" si="571"/>
        <v>-4.45365475026155+6.00505827528988i</v>
      </c>
      <c r="DS342" s="181" t="str">
        <f t="shared" ca="1" si="572"/>
        <v>-6.21635540045767+4.15363588430131i</v>
      </c>
      <c r="DT342" s="181" t="str">
        <f t="shared" ca="1" si="573"/>
        <v>-7.25229031847674+1.81660415629914i</v>
      </c>
      <c r="DU342" s="181" t="str">
        <f t="shared" ca="1" si="574"/>
        <v>-7.44034641623326-0.732810160000239i</v>
      </c>
      <c r="DV342" s="181" t="str">
        <f t="shared" ca="1" si="575"/>
        <v>-6.75853770374583-3.19655027040102i</v>
      </c>
      <c r="DW342" s="181" t="str">
        <f t="shared" ca="1" si="576"/>
        <v>-5.28657571231995-5.28657571231734i</v>
      </c>
      <c r="DX342" s="181" t="str">
        <f t="shared" ca="1" si="577"/>
        <v>-3.19655027040512-6.75853770374389i</v>
      </c>
      <c r="DY342" s="181" t="str">
        <f t="shared" ca="1" si="578"/>
        <v>-0.732810159997144-7.44034641623357i</v>
      </c>
      <c r="DZ342" s="181" t="str">
        <f t="shared" ca="1" si="579"/>
        <v>1.81660415630216-7.25229031847598i</v>
      </c>
      <c r="EA342" s="181" t="str">
        <f t="shared" ca="1" si="580"/>
        <v>4.15363588429754-6.21635540046019i</v>
      </c>
      <c r="EB342" s="181" t="str">
        <f t="shared" ca="1" si="581"/>
        <v>6.00505827528768-4.45365475026451i</v>
      </c>
      <c r="EC342" s="181" t="str">
        <f t="shared" ca="1" si="582"/>
        <v>7.15441807605179-2.17026899651129i</v>
      </c>
      <c r="ED342" s="181" t="str">
        <f t="shared" ca="1" si="583"/>
        <v>7.46734148340096+0.366846963233739i</v>
      </c>
      <c r="EE342" s="181" t="str">
        <f t="shared" ca="1" si="584"/>
        <v>6.90724403672955+2.86107415863672i</v>
      </c>
      <c r="EF342" s="181" t="str">
        <f t="shared" ca="1" si="585"/>
        <v>5.53960777570997+5.02080782498677i</v>
      </c>
      <c r="EG342" s="181" t="str">
        <f t="shared" ca="1" si="586"/>
        <v>3.52432561259019+6.5935494614506i</v>
      </c>
      <c r="EH342" s="181" t="str">
        <f t="shared" ca="1" si="587"/>
        <v>1.09700795290247+7.39542690285175i</v>
      </c>
      <c r="EI342" s="181" t="str">
        <f t="shared" ca="1" si="588"/>
        <v>-1.45856295756176+7.33269115829812i</v>
      </c>
      <c r="EJ342" s="181" t="str">
        <f t="shared" ca="1" si="589"/>
        <v>-3.8436105456792+6.41267678097831i</v>
      </c>
      <c r="EK342" s="181" t="str">
        <f t="shared" ca="1" si="590"/>
        <v>-5.77929443875097+4.74294437184087i</v>
      </c>
      <c r="EL342" s="181" t="str">
        <f t="shared" ca="1" si="591"/>
        <v>-7.03931021382849+2.51870546861768i</v>
      </c>
      <c r="EM342" s="181" t="str">
        <f t="shared" ca="1" si="592"/>
        <v>-7.47634707087323+4.40407999277517E-14i</v>
      </c>
      <c r="EN342" s="181"/>
      <c r="EO342" s="181"/>
      <c r="EP342" s="181"/>
    </row>
    <row r="343" spans="1:146">
      <c r="A343" s="207">
        <f t="shared" si="461"/>
        <v>4.7460937499999847E-3</v>
      </c>
      <c r="B343" s="206">
        <v>243</v>
      </c>
      <c r="C343" s="205">
        <f t="shared" si="462"/>
        <v>48600</v>
      </c>
      <c r="N343" s="204">
        <f t="shared" ca="1" si="463"/>
        <v>7.5234780770459713</v>
      </c>
      <c r="O343" s="181">
        <f t="shared" ca="1" si="464"/>
        <v>-7.4765219229540287</v>
      </c>
      <c r="P343" s="181" t="str">
        <f t="shared" ca="1" si="465"/>
        <v>-7.09916825866649-2.34524840892271i</v>
      </c>
      <c r="Q343" s="181" t="str">
        <f t="shared" ca="1" si="466"/>
        <v>-6.00519871779662-4.45375890952643i</v>
      </c>
      <c r="R343" s="181" t="str">
        <f t="shared" ca="1" si="467"/>
        <v>-4.30504256655191-6.11269077940217i</v>
      </c>
      <c r="S343" s="181" t="str">
        <f t="shared" ca="1" si="468"/>
        <v>-2.17031975339067-7.15458539906083i</v>
      </c>
      <c r="T343" s="181" t="str">
        <f t="shared" ca="1" si="469"/>
        <v>0.183483033067527-7.47427013433342i</v>
      </c>
      <c r="U343" s="181" t="str">
        <f t="shared" ca="1" si="470"/>
        <v>2.51876437450798-7.03947484476801i</v>
      </c>
      <c r="V343" s="181" t="str">
        <f t="shared" ca="1" si="471"/>
        <v>4.59979247466999-5.89408934903277i</v>
      </c>
      <c r="W343" s="181" t="str">
        <f t="shared" ca="1" si="472"/>
        <v>6.21650078465-4.15373302691182i</v>
      </c>
      <c r="X343" s="181" t="str">
        <f t="shared" ca="1" si="473"/>
        <v>7.2056928847379-1.99408377839292i</v>
      </c>
      <c r="Y343" s="181" t="str">
        <f t="shared" ca="1" si="474"/>
        <v>7.46751612486483+0.366855542817551i</v>
      </c>
      <c r="Z343" s="181" t="str">
        <f t="shared" ca="1" si="475"/>
        <v>6.97554111444614+2.69076313061625i</v>
      </c>
      <c r="AA343" s="181" t="str">
        <f t="shared" ca="1" si="476"/>
        <v>5.77942960123923+4.74305529682418i</v>
      </c>
      <c r="AB343" s="181" t="str">
        <f t="shared" ca="1" si="477"/>
        <v>3.99992143381443+6.31656620227511i</v>
      </c>
      <c r="AC343" s="181" t="str">
        <f t="shared" ca="1" si="478"/>
        <v>1.81664664188993+7.25245993045961i</v>
      </c>
      <c r="AD343" s="181" t="str">
        <f t="shared" ca="1" si="479"/>
        <v>-0.550007072505477+7.45626396291106i</v>
      </c>
      <c r="AE343" s="181" t="str">
        <f t="shared" ca="1" si="480"/>
        <v>-2.8611410716287+6.90740557898923i</v>
      </c>
      <c r="AF343" s="181" t="str">
        <f t="shared" ca="1" si="481"/>
        <v>-4.88346107982404+5.66128854115881i</v>
      </c>
      <c r="AG343" s="181" t="str">
        <f t="shared" ca="1" si="482"/>
        <v>-6.41282675661081+3.84370043761329i</v>
      </c>
      <c r="AH343" s="181" t="str">
        <f t="shared" ca="1" si="483"/>
        <v>-7.29485836550615+1.63811522537856i</v>
      </c>
      <c r="AI343" s="181" t="str">
        <f t="shared" ca="1" si="484"/>
        <v>-7.44052042635336-0.732827298502663i</v>
      </c>
      <c r="AJ343" s="181" t="str">
        <f t="shared" ca="1" si="485"/>
        <v>-6.83510928069639-3.02979556824388i</v>
      </c>
      <c r="AK343" s="181" t="str">
        <f t="shared" ca="1" si="486"/>
        <v>-5.53973733255272-5.02092524847104i</v>
      </c>
      <c r="AL343" s="181" t="str">
        <f t="shared" ca="1" si="487"/>
        <v>-3.68516413999315-6.50522446389983i</v>
      </c>
      <c r="AM343" s="181" t="str">
        <f t="shared" ca="1" si="488"/>
        <v>-1.45859706951005-7.3328626506453i</v>
      </c>
      <c r="AN343" s="181" t="str">
        <f t="shared" ca="1" si="489"/>
        <v>0.915206096733071-7.42029499851015i</v>
      </c>
      <c r="AO343" s="181" t="str">
        <f t="shared" ca="1" si="490"/>
        <v>3.19662502930013-6.7586957681541i</v>
      </c>
      <c r="AP343" s="181" t="str">
        <f t="shared" ca="1" si="491"/>
        <v>5.15536499949279-5.41484919332173i</v>
      </c>
      <c r="AQ343" s="181" t="str">
        <f t="shared" ca="1" si="492"/>
        <v>6.59370366722134-3.52440803728569i</v>
      </c>
      <c r="AR343" s="181" t="str">
        <f t="shared" ca="1" si="493"/>
        <v>6.59370366722134-3.52440803728569i</v>
      </c>
      <c r="AS343" s="181" t="str">
        <f t="shared" ca="1" si="494"/>
        <v>7.39559986242262+1.09703360903246i</v>
      </c>
      <c r="AT343" s="181" t="str">
        <f t="shared" ca="1" si="495"/>
        <v>6.67821107000503+3.36152896296826i</v>
      </c>
      <c r="AU343" s="181" t="str">
        <f t="shared" ca="1" si="496"/>
        <v>5.28669935141097+5.28669935141038i</v>
      </c>
      <c r="AV343" s="181" t="str">
        <f t="shared" ca="1" si="497"/>
        <v>3.361528962969+6.67821107000466i</v>
      </c>
      <c r="AW343" s="181" t="str">
        <f t="shared" ca="1" si="498"/>
        <v>1.09703360903329+7.3955998624225i</v>
      </c>
      <c r="AX343" s="181" t="str">
        <f t="shared" ca="1" si="499"/>
        <v>-1.27820030930651+7.3664498935173i</v>
      </c>
      <c r="AY343" s="181" t="str">
        <f t="shared" ca="1" si="500"/>
        <v>-3.52440803729134+6.59370366721833i</v>
      </c>
      <c r="AZ343" s="181" t="str">
        <f t="shared" ca="1" si="501"/>
        <v>-5.41484919332115+5.15536499949338i</v>
      </c>
      <c r="BA343" s="181" t="str">
        <f t="shared" ca="1" si="502"/>
        <v>-6.75869576815374+3.19662502930088i</v>
      </c>
      <c r="BB343" s="181" t="str">
        <f t="shared" ca="1" si="503"/>
        <v>-7.42029499851006+0.915206096733893i</v>
      </c>
      <c r="BC343" s="181" t="str">
        <f t="shared" ca="1" si="504"/>
        <v>-7.33286265064547-1.45859706950923i</v>
      </c>
      <c r="BD343" s="181" t="str">
        <f t="shared" ca="1" si="505"/>
        <v>-6.50522446390034-3.68516413999224i</v>
      </c>
      <c r="BE343" s="181" t="str">
        <f t="shared" ca="1" si="506"/>
        <v>-5.02092524847165-5.53973733255216i</v>
      </c>
      <c r="BF343" s="181" t="str">
        <f t="shared" ca="1" si="507"/>
        <v>-3.02979556824483-6.83510928069597i</v>
      </c>
      <c r="BG343" s="181" t="str">
        <f t="shared" ca="1" si="508"/>
        <v>-0.732827298495984-7.44052042635402i</v>
      </c>
      <c r="BH343" s="181" t="str">
        <f t="shared" ca="1" si="509"/>
        <v>1.63811522537754-7.29485836550639i</v>
      </c>
      <c r="BI343" s="181" t="str">
        <f t="shared" ca="1" si="510"/>
        <v>3.84370043761258-6.41282675661125i</v>
      </c>
      <c r="BJ343" s="181" t="str">
        <f t="shared" ca="1" si="511"/>
        <v>5.66128854115833-4.8834610798246i</v>
      </c>
      <c r="BK343" s="181" t="str">
        <f t="shared" ca="1" si="512"/>
        <v>6.90740557898892-2.86114107162947i</v>
      </c>
      <c r="BL343" s="181" t="str">
        <f t="shared" ca="1" si="513"/>
        <v>7.45626396291121-0.550007072503446i</v>
      </c>
      <c r="BM343" s="181" t="str">
        <f t="shared" ca="1" si="514"/>
        <v>7.2524599304602+1.81664664188758i</v>
      </c>
      <c r="BN343" s="181" t="str">
        <f t="shared" ca="1" si="515"/>
        <v>6.31656620227526+3.99992143381417i</v>
      </c>
      <c r="BO343" s="181" t="str">
        <f t="shared" ca="1" si="516"/>
        <v>4.74305529682187+5.77942960124113i</v>
      </c>
      <c r="BP343" s="181" t="str">
        <f t="shared" ca="1" si="517"/>
        <v>2.69076313061791+6.97554111444549i</v>
      </c>
      <c r="BQ343" s="181" t="str">
        <f t="shared" ca="1" si="518"/>
        <v>0.3668555428161+7.4675161248649i</v>
      </c>
      <c r="BR343" s="181" t="str">
        <f t="shared" ca="1" si="519"/>
        <v>-1.99408377838894+7.205692884739i</v>
      </c>
      <c r="BS343" s="181" t="str">
        <f t="shared" ca="1" si="520"/>
        <v>-4.15373302691113+6.21650078465047i</v>
      </c>
      <c r="BT343" s="181" t="str">
        <f t="shared" ca="1" si="521"/>
        <v>-5.89408934903399+4.59979247466842i</v>
      </c>
      <c r="BU343" s="181" t="str">
        <f t="shared" ca="1" si="522"/>
        <v>-7.03947484476722+2.51876437451021i</v>
      </c>
      <c r="BV343" s="181" t="str">
        <f t="shared" ca="1" si="523"/>
        <v>-7.47427013433341+0.183483033067802i</v>
      </c>
      <c r="BW343" s="181" t="str">
        <f t="shared" ca="1" si="524"/>
        <v>-7.15458539905997-2.17031975339354i</v>
      </c>
      <c r="BX343" s="181" t="str">
        <f t="shared" ca="1" si="525"/>
        <v>-6.11269077940322-4.30504256655043i</v>
      </c>
      <c r="BY343" s="181" t="str">
        <f t="shared" ca="1" si="526"/>
        <v>-4.45375890952525-6.00519871779749i</v>
      </c>
      <c r="BZ343" s="181" t="str">
        <f t="shared" ca="1" si="527"/>
        <v>-2.34524840892639-7.09916825866527i</v>
      </c>
      <c r="CA343" s="181" t="str">
        <f t="shared" ca="1" si="528"/>
        <v>-8.3170233204967E-13-7.47652192295403i</v>
      </c>
      <c r="CB343" s="181" t="str">
        <f t="shared" ca="1" si="529"/>
        <v>2.34524840892441-7.09916825866592i</v>
      </c>
      <c r="CC343" s="181" t="str">
        <f t="shared" ca="1" si="530"/>
        <v>4.45375890952392-6.00519871779848i</v>
      </c>
      <c r="CD343" s="181" t="str">
        <f t="shared" ca="1" si="531"/>
        <v>6.11269077940202-4.30504256655213i</v>
      </c>
      <c r="CE343" s="181" t="str">
        <f t="shared" ca="1" si="532"/>
        <v>7.1545853990617-2.17031975338781i</v>
      </c>
      <c r="CF343" s="181" t="str">
        <f t="shared" ca="1" si="533"/>
        <v>7.47427013433347+0.183483033065714i</v>
      </c>
      <c r="CG343" s="181" t="str">
        <f t="shared" ca="1" si="534"/>
        <v>7.03947484476778+2.51876437450864i</v>
      </c>
      <c r="CH343" s="181" t="str">
        <f t="shared" ca="1" si="535"/>
        <v>5.89408934903528+4.59979247466678i</v>
      </c>
      <c r="CI343" s="181" t="str">
        <f t="shared" ca="1" si="536"/>
        <v>4.15373302691251+6.21650078464955i</v>
      </c>
      <c r="CJ343" s="181" t="str">
        <f t="shared" ca="1" si="537"/>
        <v>1.99408377839095+7.20569288473845i</v>
      </c>
      <c r="CK343" s="181" t="str">
        <f t="shared" ca="1" si="538"/>
        <v>-0.366855542814439+7.46751612486498i</v>
      </c>
      <c r="CL343" s="181" t="str">
        <f t="shared" ca="1" si="539"/>
        <v>-2.69076313061596+6.97554111444625i</v>
      </c>
      <c r="CM343" s="181" t="str">
        <f t="shared" ca="1" si="540"/>
        <v>-4.74305529682649+5.77942960123733i</v>
      </c>
      <c r="CN343" s="181" t="str">
        <f t="shared" ca="1" si="541"/>
        <v>-6.31656620227415+3.99992143381594i</v>
      </c>
      <c r="CO343" s="181" t="str">
        <f t="shared" ca="1" si="542"/>
        <v>-7.25245993045979+1.81664664188919i</v>
      </c>
      <c r="CP343" s="181" t="str">
        <f t="shared" ca="1" si="543"/>
        <v>-7.4562639629108-0.550007072508992i</v>
      </c>
      <c r="CQ343" s="181" t="str">
        <f t="shared" ca="1" si="544"/>
        <v>-6.90740557898955-2.86114107162793i</v>
      </c>
      <c r="CR343" s="181" t="str">
        <f t="shared" ca="1" si="545"/>
        <v>-5.66128854115941-4.88346107982333i</v>
      </c>
      <c r="CS343" s="181" t="str">
        <f t="shared" ca="1" si="546"/>
        <v>-3.843700437614-6.41282675661039i</v>
      </c>
      <c r="CT343" s="181" t="str">
        <f t="shared" ca="1" si="547"/>
        <v>-1.63811522537958-7.29485836550593i</v>
      </c>
      <c r="CU343" s="181" t="str">
        <f t="shared" ca="1" si="548"/>
        <v>0.732827298501941-7.44052042635342i</v>
      </c>
      <c r="CV343" s="181" t="str">
        <f t="shared" ca="1" si="549"/>
        <v>3.02979556824293-6.83510928069682i</v>
      </c>
      <c r="CW343" s="181" t="str">
        <f t="shared" ca="1" si="550"/>
        <v>5.0209252484701-5.53973733255356i</v>
      </c>
      <c r="CX343" s="181" t="str">
        <f t="shared" ca="1" si="551"/>
        <v>6.50522446390308-3.6851641399874i</v>
      </c>
      <c r="CY343" s="181" t="str">
        <f t="shared" ca="1" si="552"/>
        <v>7.33286265064515-1.45859706951086i</v>
      </c>
      <c r="CZ343" s="181" t="str">
        <f t="shared" ca="1" si="553"/>
        <v>7.42029499851023+0.915206096732457i</v>
      </c>
      <c r="DA343" s="181" t="str">
        <f t="shared" ca="1" si="554"/>
        <v>6.75869576815464+3.19662502929899i</v>
      </c>
      <c r="DB343" s="181" t="str">
        <f t="shared" ca="1" si="555"/>
        <v>5.41484919332245+5.15536499949202i</v>
      </c>
      <c r="DC343" s="181" t="str">
        <f t="shared" ca="1" si="556"/>
        <v>3.52440803728625+6.59370366722105i</v>
      </c>
      <c r="DD343" s="181" t="str">
        <f t="shared" ca="1" si="557"/>
        <v>1.27820030930795+7.36644989351705i</v>
      </c>
      <c r="DE343" s="181" t="str">
        <f t="shared" ca="1" si="558"/>
        <v>-1.09703360903122+7.3955998624228i</v>
      </c>
      <c r="DF343" s="181" t="str">
        <f t="shared" ca="1" si="559"/>
        <v>-3.36152896297416+6.67821107000207i</v>
      </c>
      <c r="DG343" s="181" t="str">
        <f t="shared" ca="1" si="560"/>
        <v>-5.2866993514098+5.28669935141157i</v>
      </c>
      <c r="DH343" s="181" t="str">
        <f t="shared" ca="1" si="561"/>
        <v>-6.67821107000438+3.36152896296955i</v>
      </c>
      <c r="DI343" s="181" t="str">
        <f t="shared" ca="1" si="562"/>
        <v>-7.39559986242343+1.09703360902696i</v>
      </c>
      <c r="DJ343" s="181" t="str">
        <f t="shared" ca="1" si="563"/>
        <v>-7.36644989351747-1.27820030930549i</v>
      </c>
      <c r="DK343" s="181" t="str">
        <f t="shared" ca="1" si="564"/>
        <v>-6.59370366721862-3.52440803729079i</v>
      </c>
      <c r="DL343" s="181" t="str">
        <f t="shared" ca="1" si="565"/>
        <v>-5.15536499949383-5.41484919332073i</v>
      </c>
      <c r="DM343" s="181" t="str">
        <f t="shared" ca="1" si="566"/>
        <v>-3.19662502930201-6.75869576815321i</v>
      </c>
      <c r="DN343" s="181" t="str">
        <f t="shared" ca="1" si="567"/>
        <v>-0.915206096727336-7.42029499851086i</v>
      </c>
      <c r="DO343" s="181" t="str">
        <f t="shared" ca="1" si="568"/>
        <v>1.45859706950842-7.33286265064563i</v>
      </c>
      <c r="DP343" s="181" t="str">
        <f t="shared" ca="1" si="569"/>
        <v>3.68516413999188-6.50522446390054i</v>
      </c>
      <c r="DQ343" s="181" t="str">
        <f t="shared" ca="1" si="570"/>
        <v>5.53973733255131-5.02092524847258i</v>
      </c>
      <c r="DR343" s="181" t="str">
        <f t="shared" ca="1" si="571"/>
        <v>6.83510928069563-3.0297955682456i</v>
      </c>
      <c r="DS343" s="181" t="str">
        <f t="shared" ca="1" si="572"/>
        <v>7.44052042635393-0.732827298496812i</v>
      </c>
      <c r="DT343" s="181" t="str">
        <f t="shared" ca="1" si="573"/>
        <v>7.29485836550648+1.63811522537715i</v>
      </c>
      <c r="DU343" s="181" t="str">
        <f t="shared" ca="1" si="574"/>
        <v>6.41282675661189+3.8437004376115i</v>
      </c>
      <c r="DV343" s="181" t="str">
        <f t="shared" ca="1" si="575"/>
        <v>4.88346107981975+5.66128854116251i</v>
      </c>
      <c r="DW343" s="181" t="str">
        <f t="shared" ca="1" si="576"/>
        <v>2.86114107163024+6.9074055789886i</v>
      </c>
      <c r="DX343" s="181" t="str">
        <f t="shared" ca="1" si="577"/>
        <v>0.550007072503851+7.45626396291118i</v>
      </c>
      <c r="DY343" s="181" t="str">
        <f t="shared" ca="1" si="578"/>
        <v>-1.81664664189378+7.25245993045865i</v>
      </c>
      <c r="DZ343" s="181" t="str">
        <f t="shared" ca="1" si="579"/>
        <v>-3.99992143381347+6.31656620227571i</v>
      </c>
      <c r="EA343" s="181" t="str">
        <f t="shared" ca="1" si="580"/>
        <v>-5.77942960124061+4.74305529682251i</v>
      </c>
      <c r="EB343" s="181" t="str">
        <f t="shared" ca="1" si="581"/>
        <v>-6.97554111444535+2.69076313061829i</v>
      </c>
      <c r="EC343" s="181" t="str">
        <f t="shared" ca="1" si="582"/>
        <v>-7.46751612486484+0.366855542817356i</v>
      </c>
      <c r="ED343" s="181" t="str">
        <f t="shared" ca="1" si="583"/>
        <v>-7.20569288473718-1.99408377839551i</v>
      </c>
      <c r="EE343" s="181" t="str">
        <f t="shared" ca="1" si="584"/>
        <v>-6.21650078465093-4.15373302691044i</v>
      </c>
      <c r="EF343" s="181" t="str">
        <f t="shared" ca="1" si="585"/>
        <v>-4.59979247466875-5.89408934903374i</v>
      </c>
      <c r="EG343" s="181" t="str">
        <f t="shared" ca="1" si="586"/>
        <v>-2.51876437450419-7.03947484476937i</v>
      </c>
      <c r="EH343" s="181" t="str">
        <f t="shared" ca="1" si="587"/>
        <v>-0.183483033068633-7.47427013433339i</v>
      </c>
      <c r="EI343" s="181" t="str">
        <f t="shared" ca="1" si="588"/>
        <v>2.17031975339274-7.15458539906021i</v>
      </c>
      <c r="EJ343" s="181" t="str">
        <f t="shared" ca="1" si="589"/>
        <v>4.30504256655009-6.11269077940345i</v>
      </c>
      <c r="EK343" s="181" t="str">
        <f t="shared" ca="1" si="590"/>
        <v>6.00519871779674-4.45375890952626i</v>
      </c>
      <c r="EL343" s="181" t="str">
        <f t="shared" ca="1" si="591"/>
        <v>7.09916825866741-2.34524840891992i</v>
      </c>
      <c r="EM343" s="181" t="str">
        <f t="shared" ca="1" si="592"/>
        <v>7.47652192295403-1.66340466409935E-12i</v>
      </c>
      <c r="EN343" s="181"/>
      <c r="EO343" s="181"/>
      <c r="EP343" s="181"/>
    </row>
    <row r="344" spans="1:146">
      <c r="A344" s="207">
        <f t="shared" si="461"/>
        <v>4.7656249999999843E-3</v>
      </c>
      <c r="B344" s="206">
        <v>244</v>
      </c>
      <c r="C344" s="205">
        <f t="shared" si="462"/>
        <v>48800</v>
      </c>
      <c r="N344" s="204">
        <f t="shared" ca="1" si="463"/>
        <v>7.5233173261289581</v>
      </c>
      <c r="O344" s="181">
        <f t="shared" ca="1" si="464"/>
        <v>-7.4766826738710419</v>
      </c>
      <c r="P344" s="181" t="str">
        <f t="shared" ca="1" si="465"/>
        <v>-7.15473922809734-2.17036641691871i</v>
      </c>
      <c r="Q344" s="181" t="str">
        <f t="shared" ca="1" si="466"/>
        <v>-6.21663444415277-4.15382233533607i</v>
      </c>
      <c r="R344" s="181" t="str">
        <f t="shared" ca="1" si="467"/>
        <v>-4.74315727612631-5.77955386337852i</v>
      </c>
      <c r="S344" s="181" t="str">
        <f t="shared" ca="1" si="468"/>
        <v>-2.86120258834176-6.90755409347114i</v>
      </c>
      <c r="T344" s="181" t="str">
        <f t="shared" ca="1" si="469"/>
        <v>-0.732843054844282-7.44068040321112i</v>
      </c>
      <c r="U344" s="181" t="str">
        <f t="shared" ca="1" si="470"/>
        <v>1.45862843045761-7.33302031277864i</v>
      </c>
      <c r="V344" s="181" t="str">
        <f t="shared" ca="1" si="471"/>
        <v>3.52448381474632-6.59384543687177i</v>
      </c>
      <c r="W344" s="181" t="str">
        <f t="shared" ca="1" si="472"/>
        <v>5.28681301947441-5.28681301947395i</v>
      </c>
      <c r="X344" s="181" t="str">
        <f t="shared" ca="1" si="473"/>
        <v>6.59384543687175-3.52448381474635i</v>
      </c>
      <c r="Y344" s="181" t="str">
        <f t="shared" ca="1" si="474"/>
        <v>7.33302031277863-1.45862843045765i</v>
      </c>
      <c r="Z344" s="181" t="str">
        <f t="shared" ca="1" si="475"/>
        <v>7.44068040321112+0.73284305484427i</v>
      </c>
      <c r="AA344" s="181" t="str">
        <f t="shared" ca="1" si="476"/>
        <v>6.90755409347116+2.8612025883417i</v>
      </c>
      <c r="AB344" s="181" t="str">
        <f t="shared" ca="1" si="477"/>
        <v>5.77955386337858+4.74315727612623i</v>
      </c>
      <c r="AC344" s="181" t="str">
        <f t="shared" ca="1" si="478"/>
        <v>4.15382233533609+6.21663444415276i</v>
      </c>
      <c r="AD344" s="181" t="str">
        <f t="shared" ca="1" si="479"/>
        <v>2.17036641691834+7.15473922809745i</v>
      </c>
      <c r="AE344" s="181" t="str">
        <f t="shared" ca="1" si="480"/>
        <v>9.16046063441756E-14+7.47668267387104i</v>
      </c>
      <c r="AF344" s="181" t="str">
        <f t="shared" ca="1" si="481"/>
        <v>-2.1703664169204+7.15473922809682i</v>
      </c>
      <c r="AG344" s="181" t="str">
        <f t="shared" ca="1" si="482"/>
        <v>-4.15382233533479+6.21663444415362i</v>
      </c>
      <c r="AH344" s="181" t="str">
        <f t="shared" ca="1" si="483"/>
        <v>-5.77955386337994+4.74315727612457i</v>
      </c>
      <c r="AI344" s="181" t="str">
        <f t="shared" ca="1" si="484"/>
        <v>-6.90755409347084+2.86120258834246i</v>
      </c>
      <c r="AJ344" s="181" t="str">
        <f t="shared" ca="1" si="485"/>
        <v>-7.4406804032114+0.732843054841386i</v>
      </c>
      <c r="AK344" s="181" t="str">
        <f t="shared" ca="1" si="486"/>
        <v>-7.33302031277864-1.45862843045763i</v>
      </c>
      <c r="AL344" s="181" t="str">
        <f t="shared" ca="1" si="487"/>
        <v>-6.59384543687003-3.52448381474956i</v>
      </c>
      <c r="AM344" s="181" t="str">
        <f t="shared" ca="1" si="488"/>
        <v>-5.28681301947398-5.28681301947439i</v>
      </c>
      <c r="AN344" s="181" t="str">
        <f t="shared" ca="1" si="489"/>
        <v>-3.52448381474906-6.59384543687031i</v>
      </c>
      <c r="AO344" s="181" t="str">
        <f t="shared" ca="1" si="490"/>
        <v>-1.45862843045706-7.33302031277875i</v>
      </c>
      <c r="AP344" s="181" t="str">
        <f t="shared" ca="1" si="491"/>
        <v>0.732843054842065-7.44068040321134i</v>
      </c>
      <c r="AQ344" s="181" t="str">
        <f t="shared" ca="1" si="492"/>
        <v>2.86120258834309-6.90755409347058i</v>
      </c>
      <c r="AR344" s="181" t="str">
        <f t="shared" ca="1" si="493"/>
        <v>2.86120258834309-6.90755409347058i</v>
      </c>
      <c r="AS344" s="181" t="str">
        <f t="shared" ca="1" si="494"/>
        <v>6.21663444415394-4.15382233533431i</v>
      </c>
      <c r="AT344" s="181" t="str">
        <f t="shared" ca="1" si="495"/>
        <v>7.15473922809699-2.17036641691985i</v>
      </c>
      <c r="AU344" s="181" t="str">
        <f t="shared" ca="1" si="496"/>
        <v>7.47668267387104+2.79179222175303E-12i</v>
      </c>
      <c r="AV344" s="181" t="str">
        <f t="shared" ca="1" si="497"/>
        <v>7.15473922809746+2.17036641691828i</v>
      </c>
      <c r="AW344" s="181" t="str">
        <f t="shared" ca="1" si="498"/>
        <v>6.21663444415072+4.15382233533913i</v>
      </c>
      <c r="AX344" s="181" t="str">
        <f t="shared" ca="1" si="499"/>
        <v>4.74315727612636+5.77955386337846i</v>
      </c>
      <c r="AY344" s="181" t="str">
        <f t="shared" ca="1" si="500"/>
        <v>2.8612025883446+6.90755409346996i</v>
      </c>
      <c r="AZ344" s="181" t="str">
        <f t="shared" ca="1" si="501"/>
        <v>0.732843054843698+7.44068040321117i</v>
      </c>
      <c r="BA344" s="181" t="str">
        <f t="shared" ca="1" si="502"/>
        <v>-1.45862843045524+7.33302031277911i</v>
      </c>
      <c r="BB344" s="181" t="str">
        <f t="shared" ca="1" si="503"/>
        <v>-3.52448381474761+6.59384543687108i</v>
      </c>
      <c r="BC344" s="181" t="str">
        <f t="shared" ca="1" si="504"/>
        <v>-5.28681301947282+5.28681301947555i</v>
      </c>
      <c r="BD344" s="181" t="str">
        <f t="shared" ca="1" si="505"/>
        <v>-6.59384543687277+3.52448381474445i</v>
      </c>
      <c r="BE344" s="181" t="str">
        <f t="shared" ca="1" si="506"/>
        <v>-7.33302031277832+1.45862843045924i</v>
      </c>
      <c r="BF344" s="181" t="str">
        <f t="shared" ca="1" si="507"/>
        <v>-7.44068040321082-0.73284305484726i</v>
      </c>
      <c r="BG344" s="181" t="str">
        <f t="shared" ca="1" si="508"/>
        <v>-6.90755409347143-2.86120258834104i</v>
      </c>
      <c r="BH344" s="181" t="str">
        <f t="shared" ca="1" si="509"/>
        <v>-5.77955386337633-4.74315727612897i</v>
      </c>
      <c r="BI344" s="181" t="str">
        <f t="shared" ca="1" si="510"/>
        <v>-4.15382233533634-6.2166344441526i</v>
      </c>
      <c r="BJ344" s="181" t="str">
        <f t="shared" ca="1" si="511"/>
        <v>-2.17036641692218-7.15473922809628i</v>
      </c>
      <c r="BK344" s="181" t="str">
        <f t="shared" ca="1" si="512"/>
        <v>5.75186590807867E-13-7.47668267387104i</v>
      </c>
      <c r="BL344" s="181" t="str">
        <f t="shared" ca="1" si="513"/>
        <v>2.17036641691595-7.15473922809817i</v>
      </c>
      <c r="BM344" s="181" t="str">
        <f t="shared" ca="1" si="514"/>
        <v>4.15382233533729-6.21663444415196i</v>
      </c>
      <c r="BN344" s="181" t="str">
        <f t="shared" ca="1" si="515"/>
        <v>5.77955386337706-4.74315727612808i</v>
      </c>
      <c r="BO344" s="181" t="str">
        <f t="shared" ca="1" si="516"/>
        <v>6.90755409347188-2.86120258833998i</v>
      </c>
      <c r="BP344" s="181" t="str">
        <f t="shared" ca="1" si="517"/>
        <v>7.44068040321094-0.732843054846115i</v>
      </c>
      <c r="BQ344" s="181" t="str">
        <f t="shared" ca="1" si="518"/>
        <v>7.3330203127781+1.45862843046037i</v>
      </c>
      <c r="BR344" s="181" t="str">
        <f t="shared" ca="1" si="519"/>
        <v>6.59384543687222+3.52448381474546i</v>
      </c>
      <c r="BS344" s="181" t="str">
        <f t="shared" ca="1" si="520"/>
        <v>5.28681301947185+5.28681301947651i</v>
      </c>
      <c r="BT344" s="181" t="str">
        <f t="shared" ca="1" si="521"/>
        <v>3.52448381474641+6.59384543687172i</v>
      </c>
      <c r="BU344" s="181" t="str">
        <f t="shared" ca="1" si="522"/>
        <v>1.45862843046141+7.33302031277789i</v>
      </c>
      <c r="BV344" s="181" t="str">
        <f t="shared" ca="1" si="523"/>
        <v>-0.732843054845055+7.44068040321104i</v>
      </c>
      <c r="BW344" s="181" t="str">
        <f t="shared" ca="1" si="524"/>
        <v>-2.86120258833899+6.90755409347228i</v>
      </c>
      <c r="BX344" s="181" t="str">
        <f t="shared" ca="1" si="525"/>
        <v>-4.74315727612725+5.77955386337774i</v>
      </c>
      <c r="BY344" s="181" t="str">
        <f t="shared" ca="1" si="526"/>
        <v>-6.21663444415137+4.15382233533817i</v>
      </c>
      <c r="BZ344" s="181" t="str">
        <f t="shared" ca="1" si="527"/>
        <v>-7.15473922809786+2.17036641691697i</v>
      </c>
      <c r="CA344" s="181" t="str">
        <f t="shared" ca="1" si="528"/>
        <v>-7.47668267387104+1.64141904013729E-12i</v>
      </c>
      <c r="CB344" s="181" t="str">
        <f t="shared" ca="1" si="529"/>
        <v>-7.1547392280966-2.17036641692115i</v>
      </c>
      <c r="CC344" s="181" t="str">
        <f t="shared" ca="1" si="530"/>
        <v>-6.21663444415319-4.15382233533545i</v>
      </c>
      <c r="CD344" s="181" t="str">
        <f t="shared" ca="1" si="531"/>
        <v>-4.74315727612421-5.77955386338024i</v>
      </c>
      <c r="CE344" s="181" t="str">
        <f t="shared" ca="1" si="532"/>
        <v>-2.86120258834203-6.90755409347102i</v>
      </c>
      <c r="CF344" s="181" t="str">
        <f t="shared" ca="1" si="533"/>
        <v>-0.732843054848321-7.44068040321071i</v>
      </c>
      <c r="CG344" s="181" t="str">
        <f t="shared" ca="1" si="534"/>
        <v>1.45862843045819-7.33302031277853i</v>
      </c>
      <c r="CH344" s="181" t="str">
        <f t="shared" ca="1" si="535"/>
        <v>3.52448381474351-6.59384543687327i</v>
      </c>
      <c r="CI344" s="181" t="str">
        <f t="shared" ca="1" si="536"/>
        <v>5.28681301947494-5.28681301947342i</v>
      </c>
      <c r="CJ344" s="181" t="str">
        <f t="shared" ca="1" si="537"/>
        <v>6.59384543687067-3.52448381474836i</v>
      </c>
      <c r="CK344" s="181" t="str">
        <f t="shared" ca="1" si="538"/>
        <v>7.33302031277887-1.4586284304565i</v>
      </c>
      <c r="CL344" s="181" t="str">
        <f t="shared" ca="1" si="539"/>
        <v>7.4406804032113+0.732843054842425i</v>
      </c>
      <c r="CM344" s="181" t="str">
        <f t="shared" ca="1" si="540"/>
        <v>6.90755409347037+2.86120258834362i</v>
      </c>
      <c r="CN344" s="181" t="str">
        <f t="shared" ca="1" si="541"/>
        <v>5.77955386337915+4.74315727612554i</v>
      </c>
      <c r="CO344" s="181" t="str">
        <f t="shared" ca="1" si="542"/>
        <v>4.15382233533366+6.21663444415439i</v>
      </c>
      <c r="CP344" s="181" t="str">
        <f t="shared" ca="1" si="543"/>
        <v>2.17036641691909+7.15473922809722i</v>
      </c>
      <c r="CQ344" s="181" t="str">
        <f t="shared" ca="1" si="544"/>
        <v>-3.3669788125609E-12+7.47668267387104i</v>
      </c>
      <c r="CR344" s="181" t="str">
        <f t="shared" ca="1" si="545"/>
        <v>-2.17036641691862+7.15473922809736i</v>
      </c>
      <c r="CS344" s="181" t="str">
        <f t="shared" ca="1" si="546"/>
        <v>-4.15382233533325+6.21663444415466i</v>
      </c>
      <c r="CT344" s="181" t="str">
        <f t="shared" ca="1" si="547"/>
        <v>-5.77955386337883+4.74315727612592i</v>
      </c>
      <c r="CU344" s="181" t="str">
        <f t="shared" ca="1" si="548"/>
        <v>-6.90755409347018+2.86120258834407i</v>
      </c>
      <c r="CV344" s="181" t="str">
        <f t="shared" ca="1" si="549"/>
        <v>-7.44068040321125+0.732843054842914i</v>
      </c>
      <c r="CW344" s="181" t="str">
        <f t="shared" ca="1" si="550"/>
        <v>-7.33302031277896-1.45862843045602i</v>
      </c>
      <c r="CX344" s="181" t="str">
        <f t="shared" ca="1" si="551"/>
        <v>-6.59384543687071-3.52448381474831i</v>
      </c>
      <c r="CY344" s="181" t="str">
        <f t="shared" ca="1" si="552"/>
        <v>-5.28681301947499-5.28681301947338i</v>
      </c>
      <c r="CZ344" s="181" t="str">
        <f t="shared" ca="1" si="553"/>
        <v>-3.52448381474357-6.59384543687324i</v>
      </c>
      <c r="DA344" s="181" t="str">
        <f t="shared" ca="1" si="554"/>
        <v>-1.45862843045826-7.33302031277851i</v>
      </c>
      <c r="DB344" s="181" t="str">
        <f t="shared" ca="1" si="555"/>
        <v>0.73284305484741-7.4406804032108i</v>
      </c>
      <c r="DC344" s="181" t="str">
        <f t="shared" ca="1" si="556"/>
        <v>2.86120258834118-6.90755409347137i</v>
      </c>
      <c r="DD344" s="181" t="str">
        <f t="shared" ca="1" si="557"/>
        <v>4.74315727612941-5.77955386337597i</v>
      </c>
      <c r="DE344" s="181" t="str">
        <f t="shared" ca="1" si="558"/>
        <v>6.21663444415291-4.15382233533586i</v>
      </c>
      <c r="DF344" s="181" t="str">
        <f t="shared" ca="1" si="559"/>
        <v>7.15473922809646-2.17036641692162i</v>
      </c>
      <c r="DG344" s="181" t="str">
        <f t="shared" ca="1" si="560"/>
        <v>7.47668267387104+1.15037318161573E-12i</v>
      </c>
      <c r="DH344" s="181" t="str">
        <f t="shared" ca="1" si="561"/>
        <v>7.154739228098+2.1703664169165i</v>
      </c>
      <c r="DI344" s="181" t="str">
        <f t="shared" ca="1" si="562"/>
        <v>6.21663444415163+4.15382233533777i</v>
      </c>
      <c r="DJ344" s="181" t="str">
        <f t="shared" ca="1" si="563"/>
        <v>4.74315727612763+5.77955386337743i</v>
      </c>
      <c r="DK344" s="181" t="str">
        <f t="shared" ca="1" si="564"/>
        <v>2.86120258833905+6.90755409347226i</v>
      </c>
      <c r="DL344" s="181" t="str">
        <f t="shared" ca="1" si="565"/>
        <v>0.73284305484512+7.44068040321104i</v>
      </c>
      <c r="DM344" s="181" t="str">
        <f t="shared" ca="1" si="566"/>
        <v>-1.45862843046135+7.3330203127779i</v>
      </c>
      <c r="DN344" s="181" t="str">
        <f t="shared" ca="1" si="567"/>
        <v>-3.52448381474635+6.59384543687175i</v>
      </c>
      <c r="DO344" s="181" t="str">
        <f t="shared" ca="1" si="568"/>
        <v>-5.28681301947181+5.28681301947656i</v>
      </c>
      <c r="DP344" s="181" t="str">
        <f t="shared" ca="1" si="569"/>
        <v>-6.5938454368718+3.52448381474627i</v>
      </c>
      <c r="DQ344" s="181" t="str">
        <f t="shared" ca="1" si="570"/>
        <v>-7.33302031277792+1.45862843046126i</v>
      </c>
      <c r="DR344" s="181" t="str">
        <f t="shared" ca="1" si="571"/>
        <v>-7.44068040321102-0.732843054845203i</v>
      </c>
      <c r="DS344" s="181" t="str">
        <f t="shared" ca="1" si="572"/>
        <v>-6.90755409347223-2.86120258833913i</v>
      </c>
      <c r="DT344" s="181" t="str">
        <f t="shared" ca="1" si="573"/>
        <v>-5.77955386337737-4.7431572761277i</v>
      </c>
      <c r="DU344" s="181" t="str">
        <f t="shared" ca="1" si="574"/>
        <v>-4.1538223353377-6.21663444415169i</v>
      </c>
      <c r="DV344" s="181" t="str">
        <f t="shared" ca="1" si="575"/>
        <v>-2.17036641691643-7.15473922809803i</v>
      </c>
      <c r="DW344" s="181" t="str">
        <f t="shared" ca="1" si="576"/>
        <v>-1.06623244932943E-12-7.47668267387104i</v>
      </c>
      <c r="DX344" s="181" t="str">
        <f t="shared" ca="1" si="577"/>
        <v>2.1703664169217-7.15473922809643i</v>
      </c>
      <c r="DY344" s="181" t="str">
        <f t="shared" ca="1" si="578"/>
        <v>4.15382233533592-6.21663444415287i</v>
      </c>
      <c r="DZ344" s="181" t="str">
        <f t="shared" ca="1" si="579"/>
        <v>5.77955386337602-4.74315727612934i</v>
      </c>
      <c r="EA344" s="181" t="str">
        <f t="shared" ca="1" si="580"/>
        <v>6.90755409347141-2.8612025883411i</v>
      </c>
      <c r="EB344" s="181" t="str">
        <f t="shared" ca="1" si="581"/>
        <v>7.44068040321082-0.732843054847326i</v>
      </c>
      <c r="EC344" s="181" t="str">
        <f t="shared" ca="1" si="582"/>
        <v>7.33302031277833+1.45862843045918i</v>
      </c>
      <c r="ED344" s="181" t="str">
        <f t="shared" ca="1" si="583"/>
        <v>6.5938454368728+3.5244838147444i</v>
      </c>
      <c r="EE344" s="181" t="str">
        <f t="shared" ca="1" si="584"/>
        <v>5.28681301947332+5.28681301947505i</v>
      </c>
      <c r="EF344" s="181" t="str">
        <f t="shared" ca="1" si="585"/>
        <v>3.52448381474823+6.59384543687075i</v>
      </c>
      <c r="EG344" s="181" t="str">
        <f t="shared" ca="1" si="586"/>
        <v>1.45862843045593+7.33302031277898i</v>
      </c>
      <c r="EH344" s="181" t="str">
        <f t="shared" ca="1" si="587"/>
        <v>-0.732843054842998+7.44068040321124i</v>
      </c>
      <c r="EI344" s="181" t="str">
        <f t="shared" ca="1" si="588"/>
        <v>-2.86120258834415+6.90755409347015i</v>
      </c>
      <c r="EJ344" s="181" t="str">
        <f t="shared" ca="1" si="589"/>
        <v>-4.74315727612599+5.77955386337878i</v>
      </c>
      <c r="EK344" s="181" t="str">
        <f t="shared" ca="1" si="590"/>
        <v>-6.2166344441547+4.15382233533318i</v>
      </c>
      <c r="EL344" s="181" t="str">
        <f t="shared" ca="1" si="591"/>
        <v>-7.15473922809739+2.17036641691854i</v>
      </c>
      <c r="EM344" s="181" t="str">
        <f t="shared" ca="1" si="592"/>
        <v>-7.47668267387104+3.2828380802746E-12i</v>
      </c>
      <c r="EN344" s="181"/>
      <c r="EO344" s="181"/>
      <c r="EP344" s="181"/>
    </row>
    <row r="345" spans="1:146">
      <c r="A345" s="207">
        <f t="shared" si="461"/>
        <v>4.7851562499999839E-3</v>
      </c>
      <c r="B345" s="206">
        <v>245</v>
      </c>
      <c r="C345" s="205">
        <f t="shared" si="462"/>
        <v>49000</v>
      </c>
      <c r="N345" s="204">
        <f t="shared" ca="1" si="463"/>
        <v>7.5231701596022535</v>
      </c>
      <c r="O345" s="181">
        <f t="shared" ca="1" si="464"/>
        <v>-7.4768298403977465</v>
      </c>
      <c r="P345" s="181" t="str">
        <f t="shared" ca="1" si="465"/>
        <v>-7.20598964820048-1.99416590390311i</v>
      </c>
      <c r="Q345" s="181" t="str">
        <f t="shared" ca="1" si="466"/>
        <v>-6.41309086621281-3.84385873881442i</v>
      </c>
      <c r="R345" s="181" t="str">
        <f t="shared" ca="1" si="467"/>
        <v>-5.155577321054-5.41507220163275i</v>
      </c>
      <c r="S345" s="181" t="str">
        <f t="shared" ca="1" si="468"/>
        <v>-3.52455318856704-6.59397522616093i</v>
      </c>
      <c r="T345" s="181" t="str">
        <f t="shared" ca="1" si="469"/>
        <v>-1.63818269047326-7.29515880121166i</v>
      </c>
      <c r="U345" s="181" t="str">
        <f t="shared" ca="1" si="470"/>
        <v>0.366870651610008-7.46782367140852i</v>
      </c>
      <c r="V345" s="181" t="str">
        <f t="shared" ca="1" si="471"/>
        <v>2.34534499700229-7.09946063495661i</v>
      </c>
      <c r="W345" s="181" t="str">
        <f t="shared" ca="1" si="472"/>
        <v>4.15390409667775-6.21675680864758i</v>
      </c>
      <c r="X345" s="181" t="str">
        <f t="shared" ca="1" si="473"/>
        <v>5.66152169897296-4.8836622031341i</v>
      </c>
      <c r="Y345" s="181" t="str">
        <f t="shared" ca="1" si="474"/>
        <v>6.75897412222554-3.19675668097332i</v>
      </c>
      <c r="Z345" s="181" t="str">
        <f t="shared" ca="1" si="475"/>
        <v>7.36675327769044-1.2782529514534i</v>
      </c>
      <c r="AA345" s="181" t="str">
        <f t="shared" ca="1" si="476"/>
        <v>7.44082686109079+0.732857479686213i</v>
      </c>
      <c r="AB345" s="181" t="str">
        <f t="shared" ca="1" si="477"/>
        <v>6.97582839920384+2.69087394857571i</v>
      </c>
      <c r="AC345" s="181" t="str">
        <f t="shared" ca="1" si="478"/>
        <v>6.00544603940675+4.45394233573314i</v>
      </c>
      <c r="AD345" s="181" t="str">
        <f t="shared" ca="1" si="479"/>
        <v>4.59998191520854+5.89433209464962i</v>
      </c>
      <c r="AE345" s="181" t="str">
        <f t="shared" ca="1" si="480"/>
        <v>2.86125890653302+6.90769005761315i</v>
      </c>
      <c r="AF345" s="181" t="str">
        <f t="shared" ca="1" si="481"/>
        <v>0.91524378911171+7.42060060027183i</v>
      </c>
      <c r="AG345" s="181" t="str">
        <f t="shared" ca="1" si="482"/>
        <v>-1.09707878990244+7.39590444712534i</v>
      </c>
      <c r="AH345" s="181" t="str">
        <f t="shared" ca="1" si="483"/>
        <v>-3.02992034911147+6.83539078182823i</v>
      </c>
      <c r="AI345" s="181" t="str">
        <f t="shared" ca="1" si="484"/>
        <v>-4.74325063758425+5.7796676246406i</v>
      </c>
      <c r="AJ345" s="181" t="str">
        <f t="shared" ca="1" si="485"/>
        <v>-6.1129425280277+4.30521986793851i</v>
      </c>
      <c r="AK345" s="181" t="str">
        <f t="shared" ca="1" si="486"/>
        <v>-7.03976476260907+2.51886810877224i</v>
      </c>
      <c r="AL345" s="181" t="str">
        <f t="shared" ca="1" si="487"/>
        <v>-7.45657104603936+0.55002972431467i</v>
      </c>
      <c r="AM345" s="181" t="str">
        <f t="shared" ca="1" si="488"/>
        <v>-7.33316465154157-1.45865714122387i</v>
      </c>
      <c r="AN345" s="181" t="str">
        <f t="shared" ca="1" si="489"/>
        <v>-6.67848610934758-3.36166740614141i</v>
      </c>
      <c r="AO345" s="181" t="str">
        <f t="shared" ca="1" si="490"/>
        <v>-5.53996548433243-5.0211320331841i</v>
      </c>
      <c r="AP345" s="181" t="str">
        <f t="shared" ca="1" si="491"/>
        <v>-4.00008616891201-6.31682634742645i</v>
      </c>
      <c r="AQ345" s="181" t="str">
        <f t="shared" ca="1" si="492"/>
        <v>-2.17040913710655-7.15488005768277i</v>
      </c>
      <c r="AR345" s="181" t="str">
        <f t="shared" ca="1" si="493"/>
        <v>-2.17040913710655-7.15488005768277i</v>
      </c>
      <c r="AS345" s="181" t="str">
        <f t="shared" ca="1" si="494"/>
        <v>1.81672145972897-7.25275862000263i</v>
      </c>
      <c r="AT345" s="181" t="str">
        <f t="shared" ca="1" si="495"/>
        <v>3.68531591194249-6.50549237886309i</v>
      </c>
      <c r="AU345" s="181" t="str">
        <f t="shared" ca="1" si="496"/>
        <v>5.28691708192232-5.28691708192404i</v>
      </c>
      <c r="AV345" s="181" t="str">
        <f t="shared" ca="1" si="497"/>
        <v>6.50549237886188-3.68531591194462i</v>
      </c>
      <c r="AW345" s="181" t="str">
        <f t="shared" ca="1" si="498"/>
        <v>7.25275862000389-1.81672145972393i</v>
      </c>
      <c r="AX345" s="181" t="str">
        <f t="shared" ca="1" si="499"/>
        <v>7.47457795903816+0.183490589739919i</v>
      </c>
      <c r="AY345" s="181" t="str">
        <f t="shared" ca="1" si="500"/>
        <v>7.15488005768348+2.17040913710421i</v>
      </c>
      <c r="AZ345" s="181" t="str">
        <f t="shared" ca="1" si="501"/>
        <v>6.31682634742378+4.00008616891623i</v>
      </c>
      <c r="BA345" s="181" t="str">
        <f t="shared" ca="1" si="502"/>
        <v>5.02113203318592+5.53996548433079i</v>
      </c>
      <c r="BB345" s="181" t="str">
        <f t="shared" ca="1" si="503"/>
        <v>3.3616674061436+6.67848610934648i</v>
      </c>
      <c r="BC345" s="181" t="str">
        <f t="shared" ca="1" si="504"/>
        <v>1.45865714122627+7.33316465154109i</v>
      </c>
      <c r="BD345" s="181" t="str">
        <f t="shared" ca="1" si="505"/>
        <v>-0.550029724319855+7.45657104603898i</v>
      </c>
      <c r="BE345" s="181" t="str">
        <f t="shared" ca="1" si="506"/>
        <v>-2.51886810876993+7.03976476260989i</v>
      </c>
      <c r="BF345" s="181" t="str">
        <f t="shared" ca="1" si="507"/>
        <v>-4.30521986793633+6.11294252802924i</v>
      </c>
      <c r="BG345" s="181" t="str">
        <f t="shared" ca="1" si="508"/>
        <v>-5.7796676246437+4.74325063758049i</v>
      </c>
      <c r="BH345" s="181" t="str">
        <f t="shared" ca="1" si="509"/>
        <v>-6.83539078182728+3.02992034911361i</v>
      </c>
      <c r="BI345" s="181" t="str">
        <f t="shared" ca="1" si="510"/>
        <v>-7.39590444712498+1.09707878990486i</v>
      </c>
      <c r="BJ345" s="181" t="str">
        <f t="shared" ca="1" si="511"/>
        <v>-7.42060060027214-0.915243789109168i</v>
      </c>
      <c r="BK345" s="181" t="str">
        <f t="shared" ca="1" si="512"/>
        <v>-6.90769005761243-2.86125890653478i</v>
      </c>
      <c r="BL345" s="181" t="str">
        <f t="shared" ca="1" si="513"/>
        <v>-5.89433209464962-4.59998191520853i</v>
      </c>
      <c r="BM345" s="181" t="str">
        <f t="shared" ca="1" si="514"/>
        <v>-4.45394233573511-6.00544603940529i</v>
      </c>
      <c r="BN345" s="181" t="str">
        <f t="shared" ca="1" si="515"/>
        <v>-2.69087394857304-6.97582839920486i</v>
      </c>
      <c r="BO345" s="181" t="str">
        <f t="shared" ca="1" si="516"/>
        <v>-0.732857479685798-7.44082686109082i</v>
      </c>
      <c r="BP345" s="181" t="str">
        <f t="shared" ca="1" si="517"/>
        <v>1.27825295145266-7.36675327769057i</v>
      </c>
      <c r="BQ345" s="181" t="str">
        <f t="shared" ca="1" si="518"/>
        <v>3.19675668097702-6.7589741222238i</v>
      </c>
      <c r="BR345" s="181" t="str">
        <f t="shared" ca="1" si="519"/>
        <v>4.8836622031357-5.66152169897157i</v>
      </c>
      <c r="BS345" s="181" t="str">
        <f t="shared" ca="1" si="520"/>
        <v>6.21675680864743-4.15390409667797i</v>
      </c>
      <c r="BT345" s="181" t="str">
        <f t="shared" ca="1" si="521"/>
        <v>7.09946063495578-2.34534499700482i</v>
      </c>
      <c r="BU345" s="181" t="str">
        <f t="shared" ca="1" si="522"/>
        <v>7.46782367140864-0.366870651607415i</v>
      </c>
      <c r="BV345" s="181" t="str">
        <f t="shared" ca="1" si="523"/>
        <v>7.29515880121151+1.63818269047391i</v>
      </c>
      <c r="BW345" s="181" t="str">
        <f t="shared" ca="1" si="524"/>
        <v>6.59397522616175+3.52455318856551i</v>
      </c>
      <c r="BX345" s="181" t="str">
        <f t="shared" ca="1" si="525"/>
        <v>5.41507220163508+5.15557732105156i</v>
      </c>
      <c r="BY345" s="181" t="str">
        <f t="shared" ca="1" si="526"/>
        <v>3.8438587388128+6.41309086621378i</v>
      </c>
      <c r="BZ345" s="181" t="str">
        <f t="shared" ca="1" si="527"/>
        <v>1.99416590390325+7.20598964820044i</v>
      </c>
      <c r="CA345" s="181" t="str">
        <f t="shared" ca="1" si="528"/>
        <v>2.45116611232162E-12+7.47682984039775i</v>
      </c>
      <c r="CB345" s="181" t="str">
        <f t="shared" ca="1" si="529"/>
        <v>-1.9941659039059+7.20598964819971i</v>
      </c>
      <c r="CC345" s="181" t="str">
        <f t="shared" ca="1" si="530"/>
        <v>-3.84385873881479+6.41309086621259i</v>
      </c>
      <c r="CD345" s="181" t="str">
        <f t="shared" ca="1" si="531"/>
        <v>-5.41507220163171+5.15557732105511i</v>
      </c>
      <c r="CE345" s="181" t="str">
        <f t="shared" ca="1" si="532"/>
        <v>-6.59397522615944+3.52455318856983i</v>
      </c>
      <c r="CF345" s="181" t="str">
        <f t="shared" ca="1" si="533"/>
        <v>-7.29515880121212+1.63818269047122i</v>
      </c>
      <c r="CG345" s="181" t="str">
        <f t="shared" ca="1" si="534"/>
        <v>-7.46782367140853-0.366870651609735i</v>
      </c>
      <c r="CH345" s="181" t="str">
        <f t="shared" ca="1" si="535"/>
        <v>-7.09946063495731-2.34534499700017i</v>
      </c>
      <c r="CI345" s="181" t="str">
        <f t="shared" ca="1" si="536"/>
        <v>-6.21675680864614-4.1539040966799i</v>
      </c>
      <c r="CJ345" s="181" t="str">
        <f t="shared" ca="1" si="537"/>
        <v>-4.88366220313362-5.66152169897337i</v>
      </c>
      <c r="CK345" s="181" t="str">
        <f t="shared" ca="1" si="538"/>
        <v>-3.19675668097492-6.7589741222248i</v>
      </c>
      <c r="CL345" s="181" t="str">
        <f t="shared" ca="1" si="539"/>
        <v>-1.27825295145749-7.36675327768973i</v>
      </c>
      <c r="CM345" s="181" t="str">
        <f t="shared" ca="1" si="540"/>
        <v>0.732857479688109-7.4408268610906i</v>
      </c>
      <c r="CN345" s="181" t="str">
        <f t="shared" ca="1" si="541"/>
        <v>2.6908739485756-6.97582839920388i</v>
      </c>
      <c r="CO345" s="181" t="str">
        <f t="shared" ca="1" si="542"/>
        <v>4.45394233573117-6.00544603940821i</v>
      </c>
      <c r="CP345" s="181" t="str">
        <f t="shared" ca="1" si="543"/>
        <v>5.89433209465131-4.59998191520637i</v>
      </c>
      <c r="CQ345" s="181" t="str">
        <f t="shared" ca="1" si="544"/>
        <v>6.90769005761332-2.86125890653263i</v>
      </c>
      <c r="CR345" s="181" t="str">
        <f t="shared" ca="1" si="545"/>
        <v>7.42060060027155-0.915243789114035i</v>
      </c>
      <c r="CS345" s="181" t="str">
        <f t="shared" ca="1" si="546"/>
        <v>7.39590444712458+1.09707878990759i</v>
      </c>
      <c r="CT345" s="181" t="str">
        <f t="shared" ca="1" si="547"/>
        <v>6.83539078182617+3.02992034911613i</v>
      </c>
      <c r="CU345" s="181" t="str">
        <f t="shared" ca="1" si="548"/>
        <v>5.77966762464222+4.74325063758228i</v>
      </c>
      <c r="CV345" s="181" t="str">
        <f t="shared" ca="1" si="549"/>
        <v>4.30521986794034+6.11294252802642i</v>
      </c>
      <c r="CW345" s="181" t="str">
        <f t="shared" ca="1" si="550"/>
        <v>2.51886810876775+7.03976476261068i</v>
      </c>
      <c r="CX345" s="181" t="str">
        <f t="shared" ca="1" si="551"/>
        <v>0.550029724317538+7.45657104603915i</v>
      </c>
      <c r="CY345" s="181" t="str">
        <f t="shared" ca="1" si="552"/>
        <v>-1.45865714122188+7.33316465154197i</v>
      </c>
      <c r="CZ345" s="181" t="str">
        <f t="shared" ca="1" si="553"/>
        <v>-3.36166740613942+6.67848610934859i</v>
      </c>
      <c r="DA345" s="181" t="str">
        <f t="shared" ca="1" si="554"/>
        <v>-5.02113203318795+5.53996548432894i</v>
      </c>
      <c r="DB345" s="181" t="str">
        <f t="shared" ca="1" si="555"/>
        <v>-6.31682634742525+4.0000861689139i</v>
      </c>
      <c r="DC345" s="181" t="str">
        <f t="shared" ca="1" si="556"/>
        <v>-7.15488005768206+2.1704091371089i</v>
      </c>
      <c r="DD345" s="181" t="str">
        <f t="shared" ca="1" si="557"/>
        <v>-7.47457795903822+0.183490589737385i</v>
      </c>
      <c r="DE345" s="181" t="str">
        <f t="shared" ca="1" si="558"/>
        <v>-7.25275862000328-1.81672145972639i</v>
      </c>
      <c r="DF345" s="181" t="str">
        <f t="shared" ca="1" si="559"/>
        <v>-6.5054923788644-3.68531591194017i</v>
      </c>
      <c r="DG345" s="181" t="str">
        <f t="shared" ca="1" si="560"/>
        <v>-5.28691708192067-5.28691708192569i</v>
      </c>
      <c r="DH345" s="181" t="str">
        <f t="shared" ca="1" si="561"/>
        <v>-3.68531591194065-6.50549237886413i</v>
      </c>
      <c r="DI345" s="181" t="str">
        <f t="shared" ca="1" si="562"/>
        <v>-1.8167214597261-7.25275862000335i</v>
      </c>
      <c r="DJ345" s="181" t="str">
        <f t="shared" ca="1" si="563"/>
        <v>0.183490589737682-7.47457795903821i</v>
      </c>
      <c r="DK345" s="181" t="str">
        <f t="shared" ca="1" si="564"/>
        <v>2.17040913710919-7.15488005768197i</v>
      </c>
      <c r="DL345" s="181" t="str">
        <f t="shared" ca="1" si="565"/>
        <v>4.00008616891416-6.3168263474251i</v>
      </c>
      <c r="DM345" s="181" t="str">
        <f t="shared" ca="1" si="566"/>
        <v>5.53996548432914-5.02113203318773i</v>
      </c>
      <c r="DN345" s="181" t="str">
        <f t="shared" ca="1" si="567"/>
        <v>6.67848610934873-3.36166740613915i</v>
      </c>
      <c r="DO345" s="181" t="str">
        <f t="shared" ca="1" si="568"/>
        <v>7.33316465154202-1.45865714122159i</v>
      </c>
      <c r="DP345" s="181" t="str">
        <f t="shared" ca="1" si="569"/>
        <v>7.45657104603919+0.550029724316986i</v>
      </c>
      <c r="DQ345" s="181" t="str">
        <f t="shared" ca="1" si="570"/>
        <v>7.03976476261058+2.51886810876803i</v>
      </c>
      <c r="DR345" s="181" t="str">
        <f t="shared" ca="1" si="571"/>
        <v>6.112942528026+4.30521986794093i</v>
      </c>
      <c r="DS345" s="181" t="str">
        <f t="shared" ca="1" si="572"/>
        <v>4.74325063758205+5.77966762464241i</v>
      </c>
      <c r="DT345" s="181" t="str">
        <f t="shared" ca="1" si="573"/>
        <v>3.02992034911586+6.8353907818263i</v>
      </c>
      <c r="DU345" s="181" t="str">
        <f t="shared" ca="1" si="574"/>
        <v>1.09707878990729+7.39590444712462i</v>
      </c>
      <c r="DV345" s="181" t="str">
        <f t="shared" ca="1" si="575"/>
        <v>-0.915243789114327+7.42060060027151i</v>
      </c>
      <c r="DW345" s="181" t="str">
        <f t="shared" ca="1" si="576"/>
        <v>-2.86125890653251+6.90769005761337i</v>
      </c>
      <c r="DX345" s="181" t="str">
        <f t="shared" ca="1" si="577"/>
        <v>-4.59998191520627+5.89433209465139i</v>
      </c>
      <c r="DY345" s="181" t="str">
        <f t="shared" ca="1" si="578"/>
        <v>-6.00544603940813+4.45394233573128i</v>
      </c>
      <c r="DZ345" s="181" t="str">
        <f t="shared" ca="1" si="579"/>
        <v>-6.97582839920383+2.69087394857572i</v>
      </c>
      <c r="EA345" s="181" t="str">
        <f t="shared" ca="1" si="580"/>
        <v>-7.44082686109063+0.732857479687814i</v>
      </c>
      <c r="EB345" s="181" t="str">
        <f t="shared" ca="1" si="581"/>
        <v>-7.36675327769099-1.27825295145024i</v>
      </c>
      <c r="EC345" s="181" t="str">
        <f t="shared" ca="1" si="582"/>
        <v>-6.75897412222467-3.19675668097519i</v>
      </c>
      <c r="ED345" s="181" t="str">
        <f t="shared" ca="1" si="583"/>
        <v>-5.66152169897317-4.88366220313384i</v>
      </c>
      <c r="EE345" s="181" t="str">
        <f t="shared" ca="1" si="584"/>
        <v>-4.15390409668001-6.21675680864607i</v>
      </c>
      <c r="EF345" s="181" t="str">
        <f t="shared" ca="1" si="585"/>
        <v>-2.34534499699988-7.09946063495741i</v>
      </c>
      <c r="EG345" s="181" t="str">
        <f t="shared" ca="1" si="586"/>
        <v>-0.366870651609863-7.46782367140853i</v>
      </c>
      <c r="EH345" s="181" t="str">
        <f t="shared" ca="1" si="587"/>
        <v>1.63818269047109-7.29515880121215i</v>
      </c>
      <c r="EI345" s="181" t="str">
        <f t="shared" ca="1" si="588"/>
        <v>3.52455318856972-6.5939752261595i</v>
      </c>
      <c r="EJ345" s="181" t="str">
        <f t="shared" ca="1" si="589"/>
        <v>5.15557732105501-5.4150722016318i</v>
      </c>
      <c r="EK345" s="181" t="str">
        <f t="shared" ca="1" si="590"/>
        <v>6.41309086621274-3.84385873881454i</v>
      </c>
      <c r="EL345" s="181" t="str">
        <f t="shared" ca="1" si="591"/>
        <v>7.20598964819979-1.99416590390561i</v>
      </c>
      <c r="EM345" s="181" t="str">
        <f t="shared" ca="1" si="592"/>
        <v>7.47682984039775+2.74782204199367E-12i</v>
      </c>
      <c r="EN345" s="181"/>
      <c r="EO345" s="181"/>
      <c r="EP345" s="181"/>
    </row>
    <row r="346" spans="1:146">
      <c r="A346" s="207">
        <f t="shared" si="461"/>
        <v>4.8046874999999835E-3</v>
      </c>
      <c r="B346" s="206">
        <v>246</v>
      </c>
      <c r="C346" s="205">
        <f t="shared" si="462"/>
        <v>49200</v>
      </c>
      <c r="N346" s="204">
        <f t="shared" ca="1" si="463"/>
        <v>7.5230361148528377</v>
      </c>
      <c r="O346" s="181">
        <f t="shared" ca="1" si="464"/>
        <v>-7.4769638851471623</v>
      </c>
      <c r="P346" s="181" t="str">
        <f t="shared" ca="1" si="465"/>
        <v>-7.25288864759964-1.8167540299433i</v>
      </c>
      <c r="Q346" s="181" t="str">
        <f t="shared" ca="1" si="466"/>
        <v>-6.59409344307609-3.524616376824i</v>
      </c>
      <c r="R346" s="181" t="str">
        <f t="shared" ca="1" si="467"/>
        <v>-5.54006480493843-5.02122205213806i</v>
      </c>
      <c r="S346" s="181" t="str">
        <f t="shared" ca="1" si="468"/>
        <v>-4.15397856795013-6.2168682627836i</v>
      </c>
      <c r="T346" s="181" t="str">
        <f t="shared" ca="1" si="469"/>
        <v>-2.51891326708601-7.03989097164815i</v>
      </c>
      <c r="U346" s="181" t="str">
        <f t="shared" ca="1" si="470"/>
        <v>-0.732870618369526-7.44096026037807i</v>
      </c>
      <c r="V346" s="181" t="str">
        <f t="shared" ca="1" si="471"/>
        <v>1.09709845835318-7.39603704104259i</v>
      </c>
      <c r="W346" s="181" t="str">
        <f t="shared" ca="1" si="472"/>
        <v>2.86131020323776-6.90781389881361i</v>
      </c>
      <c r="X346" s="181" t="str">
        <f t="shared" ca="1" si="473"/>
        <v>4.45402218609695-6.00555370515917i</v>
      </c>
      <c r="Y346" s="181" t="str">
        <f t="shared" ca="1" si="474"/>
        <v>5.77977124263461-4.74333567467124i</v>
      </c>
      <c r="Z346" s="181" t="str">
        <f t="shared" ca="1" si="475"/>
        <v>6.75909529724377-3.19681399248878i</v>
      </c>
      <c r="AA346" s="181" t="str">
        <f t="shared" ca="1" si="476"/>
        <v>7.33329612065888-1.45868329205632i</v>
      </c>
      <c r="AB346" s="181" t="str">
        <f t="shared" ca="1" si="477"/>
        <v>7.46795755469516+0.366877228874196i</v>
      </c>
      <c r="AC346" s="181" t="str">
        <f t="shared" ca="1" si="478"/>
        <v>7.15500833051037+2.17044804824308i</v>
      </c>
      <c r="AD346" s="181" t="str">
        <f t="shared" ca="1" si="479"/>
        <v>6.41320584022929+3.84392765158813i</v>
      </c>
      <c r="AE346" s="181" t="str">
        <f t="shared" ca="1" si="480"/>
        <v>5.28701186587422+5.28701186587472i</v>
      </c>
      <c r="AF346" s="181" t="str">
        <f t="shared" ca="1" si="481"/>
        <v>3.84392765158761+6.4132058402296i</v>
      </c>
      <c r="AG346" s="181" t="str">
        <f t="shared" ca="1" si="482"/>
        <v>2.17044804824383+7.15500833051014i</v>
      </c>
      <c r="AH346" s="181" t="str">
        <f t="shared" ca="1" si="483"/>
        <v>0.366877228875824+7.46795755469508i</v>
      </c>
      <c r="AI346" s="181" t="str">
        <f t="shared" ca="1" si="484"/>
        <v>-1.45868329205399+7.33329612065935i</v>
      </c>
      <c r="AJ346" s="181" t="str">
        <f t="shared" ca="1" si="485"/>
        <v>-3.19681399248596+6.75909529724511i</v>
      </c>
      <c r="AK346" s="181" t="str">
        <f t="shared" ca="1" si="486"/>
        <v>-4.74333567467405+5.77977124263231i</v>
      </c>
      <c r="AL346" s="181" t="str">
        <f t="shared" ca="1" si="487"/>
        <v>-6.00555370516042+4.45402218609528i</v>
      </c>
      <c r="AM346" s="181" t="str">
        <f t="shared" ca="1" si="488"/>
        <v>-6.90781389881419+2.86131020323636i</v>
      </c>
      <c r="AN346" s="181" t="str">
        <f t="shared" ca="1" si="489"/>
        <v>-7.39603704104269+1.09709845835248i</v>
      </c>
      <c r="AO346" s="181" t="str">
        <f t="shared" ca="1" si="490"/>
        <v>-7.44096026037808-0.732870618369384i</v>
      </c>
      <c r="AP346" s="181" t="str">
        <f t="shared" ca="1" si="491"/>
        <v>-7.03989097164845-2.51891326708515i</v>
      </c>
      <c r="AQ346" s="181" t="str">
        <f t="shared" ca="1" si="492"/>
        <v>-6.21686826278455-4.15397856794871i</v>
      </c>
      <c r="AR346" s="181" t="str">
        <f t="shared" ca="1" si="493"/>
        <v>-6.21686826278455-4.15397856794871i</v>
      </c>
      <c r="AS346" s="181" t="str">
        <f t="shared" ca="1" si="494"/>
        <v>-3.52461637682084-6.59409344307778i</v>
      </c>
      <c r="AT346" s="181" t="str">
        <f t="shared" ca="1" si="495"/>
        <v>-1.81675402994045-7.25288864760035i</v>
      </c>
      <c r="AU346" s="181" t="str">
        <f t="shared" ca="1" si="496"/>
        <v>2.19467604090721E-12-7.47696388514716i</v>
      </c>
      <c r="AV346" s="181" t="str">
        <f t="shared" ca="1" si="497"/>
        <v>1.8167540299445-7.25288864759934i</v>
      </c>
      <c r="AW346" s="181" t="str">
        <f t="shared" ca="1" si="498"/>
        <v>3.52461637682452-6.59409344307581i</v>
      </c>
      <c r="AX346" s="181" t="str">
        <f t="shared" ca="1" si="499"/>
        <v>5.02122205213791-5.54006480493856i</v>
      </c>
      <c r="AY346" s="181" t="str">
        <f t="shared" ca="1" si="500"/>
        <v>6.21686826278273-4.15397856795142i</v>
      </c>
      <c r="AZ346" s="181" t="str">
        <f t="shared" ca="1" si="501"/>
        <v>7.03989097164735-2.51891326708822i</v>
      </c>
      <c r="BA346" s="181" t="str">
        <f t="shared" ca="1" si="502"/>
        <v>7.44096026037776-0.732870618372629i</v>
      </c>
      <c r="BB346" s="181" t="str">
        <f t="shared" ca="1" si="503"/>
        <v>7.39603704104205+1.09709845835682i</v>
      </c>
      <c r="BC346" s="181" t="str">
        <f t="shared" ca="1" si="504"/>
        <v>6.9078138988125+2.86131020324042i</v>
      </c>
      <c r="BD346" s="181" t="str">
        <f t="shared" ca="1" si="505"/>
        <v>6.00555370515793+4.45402218609862i</v>
      </c>
      <c r="BE346" s="181" t="str">
        <f t="shared" ca="1" si="506"/>
        <v>4.74333567467082+5.77977124263496i</v>
      </c>
      <c r="BF346" s="181" t="str">
        <f t="shared" ca="1" si="507"/>
        <v>3.19681399248881+6.75909529724376i</v>
      </c>
      <c r="BG346" s="181" t="str">
        <f t="shared" ca="1" si="508"/>
        <v>1.4586832920573+7.3332961206587i</v>
      </c>
      <c r="BH346" s="181" t="str">
        <f t="shared" ca="1" si="509"/>
        <v>-0.366877228872567+7.46795755469524i</v>
      </c>
      <c r="BI346" s="181" t="str">
        <f t="shared" ca="1" si="510"/>
        <v>-2.17044804824091+7.15500833051102i</v>
      </c>
      <c r="BJ346" s="181" t="str">
        <f t="shared" ca="1" si="511"/>
        <v>-3.84392765158473+6.41320584023133i</v>
      </c>
      <c r="BK346" s="181" t="str">
        <f t="shared" ca="1" si="512"/>
        <v>-5.28701186587688+5.28701186587207i</v>
      </c>
      <c r="BL346" s="181" t="str">
        <f t="shared" ca="1" si="513"/>
        <v>-6.41320584023067+3.84392765158583i</v>
      </c>
      <c r="BM346" s="181" t="str">
        <f t="shared" ca="1" si="514"/>
        <v>-7.15500833051078+2.17044804824172i</v>
      </c>
      <c r="BN346" s="181" t="str">
        <f t="shared" ca="1" si="515"/>
        <v>-7.46795755469518+0.366877228873844i</v>
      </c>
      <c r="BO346" s="181" t="str">
        <f t="shared" ca="1" si="516"/>
        <v>-7.33329612065894-1.45868329205604i</v>
      </c>
      <c r="BP346" s="181" t="str">
        <f t="shared" ca="1" si="517"/>
        <v>-6.75909529724412-3.19681399248804i</v>
      </c>
      <c r="BQ346" s="181" t="str">
        <f t="shared" ca="1" si="518"/>
        <v>-5.77977124263577-4.74333567466984i</v>
      </c>
      <c r="BR346" s="181" t="str">
        <f t="shared" ca="1" si="519"/>
        <v>-4.45402218609948-6.0055537051573i</v>
      </c>
      <c r="BS346" s="181" t="str">
        <f t="shared" ca="1" si="520"/>
        <v>-2.86131020323453-6.90781389881494i</v>
      </c>
      <c r="BT346" s="181" t="str">
        <f t="shared" ca="1" si="521"/>
        <v>-1.0970984583503-7.39603704104301i</v>
      </c>
      <c r="BU346" s="181" t="str">
        <f t="shared" ca="1" si="522"/>
        <v>0.732870618371356-7.44096026037789i</v>
      </c>
      <c r="BV346" s="181" t="str">
        <f t="shared" ca="1" si="523"/>
        <v>2.51891326708721-7.03989097164771i</v>
      </c>
      <c r="BW346" s="181" t="str">
        <f t="shared" ca="1" si="524"/>
        <v>4.15397856795071-6.21686826278321i</v>
      </c>
      <c r="BX346" s="181" t="str">
        <f t="shared" ca="1" si="525"/>
        <v>5.5400648049377-5.02122205213886i</v>
      </c>
      <c r="BY346" s="181" t="str">
        <f t="shared" ca="1" si="526"/>
        <v>6.59409344307531-3.52461637682546i</v>
      </c>
      <c r="BZ346" s="181" t="str">
        <f t="shared" ca="1" si="527"/>
        <v>7.25288864759903-1.81675402994574i</v>
      </c>
      <c r="CA346" s="181" t="str">
        <f t="shared" ca="1" si="528"/>
        <v>7.47696388514716-3.26093933693556E-12i</v>
      </c>
      <c r="CB346" s="181" t="str">
        <f t="shared" ca="1" si="529"/>
        <v>7.25288864759885+1.81675402994642i</v>
      </c>
      <c r="CC346" s="181" t="str">
        <f t="shared" ca="1" si="530"/>
        <v>6.59409344307477+3.52461637682645i</v>
      </c>
      <c r="CD346" s="181" t="str">
        <f t="shared" ca="1" si="531"/>
        <v>5.54006480493694+5.0212220521397i</v>
      </c>
      <c r="CE346" s="181" t="str">
        <f t="shared" ca="1" si="532"/>
        <v>4.15397856794977+6.21686826278384i</v>
      </c>
      <c r="CF346" s="181" t="str">
        <f t="shared" ca="1" si="533"/>
        <v>2.51891326708615+7.03989097164809i</v>
      </c>
      <c r="CG346" s="181" t="str">
        <f t="shared" ca="1" si="534"/>
        <v>0.732870618370657+7.44096026037796i</v>
      </c>
      <c r="CH346" s="181" t="str">
        <f t="shared" ca="1" si="535"/>
        <v>-1.09709845835143+7.39603704104285i</v>
      </c>
      <c r="CI346" s="181" t="str">
        <f t="shared" ca="1" si="536"/>
        <v>-2.86131020323557+6.90781389881451i</v>
      </c>
      <c r="CJ346" s="181" t="str">
        <f t="shared" ca="1" si="537"/>
        <v>-4.45402218609424+6.00555370516118i</v>
      </c>
      <c r="CK346" s="181" t="str">
        <f t="shared" ca="1" si="538"/>
        <v>-5.77977124263648+4.74333567466896i</v>
      </c>
      <c r="CL346" s="181" t="str">
        <f t="shared" ca="1" si="539"/>
        <v>-6.75909529724461+3.19681399248703i</v>
      </c>
      <c r="CM346" s="181" t="str">
        <f t="shared" ca="1" si="540"/>
        <v>-7.33329612065916+1.45868329205494i</v>
      </c>
      <c r="CN346" s="181" t="str">
        <f t="shared" ca="1" si="541"/>
        <v>-7.46795755469515-0.366877228874547i</v>
      </c>
      <c r="CO346" s="181" t="str">
        <f t="shared" ca="1" si="542"/>
        <v>-7.15500833051045-2.17044804824281i</v>
      </c>
      <c r="CP346" s="181" t="str">
        <f t="shared" ca="1" si="543"/>
        <v>-6.41320584023009-3.84392765158679i</v>
      </c>
      <c r="CQ346" s="181" t="str">
        <f t="shared" ca="1" si="544"/>
        <v>-5.28701186587608-5.28701186587287i</v>
      </c>
      <c r="CR346" s="181" t="str">
        <f t="shared" ca="1" si="545"/>
        <v>-3.84392765159032-6.41320584022798i</v>
      </c>
      <c r="CS346" s="181" t="str">
        <f t="shared" ca="1" si="546"/>
        <v>-2.17044804823983-7.15500833051135i</v>
      </c>
      <c r="CT346" s="181" t="str">
        <f t="shared" ca="1" si="547"/>
        <v>-0.36687722887144-7.4679575546953i</v>
      </c>
      <c r="CU346" s="181" t="str">
        <f t="shared" ca="1" si="548"/>
        <v>1.45868329205799-7.33329612065855i</v>
      </c>
      <c r="CV346" s="181" t="str">
        <f t="shared" ca="1" si="549"/>
        <v>3.19681399248945-6.75909529724346i</v>
      </c>
      <c r="CW346" s="181" t="str">
        <f t="shared" ca="1" si="550"/>
        <v>4.74333567467169-5.77977124263424i</v>
      </c>
      <c r="CX346" s="181" t="str">
        <f t="shared" ca="1" si="551"/>
        <v>6.00555370515848-4.45402218609789i</v>
      </c>
      <c r="CY346" s="181" t="str">
        <f t="shared" ca="1" si="552"/>
        <v>6.90781389881277-2.86131020323977i</v>
      </c>
      <c r="CZ346" s="181" t="str">
        <f t="shared" ca="1" si="553"/>
        <v>7.39603704104224-1.09709845835549i</v>
      </c>
      <c r="DA346" s="181" t="str">
        <f t="shared" ca="1" si="554"/>
        <v>7.4409602603784+0.732870618366139i</v>
      </c>
      <c r="DB346" s="181" t="str">
        <f t="shared" ca="1" si="555"/>
        <v>7.03989097164704+2.51891326708908i</v>
      </c>
      <c r="DC346" s="181" t="str">
        <f t="shared" ca="1" si="556"/>
        <v>6.21686826278234+4.153978567952i</v>
      </c>
      <c r="DD346" s="181" t="str">
        <f t="shared" ca="1" si="557"/>
        <v>5.02122205213707+5.54006480493931i</v>
      </c>
      <c r="DE346" s="181" t="str">
        <f t="shared" ca="1" si="558"/>
        <v>3.52461637682371+6.59409344307624i</v>
      </c>
      <c r="DF346" s="181" t="str">
        <f t="shared" ca="1" si="559"/>
        <v>1.81675402994382+7.25288864759951i</v>
      </c>
      <c r="DG346" s="181" t="str">
        <f t="shared" ca="1" si="560"/>
        <v>8.53755201063076E-13+7.47696388514716i</v>
      </c>
      <c r="DH346" s="181" t="str">
        <f t="shared" ca="1" si="561"/>
        <v>-1.81675402994134+7.25288864760013i</v>
      </c>
      <c r="DI346" s="181" t="str">
        <f t="shared" ca="1" si="562"/>
        <v>-3.52461637682146+6.59409344307745i</v>
      </c>
      <c r="DJ346" s="181" t="str">
        <f t="shared" ca="1" si="563"/>
        <v>-5.02122205213581+5.54006480494046i</v>
      </c>
      <c r="DK346" s="181" t="str">
        <f t="shared" ca="1" si="564"/>
        <v>-6.21686826278517+4.15397856794777i</v>
      </c>
      <c r="DL346" s="181" t="str">
        <f t="shared" ca="1" si="565"/>
        <v>-7.03989097164876+2.51891326708429i</v>
      </c>
      <c r="DM346" s="181" t="str">
        <f t="shared" ca="1" si="566"/>
        <v>-7.44096026037815+0.732870618368684i</v>
      </c>
      <c r="DN346" s="181" t="str">
        <f t="shared" ca="1" si="567"/>
        <v>-7.3960370410425-1.0970984583538i</v>
      </c>
      <c r="DO346" s="181" t="str">
        <f t="shared" ca="1" si="568"/>
        <v>-6.90781389881375-2.8613102032374i</v>
      </c>
      <c r="DP346" s="181" t="str">
        <f t="shared" ca="1" si="569"/>
        <v>-6.00555370516-4.45402218609584i</v>
      </c>
      <c r="DQ346" s="181" t="str">
        <f t="shared" ca="1" si="570"/>
        <v>-4.74333567467302-5.77977124263316i</v>
      </c>
      <c r="DR346" s="181" t="str">
        <f t="shared" ca="1" si="571"/>
        <v>-3.19681399249176-6.75909529724236i</v>
      </c>
      <c r="DS346" s="181" t="str">
        <f t="shared" ca="1" si="572"/>
        <v>-1.45868329205299-7.33329612065955i</v>
      </c>
      <c r="DT346" s="181" t="str">
        <f t="shared" ca="1" si="573"/>
        <v>0.366877228876527-7.46795755469505i</v>
      </c>
      <c r="DU346" s="181" t="str">
        <f t="shared" ca="1" si="574"/>
        <v>2.17044804824511-7.15500833050975i</v>
      </c>
      <c r="DV346" s="181" t="str">
        <f t="shared" ca="1" si="575"/>
        <v>3.8439276515885-6.41320584022908i</v>
      </c>
      <c r="DW346" s="181" t="str">
        <f t="shared" ca="1" si="576"/>
        <v>5.28701186587427-5.28701186587468i</v>
      </c>
      <c r="DX346" s="181" t="str">
        <f t="shared" ca="1" si="577"/>
        <v>6.41320584022922-3.84392765158826i</v>
      </c>
      <c r="DY346" s="181" t="str">
        <f t="shared" ca="1" si="578"/>
        <v>7.15500833050983-2.17044804824484i</v>
      </c>
      <c r="DZ346" s="181" t="str">
        <f t="shared" ca="1" si="579"/>
        <v>7.46795755469502-0.366877228877102i</v>
      </c>
      <c r="EA346" s="181" t="str">
        <f t="shared" ca="1" si="580"/>
        <v>7.33329612065817+1.45868329205993i</v>
      </c>
      <c r="EB346" s="181" t="str">
        <f t="shared" ca="1" si="581"/>
        <v>6.75909529724225+3.19681399249201i</v>
      </c>
      <c r="EC346" s="181" t="str">
        <f t="shared" ca="1" si="582"/>
        <v>5.77977124263298+4.74333567467322i</v>
      </c>
      <c r="ED346" s="181" t="str">
        <f t="shared" ca="1" si="583"/>
        <v>4.4540221860963+6.00555370515966i</v>
      </c>
      <c r="EE346" s="181" t="str">
        <f t="shared" ca="1" si="584"/>
        <v>2.86131020323715+6.90781389881386i</v>
      </c>
      <c r="EF346" s="181" t="str">
        <f t="shared" ca="1" si="585"/>
        <v>1.09709845835353+7.39603704104253i</v>
      </c>
      <c r="EG346" s="181" t="str">
        <f t="shared" ca="1" si="586"/>
        <v>-0.732870618368111+7.4409602603782i</v>
      </c>
      <c r="EH346" s="181" t="str">
        <f t="shared" ca="1" si="587"/>
        <v>-2.51891326708454+7.03989097164867i</v>
      </c>
      <c r="EI346" s="181" t="str">
        <f t="shared" ca="1" si="588"/>
        <v>-4.153978567948+6.21686826278502i</v>
      </c>
      <c r="EJ346" s="181" t="str">
        <f t="shared" ca="1" si="589"/>
        <v>-5.54006480494065+5.02122205213561i</v>
      </c>
      <c r="EK346" s="181" t="str">
        <f t="shared" ca="1" si="590"/>
        <v>-6.59409344307717+3.52461637682196i</v>
      </c>
      <c r="EL346" s="181" t="str">
        <f t="shared" ca="1" si="591"/>
        <v>-7.25288864760019+1.81675402994107i</v>
      </c>
      <c r="EM346" s="181" t="str">
        <f t="shared" ca="1" si="592"/>
        <v>-7.47696388514716-1.12841274487886E-12i</v>
      </c>
      <c r="EN346" s="181"/>
      <c r="EO346" s="181"/>
      <c r="EP346" s="181"/>
    </row>
    <row r="347" spans="1:146">
      <c r="A347" s="207">
        <f t="shared" si="461"/>
        <v>4.824218749999983E-3</v>
      </c>
      <c r="B347" s="206">
        <v>247</v>
      </c>
      <c r="C347" s="205">
        <f t="shared" si="462"/>
        <v>49400</v>
      </c>
      <c r="N347" s="204">
        <f t="shared" ca="1" si="463"/>
        <v>7.5229147795639841</v>
      </c>
      <c r="O347" s="181">
        <f t="shared" ca="1" si="464"/>
        <v>-7.4770852204360159</v>
      </c>
      <c r="P347" s="181" t="str">
        <f t="shared" ca="1" si="465"/>
        <v>-7.29540797605902-1.63823864455616i</v>
      </c>
      <c r="Q347" s="181" t="str">
        <f t="shared" ca="1" si="466"/>
        <v>-6.75920498304567-3.19686587000975i</v>
      </c>
      <c r="R347" s="181" t="str">
        <f t="shared" ca="1" si="467"/>
        <v>-5.8945334225906-4.60013903307553i</v>
      </c>
      <c r="S347" s="181" t="str">
        <f t="shared" ca="1" si="468"/>
        <v>-4.74341264896377-5.77986503608114i</v>
      </c>
      <c r="T347" s="181" t="str">
        <f t="shared" ca="1" si="469"/>
        <v>-3.36178222790123-6.67871422100318i</v>
      </c>
      <c r="U347" s="181" t="str">
        <f t="shared" ca="1" si="470"/>
        <v>-1.81678351201339-7.253006346622i</v>
      </c>
      <c r="V347" s="181" t="str">
        <f t="shared" ca="1" si="471"/>
        <v>-0.183496857080163-7.47483326216073i</v>
      </c>
      <c r="W347" s="181" t="str">
        <f t="shared" ca="1" si="472"/>
        <v>1.45870696339713-7.33341512452414i</v>
      </c>
      <c r="X347" s="181" t="str">
        <f t="shared" ca="1" si="473"/>
        <v>3.03002383965667-6.83562425274934i</v>
      </c>
      <c r="Y347" s="181" t="str">
        <f t="shared" ca="1" si="474"/>
        <v>4.45409446544465-6.00565116257663i</v>
      </c>
      <c r="Z347" s="181" t="str">
        <f t="shared" ca="1" si="475"/>
        <v>5.66171507499701-4.88382901043988i</v>
      </c>
      <c r="AA347" s="181" t="str">
        <f t="shared" ca="1" si="476"/>
        <v>6.59420045124717-3.52467357388373i</v>
      </c>
      <c r="AB347" s="181" t="str">
        <f t="shared" ca="1" si="477"/>
        <v>7.20623577736905-1.9942340170173i</v>
      </c>
      <c r="AC347" s="181" t="str">
        <f t="shared" ca="1" si="478"/>
        <v>7.46807874383032-0.366883182515011i</v>
      </c>
      <c r="AD347" s="181" t="str">
        <f t="shared" ca="1" si="479"/>
        <v>7.36700489793237+1.27829661170761i</v>
      </c>
      <c r="AE347" s="181" t="str">
        <f t="shared" ca="1" si="480"/>
        <v>6.90792599800358+2.86135663624249i</v>
      </c>
      <c r="AF347" s="181" t="str">
        <f t="shared" ca="1" si="481"/>
        <v>6.11315132286898+4.30536691785589i</v>
      </c>
      <c r="AG347" s="181" t="str">
        <f t="shared" ca="1" si="482"/>
        <v>5.02130353593828+5.54015470845683i</v>
      </c>
      <c r="AH347" s="181" t="str">
        <f t="shared" ca="1" si="483"/>
        <v>3.68544178830078+6.50571458171269i</v>
      </c>
      <c r="AI347" s="181" t="str">
        <f t="shared" ca="1" si="484"/>
        <v>2.17048327001776+7.15512444114257i</v>
      </c>
      <c r="AJ347" s="181" t="str">
        <f t="shared" ca="1" si="485"/>
        <v>0.550048511237926+7.45682573411419i</v>
      </c>
      <c r="AK347" s="181" t="str">
        <f t="shared" ca="1" si="486"/>
        <v>-1.09711626193915+7.39615706305993i</v>
      </c>
      <c r="AL347" s="181" t="str">
        <f t="shared" ca="1" si="487"/>
        <v>-2.69096585858577+6.97606666693979i</v>
      </c>
      <c r="AM347" s="181" t="str">
        <f t="shared" ca="1" si="488"/>
        <v>-4.15404597822697+6.21696914938775i</v>
      </c>
      <c r="AN347" s="181" t="str">
        <f t="shared" ca="1" si="489"/>
        <v>-5.4152571598822+5.15575341594293i</v>
      </c>
      <c r="AO347" s="181" t="str">
        <f t="shared" ca="1" si="490"/>
        <v>-6.41330991297969+3.84399003039019i</v>
      </c>
      <c r="AP347" s="181" t="str">
        <f t="shared" ca="1" si="491"/>
        <v>-7.09970312550077+2.34542510505396i</v>
      </c>
      <c r="AQ347" s="181" t="str">
        <f t="shared" ca="1" si="492"/>
        <v>-7.44108101140399+0.732882511311131i</v>
      </c>
      <c r="AR347" s="181" t="str">
        <f t="shared" ca="1" si="493"/>
        <v>-7.44108101140399+0.732882511311131i</v>
      </c>
      <c r="AS347" s="181" t="str">
        <f t="shared" ca="1" si="494"/>
        <v>-7.04000521417012-2.51895414371127i</v>
      </c>
      <c r="AT347" s="181" t="str">
        <f t="shared" ca="1" si="495"/>
        <v>-6.31704210616258-4.00022279662416i</v>
      </c>
      <c r="AU347" s="181" t="str">
        <f t="shared" ca="1" si="496"/>
        <v>-5.28709766288146-5.28709766287858i</v>
      </c>
      <c r="AV347" s="181" t="str">
        <f t="shared" ca="1" si="497"/>
        <v>-4.0002227966276-6.31704210616041i</v>
      </c>
      <c r="AW347" s="181" t="str">
        <f t="shared" ca="1" si="498"/>
        <v>-2.51895414371491-7.04000521416882i</v>
      </c>
      <c r="AX347" s="181" t="str">
        <f t="shared" ca="1" si="499"/>
        <v>-0.915275050356362-7.42085405973314i</v>
      </c>
      <c r="AY347" s="181" t="str">
        <f t="shared" ca="1" si="500"/>
        <v>0.73288251130708-7.44108101140439i</v>
      </c>
      <c r="AZ347" s="181" t="str">
        <f t="shared" ca="1" si="501"/>
        <v>2.34542510505716-7.0997031254997i</v>
      </c>
      <c r="BA347" s="181" t="str">
        <f t="shared" ca="1" si="502"/>
        <v>3.84399003039308-6.41330991297796i</v>
      </c>
      <c r="BB347" s="181" t="str">
        <f t="shared" ca="1" si="503"/>
        <v>5.15575341594553-5.41525715987973i</v>
      </c>
      <c r="BC347" s="181" t="str">
        <f t="shared" ca="1" si="504"/>
        <v>6.21696914938973-4.154045978224i</v>
      </c>
      <c r="BD347" s="181" t="str">
        <f t="shared" ca="1" si="505"/>
        <v>6.97606666694108-2.69096585858243i</v>
      </c>
      <c r="BE347" s="181" t="str">
        <f t="shared" ca="1" si="506"/>
        <v>7.39615706306043-1.09711626193582i</v>
      </c>
      <c r="BF347" s="181" t="str">
        <f t="shared" ca="1" si="507"/>
        <v>7.45682573411395+0.550048511241284i</v>
      </c>
      <c r="BG347" s="181" t="str">
        <f t="shared" ca="1" si="508"/>
        <v>7.15512444114156+2.17048327002109i</v>
      </c>
      <c r="BH347" s="181" t="str">
        <f t="shared" ca="1" si="509"/>
        <v>6.50571458171098+3.6854417883038i</v>
      </c>
      <c r="BI347" s="181" t="str">
        <f t="shared" ca="1" si="510"/>
        <v>5.5401547084545+5.02130353594085i</v>
      </c>
      <c r="BJ347" s="181" t="str">
        <f t="shared" ca="1" si="511"/>
        <v>4.30536691785922+6.11315132286664i</v>
      </c>
      <c r="BK347" s="181" t="str">
        <f t="shared" ca="1" si="512"/>
        <v>2.86135663624556+6.90792599800231i</v>
      </c>
      <c r="BL347" s="181" t="str">
        <f t="shared" ca="1" si="513"/>
        <v>1.27829661171004+7.36700489793194i</v>
      </c>
      <c r="BM347" s="181" t="str">
        <f t="shared" ca="1" si="514"/>
        <v>-0.366883182512536+7.46807874383045i</v>
      </c>
      <c r="BN347" s="181" t="str">
        <f t="shared" ca="1" si="515"/>
        <v>-1.99423401701563+7.20623577736952i</v>
      </c>
      <c r="BO347" s="181" t="str">
        <f t="shared" ca="1" si="516"/>
        <v>-3.5246735738823+6.59420045124793i</v>
      </c>
      <c r="BP347" s="181" t="str">
        <f t="shared" ca="1" si="517"/>
        <v>-4.88382901043922+5.6617150749976i</v>
      </c>
      <c r="BQ347" s="181" t="str">
        <f t="shared" ca="1" si="518"/>
        <v>-6.00565116257659+4.45409446544471i</v>
      </c>
      <c r="BR347" s="181" t="str">
        <f t="shared" ca="1" si="519"/>
        <v>-6.83562425274931+3.03002383965675i</v>
      </c>
      <c r="BS347" s="181" t="str">
        <f t="shared" ca="1" si="520"/>
        <v>-7.3334151245242+1.45870696339685i</v>
      </c>
      <c r="BT347" s="181" t="str">
        <f t="shared" ca="1" si="521"/>
        <v>-7.47483326216072-0.183496857080502i</v>
      </c>
      <c r="BU347" s="181" t="str">
        <f t="shared" ca="1" si="522"/>
        <v>-7.25300634662173-1.81678351201448i</v>
      </c>
      <c r="BV347" s="181" t="str">
        <f t="shared" ca="1" si="523"/>
        <v>-6.67871422100266-3.36178222790227i</v>
      </c>
      <c r="BW347" s="181" t="str">
        <f t="shared" ca="1" si="524"/>
        <v>-5.77986503607991-4.74341264896526i</v>
      </c>
      <c r="BX347" s="181" t="str">
        <f t="shared" ca="1" si="525"/>
        <v>-4.60013903307397-5.89453342259182i</v>
      </c>
      <c r="BY347" s="181" t="str">
        <f t="shared" ca="1" si="526"/>
        <v>-3.19686587000726-6.75920498304686i</v>
      </c>
      <c r="BZ347" s="181" t="str">
        <f t="shared" ca="1" si="527"/>
        <v>-1.63823864455307-7.29540797605971i</v>
      </c>
      <c r="CA347" s="181" t="str">
        <f t="shared" ca="1" si="528"/>
        <v>3.57968089145077E-12-7.47708522043602i</v>
      </c>
      <c r="CB347" s="181" t="str">
        <f t="shared" ca="1" si="529"/>
        <v>1.63823864456005-7.29540797605814i</v>
      </c>
      <c r="CC347" s="181" t="str">
        <f t="shared" ca="1" si="530"/>
        <v>3.19686587000682-6.75920498304706i</v>
      </c>
      <c r="CD347" s="181" t="str">
        <f t="shared" ca="1" si="531"/>
        <v>4.60013903307358-5.89453342259212i</v>
      </c>
      <c r="CE347" s="181" t="str">
        <f t="shared" ca="1" si="532"/>
        <v>5.7798650360796-4.74341264896564i</v>
      </c>
      <c r="CF347" s="181" t="str">
        <f t="shared" ca="1" si="533"/>
        <v>6.67871422100244-3.36178222790271i</v>
      </c>
      <c r="CG347" s="181" t="str">
        <f t="shared" ca="1" si="534"/>
        <v>7.25300634662161-1.81678351201496i</v>
      </c>
      <c r="CH347" s="181" t="str">
        <f t="shared" ca="1" si="535"/>
        <v>7.47483326216071-0.183496857080993i</v>
      </c>
      <c r="CI347" s="181" t="str">
        <f t="shared" ca="1" si="536"/>
        <v>7.33341512452438+1.45870696339594i</v>
      </c>
      <c r="CJ347" s="181" t="str">
        <f t="shared" ca="1" si="537"/>
        <v>6.8356242527495+3.0300238396563i</v>
      </c>
      <c r="CK347" s="181" t="str">
        <f t="shared" ca="1" si="538"/>
        <v>6.00565116257688+4.45409446544432i</v>
      </c>
      <c r="CL347" s="181" t="str">
        <f t="shared" ca="1" si="539"/>
        <v>4.88382901043959+5.66171507499727i</v>
      </c>
      <c r="CM347" s="181" t="str">
        <f t="shared" ca="1" si="540"/>
        <v>3.52467357388273+6.5942004512477i</v>
      </c>
      <c r="CN347" s="181" t="str">
        <f t="shared" ca="1" si="541"/>
        <v>1.99423401701611+7.20623577736938i</v>
      </c>
      <c r="CO347" s="181" t="str">
        <f t="shared" ca="1" si="542"/>
        <v>0.366883182513027+7.46807874383042i</v>
      </c>
      <c r="CP347" s="181" t="str">
        <f t="shared" ca="1" si="543"/>
        <v>-1.27829661170957+7.36700489793203i</v>
      </c>
      <c r="CQ347" s="181" t="str">
        <f t="shared" ca="1" si="544"/>
        <v>-2.8613566362451+6.9079259980025i</v>
      </c>
      <c r="CR347" s="181" t="str">
        <f t="shared" ca="1" si="545"/>
        <v>-4.30536691785882+6.11315132286692i</v>
      </c>
      <c r="CS347" s="181" t="str">
        <f t="shared" ca="1" si="546"/>
        <v>-5.54015470845931+5.02130353593555i</v>
      </c>
      <c r="CT347" s="181" t="str">
        <f t="shared" ca="1" si="547"/>
        <v>-6.50571458171073+3.68544178830422i</v>
      </c>
      <c r="CU347" s="181" t="str">
        <f t="shared" ca="1" si="548"/>
        <v>-7.15512444114141+2.17048327002156i</v>
      </c>
      <c r="CV347" s="181" t="str">
        <f t="shared" ca="1" si="549"/>
        <v>-7.45682573411391+0.550048511241773i</v>
      </c>
      <c r="CW347" s="181" t="str">
        <f t="shared" ca="1" si="550"/>
        <v>-7.39615706306056-1.09711626193491i</v>
      </c>
      <c r="CX347" s="181" t="str">
        <f t="shared" ca="1" si="551"/>
        <v>-6.97606666694118-2.69096585858218i</v>
      </c>
      <c r="CY347" s="181" t="str">
        <f t="shared" ca="1" si="552"/>
        <v>-6.21696914939013-4.15404597822342i</v>
      </c>
      <c r="CZ347" s="181" t="str">
        <f t="shared" ca="1" si="553"/>
        <v>-5.15575341594573-5.41525715987954i</v>
      </c>
      <c r="DA347" s="181" t="str">
        <f t="shared" ca="1" si="554"/>
        <v>-3.84399003039368-6.41330991297759i</v>
      </c>
      <c r="DB347" s="181" t="str">
        <f t="shared" ca="1" si="555"/>
        <v>-2.34542510505742-7.09970312549962i</v>
      </c>
      <c r="DC347" s="181" t="str">
        <f t="shared" ca="1" si="556"/>
        <v>-0.73288251130778-7.44108101140432i</v>
      </c>
      <c r="DD347" s="181" t="str">
        <f t="shared" ca="1" si="557"/>
        <v>0.915275050356295-7.42085405973315i</v>
      </c>
      <c r="DE347" s="181" t="str">
        <f t="shared" ca="1" si="558"/>
        <v>2.51895414371444-7.04000521416899i</v>
      </c>
      <c r="DF347" s="181" t="str">
        <f t="shared" ca="1" si="559"/>
        <v>4.00022279662683-6.3170421061609i</v>
      </c>
      <c r="DG347" s="181" t="str">
        <f t="shared" ca="1" si="560"/>
        <v>5.28709766288111-5.28709766287892i</v>
      </c>
      <c r="DH347" s="181" t="str">
        <f t="shared" ca="1" si="561"/>
        <v>6.3170421061621-4.00022279662494i</v>
      </c>
      <c r="DI347" s="181" t="str">
        <f t="shared" ca="1" si="562"/>
        <v>7.04000521417003-2.51895414371154i</v>
      </c>
      <c r="DJ347" s="181" t="str">
        <f t="shared" ca="1" si="563"/>
        <v>7.42085405973353-0.915275050353229i</v>
      </c>
      <c r="DK347" s="181" t="str">
        <f t="shared" ca="1" si="564"/>
        <v>7.44108101140402+0.732882511310853i</v>
      </c>
      <c r="DL347" s="181" t="str">
        <f t="shared" ca="1" si="565"/>
        <v>7.09970312549865+2.34542510506036i</v>
      </c>
      <c r="DM347" s="181" t="str">
        <f t="shared" ca="1" si="566"/>
        <v>6.41330991297994+3.84399003038977i</v>
      </c>
      <c r="DN347" s="181" t="str">
        <f t="shared" ca="1" si="567"/>
        <v>5.41525715987741+5.15575341594797i</v>
      </c>
      <c r="DO347" s="181" t="str">
        <f t="shared" ca="1" si="568"/>
        <v>4.15404597822721+6.2169691493876i</v>
      </c>
      <c r="DP347" s="181" t="str">
        <f t="shared" ca="1" si="569"/>
        <v>2.69096585858643+6.97606666693954i</v>
      </c>
      <c r="DQ347" s="181" t="str">
        <f t="shared" ca="1" si="570"/>
        <v>1.09711626193943+7.3961570630599i</v>
      </c>
      <c r="DR347" s="181" t="str">
        <f t="shared" ca="1" si="571"/>
        <v>-0.550048511237224+7.45682573411424i</v>
      </c>
      <c r="DS347" s="181" t="str">
        <f t="shared" ca="1" si="572"/>
        <v>-2.1704832700176+7.15512444114261i</v>
      </c>
      <c r="DT347" s="181" t="str">
        <f t="shared" ca="1" si="573"/>
        <v>-3.68544178830025+6.50571458171298i</v>
      </c>
      <c r="DU347" s="181" t="str">
        <f t="shared" ca="1" si="574"/>
        <v>-5.02130353593815+5.54015470845695i</v>
      </c>
      <c r="DV347" s="181" t="str">
        <f t="shared" ca="1" si="575"/>
        <v>-6.1131513228687+4.30536691785629i</v>
      </c>
      <c r="DW347" s="181" t="str">
        <f t="shared" ca="1" si="576"/>
        <v>-6.90792599800352+2.86135663624264i</v>
      </c>
      <c r="DX347" s="181" t="str">
        <f t="shared" ca="1" si="577"/>
        <v>-7.36700489793256+1.27829661170652i</v>
      </c>
      <c r="DY347" s="181" t="str">
        <f t="shared" ca="1" si="578"/>
        <v>-7.46807874383029-0.366883182515687i</v>
      </c>
      <c r="DZ347" s="181" t="str">
        <f t="shared" ca="1" si="579"/>
        <v>-7.20623577736856-1.99423401701908i</v>
      </c>
      <c r="EA347" s="181" t="str">
        <f t="shared" ca="1" si="580"/>
        <v>-6.59420045124645-3.52467357388508i</v>
      </c>
      <c r="EB347" s="181" t="str">
        <f t="shared" ca="1" si="581"/>
        <v>-5.66171507499526-4.88382901044192i</v>
      </c>
      <c r="EC347" s="181" t="str">
        <f t="shared" ca="1" si="582"/>
        <v>-4.45409446544218-6.00565116257846i</v>
      </c>
      <c r="ED347" s="181" t="str">
        <f t="shared" ca="1" si="583"/>
        <v>-3.03002383965348-6.83562425275076i</v>
      </c>
      <c r="EE347" s="181" t="str">
        <f t="shared" ca="1" si="584"/>
        <v>-1.45870696339333-7.33341512452489i</v>
      </c>
      <c r="EF347" s="181" t="str">
        <f t="shared" ca="1" si="585"/>
        <v>0.183496857076857-7.47483326216081i</v>
      </c>
      <c r="EG347" s="181" t="str">
        <f t="shared" ca="1" si="586"/>
        <v>1.81678351201054-7.25300634662271i</v>
      </c>
      <c r="EH347" s="181" t="str">
        <f t="shared" ca="1" si="587"/>
        <v>3.36178222789901-6.6787142210043i</v>
      </c>
      <c r="EI347" s="181" t="str">
        <f t="shared" ca="1" si="588"/>
        <v>4.74341264896211-5.77986503608249i</v>
      </c>
      <c r="EJ347" s="181" t="str">
        <f t="shared" ca="1" si="589"/>
        <v>5.89453342258957-4.60013903307684i</v>
      </c>
      <c r="EK347" s="181" t="str">
        <f t="shared" ca="1" si="590"/>
        <v>6.75920498304511-3.19686587001094i</v>
      </c>
      <c r="EL347" s="181" t="str">
        <f t="shared" ca="1" si="591"/>
        <v>7.29540797605891-1.63823864455663i</v>
      </c>
      <c r="EM347" s="181" t="str">
        <f t="shared" ca="1" si="592"/>
        <v>7.47708522043602-4.91053783876076E-13i</v>
      </c>
      <c r="EN347" s="181"/>
      <c r="EO347" s="181"/>
      <c r="EP347" s="181"/>
    </row>
    <row r="348" spans="1:146">
      <c r="A348" s="207">
        <f t="shared" si="461"/>
        <v>4.8437499999999826E-3</v>
      </c>
      <c r="B348" s="206">
        <v>248</v>
      </c>
      <c r="C348" s="205">
        <f t="shared" si="462"/>
        <v>49600</v>
      </c>
      <c r="N348" s="204">
        <f t="shared" ca="1" si="463"/>
        <v>7.5228057883533559</v>
      </c>
      <c r="O348" s="181">
        <f t="shared" ca="1" si="464"/>
        <v>-7.4771942116466441</v>
      </c>
      <c r="P348" s="181" t="str">
        <f t="shared" ca="1" si="465"/>
        <v>-7.33352202149926-1.4587282265273i</v>
      </c>
      <c r="Q348" s="181" t="str">
        <f t="shared" ca="1" si="466"/>
        <v>-6.90802669275206-2.86139834537366i</v>
      </c>
      <c r="R348" s="181" t="str">
        <f t="shared" ca="1" si="467"/>
        <v>-6.21705977226878-4.15410653049718i</v>
      </c>
      <c r="S348" s="181" t="str">
        <f t="shared" ca="1" si="468"/>
        <v>-5.28717473130415-5.28717473130413i</v>
      </c>
      <c r="T348" s="181" t="str">
        <f t="shared" ca="1" si="469"/>
        <v>-4.1541065304972-6.21705977226877i</v>
      </c>
      <c r="U348" s="181" t="str">
        <f t="shared" ca="1" si="470"/>
        <v>-2.86139834537299-6.90802669275234i</v>
      </c>
      <c r="V348" s="181" t="str">
        <f t="shared" ca="1" si="471"/>
        <v>-1.4587282265275-7.33352202149922i</v>
      </c>
      <c r="W348" s="181" t="str">
        <f t="shared" ca="1" si="472"/>
        <v>-2.56532661974083E-14-7.47719421164664i</v>
      </c>
      <c r="X348" s="181" t="str">
        <f t="shared" ca="1" si="473"/>
        <v>1.4587282265274-7.33352202149924i</v>
      </c>
      <c r="Y348" s="181" t="str">
        <f t="shared" ca="1" si="474"/>
        <v>2.86139834537364-6.90802669275207i</v>
      </c>
      <c r="Z348" s="181" t="str">
        <f t="shared" ca="1" si="475"/>
        <v>4.15410653049714-6.21705977226881i</v>
      </c>
      <c r="AA348" s="181" t="str">
        <f t="shared" ca="1" si="476"/>
        <v>5.28717473130412-5.28717473130417i</v>
      </c>
      <c r="AB348" s="181" t="str">
        <f t="shared" ca="1" si="477"/>
        <v>6.21705977226877-4.1541065304972i</v>
      </c>
      <c r="AC348" s="181" t="str">
        <f t="shared" ca="1" si="478"/>
        <v>6.90802669275231-2.86139834537307i</v>
      </c>
      <c r="AD348" s="181" t="str">
        <f t="shared" ca="1" si="479"/>
        <v>7.33352202149922-1.45872822652753i</v>
      </c>
      <c r="AE348" s="181" t="str">
        <f t="shared" ca="1" si="480"/>
        <v>7.47719421164664-5.13065323948167E-14i</v>
      </c>
      <c r="AF348" s="181" t="str">
        <f t="shared" ca="1" si="481"/>
        <v>7.33352202149955+1.45872822652587i</v>
      </c>
      <c r="AG348" s="181" t="str">
        <f t="shared" ca="1" si="482"/>
        <v>6.9080266927521+2.86139834537356i</v>
      </c>
      <c r="AH348" s="181" t="str">
        <f t="shared" ca="1" si="483"/>
        <v>6.21705977226758+4.15410653049898i</v>
      </c>
      <c r="AI348" s="181" t="str">
        <f t="shared" ca="1" si="484"/>
        <v>5.28717473130156+5.28717473130673i</v>
      </c>
      <c r="AJ348" s="181" t="str">
        <f t="shared" ca="1" si="485"/>
        <v>4.15410653049917+6.21705977226745i</v>
      </c>
      <c r="AK348" s="181" t="str">
        <f t="shared" ca="1" si="486"/>
        <v>2.86139834537378+6.90802669275201i</v>
      </c>
      <c r="AL348" s="181" t="str">
        <f t="shared" ca="1" si="487"/>
        <v>1.45872822652599+7.33352202149952i</v>
      </c>
      <c r="AM348" s="181" t="str">
        <f t="shared" ca="1" si="488"/>
        <v>-2.89824517874145E-12+7.47719421164664i</v>
      </c>
      <c r="AN348" s="181" t="str">
        <f t="shared" ca="1" si="489"/>
        <v>-1.45872822652438+7.33352202149984i</v>
      </c>
      <c r="AO348" s="181" t="str">
        <f t="shared" ca="1" si="490"/>
        <v>-2.86139834537226+6.90802669275264i</v>
      </c>
      <c r="AP348" s="181" t="str">
        <f t="shared" ca="1" si="491"/>
        <v>-4.15410653049772+6.21705977226842i</v>
      </c>
      <c r="AQ348" s="181" t="str">
        <f t="shared" ca="1" si="492"/>
        <v>-5.28717473130558+5.2871747313027i</v>
      </c>
      <c r="AR348" s="181" t="str">
        <f t="shared" ca="1" si="493"/>
        <v>-5.28717473130558+5.2871747313027i</v>
      </c>
      <c r="AS348" s="181" t="str">
        <f t="shared" ca="1" si="494"/>
        <v>-6.90802669275143+2.86139834537518i</v>
      </c>
      <c r="AT348" s="181" t="str">
        <f t="shared" ca="1" si="495"/>
        <v>-7.33352202149919+1.45872822652768i</v>
      </c>
      <c r="AU348" s="181" t="str">
        <f t="shared" ca="1" si="496"/>
        <v>-7.47719421164664-1.38498942387721E-12i</v>
      </c>
      <c r="AV348" s="181" t="str">
        <f t="shared" ca="1" si="497"/>
        <v>-7.33352202149869-1.4587282265302i</v>
      </c>
      <c r="AW348" s="181" t="str">
        <f t="shared" ca="1" si="498"/>
        <v>-6.9080266927533-2.86139834537067i</v>
      </c>
      <c r="AX348" s="181" t="str">
        <f t="shared" ca="1" si="499"/>
        <v>-6.21705977226927-4.15410653049646i</v>
      </c>
      <c r="AY348" s="181" t="str">
        <f t="shared" ca="1" si="500"/>
        <v>-5.28717473130377-5.28717473130451i</v>
      </c>
      <c r="AZ348" s="181" t="str">
        <f t="shared" ca="1" si="501"/>
        <v>-4.15410653049542-6.21705977226996i</v>
      </c>
      <c r="BA348" s="181" t="str">
        <f t="shared" ca="1" si="502"/>
        <v>-2.86139834537657-6.90802669275086i</v>
      </c>
      <c r="BB348" s="181" t="str">
        <f t="shared" ca="1" si="503"/>
        <v>-1.45872822652917-7.33352202149889i</v>
      </c>
      <c r="BC348" s="181" t="str">
        <f t="shared" ca="1" si="504"/>
        <v>-1.28266330987042E-13-7.47719421164664i</v>
      </c>
      <c r="BD348" s="181" t="str">
        <f t="shared" ca="1" si="505"/>
        <v>1.45872822652871-7.33352202149898i</v>
      </c>
      <c r="BE348" s="181" t="str">
        <f t="shared" ca="1" si="506"/>
        <v>2.86139834537633-6.90802669275095i</v>
      </c>
      <c r="BF348" s="181" t="str">
        <f t="shared" ca="1" si="507"/>
        <v>4.1541065304952-6.2170597722701i</v>
      </c>
      <c r="BG348" s="181" t="str">
        <f t="shared" ca="1" si="508"/>
        <v>5.28717473130344-5.28717473130484i</v>
      </c>
      <c r="BH348" s="181" t="str">
        <f t="shared" ca="1" si="509"/>
        <v>6.21705977226901-4.15410653049685i</v>
      </c>
      <c r="BI348" s="181" t="str">
        <f t="shared" ca="1" si="510"/>
        <v>6.9080266927532-2.86139834537091i</v>
      </c>
      <c r="BJ348" s="181" t="str">
        <f t="shared" ca="1" si="511"/>
        <v>7.3335220214986-1.45872822653065i</v>
      </c>
      <c r="BK348" s="181" t="str">
        <f t="shared" ca="1" si="512"/>
        <v>7.47719421164664-1.85403672708941E-12i</v>
      </c>
      <c r="BL348" s="181" t="str">
        <f t="shared" ca="1" si="513"/>
        <v>7.33352202149923+1.45872822652743i</v>
      </c>
      <c r="BM348" s="181" t="str">
        <f t="shared" ca="1" si="514"/>
        <v>6.90802669275153+2.86139834537494i</v>
      </c>
      <c r="BN348" s="181" t="str">
        <f t="shared" ca="1" si="515"/>
        <v>6.21705977226681+4.15410653050013i</v>
      </c>
      <c r="BO348" s="181" t="str">
        <f t="shared" ca="1" si="516"/>
        <v>5.28717473130576+5.28717473130252i</v>
      </c>
      <c r="BP348" s="181" t="str">
        <f t="shared" ca="1" si="517"/>
        <v>4.15410653049793+6.21705977226828i</v>
      </c>
      <c r="BQ348" s="181" t="str">
        <f t="shared" ca="1" si="518"/>
        <v>2.8613983453725+6.90802669275254i</v>
      </c>
      <c r="BR348" s="181" t="str">
        <f t="shared" ca="1" si="519"/>
        <v>1.45872822652484+7.33352202149975i</v>
      </c>
      <c r="BS348" s="181" t="str">
        <f t="shared" ca="1" si="520"/>
        <v>3.15477784071554E-12+7.47719421164664i</v>
      </c>
      <c r="BT348" s="181" t="str">
        <f t="shared" ca="1" si="521"/>
        <v>-1.45872822652574+7.33352202149957i</v>
      </c>
      <c r="BU348" s="181" t="str">
        <f t="shared" ca="1" si="522"/>
        <v>-2.86139834537334+6.90802669275219i</v>
      </c>
      <c r="BV348" s="181" t="str">
        <f t="shared" ca="1" si="523"/>
        <v>-4.15410653049869+6.21705977226777i</v>
      </c>
      <c r="BW348" s="181" t="str">
        <f t="shared" ca="1" si="524"/>
        <v>-5.28717473130671+5.28717473130157i</v>
      </c>
      <c r="BX348" s="181" t="str">
        <f t="shared" ca="1" si="525"/>
        <v>-6.21705977226732+4.15410653049936i</v>
      </c>
      <c r="BY348" s="181" t="str">
        <f t="shared" ca="1" si="526"/>
        <v>-6.90802669275188+2.86139834537409i</v>
      </c>
      <c r="BZ348" s="181" t="str">
        <f t="shared" ca="1" si="527"/>
        <v>-7.33352202149949+1.45872822652612i</v>
      </c>
      <c r="CA348" s="181" t="str">
        <f t="shared" ca="1" si="528"/>
        <v>-7.47719421164664-2.76997884775441E-12i</v>
      </c>
      <c r="CB348" s="181" t="str">
        <f t="shared" ca="1" si="529"/>
        <v>-7.33352202149991-1.45872822652405i</v>
      </c>
      <c r="CC348" s="181" t="str">
        <f t="shared" ca="1" si="530"/>
        <v>-6.90802669275269-2.86139834537214i</v>
      </c>
      <c r="CD348" s="181" t="str">
        <f t="shared" ca="1" si="531"/>
        <v>-6.2170597722685-4.15410653049761i</v>
      </c>
      <c r="CE348" s="181" t="str">
        <f t="shared" ca="1" si="532"/>
        <v>-5.28717473130279-5.28717473130549i</v>
      </c>
      <c r="CF348" s="181" t="str">
        <f t="shared" ca="1" si="533"/>
        <v>-4.15410653049444-6.21705977227061i</v>
      </c>
      <c r="CG348" s="181" t="str">
        <f t="shared" ca="1" si="534"/>
        <v>-2.86139834537529-6.90802669275138i</v>
      </c>
      <c r="CH348" s="181" t="str">
        <f t="shared" ca="1" si="535"/>
        <v>-1.45872822652781-7.33352202149916i</v>
      </c>
      <c r="CI348" s="181" t="str">
        <f t="shared" ca="1" si="536"/>
        <v>1.04420845165204E-12-7.47719421164664i</v>
      </c>
      <c r="CJ348" s="181" t="str">
        <f t="shared" ca="1" si="537"/>
        <v>1.45872822653028-7.33352202149867i</v>
      </c>
      <c r="CK348" s="181" t="str">
        <f t="shared" ca="1" si="538"/>
        <v>2.86139834537055-6.90802669275335i</v>
      </c>
      <c r="CL348" s="181" t="str">
        <f t="shared" ca="1" si="539"/>
        <v>4.15410653049618-6.21705977226945i</v>
      </c>
      <c r="CM348" s="181" t="str">
        <f t="shared" ca="1" si="540"/>
        <v>5.28717473130457-5.28717473130371i</v>
      </c>
      <c r="CN348" s="181" t="str">
        <f t="shared" ca="1" si="541"/>
        <v>6.21705977226989-4.15410653049552i</v>
      </c>
      <c r="CO348" s="181" t="str">
        <f t="shared" ca="1" si="542"/>
        <v>6.90802669275365-2.86139834536982i</v>
      </c>
      <c r="CP348" s="181" t="str">
        <f t="shared" ca="1" si="543"/>
        <v>7.3335220214989-1.45872822652909i</v>
      </c>
      <c r="CQ348" s="181" t="str">
        <f t="shared" ca="1" si="544"/>
        <v>7.47719421164664-2.56532661974083E-13i</v>
      </c>
      <c r="CR348" s="181" t="str">
        <f t="shared" ca="1" si="545"/>
        <v>7.33352202149901+1.45872822652858i</v>
      </c>
      <c r="CS348" s="181" t="str">
        <f t="shared" ca="1" si="546"/>
        <v>6.90802669275108+2.86139834537602i</v>
      </c>
      <c r="CT348" s="181" t="str">
        <f t="shared" ca="1" si="547"/>
        <v>6.21705977227018+4.15410653049509i</v>
      </c>
      <c r="CU348" s="181" t="str">
        <f t="shared" ca="1" si="548"/>
        <v>5.28717473130493+5.28717473130335i</v>
      </c>
      <c r="CV348" s="181" t="str">
        <f t="shared" ca="1" si="549"/>
        <v>4.15410653049696+6.21705977226893i</v>
      </c>
      <c r="CW348" s="181" t="str">
        <f t="shared" ca="1" si="550"/>
        <v>2.86139834537102+6.90802669275315i</v>
      </c>
      <c r="CX348" s="181" t="str">
        <f t="shared" ca="1" si="551"/>
        <v>1.45872822652369+7.33352202149998i</v>
      </c>
      <c r="CY348" s="181" t="str">
        <f t="shared" ca="1" si="552"/>
        <v>1.98230305807645E-12+7.47719421164664i</v>
      </c>
      <c r="CZ348" s="181" t="str">
        <f t="shared" ca="1" si="553"/>
        <v>-1.45872822652731+7.33352202149926i</v>
      </c>
      <c r="DA348" s="181" t="str">
        <f t="shared" ca="1" si="554"/>
        <v>-2.86139834537443+6.90802669275174i</v>
      </c>
      <c r="DB348" s="181" t="str">
        <f t="shared" ca="1" si="555"/>
        <v>-4.15410653050002+6.21705977226688i</v>
      </c>
      <c r="DC348" s="181" t="str">
        <f t="shared" ca="1" si="556"/>
        <v>-5.28717473130243+5.28717473130585i</v>
      </c>
      <c r="DD348" s="181" t="str">
        <f t="shared" ca="1" si="557"/>
        <v>-6.21705977226797+4.15410653049839i</v>
      </c>
      <c r="DE348" s="181" t="str">
        <f t="shared" ca="1" si="558"/>
        <v>-6.90802669275249+2.86139834537262i</v>
      </c>
      <c r="DF348" s="181" t="str">
        <f t="shared" ca="1" si="559"/>
        <v>-7.33352202149981+1.45872822652455i</v>
      </c>
      <c r="DG348" s="181" t="str">
        <f t="shared" ca="1" si="560"/>
        <v>-7.47719421164664-3.94245363039349E-12i</v>
      </c>
      <c r="DH348" s="181" t="str">
        <f t="shared" ca="1" si="561"/>
        <v>-7.3335220214996-1.45872822652561i</v>
      </c>
      <c r="DI348" s="181" t="str">
        <f t="shared" ca="1" si="562"/>
        <v>-6.90802669275208-2.86139834537362i</v>
      </c>
      <c r="DJ348" s="181" t="str">
        <f t="shared" ca="1" si="563"/>
        <v>-6.21705977226785-4.15410653049859i</v>
      </c>
      <c r="DK348" s="181" t="str">
        <f t="shared" ca="1" si="564"/>
        <v>-5.28717473130166-5.28717473130662i</v>
      </c>
      <c r="DL348" s="181" t="str">
        <f t="shared" ca="1" si="565"/>
        <v>-4.15410653049912-6.21705977226749i</v>
      </c>
      <c r="DM348" s="181" t="str">
        <f t="shared" ca="1" si="566"/>
        <v>-2.86139834537421-6.90802669275183i</v>
      </c>
      <c r="DN348" s="181" t="str">
        <f t="shared" ca="1" si="567"/>
        <v>-1.45872822652624-7.33352202149947i</v>
      </c>
      <c r="DO348" s="181" t="str">
        <f t="shared" ca="1" si="568"/>
        <v>2.21668323429112E-12-7.47719421164664i</v>
      </c>
      <c r="DP348" s="181" t="str">
        <f t="shared" ca="1" si="569"/>
        <v>1.45872822652392-7.33352202149994i</v>
      </c>
      <c r="DQ348" s="181" t="str">
        <f t="shared" ca="1" si="570"/>
        <v>2.86139834537202-6.90802669275274i</v>
      </c>
      <c r="DR348" s="181" t="str">
        <f t="shared" ca="1" si="571"/>
        <v>4.15410653049715-6.2170597722688i</v>
      </c>
      <c r="DS348" s="181" t="str">
        <f t="shared" ca="1" si="572"/>
        <v>5.2871747313054-5.28717473130288i</v>
      </c>
      <c r="DT348" s="181" t="str">
        <f t="shared" ca="1" si="573"/>
        <v>6.21705977227078-4.15410653049419i</v>
      </c>
      <c r="DU348" s="181" t="str">
        <f t="shared" ca="1" si="574"/>
        <v>6.90802669275117-2.8613983453758i</v>
      </c>
      <c r="DV348" s="181" t="str">
        <f t="shared" ca="1" si="575"/>
        <v>7.33352202149914-1.45872822652794i</v>
      </c>
      <c r="DW348" s="181" t="str">
        <f t="shared" ca="1" si="576"/>
        <v>7.47719421164664+1.34097140314124E-12i</v>
      </c>
      <c r="DX348" s="181" t="str">
        <f t="shared" ca="1" si="577"/>
        <v>7.33352202149878+1.45872822652973i</v>
      </c>
      <c r="DY348" s="181" t="str">
        <f t="shared" ca="1" si="578"/>
        <v>6.9080266927534+2.86139834537043i</v>
      </c>
      <c r="DZ348" s="181" t="str">
        <f t="shared" ca="1" si="579"/>
        <v>6.21705977226929+4.15410653049642i</v>
      </c>
      <c r="EA348" s="181" t="str">
        <f t="shared" ca="1" si="580"/>
        <v>5.2871747313041+5.28717473130418i</v>
      </c>
      <c r="EB348" s="181" t="str">
        <f t="shared" ca="1" si="581"/>
        <v>4.15410653049563+6.21705977226982i</v>
      </c>
      <c r="EC348" s="181" t="str">
        <f t="shared" ca="1" si="582"/>
        <v>2.86139834537033+6.90802669275344i</v>
      </c>
      <c r="ED348" s="181" t="str">
        <f t="shared" ca="1" si="583"/>
        <v>1.45872822652963+7.3335220214988i</v>
      </c>
      <c r="EE348" s="181" t="str">
        <f t="shared" ca="1" si="584"/>
        <v>3.84798992961125E-13+7.47719421164664i</v>
      </c>
      <c r="EF348" s="181" t="str">
        <f t="shared" ca="1" si="585"/>
        <v>-1.45872822652804+7.33352202149911i</v>
      </c>
      <c r="EG348" s="181" t="str">
        <f t="shared" ca="1" si="586"/>
        <v>-2.8613983453759+6.90802669275113i</v>
      </c>
      <c r="EH348" s="181" t="str">
        <f t="shared" ca="1" si="587"/>
        <v>-4.15410653049499+6.21705977227025i</v>
      </c>
      <c r="EI348" s="181" t="str">
        <f t="shared" ca="1" si="588"/>
        <v>-5.28717473130296+5.28717473130533i</v>
      </c>
      <c r="EJ348" s="181" t="str">
        <f t="shared" ca="1" si="589"/>
        <v>-6.21705977226886+4.15410653049706i</v>
      </c>
      <c r="EK348" s="181" t="str">
        <f t="shared" ca="1" si="590"/>
        <v>-6.9080266927531+2.86139834537114i</v>
      </c>
      <c r="EL348" s="181" t="str">
        <f t="shared" ca="1" si="591"/>
        <v>-7.33352202149995+1.45872822652382i</v>
      </c>
      <c r="EM348" s="181" t="str">
        <f t="shared" ca="1" si="592"/>
        <v>-7.47719421164664+2.11056938906349E-12i</v>
      </c>
      <c r="EN348" s="181"/>
      <c r="EO348" s="181"/>
      <c r="EP348" s="181"/>
    </row>
    <row r="349" spans="1:146">
      <c r="A349" s="207">
        <f t="shared" si="461"/>
        <v>4.8632812499999822E-3</v>
      </c>
      <c r="B349" s="206">
        <v>249</v>
      </c>
      <c r="C349" s="205">
        <f t="shared" si="462"/>
        <v>49800</v>
      </c>
      <c r="N349" s="204">
        <f t="shared" ca="1" si="463"/>
        <v>7.5227088198585221</v>
      </c>
      <c r="O349" s="181">
        <f t="shared" ca="1" si="464"/>
        <v>-7.4772911801414779</v>
      </c>
      <c r="P349" s="181" t="str">
        <f t="shared" ca="1" si="465"/>
        <v>-7.36720782542541-1.27833182296776i</v>
      </c>
      <c r="Q349" s="181" t="str">
        <f t="shared" ca="1" si="466"/>
        <v>-7.04019913430759-2.51902352944872i</v>
      </c>
      <c r="R349" s="181" t="str">
        <f t="shared" ca="1" si="467"/>
        <v>-6.50589378457306-3.68554330546734i</v>
      </c>
      <c r="S349" s="181" t="str">
        <f t="shared" ca="1" si="468"/>
        <v>-5.78002424508646-4.74354330841768i</v>
      </c>
      <c r="T349" s="181" t="str">
        <f t="shared" ca="1" si="469"/>
        <v>-4.88396353772635-5.66187102950792i</v>
      </c>
      <c r="U349" s="181" t="str">
        <f t="shared" ca="1" si="470"/>
        <v>-3.84409591484271-6.41348657050992i</v>
      </c>
      <c r="V349" s="181" t="str">
        <f t="shared" ca="1" si="471"/>
        <v>-2.69103998246001-6.97625882586241i</v>
      </c>
      <c r="W349" s="181" t="str">
        <f t="shared" ca="1" si="472"/>
        <v>-1.45874714414249-7.3336171267716i</v>
      </c>
      <c r="X349" s="181" t="str">
        <f t="shared" ca="1" si="473"/>
        <v>-0.183501911584571-7.47503915983497i</v>
      </c>
      <c r="Y349" s="181" t="str">
        <f t="shared" ca="1" si="474"/>
        <v>1.0971464825034-7.39636079356273i</v>
      </c>
      <c r="Z349" s="181" t="str">
        <f t="shared" ca="1" si="475"/>
        <v>2.34548971085633-7.09989869004401i</v>
      </c>
      <c r="AA349" s="181" t="str">
        <f t="shared" ca="1" si="476"/>
        <v>3.52477066261673-6.59438209149106i</v>
      </c>
      <c r="AB349" s="181" t="str">
        <f t="shared" ca="1" si="477"/>
        <v>4.60026574599312-5.89469579018832i</v>
      </c>
      <c r="AC349" s="181" t="str">
        <f t="shared" ca="1" si="478"/>
        <v>5.54030731453269-5.02144185002248i</v>
      </c>
      <c r="AD349" s="181" t="str">
        <f t="shared" ca="1" si="479"/>
        <v>6.31721611195282-4.00033298457831i</v>
      </c>
      <c r="AE349" s="181" t="str">
        <f t="shared" ca="1" si="480"/>
        <v>6.9081162799599-2.8614354536097i</v>
      </c>
      <c r="AF349" s="181" t="str">
        <f t="shared" ca="1" si="481"/>
        <v>7.29560893138186-1.63828377058515i</v>
      </c>
      <c r="AG349" s="181" t="str">
        <f t="shared" ca="1" si="482"/>
        <v>7.46828445544835-0.366893288477694i</v>
      </c>
      <c r="AH349" s="181" t="str">
        <f t="shared" ca="1" si="483"/>
        <v>7.4210584705254+0.915300262025955i</v>
      </c>
      <c r="AI349" s="181" t="str">
        <f t="shared" ca="1" si="484"/>
        <v>7.1553215322923+2.17054305696427i</v>
      </c>
      <c r="AJ349" s="181" t="str">
        <f t="shared" ca="1" si="485"/>
        <v>6.67889818921632+3.36187482971993i</v>
      </c>
      <c r="AK349" s="181" t="str">
        <f t="shared" ca="1" si="486"/>
        <v>6.00581659096487+4.45421715549575i</v>
      </c>
      <c r="AL349" s="181" t="str">
        <f t="shared" ca="1" si="487"/>
        <v>5.15589543351202+5.41540632559657i</v>
      </c>
      <c r="AM349" s="181" t="str">
        <f t="shared" ca="1" si="488"/>
        <v>4.15416040330371+6.21714039862742i</v>
      </c>
      <c r="AN349" s="181" t="str">
        <f t="shared" ca="1" si="489"/>
        <v>3.03010730303936+6.8358125431209i</v>
      </c>
      <c r="AO349" s="181" t="str">
        <f t="shared" ca="1" si="490"/>
        <v>1.81683355613796+7.25320613397363i</v>
      </c>
      <c r="AP349" s="181" t="str">
        <f t="shared" ca="1" si="491"/>
        <v>0.550063662577264+7.45703113576265i</v>
      </c>
      <c r="AQ349" s="181" t="str">
        <f t="shared" ca="1" si="492"/>
        <v>-0.732902698889344+7.44128597935748i</v>
      </c>
      <c r="AR349" s="181" t="str">
        <f t="shared" ca="1" si="493"/>
        <v>-0.732902698889344+7.44128597935748i</v>
      </c>
      <c r="AS349" s="181" t="str">
        <f t="shared" ca="1" si="494"/>
        <v>-3.19695392912982+6.75939116841472i</v>
      </c>
      <c r="AT349" s="181" t="str">
        <f t="shared" ca="1" si="495"/>
        <v>-4.30548551114339+6.11331971239489i</v>
      </c>
      <c r="AU349" s="181" t="str">
        <f t="shared" ca="1" si="496"/>
        <v>-5.28724329838239+5.28724329838642i</v>
      </c>
      <c r="AV349" s="181" t="str">
        <f t="shared" ca="1" si="497"/>
        <v>-6.11331971239602+4.30548551114179i</v>
      </c>
      <c r="AW349" s="181" t="str">
        <f t="shared" ca="1" si="498"/>
        <v>-6.75939116841556+3.19695392912805i</v>
      </c>
      <c r="AX349" s="181" t="str">
        <f t="shared" ca="1" si="499"/>
        <v>-7.20643427640332+1.99428894909964i</v>
      </c>
      <c r="AY349" s="181" t="str">
        <f t="shared" ca="1" si="500"/>
        <v>-7.44128597935768+0.732902698887393i</v>
      </c>
      <c r="AZ349" s="181" t="str">
        <f t="shared" ca="1" si="501"/>
        <v>-7.45703113576305-0.5500636625718i</v>
      </c>
      <c r="BA349" s="181" t="str">
        <f t="shared" ca="1" si="502"/>
        <v>-7.25320613397315-1.81683355613986i</v>
      </c>
      <c r="BB349" s="181" t="str">
        <f t="shared" ca="1" si="503"/>
        <v>-6.83581254312011-3.03010730304115i</v>
      </c>
      <c r="BC349" s="181" t="str">
        <f t="shared" ca="1" si="504"/>
        <v>-6.21714039862633-4.15416040330534i</v>
      </c>
      <c r="BD349" s="181" t="str">
        <f t="shared" ca="1" si="505"/>
        <v>-5.41540632559522-5.15589543351345i</v>
      </c>
      <c r="BE349" s="181" t="str">
        <f t="shared" ca="1" si="506"/>
        <v>-4.45421715550015-6.0058165909616i</v>
      </c>
      <c r="BF349" s="181" t="str">
        <f t="shared" ca="1" si="507"/>
        <v>-3.36187482971837-6.67889818921711i</v>
      </c>
      <c r="BG349" s="181" t="str">
        <f t="shared" ca="1" si="508"/>
        <v>-2.1705430569623-7.15532153229289i</v>
      </c>
      <c r="BH349" s="181" t="str">
        <f t="shared" ca="1" si="509"/>
        <v>-0.915300262023898-7.42105847052565i</v>
      </c>
      <c r="BI349" s="181" t="str">
        <f t="shared" ca="1" si="510"/>
        <v>0.366893288479546-7.46828445544826i</v>
      </c>
      <c r="BJ349" s="181" t="str">
        <f t="shared" ca="1" si="511"/>
        <v>1.63828377057971-7.29560893138309i</v>
      </c>
      <c r="BK349" s="181" t="str">
        <f t="shared" ca="1" si="512"/>
        <v>2.86143545360954-6.90811627995997i</v>
      </c>
      <c r="BL349" s="181" t="str">
        <f t="shared" ca="1" si="513"/>
        <v>4.0003329845806-6.31721611195137i</v>
      </c>
      <c r="BM349" s="181" t="str">
        <f t="shared" ca="1" si="514"/>
        <v>5.02144185002118-5.54030731453387i</v>
      </c>
      <c r="BN349" s="181" t="str">
        <f t="shared" ca="1" si="515"/>
        <v>5.89469579018893-4.60026574599233i</v>
      </c>
      <c r="BO349" s="181" t="str">
        <f t="shared" ca="1" si="516"/>
        <v>6.59438209148942-3.52477066261978i</v>
      </c>
      <c r="BP349" s="181" t="str">
        <f t="shared" ca="1" si="517"/>
        <v>7.09989869004392-2.34548971085659i</v>
      </c>
      <c r="BQ349" s="181" t="str">
        <f t="shared" ca="1" si="518"/>
        <v>7.39636079356311-1.09714648250089i</v>
      </c>
      <c r="BR349" s="181" t="str">
        <f t="shared" ca="1" si="519"/>
        <v>7.47503915983504+0.183501911581909i</v>
      </c>
      <c r="BS349" s="181" t="str">
        <f t="shared" ca="1" si="520"/>
        <v>7.33361712677149+1.45874714414301i</v>
      </c>
      <c r="BT349" s="181" t="str">
        <f t="shared" ca="1" si="521"/>
        <v>6.9762588258612+2.69103998246313i</v>
      </c>
      <c r="BU349" s="181" t="str">
        <f t="shared" ca="1" si="522"/>
        <v>6.4134865705105+3.84409591484175i</v>
      </c>
      <c r="BV349" s="181" t="str">
        <f t="shared" ca="1" si="523"/>
        <v>5.66187102950655+4.88396353772794i</v>
      </c>
      <c r="BW349" s="181" t="str">
        <f t="shared" ca="1" si="524"/>
        <v>4.74354330841951+5.78002424508496i</v>
      </c>
      <c r="BX349" s="181" t="str">
        <f t="shared" ca="1" si="525"/>
        <v>3.68554330546697+6.50589378457327i</v>
      </c>
      <c r="BY349" s="181" t="str">
        <f t="shared" ca="1" si="526"/>
        <v>2.51902352944531+7.0401991343088i</v>
      </c>
      <c r="BZ349" s="181" t="str">
        <f t="shared" ca="1" si="527"/>
        <v>1.27833182296892+7.36720782542522i</v>
      </c>
      <c r="CA349" s="181" t="str">
        <f t="shared" ca="1" si="528"/>
        <v>-1.96025004543653E-12+7.47729118014148i</v>
      </c>
      <c r="CB349" s="181" t="str">
        <f t="shared" ca="1" si="529"/>
        <v>-1.27833182296524+7.36720782542585i</v>
      </c>
      <c r="CC349" s="181" t="str">
        <f t="shared" ca="1" si="530"/>
        <v>-2.519023529449+7.04019913430748i</v>
      </c>
      <c r="CD349" s="181" t="str">
        <f t="shared" ca="1" si="531"/>
        <v>-3.68554330547038+6.50589378457134i</v>
      </c>
      <c r="CE349" s="181" t="str">
        <f t="shared" ca="1" si="532"/>
        <v>-4.74354330841696+5.78002424508706i</v>
      </c>
      <c r="CF349" s="181" t="str">
        <f t="shared" ca="1" si="533"/>
        <v>-5.6618710295091+4.88396353772497i</v>
      </c>
      <c r="CG349" s="181" t="str">
        <f t="shared" ca="1" si="534"/>
        <v>-6.41348657050858+3.84409591484495i</v>
      </c>
      <c r="CH349" s="181" t="str">
        <f t="shared" ca="1" si="535"/>
        <v>-6.97625882586262+2.69103998245947i</v>
      </c>
      <c r="CI349" s="181" t="str">
        <f t="shared" ca="1" si="536"/>
        <v>-7.33361712677226+1.45874714413916i</v>
      </c>
      <c r="CJ349" s="181" t="str">
        <f t="shared" ca="1" si="537"/>
        <v>-7.47503915983494+0.183501911585638i</v>
      </c>
      <c r="CK349" s="181" t="str">
        <f t="shared" ca="1" si="538"/>
        <v>-7.39636079356253-1.09714648250476i</v>
      </c>
      <c r="CL349" s="181" t="str">
        <f t="shared" ca="1" si="539"/>
        <v>-7.09989869004509-2.34548971085304i</v>
      </c>
      <c r="CM349" s="181" t="str">
        <f t="shared" ca="1" si="540"/>
        <v>-6.59438209149118-3.52477066261649i</v>
      </c>
      <c r="CN349" s="181" t="str">
        <f t="shared" ca="1" si="541"/>
        <v>-5.89469579018679-4.60026574599509i</v>
      </c>
      <c r="CO349" s="181" t="str">
        <f t="shared" ca="1" si="542"/>
        <v>-5.02144185002394-5.54030731453136i</v>
      </c>
      <c r="CP349" s="181" t="str">
        <f t="shared" ca="1" si="543"/>
        <v>-4.00033298457728-6.31721611195347i</v>
      </c>
      <c r="CQ349" s="181" t="str">
        <f t="shared" ca="1" si="544"/>
        <v>-2.8614354536126-6.9081162799587i</v>
      </c>
      <c r="CR349" s="181" t="str">
        <f t="shared" ca="1" si="545"/>
        <v>-1.63828377058335-7.29560893138227i</v>
      </c>
      <c r="CS349" s="181" t="str">
        <f t="shared" ca="1" si="546"/>
        <v>-0.36689328847563-7.46828445544846i</v>
      </c>
      <c r="CT349" s="181" t="str">
        <f t="shared" ca="1" si="547"/>
        <v>0.915300262020623-7.42105847052605i</v>
      </c>
      <c r="CU349" s="181" t="str">
        <f t="shared" ca="1" si="548"/>
        <v>2.17054305696645-7.15532153229163i</v>
      </c>
      <c r="CV349" s="181" t="str">
        <f t="shared" ca="1" si="549"/>
        <v>3.36187482972149-6.67889818921554i</v>
      </c>
      <c r="CW349" s="181" t="str">
        <f t="shared" ca="1" si="550"/>
        <v>4.45421715549715-6.00581659096382i</v>
      </c>
      <c r="CX349" s="181" t="str">
        <f t="shared" ca="1" si="551"/>
        <v>5.41540632559793-5.1558954335106i</v>
      </c>
      <c r="CY349" s="181" t="str">
        <f t="shared" ca="1" si="552"/>
        <v>6.21714039862437-4.15416040330826i</v>
      </c>
      <c r="CZ349" s="181" t="str">
        <f t="shared" ca="1" si="553"/>
        <v>6.83581254312179-3.03010730303737i</v>
      </c>
      <c r="DA349" s="181" t="str">
        <f t="shared" ca="1" si="554"/>
        <v>7.25320613397235-1.81683355614307i</v>
      </c>
      <c r="DB349" s="181" t="str">
        <f t="shared" ca="1" si="555"/>
        <v>7.45703113576277-0.550063662575732i</v>
      </c>
      <c r="DC349" s="181" t="str">
        <f t="shared" ca="1" si="556"/>
        <v>7.44128597935731+0.732902698891083i</v>
      </c>
      <c r="DD349" s="181" t="str">
        <f t="shared" ca="1" si="557"/>
        <v>7.20643427640431+1.99428894909605i</v>
      </c>
      <c r="DE349" s="181" t="str">
        <f t="shared" ca="1" si="558"/>
        <v>6.75939116841388+3.19695392913159i</v>
      </c>
      <c r="DF349" s="181" t="str">
        <f t="shared" ca="1" si="559"/>
        <v>6.11331971239804+4.30548551113891i</v>
      </c>
      <c r="DG349" s="181" t="str">
        <f t="shared" ca="1" si="560"/>
        <v>5.28724329838473+5.28724329838408i</v>
      </c>
      <c r="DH349" s="181" t="str">
        <f t="shared" ca="1" si="561"/>
        <v>4.30548551114036+6.11331971239703i</v>
      </c>
      <c r="DI349" s="181" t="str">
        <f t="shared" ca="1" si="562"/>
        <v>3.19695392913319+6.75939116841313i</v>
      </c>
      <c r="DJ349" s="181" t="str">
        <f t="shared" ca="1" si="563"/>
        <v>1.99428894909775+7.20643427640384i</v>
      </c>
      <c r="DK349" s="181" t="str">
        <f t="shared" ca="1" si="564"/>
        <v>0.73290269888523+7.44128597935789i</v>
      </c>
      <c r="DL349" s="181" t="str">
        <f t="shared" ca="1" si="565"/>
        <v>-0.550063662573967+7.45703113576289i</v>
      </c>
      <c r="DM349" s="181" t="str">
        <f t="shared" ca="1" si="566"/>
        <v>-1.81683355614135+7.25320613397277i</v>
      </c>
      <c r="DN349" s="181" t="str">
        <f t="shared" ca="1" si="567"/>
        <v>-3.03010730303576+6.8358125431225i</v>
      </c>
      <c r="DO349" s="181" t="str">
        <f t="shared" ca="1" si="568"/>
        <v>-4.1541604033068+6.21714039862536i</v>
      </c>
      <c r="DP349" s="181" t="str">
        <f t="shared" ca="1" si="569"/>
        <v>-5.15589543351487+5.41540632559387i</v>
      </c>
      <c r="DQ349" s="181" t="str">
        <f t="shared" ca="1" si="570"/>
        <v>-6.00581659096277+4.45421715549858i</v>
      </c>
      <c r="DR349" s="181" t="str">
        <f t="shared" ca="1" si="571"/>
        <v>-6.67889818921819+3.36187482971624i</v>
      </c>
      <c r="DS349" s="181" t="str">
        <f t="shared" ca="1" si="572"/>
        <v>-7.15532153229137+2.17054305696733i</v>
      </c>
      <c r="DT349" s="181" t="str">
        <f t="shared" ca="1" si="573"/>
        <v>-7.42105847052584+0.915300262022373i</v>
      </c>
      <c r="DU349" s="181" t="str">
        <f t="shared" ca="1" si="574"/>
        <v>-7.46828445544817-0.366893288481504i</v>
      </c>
      <c r="DV349" s="181" t="str">
        <f t="shared" ca="1" si="575"/>
        <v>-7.29560893138266-1.63828377058163i</v>
      </c>
      <c r="DW349" s="181" t="str">
        <f t="shared" ca="1" si="576"/>
        <v>-6.90811627995921-2.86143545361136i</v>
      </c>
      <c r="DX349" s="181" t="str">
        <f t="shared" ca="1" si="577"/>
        <v>-6.31721611195419-4.00033298457615i</v>
      </c>
      <c r="DY349" s="181" t="str">
        <f t="shared" ca="1" si="578"/>
        <v>-5.54030731453284-5.02144185002232i</v>
      </c>
      <c r="DZ349" s="181" t="str">
        <f t="shared" ca="1" si="579"/>
        <v>-4.60026574599078-5.89469579019014i</v>
      </c>
      <c r="EA349" s="181" t="str">
        <f t="shared" ca="1" si="580"/>
        <v>-3.52477066261806-6.59438209149035i</v>
      </c>
      <c r="EB349" s="181" t="str">
        <f t="shared" ca="1" si="581"/>
        <v>-2.34548971085473-7.09989869004454i</v>
      </c>
      <c r="EC349" s="181" t="str">
        <f t="shared" ca="1" si="582"/>
        <v>-1.0971464825061-7.39636079356234i</v>
      </c>
      <c r="ED349" s="181" t="str">
        <f t="shared" ca="1" si="583"/>
        <v>0.183501911584294-7.47503915983498i</v>
      </c>
      <c r="EE349" s="181" t="str">
        <f t="shared" ca="1" si="584"/>
        <v>1.45874714414451-7.33361712677119i</v>
      </c>
      <c r="EF349" s="181" t="str">
        <f t="shared" ca="1" si="585"/>
        <v>2.69103998245782-6.97625882586325i</v>
      </c>
      <c r="EG349" s="181" t="str">
        <f t="shared" ca="1" si="586"/>
        <v>3.84409591484344-6.41348657050949i</v>
      </c>
      <c r="EH349" s="181" t="str">
        <f t="shared" ca="1" si="587"/>
        <v>4.88396353772363-5.66187102951026i</v>
      </c>
      <c r="EI349" s="181" t="str">
        <f t="shared" ca="1" si="588"/>
        <v>5.78002424508621-4.743543308418i</v>
      </c>
      <c r="EJ349" s="181" t="str">
        <f t="shared" ca="1" si="589"/>
        <v>6.50589378457403-3.68554330546564i</v>
      </c>
      <c r="EK349" s="181" t="str">
        <f t="shared" ca="1" si="590"/>
        <v>7.04019913430674-2.51902352945108i</v>
      </c>
      <c r="EL349" s="181" t="str">
        <f t="shared" ca="1" si="591"/>
        <v>7.36720782542555-1.27833182296699i</v>
      </c>
      <c r="EM349" s="181" t="str">
        <f t="shared" ca="1" si="592"/>
        <v>7.47729118014148+3.92050009087307E-12i</v>
      </c>
      <c r="EN349" s="181"/>
      <c r="EO349" s="181"/>
      <c r="EP349" s="181"/>
    </row>
    <row r="350" spans="1:146">
      <c r="A350" s="207">
        <f t="shared" si="461"/>
        <v>4.8828124999999818E-3</v>
      </c>
      <c r="B350" s="206">
        <v>250</v>
      </c>
      <c r="C350" s="205">
        <f t="shared" si="462"/>
        <v>50000</v>
      </c>
      <c r="N350" s="204">
        <f t="shared" ca="1" si="463"/>
        <v>7.5226235942272242</v>
      </c>
      <c r="O350" s="181">
        <f t="shared" ca="1" si="464"/>
        <v>-7.4773764057727758</v>
      </c>
      <c r="P350" s="181" t="str">
        <f t="shared" ca="1" si="465"/>
        <v>-7.39644509675531-1.09715898770041i</v>
      </c>
      <c r="Q350" s="181" t="str">
        <f t="shared" ca="1" si="466"/>
        <v>-7.15540308813623-2.1705677966601i</v>
      </c>
      <c r="R350" s="181" t="str">
        <f t="shared" ca="1" si="467"/>
        <v>-6.75946821147247-3.19699036778353i</v>
      </c>
      <c r="S350" s="181" t="str">
        <f t="shared" ca="1" si="468"/>
        <v>-6.21721126114826-4.15420775213021i</v>
      </c>
      <c r="T350" s="181" t="str">
        <f t="shared" ca="1" si="469"/>
        <v>-5.54037046255983-5.02149908405866i</v>
      </c>
      <c r="U350" s="181" t="str">
        <f t="shared" ca="1" si="470"/>
        <v>-4.74359737498602-5.78009012539019i</v>
      </c>
      <c r="V350" s="181" t="str">
        <f t="shared" ca="1" si="471"/>
        <v>-3.84413972957373-6.41355967097213i</v>
      </c>
      <c r="W350" s="181" t="str">
        <f t="shared" ca="1" si="472"/>
        <v>-2.86146806804673-6.90819501817633i</v>
      </c>
      <c r="X350" s="181" t="str">
        <f t="shared" ca="1" si="473"/>
        <v>-1.8168542642792-7.25328880549905i</v>
      </c>
      <c r="Y350" s="181" t="str">
        <f t="shared" ca="1" si="474"/>
        <v>-0.732911052461199-7.44137079460415i</v>
      </c>
      <c r="Z350" s="181" t="str">
        <f t="shared" ca="1" si="475"/>
        <v>0.36689747030205-7.46836957842161i</v>
      </c>
      <c r="AA350" s="181" t="str">
        <f t="shared" ca="1" si="476"/>
        <v>1.45876377083783-7.33370071481639i</v>
      </c>
      <c r="AB350" s="181" t="str">
        <f t="shared" ca="1" si="477"/>
        <v>2.51905224109953-7.0402793779948i</v>
      </c>
      <c r="AC350" s="181" t="str">
        <f t="shared" ca="1" si="478"/>
        <v>3.52481083770104-6.59445725378766i</v>
      </c>
      <c r="AD350" s="181" t="str">
        <f t="shared" ca="1" si="479"/>
        <v>4.45426792434681-6.00588504483249i</v>
      </c>
      <c r="AE350" s="181" t="str">
        <f t="shared" ca="1" si="480"/>
        <v>5.28730356200643-5.28730356200602i</v>
      </c>
      <c r="AF350" s="181" t="str">
        <f t="shared" ca="1" si="481"/>
        <v>6.00588504483062-4.45426792434933i</v>
      </c>
      <c r="AG350" s="181" t="str">
        <f t="shared" ca="1" si="482"/>
        <v>6.59445725378828-3.52481083769987i</v>
      </c>
      <c r="AH350" s="181" t="str">
        <f t="shared" ca="1" si="483"/>
        <v>7.04027937799424-2.51905224110108i</v>
      </c>
      <c r="AI350" s="181" t="str">
        <f t="shared" ca="1" si="484"/>
        <v>7.33370071481679-1.45876377083581i</v>
      </c>
      <c r="AJ350" s="181" t="str">
        <f t="shared" ca="1" si="485"/>
        <v>7.46836957842156-0.36689747030296i</v>
      </c>
      <c r="AK350" s="181" t="str">
        <f t="shared" ca="1" si="486"/>
        <v>7.44137079460381+0.732911052464679i</v>
      </c>
      <c r="AL350" s="181" t="str">
        <f t="shared" ca="1" si="487"/>
        <v>7.25328880549908+1.81685426427908i</v>
      </c>
      <c r="AM350" s="181" t="str">
        <f t="shared" ca="1" si="488"/>
        <v>6.90819501817756+2.86146806804378i</v>
      </c>
      <c r="AN350" s="181" t="str">
        <f t="shared" ca="1" si="489"/>
        <v>6.41355967097181+3.84413972957427i</v>
      </c>
      <c r="AO350" s="181" t="str">
        <f t="shared" ca="1" si="490"/>
        <v>5.78009012539174+4.74359737498412i</v>
      </c>
      <c r="AP350" s="181" t="str">
        <f t="shared" ca="1" si="491"/>
        <v>5.02149908405707+5.54037046256127i</v>
      </c>
      <c r="AQ350" s="181" t="str">
        <f t="shared" ca="1" si="492"/>
        <v>4.15420775213161+6.21721126114732i</v>
      </c>
      <c r="AR350" s="181" t="str">
        <f t="shared" ca="1" si="493"/>
        <v>4.15420775213161+6.21721126114732i</v>
      </c>
      <c r="AS350" s="181" t="str">
        <f t="shared" ca="1" si="494"/>
        <v>2.17056779666027+7.15540308813618i</v>
      </c>
      <c r="AT350" s="181" t="str">
        <f t="shared" ca="1" si="495"/>
        <v>1.09715898770406+7.39644509675477i</v>
      </c>
      <c r="AU350" s="181" t="str">
        <f t="shared" ca="1" si="496"/>
        <v>-5.75249216805851E-13+7.47737640577278i</v>
      </c>
      <c r="AV350" s="181" t="str">
        <f t="shared" ca="1" si="497"/>
        <v>-1.09715898769764+7.39644509675572i</v>
      </c>
      <c r="AW350" s="181" t="str">
        <f t="shared" ca="1" si="498"/>
        <v>-2.17056779666137+7.15540308813585i</v>
      </c>
      <c r="AX350" s="181" t="str">
        <f t="shared" ca="1" si="499"/>
        <v>-3.19699036778196+6.75946821147321i</v>
      </c>
      <c r="AY350" s="181" t="str">
        <f t="shared" ca="1" si="500"/>
        <v>-4.15420775213256+6.21721126114668i</v>
      </c>
      <c r="AZ350" s="181" t="str">
        <f t="shared" ca="1" si="501"/>
        <v>-5.02149908405793+5.5403704625605i</v>
      </c>
      <c r="BA350" s="181" t="str">
        <f t="shared" ca="1" si="502"/>
        <v>-5.78009012539247+4.74359737498323i</v>
      </c>
      <c r="BB350" s="181" t="str">
        <f t="shared" ca="1" si="503"/>
        <v>-6.4135596709724+3.84413972957328i</v>
      </c>
      <c r="BC350" s="181" t="str">
        <f t="shared" ca="1" si="504"/>
        <v>-6.90819501817515+2.86146806804959i</v>
      </c>
      <c r="BD350" s="181" t="str">
        <f t="shared" ca="1" si="505"/>
        <v>-7.25328880549936+1.81685426427797i</v>
      </c>
      <c r="BE350" s="181" t="str">
        <f t="shared" ca="1" si="506"/>
        <v>-7.44137079460392+0.732911052463534i</v>
      </c>
      <c r="BF350" s="181" t="str">
        <f t="shared" ca="1" si="507"/>
        <v>-7.4683695784215-0.366897470304322i</v>
      </c>
      <c r="BG350" s="181" t="str">
        <f t="shared" ca="1" si="508"/>
        <v>-7.33370071481654-1.45876377083704i</v>
      </c>
      <c r="BH350" s="181" t="str">
        <f t="shared" ca="1" si="509"/>
        <v>-7.04027937799378-2.51905224110237i</v>
      </c>
      <c r="BI350" s="181" t="str">
        <f t="shared" ca="1" si="510"/>
        <v>-6.59445725378769-3.52481083770098i</v>
      </c>
      <c r="BJ350" s="181" t="str">
        <f t="shared" ca="1" si="511"/>
        <v>-6.00588504483436-4.45426792434429i</v>
      </c>
      <c r="BK350" s="181" t="str">
        <f t="shared" ca="1" si="512"/>
        <v>-5.28730356200554-5.28730356200691i</v>
      </c>
      <c r="BL350" s="181" t="str">
        <f t="shared" ca="1" si="513"/>
        <v>-4.45426792434888-6.00588504483096i</v>
      </c>
      <c r="BM350" s="181" t="str">
        <f t="shared" ca="1" si="514"/>
        <v>-3.52481083769928-6.5944572537886i</v>
      </c>
      <c r="BN350" s="181" t="str">
        <f t="shared" ca="1" si="515"/>
        <v>-2.51905224110054-7.04027937799443i</v>
      </c>
      <c r="BO350" s="181" t="str">
        <f t="shared" ca="1" si="516"/>
        <v>-1.45876377083514-7.33370071481692i</v>
      </c>
      <c r="BP350" s="181" t="str">
        <f t="shared" ca="1" si="517"/>
        <v>-0.366897470302386-7.46836957842159i</v>
      </c>
      <c r="BQ350" s="181" t="str">
        <f t="shared" ca="1" si="518"/>
        <v>0.732911052465463-7.44137079460373i</v>
      </c>
      <c r="BR350" s="181" t="str">
        <f t="shared" ca="1" si="519"/>
        <v>1.81685426427964-7.25328880549894i</v>
      </c>
      <c r="BS350" s="181" t="str">
        <f t="shared" ca="1" si="520"/>
        <v>2.86146806804431-6.90819501817733i</v>
      </c>
      <c r="BT350" s="181" t="str">
        <f t="shared" ca="1" si="521"/>
        <v>3.84413972957476-6.41355967097152i</v>
      </c>
      <c r="BU350" s="181" t="str">
        <f t="shared" ca="1" si="522"/>
        <v>4.74359737498457-5.78009012539138i</v>
      </c>
      <c r="BV350" s="181" t="str">
        <f t="shared" ca="1" si="523"/>
        <v>5.54037046256165-5.02149908405665i</v>
      </c>
      <c r="BW350" s="181" t="str">
        <f t="shared" ca="1" si="524"/>
        <v>6.21721126114764-4.15420775213113i</v>
      </c>
      <c r="BX350" s="181" t="str">
        <f t="shared" ca="1" si="525"/>
        <v>6.75946821147395-3.1969903677804i</v>
      </c>
      <c r="BY350" s="181" t="str">
        <f t="shared" ca="1" si="526"/>
        <v>7.15540308813634-2.17056779665971i</v>
      </c>
      <c r="BZ350" s="181" t="str">
        <f t="shared" ca="1" si="527"/>
        <v>7.39644509675485-1.09715898770349i</v>
      </c>
      <c r="CA350" s="181" t="str">
        <f t="shared" ca="1" si="528"/>
        <v>7.47737640577278+1.1504984336117E-12i</v>
      </c>
      <c r="CB350" s="181" t="str">
        <f t="shared" ca="1" si="529"/>
        <v>7.39644509675563+1.09715898769821i</v>
      </c>
      <c r="CC350" s="181" t="str">
        <f t="shared" ca="1" si="530"/>
        <v>7.15540308813568+2.17056779666192i</v>
      </c>
      <c r="CD350" s="181" t="str">
        <f t="shared" ca="1" si="531"/>
        <v>6.75946821147296+3.19699036778247i</v>
      </c>
      <c r="CE350" s="181" t="str">
        <f t="shared" ca="1" si="532"/>
        <v>6.21721126114636+4.15420775213304i</v>
      </c>
      <c r="CF350" s="181" t="str">
        <f t="shared" ca="1" si="533"/>
        <v>5.54037046256011+5.02149908405835i</v>
      </c>
      <c r="CG350" s="181" t="str">
        <f t="shared" ca="1" si="534"/>
        <v>4.7435973749887+5.78009012538799i</v>
      </c>
      <c r="CH350" s="181" t="str">
        <f t="shared" ca="1" si="535"/>
        <v>3.84413972957279+6.4135596709727i</v>
      </c>
      <c r="CI350" s="181" t="str">
        <f t="shared" ca="1" si="536"/>
        <v>2.86146806804925+6.90819501817529i</v>
      </c>
      <c r="CJ350" s="181" t="str">
        <f t="shared" ca="1" si="537"/>
        <v>1.81685426427741+7.2532888054995i</v>
      </c>
      <c r="CK350" s="181" t="str">
        <f t="shared" ca="1" si="538"/>
        <v>0.732911052463173+7.44137079460396i</v>
      </c>
      <c r="CL350" s="181" t="str">
        <f t="shared" ca="1" si="539"/>
        <v>-0.366897470304685+7.46836957842148i</v>
      </c>
      <c r="CM350" s="181" t="str">
        <f t="shared" ca="1" si="540"/>
        <v>-1.4587637708374+7.33370071481647i</v>
      </c>
      <c r="CN350" s="181" t="str">
        <f t="shared" ca="1" si="541"/>
        <v>-2.51905224110271+7.04027937799366i</v>
      </c>
      <c r="CO350" s="181" t="str">
        <f t="shared" ca="1" si="542"/>
        <v>-3.5248108377013+6.59445725378752i</v>
      </c>
      <c r="CP350" s="181" t="str">
        <f t="shared" ca="1" si="543"/>
        <v>-4.45426792434458+6.00588504483415i</v>
      </c>
      <c r="CQ350" s="181" t="str">
        <f t="shared" ca="1" si="544"/>
        <v>-5.28730356200716+5.28730356200528i</v>
      </c>
      <c r="CR350" s="181" t="str">
        <f t="shared" ca="1" si="545"/>
        <v>-6.00588504483117+4.45426792434859i</v>
      </c>
      <c r="CS350" s="181" t="str">
        <f t="shared" ca="1" si="546"/>
        <v>-6.59445725378878+3.52481083769896i</v>
      </c>
      <c r="CT350" s="181" t="str">
        <f t="shared" ca="1" si="547"/>
        <v>-7.04027937799456+2.5190522411002i</v>
      </c>
      <c r="CU350" s="181" t="str">
        <f t="shared" ca="1" si="548"/>
        <v>-7.33370071481707+1.45876377083437i</v>
      </c>
      <c r="CV350" s="181" t="str">
        <f t="shared" ca="1" si="549"/>
        <v>-7.46836957842163+0.3668974703016i</v>
      </c>
      <c r="CW350" s="181" t="str">
        <f t="shared" ca="1" si="550"/>
        <v>-7.44137079460441-0.732911052458633i</v>
      </c>
      <c r="CX350" s="181" t="str">
        <f t="shared" ca="1" si="551"/>
        <v>-7.25328880549875-1.81685426428041i</v>
      </c>
      <c r="CY350" s="181" t="str">
        <f t="shared" ca="1" si="552"/>
        <v>-6.90819501817704-2.86146806804503i</v>
      </c>
      <c r="CZ350" s="181" t="str">
        <f t="shared" ca="1" si="553"/>
        <v>-6.41355967097111-3.84413972957544i</v>
      </c>
      <c r="DA350" s="181" t="str">
        <f t="shared" ca="1" si="554"/>
        <v>-5.78009012539088-4.74359737498517i</v>
      </c>
      <c r="DB350" s="181" t="str">
        <f t="shared" ca="1" si="555"/>
        <v>-5.02149908405606-5.54037046256219i</v>
      </c>
      <c r="DC350" s="181" t="str">
        <f t="shared" ca="1" si="556"/>
        <v>-4.15420775213047-6.21721126114808i</v>
      </c>
      <c r="DD350" s="181" t="str">
        <f t="shared" ca="1" si="557"/>
        <v>-3.19699036777968-6.75946821147428i</v>
      </c>
      <c r="DE350" s="181" t="str">
        <f t="shared" ca="1" si="558"/>
        <v>-2.17056779665897-7.15540308813658i</v>
      </c>
      <c r="DF350" s="181" t="str">
        <f t="shared" ca="1" si="559"/>
        <v>-1.09715898770272-7.39644509675496i</v>
      </c>
      <c r="DG350" s="181" t="str">
        <f t="shared" ca="1" si="560"/>
        <v>1.93826746992419E-12-7.47737640577278i</v>
      </c>
      <c r="DH350" s="181" t="str">
        <f t="shared" ca="1" si="561"/>
        <v>1.09715898769899-7.39644509675551i</v>
      </c>
      <c r="DI350" s="181" t="str">
        <f t="shared" ca="1" si="562"/>
        <v>2.17056779666268-7.15540308813545i</v>
      </c>
      <c r="DJ350" s="181" t="str">
        <f t="shared" ca="1" si="563"/>
        <v>3.19699036778319-6.75946821147262i</v>
      </c>
      <c r="DK350" s="181" t="str">
        <f t="shared" ca="1" si="564"/>
        <v>4.15420775212734-6.21721126115017i</v>
      </c>
      <c r="DL350" s="181" t="str">
        <f t="shared" ca="1" si="565"/>
        <v>5.02149908405894-5.54037046255958i</v>
      </c>
      <c r="DM350" s="181" t="str">
        <f t="shared" ca="1" si="566"/>
        <v>5.78009012538849-4.74359737498809i</v>
      </c>
      <c r="DN350" s="181" t="str">
        <f t="shared" ca="1" si="567"/>
        <v>6.41355967097311-3.84413972957211i</v>
      </c>
      <c r="DO350" s="181" t="str">
        <f t="shared" ca="1" si="568"/>
        <v>6.90819501817559-2.86146806804853i</v>
      </c>
      <c r="DP350" s="181" t="str">
        <f t="shared" ca="1" si="569"/>
        <v>7.25328880549969-1.81685426427665i</v>
      </c>
      <c r="DQ350" s="181" t="str">
        <f t="shared" ca="1" si="570"/>
        <v>7.44137079460403-0.732911052462389i</v>
      </c>
      <c r="DR350" s="181" t="str">
        <f t="shared" ca="1" si="571"/>
        <v>7.46836957842144+0.366897470305471i</v>
      </c>
      <c r="DS350" s="181" t="str">
        <f t="shared" ca="1" si="572"/>
        <v>7.33370071481632+1.45876377083817i</v>
      </c>
      <c r="DT350" s="181" t="str">
        <f t="shared" ca="1" si="573"/>
        <v>7.04027937799597+2.51905224109624i</v>
      </c>
      <c r="DU350" s="181" t="str">
        <f t="shared" ca="1" si="574"/>
        <v>6.59445725378715+3.524810837702i</v>
      </c>
      <c r="DV350" s="181" t="str">
        <f t="shared" ca="1" si="575"/>
        <v>6.00588504483368+4.45426792434521i</v>
      </c>
      <c r="DW350" s="181" t="str">
        <f t="shared" ca="1" si="576"/>
        <v>5.28730356200472+5.28730356200772i</v>
      </c>
      <c r="DX350" s="181" t="str">
        <f t="shared" ca="1" si="577"/>
        <v>4.45426792434795+6.00588504483164i</v>
      </c>
      <c r="DY350" s="181" t="str">
        <f t="shared" ca="1" si="578"/>
        <v>3.52481083769826+6.59445725378914i</v>
      </c>
      <c r="DZ350" s="181" t="str">
        <f t="shared" ca="1" si="579"/>
        <v>2.51905224109946+7.04027937799482i</v>
      </c>
      <c r="EA350" s="181" t="str">
        <f t="shared" ca="1" si="580"/>
        <v>1.45876377084152+7.33370071481565i</v>
      </c>
      <c r="EB350" s="181" t="str">
        <f t="shared" ca="1" si="581"/>
        <v>0.366897470301237+7.46836957842165i</v>
      </c>
      <c r="EC350" s="181" t="str">
        <f t="shared" ca="1" si="582"/>
        <v>-0.732911052458994+7.44137079460437i</v>
      </c>
      <c r="ED350" s="181" t="str">
        <f t="shared" ca="1" si="583"/>
        <v>-1.81685426428076+7.25328880549866i</v>
      </c>
      <c r="EE350" s="181" t="str">
        <f t="shared" ca="1" si="584"/>
        <v>-2.86146806804537+6.90819501817689i</v>
      </c>
      <c r="EF350" s="181" t="str">
        <f t="shared" ca="1" si="585"/>
        <v>-3.84413972957575+6.41355967097092i</v>
      </c>
      <c r="EG350" s="181" t="str">
        <f t="shared" ca="1" si="586"/>
        <v>-4.74359737498546+5.78009012539065i</v>
      </c>
      <c r="EH350" s="181" t="str">
        <f t="shared" ca="1" si="587"/>
        <v>-5.54037046256243+5.0214990840558i</v>
      </c>
      <c r="EI350" s="181" t="str">
        <f t="shared" ca="1" si="588"/>
        <v>-6.21721126114828+4.15420775213017i</v>
      </c>
      <c r="EJ350" s="181" t="str">
        <f t="shared" ca="1" si="589"/>
        <v>-6.75946821147116+3.19699036778627i</v>
      </c>
      <c r="EK350" s="181" t="str">
        <f t="shared" ca="1" si="590"/>
        <v>-7.15540308813668+2.17056779665862i</v>
      </c>
      <c r="EL350" s="181" t="str">
        <f t="shared" ca="1" si="591"/>
        <v>-7.39644509675501+1.09715898770236i</v>
      </c>
      <c r="EM350" s="181" t="str">
        <f t="shared" ca="1" si="592"/>
        <v>-7.47737640577278-2.30099686722341E-12i</v>
      </c>
      <c r="EN350" s="181"/>
      <c r="EO350" s="181"/>
      <c r="EP350" s="181"/>
    </row>
    <row r="351" spans="1:146">
      <c r="A351" s="207">
        <f t="shared" si="461"/>
        <v>4.9023437499999814E-3</v>
      </c>
      <c r="B351" s="206">
        <v>251</v>
      </c>
      <c r="C351" s="205">
        <f t="shared" si="462"/>
        <v>50200</v>
      </c>
      <c r="N351" s="204">
        <f t="shared" ca="1" si="463"/>
        <v>7.5225498709726741</v>
      </c>
      <c r="O351" s="181">
        <f t="shared" ca="1" si="464"/>
        <v>-7.4774501290273259</v>
      </c>
      <c r="P351" s="181" t="str">
        <f t="shared" ca="1" si="465"/>
        <v>-7.42121622404211-0.91531971906267i</v>
      </c>
      <c r="Q351" s="181" t="str">
        <f t="shared" ca="1" si="466"/>
        <v>-7.25336031936013-1.81687217756853i</v>
      </c>
      <c r="R351" s="181" t="str">
        <f t="shared" ca="1" si="467"/>
        <v>-6.97640712402838-2.69109718737487i</v>
      </c>
      <c r="S351" s="181" t="str">
        <f t="shared" ca="1" si="468"/>
        <v>-6.5945222718934-3.5248455906029i</v>
      </c>
      <c r="T351" s="181" t="str">
        <f t="shared" ca="1" si="469"/>
        <v>-6.11344966659119-4.30557703521221i</v>
      </c>
      <c r="U351" s="181" t="str">
        <f t="shared" ca="1" si="470"/>
        <v>-5.54042508788834-5.02154859357034i</v>
      </c>
      <c r="V351" s="181" t="str">
        <f t="shared" ca="1" si="471"/>
        <v>-4.88406735882158-5.66199138701079i</v>
      </c>
      <c r="W351" s="181" t="str">
        <f t="shared" ca="1" si="472"/>
        <v>-4.15424871057626-6.21727255979391i</v>
      </c>
      <c r="X351" s="181" t="str">
        <f t="shared" ca="1" si="473"/>
        <v>-3.36194629493786-6.67904016622481i</v>
      </c>
      <c r="Y351" s="181" t="str">
        <f t="shared" ca="1" si="474"/>
        <v>-2.51907707771528-7.04034879168783i</v>
      </c>
      <c r="Z351" s="181" t="str">
        <f t="shared" ca="1" si="475"/>
        <v>-1.63831859648117-7.2957640181488i</v>
      </c>
      <c r="AA351" s="181" t="str">
        <f t="shared" ca="1" si="476"/>
        <v>-0.732918278604046-7.44144416286105i</v>
      </c>
      <c r="AB351" s="181" t="str">
        <f t="shared" ca="1" si="477"/>
        <v>0.18350581238477-7.4751980608484i</v>
      </c>
      <c r="AC351" s="181" t="str">
        <f t="shared" ca="1" si="478"/>
        <v>1.09716980514848-7.39651802206695i</v>
      </c>
      <c r="AD351" s="181" t="str">
        <f t="shared" ca="1" si="479"/>
        <v>1.99433134279416-7.20658746753549i</v>
      </c>
      <c r="AE351" s="181" t="str">
        <f t="shared" ca="1" si="480"/>
        <v>2.86149628071475-6.90826312958232i</v>
      </c>
      <c r="AF351" s="181" t="str">
        <f t="shared" ca="1" si="481"/>
        <v>3.68562165108919-6.50603208392899i</v>
      </c>
      <c r="AG351" s="181" t="str">
        <f t="shared" ca="1" si="482"/>
        <v>4.45431184123985-6.00594425990461i</v>
      </c>
      <c r="AH351" s="181" t="str">
        <f t="shared" ca="1" si="483"/>
        <v>5.1560050352136-5.41552144386325i</v>
      </c>
      <c r="AI351" s="181" t="str">
        <f t="shared" ca="1" si="484"/>
        <v>5.78014711423529-4.74364414452521i</v>
      </c>
      <c r="AJ351" s="181" t="str">
        <f t="shared" ca="1" si="485"/>
        <v>6.31735040048732-4.0004180218514i</v>
      </c>
      <c r="AK351" s="181" t="str">
        <f t="shared" ca="1" si="486"/>
        <v>6.75953485650573-3.19702188853546i</v>
      </c>
      <c r="AL351" s="181" t="str">
        <f t="shared" ca="1" si="487"/>
        <v>7.10004961649024-2.34553957021994i</v>
      </c>
      <c r="AM351" s="181" t="str">
        <f t="shared" ca="1" si="488"/>
        <v>7.3337730214987-1.45877815353417i</v>
      </c>
      <c r="AN351" s="181" t="str">
        <f t="shared" ca="1" si="489"/>
        <v>7.45718965397001-0.550075355577245i</v>
      </c>
      <c r="AO351" s="181" t="str">
        <f t="shared" ca="1" si="490"/>
        <v>7.46844321287323+0.366901087731583i</v>
      </c>
      <c r="AP351" s="181" t="str">
        <f t="shared" ca="1" si="491"/>
        <v>7.36736443420914+1.27835899716826i</v>
      </c>
      <c r="AQ351" s="181" t="str">
        <f t="shared" ca="1" si="492"/>
        <v>7.15547363689319+2.17058919738797i</v>
      </c>
      <c r="AR351" s="181" t="str">
        <f t="shared" ca="1" si="493"/>
        <v>7.15547363689319+2.17058919738797i</v>
      </c>
      <c r="AS351" s="181" t="str">
        <f t="shared" ca="1" si="494"/>
        <v>6.4136229055167+3.84417763090134i</v>
      </c>
      <c r="AT351" s="181" t="str">
        <f t="shared" ca="1" si="495"/>
        <v>5.8948210969757+4.60036353636764i</v>
      </c>
      <c r="AU351" s="181" t="str">
        <f t="shared" ca="1" si="496"/>
        <v>5.28735569222188+5.28735569221701i</v>
      </c>
      <c r="AV351" s="181" t="str">
        <f t="shared" ca="1" si="497"/>
        <v>4.6003635363672+5.89482109697605i</v>
      </c>
      <c r="AW351" s="181" t="str">
        <f t="shared" ca="1" si="498"/>
        <v>3.84417763090087+6.41362290551699i</v>
      </c>
      <c r="AX351" s="181" t="str">
        <f t="shared" ca="1" si="499"/>
        <v>3.03017171569557+6.83595785574262i</v>
      </c>
      <c r="AY351" s="181" t="str">
        <f t="shared" ca="1" si="500"/>
        <v>2.17058919738765+7.15547363689328i</v>
      </c>
      <c r="AZ351" s="181" t="str">
        <f t="shared" ca="1" si="501"/>
        <v>1.27835899716793+7.3673644342092i</v>
      </c>
      <c r="BA351" s="181" t="str">
        <f t="shared" ca="1" si="502"/>
        <v>0.366901087731031+7.46844321287325i</v>
      </c>
      <c r="BB351" s="181" t="str">
        <f t="shared" ca="1" si="503"/>
        <v>-0.550075355577796+7.45718965396997i</v>
      </c>
      <c r="BC351" s="181" t="str">
        <f t="shared" ca="1" si="504"/>
        <v>-1.45877815353451+7.33377302149864i</v>
      </c>
      <c r="BD351" s="181" t="str">
        <f t="shared" ca="1" si="505"/>
        <v>-2.34553957022026+7.10004961649014i</v>
      </c>
      <c r="BE351" s="181" t="str">
        <f t="shared" ca="1" si="506"/>
        <v>-3.19702188853577+6.75953485650558i</v>
      </c>
      <c r="BF351" s="181" t="str">
        <f t="shared" ca="1" si="507"/>
        <v>-4.00041802185151+6.31735040048725i</v>
      </c>
      <c r="BG351" s="181" t="str">
        <f t="shared" ca="1" si="508"/>
        <v>-4.74364414452539+5.78014711423514i</v>
      </c>
      <c r="BH351" s="181" t="str">
        <f t="shared" ca="1" si="509"/>
        <v>-5.41552144386356+5.15600503521328i</v>
      </c>
      <c r="BI351" s="181" t="str">
        <f t="shared" ca="1" si="510"/>
        <v>-6.00594425990476+4.45431184123967i</v>
      </c>
      <c r="BJ351" s="181" t="str">
        <f t="shared" ca="1" si="511"/>
        <v>-6.50603208392921+3.68562165108881i</v>
      </c>
      <c r="BK351" s="181" t="str">
        <f t="shared" ca="1" si="512"/>
        <v>-6.90826312958306+2.86149628071296i</v>
      </c>
      <c r="BL351" s="181" t="str">
        <f t="shared" ca="1" si="513"/>
        <v>-7.20658746753555+1.99433134279393i</v>
      </c>
      <c r="BM351" s="181" t="str">
        <f t="shared" ca="1" si="514"/>
        <v>-7.39651802206669+1.09716980515024i</v>
      </c>
      <c r="BN351" s="181" t="str">
        <f t="shared" ca="1" si="515"/>
        <v>-7.47519806084849+0.183505812381456i</v>
      </c>
      <c r="BO351" s="181" t="str">
        <f t="shared" ca="1" si="516"/>
        <v>-7.44144416286086-0.732918278606077i</v>
      </c>
      <c r="BP351" s="181" t="str">
        <f t="shared" ca="1" si="517"/>
        <v>-7.29576401814889-1.63831859648078i</v>
      </c>
      <c r="BQ351" s="181" t="str">
        <f t="shared" ca="1" si="518"/>
        <v>-7.04034879168852-2.51907707771335i</v>
      </c>
      <c r="BR351" s="181" t="str">
        <f t="shared" ca="1" si="519"/>
        <v>-6.6790401662232-3.36194629494106i</v>
      </c>
      <c r="BS351" s="181" t="str">
        <f t="shared" ca="1" si="520"/>
        <v>-6.21727255979327-4.15424871057721i</v>
      </c>
      <c r="BT351" s="181" t="str">
        <f t="shared" ca="1" si="521"/>
        <v>-5.66199138701088-4.88406735882148i</v>
      </c>
      <c r="BU351" s="181" t="str">
        <f t="shared" ca="1" si="522"/>
        <v>-5.02154859357229-5.54042508788657i</v>
      </c>
      <c r="BV351" s="181" t="str">
        <f t="shared" ca="1" si="523"/>
        <v>-4.30557703521009-6.11344966659269i</v>
      </c>
      <c r="BW351" s="181" t="str">
        <f t="shared" ca="1" si="524"/>
        <v>-3.52484559060173-6.59452227189403i</v>
      </c>
      <c r="BX351" s="181" t="str">
        <f t="shared" ca="1" si="525"/>
        <v>-2.69109718737594-6.97640712402796i</v>
      </c>
      <c r="BY351" s="181" t="str">
        <f t="shared" ca="1" si="526"/>
        <v>-1.81687217757159-7.25336031935936i</v>
      </c>
      <c r="BZ351" s="181" t="str">
        <f t="shared" ca="1" si="527"/>
        <v>-0.915319719060195-7.42121622404241i</v>
      </c>
      <c r="CA351" s="181" t="str">
        <f t="shared" ca="1" si="528"/>
        <v>3.40727838372554E-13-7.47745012902733i</v>
      </c>
      <c r="CB351" s="181" t="str">
        <f t="shared" ca="1" si="529"/>
        <v>0.915319719061294-7.42121622404228i</v>
      </c>
      <c r="CC351" s="181" t="str">
        <f t="shared" ca="1" si="530"/>
        <v>1.81687217757267-7.2533603193591i</v>
      </c>
      <c r="CD351" s="181" t="str">
        <f t="shared" ca="1" si="531"/>
        <v>2.69109718737657-6.97640712402771i</v>
      </c>
      <c r="CE351" s="181" t="str">
        <f t="shared" ca="1" si="532"/>
        <v>3.5248455906027-6.5945222718935i</v>
      </c>
      <c r="CF351" s="181" t="str">
        <f t="shared" ca="1" si="533"/>
        <v>4.30557703521065-6.1134496665923i</v>
      </c>
      <c r="CG351" s="181" t="str">
        <f t="shared" ca="1" si="534"/>
        <v>5.0215485935728-5.54042508788612i</v>
      </c>
      <c r="CH351" s="181" t="str">
        <f t="shared" ca="1" si="535"/>
        <v>5.6619913870116-4.88406735882064i</v>
      </c>
      <c r="CI351" s="181" t="str">
        <f t="shared" ca="1" si="536"/>
        <v>6.21727255979365-4.15424871057664i</v>
      </c>
      <c r="CJ351" s="181" t="str">
        <f t="shared" ca="1" si="537"/>
        <v>6.6790401662237-3.36194629494007i</v>
      </c>
      <c r="CK351" s="181" t="str">
        <f t="shared" ca="1" si="538"/>
        <v>7.04034879168875-2.51907707771271i</v>
      </c>
      <c r="CL351" s="181" t="str">
        <f t="shared" ca="1" si="539"/>
        <v>7.29576401814904-1.63831859648012i</v>
      </c>
      <c r="CM351" s="181" t="str">
        <f t="shared" ca="1" si="540"/>
        <v>7.44144416286096-0.732918278604976i</v>
      </c>
      <c r="CN351" s="181" t="str">
        <f t="shared" ca="1" si="541"/>
        <v>7.47519806084847+0.183505812382137i</v>
      </c>
      <c r="CO351" s="181" t="str">
        <f t="shared" ca="1" si="542"/>
        <v>7.39651802206659+1.09716980515092i</v>
      </c>
      <c r="CP351" s="181" t="str">
        <f t="shared" ca="1" si="543"/>
        <v>7.20658746753537+1.99433134279459i</v>
      </c>
      <c r="CQ351" s="181" t="str">
        <f t="shared" ca="1" si="544"/>
        <v>6.9082631295828+2.86149628071359i</v>
      </c>
      <c r="CR351" s="181" t="str">
        <f t="shared" ca="1" si="545"/>
        <v>6.50603208393244+3.68562165108311i</v>
      </c>
      <c r="CS351" s="181" t="str">
        <f t="shared" ca="1" si="546"/>
        <v>6.00594425990435+4.45431184124021i</v>
      </c>
      <c r="CT351" s="181" t="str">
        <f t="shared" ca="1" si="547"/>
        <v>5.41552144386309+5.15600503521378i</v>
      </c>
      <c r="CU351" s="181" t="str">
        <f t="shared" ca="1" si="548"/>
        <v>4.74364414452485+5.78014711423557i</v>
      </c>
      <c r="CV351" s="181" t="str">
        <f t="shared" ca="1" si="549"/>
        <v>4.00041802185093+6.31735040048761i</v>
      </c>
      <c r="CW351" s="181" t="str">
        <f t="shared" ca="1" si="550"/>
        <v>3.19702188853515+6.75953485650588i</v>
      </c>
      <c r="CX351" s="181" t="str">
        <f t="shared" ca="1" si="551"/>
        <v>2.34553957021982+7.10004961649028i</v>
      </c>
      <c r="CY351" s="181" t="str">
        <f t="shared" ca="1" si="552"/>
        <v>1.45877815353342+7.33377302149885i</v>
      </c>
      <c r="CZ351" s="181" t="str">
        <f t="shared" ca="1" si="553"/>
        <v>0.550075355576693+7.45718965397005i</v>
      </c>
      <c r="DA351" s="181" t="str">
        <f t="shared" ca="1" si="554"/>
        <v>-0.366901087731924+7.46844321287321i</v>
      </c>
      <c r="DB351" s="181" t="str">
        <f t="shared" ca="1" si="555"/>
        <v>-1.2783589971686+7.36736443420908i</v>
      </c>
      <c r="DC351" s="181" t="str">
        <f t="shared" ca="1" si="556"/>
        <v>-2.17058919738809+7.15547363689315i</v>
      </c>
      <c r="DD351" s="181" t="str">
        <f t="shared" ca="1" si="557"/>
        <v>-3.03017171569601+6.83595785574244i</v>
      </c>
      <c r="DE351" s="181" t="str">
        <f t="shared" ca="1" si="558"/>
        <v>-3.84417763090181+6.41362290551642i</v>
      </c>
      <c r="DF351" s="181" t="str">
        <f t="shared" ca="1" si="559"/>
        <v>-4.60036353636791+5.89482109697549i</v>
      </c>
      <c r="DG351" s="181" t="str">
        <f t="shared" ca="1" si="560"/>
        <v>-5.2873556922171+5.28735569222179i</v>
      </c>
      <c r="DH351" s="181" t="str">
        <f t="shared" ca="1" si="561"/>
        <v>-5.89482109697612+4.6003635363671i</v>
      </c>
      <c r="DI351" s="181" t="str">
        <f t="shared" ca="1" si="562"/>
        <v>-6.41362290551695+3.84417763090094i</v>
      </c>
      <c r="DJ351" s="181" t="str">
        <f t="shared" ca="1" si="563"/>
        <v>-6.83595785574285+3.03017171569507i</v>
      </c>
      <c r="DK351" s="181" t="str">
        <f t="shared" ca="1" si="564"/>
        <v>-7.15547363689123+2.17058919739444i</v>
      </c>
      <c r="DL351" s="181" t="str">
        <f t="shared" ca="1" si="565"/>
        <v>-7.36736443420926+1.27835899716759i</v>
      </c>
      <c r="DM351" s="181" t="str">
        <f t="shared" ca="1" si="566"/>
        <v>-7.46844321287326+0.366901087730903i</v>
      </c>
      <c r="DN351" s="181" t="str">
        <f t="shared" ca="1" si="567"/>
        <v>-7.45718965396998-0.550075355577712i</v>
      </c>
      <c r="DO351" s="181" t="str">
        <f t="shared" ca="1" si="568"/>
        <v>-7.33377302149998-1.45877815352775i</v>
      </c>
      <c r="DP351" s="181" t="str">
        <f t="shared" ca="1" si="569"/>
        <v>-7.10004961648996-2.34553957022078i</v>
      </c>
      <c r="DQ351" s="181" t="str">
        <f t="shared" ca="1" si="570"/>
        <v>-6.75953485650543-3.19702188853608i</v>
      </c>
      <c r="DR351" s="181" t="str">
        <f t="shared" ca="1" si="571"/>
        <v>-6.31735040048707-4.0004180218518i</v>
      </c>
      <c r="DS351" s="181" t="str">
        <f t="shared" ca="1" si="572"/>
        <v>-5.78014711423492-4.74364414452565i</v>
      </c>
      <c r="DT351" s="181" t="str">
        <f t="shared" ca="1" si="573"/>
        <v>-5.15600503521273-5.41552144386409i</v>
      </c>
      <c r="DU351" s="181" t="str">
        <f t="shared" ca="1" si="574"/>
        <v>-4.45431184123905-6.00594425990521i</v>
      </c>
      <c r="DV351" s="181" t="str">
        <f t="shared" ca="1" si="575"/>
        <v>-3.68562165108851-6.50603208392938i</v>
      </c>
      <c r="DW351" s="181" t="str">
        <f t="shared" ca="1" si="576"/>
        <v>-2.86149628071264-6.90826312958319i</v>
      </c>
      <c r="DX351" s="181" t="str">
        <f t="shared" ca="1" si="577"/>
        <v>-1.9943313427936-7.20658746753564i</v>
      </c>
      <c r="DY351" s="181" t="str">
        <f t="shared" ca="1" si="578"/>
        <v>-1.09716980514949-7.3965180220668i</v>
      </c>
      <c r="DZ351" s="181" t="str">
        <f t="shared" ca="1" si="579"/>
        <v>-0.183505812388339-7.47519806084832i</v>
      </c>
      <c r="EA351" s="181" t="str">
        <f t="shared" ca="1" si="580"/>
        <v>0.732918278606416-7.44144416286082i</v>
      </c>
      <c r="EB351" s="181" t="str">
        <f t="shared" ca="1" si="581"/>
        <v>1.63831859648111-7.29576401814881i</v>
      </c>
      <c r="EC351" s="181" t="str">
        <f t="shared" ca="1" si="582"/>
        <v>2.51907707771367-7.0403487916884i</v>
      </c>
      <c r="ED351" s="181" t="str">
        <f t="shared" ca="1" si="583"/>
        <v>3.36194629494099-6.67904016622324i</v>
      </c>
      <c r="EE351" s="181" t="str">
        <f t="shared" ca="1" si="584"/>
        <v>4.15424871057785-6.21727255979284i</v>
      </c>
      <c r="EF351" s="181" t="str">
        <f t="shared" ca="1" si="585"/>
        <v>4.88406735882174-5.66199138701065i</v>
      </c>
      <c r="EG351" s="181" t="str">
        <f t="shared" ca="1" si="586"/>
        <v>5.5404250878868-5.02154859357203i</v>
      </c>
      <c r="EH351" s="181" t="str">
        <f t="shared" ca="1" si="587"/>
        <v>6.11344966659288-4.30557703520981i</v>
      </c>
      <c r="EI351" s="181" t="str">
        <f t="shared" ca="1" si="588"/>
        <v>6.59452227189398-3.5248455906018i</v>
      </c>
      <c r="EJ351" s="181" t="str">
        <f t="shared" ca="1" si="589"/>
        <v>6.97640712402824-2.69109718737522i</v>
      </c>
      <c r="EK351" s="181" t="str">
        <f t="shared" ca="1" si="590"/>
        <v>7.25336031935945-1.81687217757126i</v>
      </c>
      <c r="EL351" s="181" t="str">
        <f t="shared" ca="1" si="591"/>
        <v>7.42121622404246-0.915319719059858i</v>
      </c>
      <c r="EM351" s="181" t="str">
        <f t="shared" ca="1" si="592"/>
        <v>7.47745012902733+6.81455676745109E-13i</v>
      </c>
      <c r="EN351" s="181"/>
      <c r="EO351" s="181"/>
      <c r="EP351" s="181"/>
    </row>
    <row r="352" spans="1:146">
      <c r="A352" s="207">
        <f t="shared" si="461"/>
        <v>4.921874999999981E-3</v>
      </c>
      <c r="B352" s="206">
        <v>252</v>
      </c>
      <c r="C352" s="205">
        <f t="shared" si="462"/>
        <v>50400</v>
      </c>
      <c r="N352" s="204">
        <f t="shared" ca="1" si="463"/>
        <v>7.5224874471630567</v>
      </c>
      <c r="O352" s="181">
        <f t="shared" ca="1" si="464"/>
        <v>-7.4775125528369433</v>
      </c>
      <c r="P352" s="181" t="str">
        <f t="shared" ca="1" si="465"/>
        <v>-7.44150628608296-0.732924397207436i</v>
      </c>
      <c r="Q352" s="181" t="str">
        <f t="shared" ca="1" si="466"/>
        <v>-7.33383424585284-1.45879033181268i</v>
      </c>
      <c r="R352" s="181" t="str">
        <f t="shared" ca="1" si="467"/>
        <v>-7.15553337275355-2.17060731806659i</v>
      </c>
      <c r="S352" s="181" t="str">
        <f t="shared" ca="1" si="468"/>
        <v>-6.90832080166222-2.86152016927283i</v>
      </c>
      <c r="T352" s="181" t="str">
        <f t="shared" ca="1" si="469"/>
        <v>-6.59457732477856-3.52487501698295i</v>
      </c>
      <c r="U352" s="181" t="str">
        <f t="shared" ca="1" si="470"/>
        <v>-6.2173244632946-4.15428339138684i</v>
      </c>
      <c r="V352" s="181" t="str">
        <f t="shared" ca="1" si="471"/>
        <v>-5.78019536849386-4.74368374576933i</v>
      </c>
      <c r="W352" s="181" t="str">
        <f t="shared" ca="1" si="472"/>
        <v>-5.28739983251831-5.28739983251876i</v>
      </c>
      <c r="X352" s="181" t="str">
        <f t="shared" ca="1" si="473"/>
        <v>-4.74368374576881-5.78019536849429i</v>
      </c>
      <c r="Y352" s="181" t="str">
        <f t="shared" ca="1" si="474"/>
        <v>-4.15428339138689-6.21732446329457i</v>
      </c>
      <c r="Z352" s="181" t="str">
        <f t="shared" ca="1" si="475"/>
        <v>-3.52487501698308-6.59457732477849i</v>
      </c>
      <c r="AA352" s="181" t="str">
        <f t="shared" ca="1" si="476"/>
        <v>-2.86152016927289-6.90832080166219i</v>
      </c>
      <c r="AB352" s="181" t="str">
        <f t="shared" ca="1" si="477"/>
        <v>-2.17060731806665-7.15553337275353i</v>
      </c>
      <c r="AC352" s="181" t="str">
        <f t="shared" ca="1" si="478"/>
        <v>-1.45879033181276-7.33383424585282i</v>
      </c>
      <c r="AD352" s="181" t="str">
        <f t="shared" ca="1" si="479"/>
        <v>-0.732924397207612-7.44150628608294i</v>
      </c>
      <c r="AE352" s="181" t="str">
        <f t="shared" ca="1" si="480"/>
        <v>-1.17264504002004E-13-7.47751255283694i</v>
      </c>
      <c r="AF352" s="181" t="str">
        <f t="shared" ca="1" si="481"/>
        <v>0.732924397210339-7.44150628608267i</v>
      </c>
      <c r="AG352" s="181" t="str">
        <f t="shared" ca="1" si="482"/>
        <v>1.45879033181483-7.33383424585241i</v>
      </c>
      <c r="AH352" s="181" t="str">
        <f t="shared" ca="1" si="483"/>
        <v>2.17060731806795-7.15553337275314i</v>
      </c>
      <c r="AI352" s="181" t="str">
        <f t="shared" ca="1" si="484"/>
        <v>2.86152016927346-6.90832080166195i</v>
      </c>
      <c r="AJ352" s="181" t="str">
        <f t="shared" ca="1" si="485"/>
        <v>3.52487501698288-6.5945773247786i</v>
      </c>
      <c r="AK352" s="181" t="str">
        <f t="shared" ca="1" si="486"/>
        <v>4.15428339138604-6.21732446329514i</v>
      </c>
      <c r="AL352" s="181" t="str">
        <f t="shared" ca="1" si="487"/>
        <v>4.74368374576809-5.78019536849488i</v>
      </c>
      <c r="AM352" s="181" t="str">
        <f t="shared" ca="1" si="488"/>
        <v>5.28739983251717-5.2873998325199i</v>
      </c>
      <c r="AN352" s="181" t="str">
        <f t="shared" ca="1" si="489"/>
        <v>5.78019536849229-4.74368374577124i</v>
      </c>
      <c r="AO352" s="181" t="str">
        <f t="shared" ca="1" si="490"/>
        <v>6.21732446329288-4.15428339138942i</v>
      </c>
      <c r="AP352" s="181" t="str">
        <f t="shared" ca="1" si="491"/>
        <v>6.59457732478019-3.5248750169799i</v>
      </c>
      <c r="AQ352" s="181" t="str">
        <f t="shared" ca="1" si="492"/>
        <v>6.90832080166328-2.86152016927025i</v>
      </c>
      <c r="AR352" s="181" t="str">
        <f t="shared" ca="1" si="493"/>
        <v>6.90832080166328-2.86152016927025i</v>
      </c>
      <c r="AS352" s="181" t="str">
        <f t="shared" ca="1" si="494"/>
        <v>7.33383424585309-1.45879033181142i</v>
      </c>
      <c r="AT352" s="181" t="str">
        <f t="shared" ca="1" si="495"/>
        <v>7.44150628608302-0.732924397206883i</v>
      </c>
      <c r="AU352" s="181" t="str">
        <f t="shared" ca="1" si="496"/>
        <v>7.47751255283694-2.34529008004009E-13i</v>
      </c>
      <c r="AV352" s="181" t="str">
        <f t="shared" ca="1" si="497"/>
        <v>7.44150628608304+0.732924397206628i</v>
      </c>
      <c r="AW352" s="181" t="str">
        <f t="shared" ca="1" si="498"/>
        <v>7.33383424585318+1.45879033181096i</v>
      </c>
      <c r="AX352" s="181" t="str">
        <f t="shared" ca="1" si="499"/>
        <v>7.15553337275425+2.17060731806428i</v>
      </c>
      <c r="AY352" s="181" t="str">
        <f t="shared" ca="1" si="500"/>
        <v>6.90832080166346+2.86152016926982i</v>
      </c>
      <c r="AZ352" s="181" t="str">
        <f t="shared" ca="1" si="501"/>
        <v>6.5945773247769+3.52487501698605i</v>
      </c>
      <c r="BA352" s="181" t="str">
        <f t="shared" ca="1" si="502"/>
        <v>6.21732446329302+4.15428339138921i</v>
      </c>
      <c r="BB352" s="181" t="str">
        <f t="shared" ca="1" si="503"/>
        <v>5.78019536849259+4.74368374577088i</v>
      </c>
      <c r="BC352" s="181" t="str">
        <f t="shared" ca="1" si="504"/>
        <v>5.28739983251735+5.28739983251972i</v>
      </c>
      <c r="BD352" s="181" t="str">
        <f t="shared" ca="1" si="505"/>
        <v>4.74368374576846+5.78019536849458i</v>
      </c>
      <c r="BE352" s="181" t="str">
        <f t="shared" ca="1" si="506"/>
        <v>4.15428339138642+6.21732446329488i</v>
      </c>
      <c r="BF352" s="181" t="str">
        <f t="shared" ca="1" si="507"/>
        <v>3.5248750169831+6.59457732477847i</v>
      </c>
      <c r="BG352" s="181" t="str">
        <f t="shared" ca="1" si="508"/>
        <v>2.86152016927399+6.90832080166174i</v>
      </c>
      <c r="BH352" s="181" t="str">
        <f t="shared" ca="1" si="509"/>
        <v>2.1706073180684+7.155533372753i</v>
      </c>
      <c r="BI352" s="181" t="str">
        <f t="shared" ca="1" si="510"/>
        <v>1.45879033181519+7.33383424585235i</v>
      </c>
      <c r="BJ352" s="181" t="str">
        <f t="shared" ca="1" si="511"/>
        <v>0.732924397210701+7.44150628608263i</v>
      </c>
      <c r="BK352" s="181" t="str">
        <f t="shared" ca="1" si="512"/>
        <v>-3.36737104617526E-12+7.47751255283694i</v>
      </c>
      <c r="BL352" s="181" t="str">
        <f t="shared" ca="1" si="513"/>
        <v>-0.732924397210212+7.44150628608269i</v>
      </c>
      <c r="BM352" s="181" t="str">
        <f t="shared" ca="1" si="514"/>
        <v>-1.4587903318147+7.33383424585243i</v>
      </c>
      <c r="BN352" s="181" t="str">
        <f t="shared" ca="1" si="515"/>
        <v>-2.17060731806793+7.15553337275314i</v>
      </c>
      <c r="BO352" s="181" t="str">
        <f t="shared" ca="1" si="516"/>
        <v>-2.86152016927314+6.90832080166208i</v>
      </c>
      <c r="BP352" s="181" t="str">
        <f t="shared" ca="1" si="517"/>
        <v>-3.52487501698267+6.59457732477871i</v>
      </c>
      <c r="BQ352" s="181" t="str">
        <f t="shared" ca="1" si="518"/>
        <v>-4.15428339138601+6.21732446329515i</v>
      </c>
      <c r="BR352" s="181" t="str">
        <f t="shared" ca="1" si="519"/>
        <v>-4.74368374576808+5.7801953684949i</v>
      </c>
      <c r="BS352" s="181" t="str">
        <f t="shared" ca="1" si="520"/>
        <v>-5.28739983251686+5.28739983252021i</v>
      </c>
      <c r="BT352" s="181" t="str">
        <f t="shared" ca="1" si="521"/>
        <v>-5.78019536849214+4.74368374577142i</v>
      </c>
      <c r="BU352" s="181" t="str">
        <f t="shared" ca="1" si="522"/>
        <v>-6.21732446329275+4.15428339138962i</v>
      </c>
      <c r="BV352" s="181" t="str">
        <f t="shared" ca="1" si="523"/>
        <v>-6.59457732478007+3.52487501698011i</v>
      </c>
      <c r="BW352" s="181" t="str">
        <f t="shared" ca="1" si="524"/>
        <v>-6.9083208016632+2.86152016927047i</v>
      </c>
      <c r="BX352" s="181" t="str">
        <f t="shared" ca="1" si="525"/>
        <v>-7.15553337275411+2.17060731806475i</v>
      </c>
      <c r="BY352" s="181" t="str">
        <f t="shared" ca="1" si="526"/>
        <v>-7.33383424585308+1.45879033181145i</v>
      </c>
      <c r="BZ352" s="181" t="str">
        <f t="shared" ca="1" si="527"/>
        <v>-7.44150628608297+0.732924397207328i</v>
      </c>
      <c r="CA352" s="181" t="str">
        <f t="shared" ca="1" si="528"/>
        <v>-7.47751255283694+4.69058016008017E-13i</v>
      </c>
      <c r="CB352" s="181" t="str">
        <f t="shared" ca="1" si="529"/>
        <v>-7.44150628608306-0.732924397206394i</v>
      </c>
      <c r="CC352" s="181" t="str">
        <f t="shared" ca="1" si="530"/>
        <v>-7.33383424585319-1.45879033181094i</v>
      </c>
      <c r="CD352" s="181" t="str">
        <f t="shared" ca="1" si="531"/>
        <v>-7.15553337275426-2.17060731806426i</v>
      </c>
      <c r="CE352" s="181" t="str">
        <f t="shared" ca="1" si="532"/>
        <v>-6.90832080166355-2.8615201692696i</v>
      </c>
      <c r="CF352" s="181" t="str">
        <f t="shared" ca="1" si="533"/>
        <v>-6.59457732477691-3.52487501698603i</v>
      </c>
      <c r="CG352" s="181" t="str">
        <f t="shared" ca="1" si="534"/>
        <v>-6.21732446329327-4.15428339138883i</v>
      </c>
      <c r="CH352" s="181" t="str">
        <f t="shared" ca="1" si="535"/>
        <v>-5.78019536849274-4.74368374577069i</v>
      </c>
      <c r="CI352" s="181" t="str">
        <f t="shared" ca="1" si="536"/>
        <v>-5.28739983251752-5.28739983251956i</v>
      </c>
      <c r="CJ352" s="181" t="str">
        <f t="shared" ca="1" si="537"/>
        <v>-4.74368374576847-5.78019536849457i</v>
      </c>
      <c r="CK352" s="181" t="str">
        <f t="shared" ca="1" si="538"/>
        <v>-4.15428339138644-6.21732446329487i</v>
      </c>
      <c r="CL352" s="181" t="str">
        <f t="shared" ca="1" si="539"/>
        <v>-3.5248750169835-6.59457732477826i</v>
      </c>
      <c r="CM352" s="181" t="str">
        <f t="shared" ca="1" si="540"/>
        <v>-2.86152016927401-6.90832080166172i</v>
      </c>
      <c r="CN352" s="181" t="str">
        <f t="shared" ca="1" si="541"/>
        <v>-2.17060731806842-7.15553337275299i</v>
      </c>
      <c r="CO352" s="181" t="str">
        <f t="shared" ca="1" si="542"/>
        <v>-1.45879033181521-7.33383424585234i</v>
      </c>
      <c r="CP352" s="181" t="str">
        <f t="shared" ca="1" si="543"/>
        <v>-0.732924397211146-7.44150628608259i</v>
      </c>
      <c r="CQ352" s="181" t="str">
        <f t="shared" ca="1" si="544"/>
        <v>3.34536572721018E-12-7.47751255283694i</v>
      </c>
      <c r="CR352" s="181" t="str">
        <f t="shared" ca="1" si="545"/>
        <v>0.73292439721019-7.44150628608269i</v>
      </c>
      <c r="CS352" s="181" t="str">
        <f t="shared" ca="1" si="546"/>
        <v>1.45879033181427-7.33383424585252i</v>
      </c>
      <c r="CT352" s="181" t="str">
        <f t="shared" ca="1" si="547"/>
        <v>2.17060731806791-7.15553337275315i</v>
      </c>
      <c r="CU352" s="181" t="str">
        <f t="shared" ca="1" si="548"/>
        <v>2.86152016927312-6.9083208016621i</v>
      </c>
      <c r="CV352" s="181" t="str">
        <f t="shared" ca="1" si="549"/>
        <v>3.52487501698227-6.59457732477892i</v>
      </c>
      <c r="CW352" s="181" t="str">
        <f t="shared" ca="1" si="550"/>
        <v>4.154283391386-6.21732446329517i</v>
      </c>
      <c r="CX352" s="181" t="str">
        <f t="shared" ca="1" si="551"/>
        <v>4.74368374576773-5.78019536849518i</v>
      </c>
      <c r="CY352" s="181" t="str">
        <f t="shared" ca="1" si="552"/>
        <v>5.28739983251654-5.28739983252053i</v>
      </c>
      <c r="CZ352" s="181" t="str">
        <f t="shared" ca="1" si="553"/>
        <v>5.78019536849214-4.74368374577144i</v>
      </c>
      <c r="DA352" s="181" t="str">
        <f t="shared" ca="1" si="554"/>
        <v>6.21732446329675-4.15428339138362i</v>
      </c>
      <c r="DB352" s="181" t="str">
        <f t="shared" ca="1" si="555"/>
        <v>6.59457732477986-3.52487501698051i</v>
      </c>
      <c r="DC352" s="181" t="str">
        <f t="shared" ca="1" si="556"/>
        <v>6.90832080166319-2.86152016927049i</v>
      </c>
      <c r="DD352" s="181" t="str">
        <f t="shared" ca="1" si="557"/>
        <v>7.15553337275398-2.17060731806517i</v>
      </c>
      <c r="DE352" s="181" t="str">
        <f t="shared" ca="1" si="558"/>
        <v>7.33383424585308-1.45879033181146i</v>
      </c>
      <c r="DF352" s="181" t="str">
        <f t="shared" ca="1" si="559"/>
        <v>7.44150628608296-0.732924397207349i</v>
      </c>
      <c r="DG352" s="181" t="str">
        <f t="shared" ca="1" si="560"/>
        <v>7.47751255283694-9.16110713050959E-13i</v>
      </c>
      <c r="DH352" s="181" t="str">
        <f t="shared" ca="1" si="561"/>
        <v>7.44150628608306+0.732924397206372i</v>
      </c>
      <c r="DI352" s="181" t="str">
        <f t="shared" ca="1" si="562"/>
        <v>7.33383424585327+1.4587903318105i</v>
      </c>
      <c r="DJ352" s="181" t="str">
        <f t="shared" ca="1" si="563"/>
        <v>7.15553337275426+2.17060731806424i</v>
      </c>
      <c r="DK352" s="181" t="str">
        <f t="shared" ca="1" si="564"/>
        <v>6.90832080166356+2.86152016926958i</v>
      </c>
      <c r="DL352" s="181" t="str">
        <f t="shared" ca="1" si="565"/>
        <v>6.59457732477712+3.52487501698564i</v>
      </c>
      <c r="DM352" s="181" t="str">
        <f t="shared" ca="1" si="566"/>
        <v>6.21732446329305+4.15428339138917i</v>
      </c>
      <c r="DN352" s="181" t="str">
        <f t="shared" ca="1" si="567"/>
        <v>5.78019536849276+4.74368374577068i</v>
      </c>
      <c r="DO352" s="181" t="str">
        <f t="shared" ca="1" si="568"/>
        <v>5.28739983251784+5.28739983251923i</v>
      </c>
      <c r="DP352" s="181" t="str">
        <f t="shared" ca="1" si="569"/>
        <v>4.74368374576849+5.78019536849455i</v>
      </c>
      <c r="DQ352" s="181" t="str">
        <f t="shared" ca="1" si="570"/>
        <v>4.15428339138681+6.21732446329462i</v>
      </c>
      <c r="DR352" s="181" t="str">
        <f t="shared" ca="1" si="571"/>
        <v>3.52487501698389+6.59457732477805i</v>
      </c>
      <c r="DS352" s="181" t="str">
        <f t="shared" ca="1" si="572"/>
        <v>2.86152016927403+6.90832080166171i</v>
      </c>
      <c r="DT352" s="181" t="str">
        <f t="shared" ca="1" si="573"/>
        <v>2.17060731806885+7.15553337275287i</v>
      </c>
      <c r="DU352" s="181" t="str">
        <f t="shared" ca="1" si="574"/>
        <v>1.45879033181523+7.33383424585234i</v>
      </c>
      <c r="DV352" s="181" t="str">
        <f t="shared" ca="1" si="575"/>
        <v>0.732924397211167+7.44150628608259i</v>
      </c>
      <c r="DW352" s="181" t="str">
        <f t="shared" ca="1" si="576"/>
        <v>-2.89831303016725E-12+7.47751255283694i</v>
      </c>
      <c r="DX352" s="181" t="str">
        <f t="shared" ca="1" si="577"/>
        <v>-0.732924397210168+7.44150628608269i</v>
      </c>
      <c r="DY352" s="181" t="str">
        <f t="shared" ca="1" si="578"/>
        <v>-1.45879033181424+7.33383424585253i</v>
      </c>
      <c r="DZ352" s="181" t="str">
        <f t="shared" ca="1" si="579"/>
        <v>-2.17060731806707+7.1555333727534i</v>
      </c>
      <c r="EA352" s="181" t="str">
        <f t="shared" ca="1" si="580"/>
        <v>-2.86152016927311+6.9083208016621i</v>
      </c>
      <c r="EB352" s="181" t="str">
        <f t="shared" ca="1" si="581"/>
        <v>-3.52487501698226+6.59457732477893i</v>
      </c>
      <c r="EC352" s="181" t="str">
        <f t="shared" ca="1" si="582"/>
        <v>-4.15428339138598+6.21732446329518i</v>
      </c>
      <c r="ED352" s="181" t="str">
        <f t="shared" ca="1" si="583"/>
        <v>-4.74368374576772+5.78019536849519i</v>
      </c>
      <c r="EE352" s="181" t="str">
        <f t="shared" ca="1" si="584"/>
        <v>-5.28739983251652+5.28739983252055i</v>
      </c>
      <c r="EF352" s="181" t="str">
        <f t="shared" ca="1" si="585"/>
        <v>-5.78019536849212+4.74368374577146i</v>
      </c>
      <c r="EG352" s="181" t="str">
        <f t="shared" ca="1" si="586"/>
        <v>-6.21732446329674+4.15428339138364i</v>
      </c>
      <c r="EH352" s="181" t="str">
        <f t="shared" ca="1" si="587"/>
        <v>-6.59457732477985+3.52487501698052i</v>
      </c>
      <c r="EI352" s="181" t="str">
        <f t="shared" ca="1" si="588"/>
        <v>-6.90832080166317+2.8615201692705i</v>
      </c>
      <c r="EJ352" s="181" t="str">
        <f t="shared" ca="1" si="589"/>
        <v>-7.15553337275397+2.1706073180652i</v>
      </c>
      <c r="EK352" s="181" t="str">
        <f t="shared" ca="1" si="590"/>
        <v>-7.33383424585291+1.45879033181232i</v>
      </c>
      <c r="EL352" s="181" t="str">
        <f t="shared" ca="1" si="591"/>
        <v>-7.44150628608296+0.732924397207372i</v>
      </c>
      <c r="EM352" s="181" t="str">
        <f t="shared" ca="1" si="592"/>
        <v>-7.47751255283694+9.38116032016036E-13i</v>
      </c>
      <c r="EN352" s="181"/>
      <c r="EO352" s="181"/>
      <c r="EP352" s="181"/>
    </row>
    <row r="353" spans="1:262">
      <c r="A353" s="207">
        <f t="shared" si="461"/>
        <v>4.9414062499999805E-3</v>
      </c>
      <c r="B353" s="206">
        <v>253</v>
      </c>
      <c r="C353" s="205">
        <f t="shared" si="462"/>
        <v>50600</v>
      </c>
      <c r="N353" s="204">
        <f t="shared" ca="1" si="463"/>
        <v>7.5224361559205937</v>
      </c>
      <c r="O353" s="181">
        <f t="shared" ca="1" si="464"/>
        <v>-7.4775638440794063</v>
      </c>
      <c r="P353" s="181" t="str">
        <f t="shared" ca="1" si="465"/>
        <v>-7.45730306090602-0.55008372097832i</v>
      </c>
      <c r="Q353" s="181" t="str">
        <f t="shared" ca="1" si="466"/>
        <v>-7.39663050632535-1.09718649061167i</v>
      </c>
      <c r="R353" s="181" t="str">
        <f t="shared" ca="1" si="467"/>
        <v>-7.29587497016732-1.63834351159017i</v>
      </c>
      <c r="S353" s="181" t="str">
        <f t="shared" ca="1" si="468"/>
        <v>-7.15558245541237-2.17062220712825i</v>
      </c>
      <c r="T353" s="181" t="str">
        <f t="shared" ca="1" si="469"/>
        <v>-6.97651321935315-2.69113811285752i</v>
      </c>
      <c r="U353" s="181" t="str">
        <f t="shared" ca="1" si="470"/>
        <v>-6.7596376536949-3.19707050798597i</v>
      </c>
      <c r="V353" s="181" t="str">
        <f t="shared" ca="1" si="471"/>
        <v>-6.50613102591824-3.68567770102971i</v>
      </c>
      <c r="W353" s="181" t="str">
        <f t="shared" ca="1" si="472"/>
        <v>-6.2173671104042-4.15431188727419i</v>
      </c>
      <c r="X353" s="181" t="str">
        <f t="shared" ca="1" si="473"/>
        <v>-5.89491074382997-4.60043349746104i</v>
      </c>
      <c r="Y353" s="181" t="str">
        <f t="shared" ca="1" si="474"/>
        <v>-5.5405093451844-5.02162495993159i</v>
      </c>
      <c r="Z353" s="181" t="str">
        <f t="shared" ca="1" si="475"/>
        <v>-5.1560834463525-5.41560380165806i</v>
      </c>
      <c r="AA353" s="181" t="str">
        <f t="shared" ca="1" si="476"/>
        <v>-4.74371628458881-5.78023501716068i</v>
      </c>
      <c r="AB353" s="181" t="str">
        <f t="shared" ca="1" si="477"/>
        <v>-4.30564251327094-6.11354263829063i</v>
      </c>
      <c r="AC353" s="181" t="str">
        <f t="shared" ca="1" si="478"/>
        <v>-3.84423609212152-6.41372044217035i</v>
      </c>
      <c r="AD353" s="181" t="str">
        <f t="shared" ca="1" si="479"/>
        <v>-3.36199742251347-6.67914173927282i</v>
      </c>
      <c r="AE353" s="181" t="str">
        <f t="shared" ca="1" si="480"/>
        <v>-2.86153979758131-6.90836818859142i</v>
      </c>
      <c r="AF353" s="181" t="str">
        <f t="shared" ca="1" si="481"/>
        <v>-2.34557524055263-7.10015759213766i</v>
      </c>
      <c r="AG353" s="181" t="str">
        <f t="shared" ca="1" si="482"/>
        <v>-1.81689980806997-7.25347062651521i</v>
      </c>
      <c r="AH353" s="181" t="str">
        <f t="shared" ca="1" si="483"/>
        <v>-1.27837843810629-7.36747647510791i</v>
      </c>
      <c r="AI353" s="181" t="str">
        <f t="shared" ca="1" si="484"/>
        <v>-0.73292942463195-7.44155733034371i</v>
      </c>
      <c r="AJ353" s="181" t="str">
        <f t="shared" ca="1" si="485"/>
        <v>-0.183508603095374-7.47531174165155i</v>
      </c>
      <c r="AK353" s="181" t="str">
        <f t="shared" ca="1" si="486"/>
        <v>0.366906667461362-7.46855679095071i</v>
      </c>
      <c r="AL353" s="181" t="str">
        <f t="shared" ca="1" si="487"/>
        <v>0.915333638997151-7.4213290839043i</v>
      </c>
      <c r="AM353" s="181" t="str">
        <f t="shared" ca="1" si="488"/>
        <v>1.45880033823631-7.33388455154874i</v>
      </c>
      <c r="AN353" s="181" t="str">
        <f t="shared" ca="1" si="489"/>
        <v>1.99436167204825-7.20669706338129i</v>
      </c>
      <c r="AO353" s="181" t="str">
        <f t="shared" ca="1" si="490"/>
        <v>2.51911538716264-7.04045585942018i</v>
      </c>
      <c r="AP353" s="181" t="str">
        <f t="shared" ca="1" si="491"/>
        <v>3.0302177977312-6.83606181515327i</v>
      </c>
      <c r="AQ353" s="181" t="str">
        <f t="shared" ca="1" si="492"/>
        <v>3.52489919550782-6.59462255961567i</v>
      </c>
      <c r="AR353" s="181" t="str">
        <f t="shared" ca="1" si="493"/>
        <v>3.52489919550782-6.59462255961567i</v>
      </c>
      <c r="AS353" s="181" t="str">
        <f t="shared" ca="1" si="494"/>
        <v>4.45437958121756-6.00603559669069i</v>
      </c>
      <c r="AT353" s="181" t="str">
        <f t="shared" ca="1" si="495"/>
        <v>4.88414163440772-5.66207749305223i</v>
      </c>
      <c r="AU353" s="181" t="str">
        <f t="shared" ca="1" si="496"/>
        <v>5.28743610090615-5.28743610090164i</v>
      </c>
      <c r="AV353" s="181" t="str">
        <f t="shared" ca="1" si="497"/>
        <v>5.66207749305639-4.8841416344029i</v>
      </c>
      <c r="AW353" s="181" t="str">
        <f t="shared" ca="1" si="498"/>
        <v>6.00603559669005-4.45437958121842i</v>
      </c>
      <c r="AX353" s="181" t="str">
        <f t="shared" ca="1" si="499"/>
        <v>6.31744647305138-4.00047885913852i</v>
      </c>
      <c r="AY353" s="181" t="str">
        <f t="shared" ca="1" si="500"/>
        <v>6.59462255961507-3.52489919550894i</v>
      </c>
      <c r="AZ353" s="181" t="str">
        <f t="shared" ca="1" si="501"/>
        <v>6.83606181515275-3.03021779773237i</v>
      </c>
      <c r="BA353" s="181" t="str">
        <f t="shared" ca="1" si="502"/>
        <v>7.04045585941976-2.51911538716384i</v>
      </c>
      <c r="BB353" s="181" t="str">
        <f t="shared" ca="1" si="503"/>
        <v>7.206697063381-1.99436167204929i</v>
      </c>
      <c r="BC353" s="181" t="str">
        <f t="shared" ca="1" si="504"/>
        <v>7.33388455154853-1.45880033823735i</v>
      </c>
      <c r="BD353" s="181" t="str">
        <f t="shared" ca="1" si="505"/>
        <v>7.42132908390417-0.915333638998213i</v>
      </c>
      <c r="BE353" s="181" t="str">
        <f t="shared" ca="1" si="506"/>
        <v>7.46855679095066-0.366906667462426i</v>
      </c>
      <c r="BF353" s="181" t="str">
        <f t="shared" ca="1" si="507"/>
        <v>7.47531174165158+0.183508603094095i</v>
      </c>
      <c r="BG353" s="181" t="str">
        <f t="shared" ca="1" si="508"/>
        <v>7.44155733034383+0.732929424630783i</v>
      </c>
      <c r="BH353" s="181" t="str">
        <f t="shared" ca="1" si="509"/>
        <v>7.36747647510684+1.27837843811246i</v>
      </c>
      <c r="BI353" s="181" t="str">
        <f t="shared" ca="1" si="510"/>
        <v>7.25347062651371+1.81689980807594i</v>
      </c>
      <c r="BJ353" s="181" t="str">
        <f t="shared" ca="1" si="511"/>
        <v>7.100157592138+2.34557524055161i</v>
      </c>
      <c r="BK353" s="181" t="str">
        <f t="shared" ca="1" si="512"/>
        <v>6.9083681885924+2.86153979757894i</v>
      </c>
      <c r="BL353" s="181" t="str">
        <f t="shared" ca="1" si="513"/>
        <v>6.67914173927363+3.36199742251186i</v>
      </c>
      <c r="BM353" s="181" t="str">
        <f t="shared" ca="1" si="514"/>
        <v>6.41372044217133+3.84423609211988i</v>
      </c>
      <c r="BN353" s="181" t="str">
        <f t="shared" ca="1" si="515"/>
        <v>6.1135426382913+4.30564251326998i</v>
      </c>
      <c r="BO353" s="181" t="str">
        <f t="shared" ca="1" si="516"/>
        <v>5.78023501716095+4.74371628458848i</v>
      </c>
      <c r="BP353" s="181" t="str">
        <f t="shared" ca="1" si="517"/>
        <v>5.41560380165785+5.15608344635273i</v>
      </c>
      <c r="BQ353" s="181" t="str">
        <f t="shared" ca="1" si="518"/>
        <v>5.0216249599314+5.54050934518457i</v>
      </c>
      <c r="BR353" s="181" t="str">
        <f t="shared" ca="1" si="519"/>
        <v>4.60043349746029+5.89491074383055i</v>
      </c>
      <c r="BS353" s="181" t="str">
        <f t="shared" ca="1" si="520"/>
        <v>4.15431188727278+6.21736711040514i</v>
      </c>
      <c r="BT353" s="181" t="str">
        <f t="shared" ca="1" si="521"/>
        <v>3.68567770102763+6.50613102591941i</v>
      </c>
      <c r="BU353" s="181" t="str">
        <f t="shared" ca="1" si="522"/>
        <v>3.19707050798381+6.75963765369592i</v>
      </c>
      <c r="BV353" s="181" t="str">
        <f t="shared" ca="1" si="523"/>
        <v>2.69113811285423+6.97651321935442i</v>
      </c>
      <c r="BW353" s="181" t="str">
        <f t="shared" ca="1" si="524"/>
        <v>2.17062220712419+7.1555824554136i</v>
      </c>
      <c r="BX353" s="181" t="str">
        <f t="shared" ca="1" si="525"/>
        <v>1.63834351159279+7.29587497016673i</v>
      </c>
      <c r="BY353" s="181" t="str">
        <f t="shared" ca="1" si="526"/>
        <v>1.09718649061436+7.39663050632496i</v>
      </c>
      <c r="BZ353" s="181" t="str">
        <f t="shared" ca="1" si="527"/>
        <v>0.550083720980165+7.45730306090588i</v>
      </c>
      <c r="CA353" s="181" t="str">
        <f t="shared" ca="1" si="528"/>
        <v>1.2788554869982E-12+7.47756384407941i</v>
      </c>
      <c r="CB353" s="181" t="str">
        <f t="shared" ca="1" si="529"/>
        <v>-0.550083720977614+7.45730306090607i</v>
      </c>
      <c r="CC353" s="181" t="str">
        <f t="shared" ca="1" si="530"/>
        <v>-1.09718649061183+7.39663050632533i</v>
      </c>
      <c r="CD353" s="181" t="str">
        <f t="shared" ca="1" si="531"/>
        <v>-1.63834351159029+7.29587497016729i</v>
      </c>
      <c r="CE353" s="181" t="str">
        <f t="shared" ca="1" si="532"/>
        <v>-2.17062220712947+7.155582455412i</v>
      </c>
      <c r="CF353" s="181" t="str">
        <f t="shared" ca="1" si="533"/>
        <v>-2.69113811285938+6.97651321935244i</v>
      </c>
      <c r="CG353" s="181" t="str">
        <f t="shared" ca="1" si="534"/>
        <v>-3.19707050798842+6.75963765369375i</v>
      </c>
      <c r="CH353" s="181" t="str">
        <f t="shared" ca="1" si="535"/>
        <v>-3.68567770103207+6.50613102591691i</v>
      </c>
      <c r="CI353" s="181" t="str">
        <f t="shared" ca="1" si="536"/>
        <v>-4.15431188727702+6.21736711040232i</v>
      </c>
      <c r="CJ353" s="181" t="str">
        <f t="shared" ca="1" si="537"/>
        <v>-4.60043349745827+5.89491074383213i</v>
      </c>
      <c r="CK353" s="181" t="str">
        <f t="shared" ca="1" si="538"/>
        <v>-5.02162495992951+5.54050934518629i</v>
      </c>
      <c r="CL353" s="181" t="str">
        <f t="shared" ca="1" si="539"/>
        <v>-5.41560380165608+5.15608344635459i</v>
      </c>
      <c r="CM353" s="181" t="str">
        <f t="shared" ca="1" si="540"/>
        <v>-5.78023501715933+4.74371628459045i</v>
      </c>
      <c r="CN353" s="181" t="str">
        <f t="shared" ca="1" si="541"/>
        <v>-6.11354263829007+4.30564251327172i</v>
      </c>
      <c r="CO353" s="181" t="str">
        <f t="shared" ca="1" si="542"/>
        <v>-6.41372044217024+3.84423609212171i</v>
      </c>
      <c r="CP353" s="181" t="str">
        <f t="shared" ca="1" si="543"/>
        <v>-6.67914173927268+3.36199742251376i</v>
      </c>
      <c r="CQ353" s="181" t="str">
        <f t="shared" ca="1" si="544"/>
        <v>-6.90836818859159+2.86153979758092i</v>
      </c>
      <c r="CR353" s="181" t="str">
        <f t="shared" ca="1" si="545"/>
        <v>-7.10015759213732+2.34557524055364i</v>
      </c>
      <c r="CS353" s="181" t="str">
        <f t="shared" ca="1" si="546"/>
        <v>-7.25347062651495+1.816899808071i</v>
      </c>
      <c r="CT353" s="181" t="str">
        <f t="shared" ca="1" si="547"/>
        <v>-7.36747647510764+1.27837843810786i</v>
      </c>
      <c r="CU353" s="181" t="str">
        <f t="shared" ca="1" si="548"/>
        <v>-7.44155733034433+0.732929424625715i</v>
      </c>
      <c r="CV353" s="181" t="str">
        <f t="shared" ca="1" si="549"/>
        <v>-7.47531174165172+0.183508603088579i</v>
      </c>
      <c r="CW353" s="181" t="str">
        <f t="shared" ca="1" si="550"/>
        <v>-7.46855679095041-0.366906667467514i</v>
      </c>
      <c r="CX353" s="181" t="str">
        <f t="shared" ca="1" si="551"/>
        <v>-7.42132908390443-0.915333638996096i</v>
      </c>
      <c r="CY353" s="181" t="str">
        <f t="shared" ca="1" si="552"/>
        <v>-7.33388455154903-1.45880033823484i</v>
      </c>
      <c r="CZ353" s="181" t="str">
        <f t="shared" ca="1" si="553"/>
        <v>-7.20669706338157-1.99436167204723i</v>
      </c>
      <c r="DA353" s="181" t="str">
        <f t="shared" ca="1" si="554"/>
        <v>-7.04045585942068-2.51911538716123i</v>
      </c>
      <c r="DB353" s="181" t="str">
        <f t="shared" ca="1" si="555"/>
        <v>-6.8360618151537-3.03021779773022i</v>
      </c>
      <c r="DC353" s="181" t="str">
        <f t="shared" ca="1" si="556"/>
        <v>-6.59462255961637-3.52489919550651i</v>
      </c>
      <c r="DD353" s="181" t="str">
        <f t="shared" ca="1" si="557"/>
        <v>-6.31744647305263-4.00047885913654i</v>
      </c>
      <c r="DE353" s="181" t="str">
        <f t="shared" ca="1" si="558"/>
        <v>-6.00603559669119-4.45437958121688i</v>
      </c>
      <c r="DF353" s="181" t="str">
        <f t="shared" ca="1" si="559"/>
        <v>-5.66207749305307-4.88414163440675i</v>
      </c>
      <c r="DG353" s="181" t="str">
        <f t="shared" ca="1" si="560"/>
        <v>-5.28743610090225-5.28743610090554i</v>
      </c>
      <c r="DH353" s="181" t="str">
        <f t="shared" ca="1" si="561"/>
        <v>-4.88414163440386-5.66207749305556i</v>
      </c>
      <c r="DI353" s="181" t="str">
        <f t="shared" ca="1" si="562"/>
        <v>-4.45437958121313-6.00603559669397i</v>
      </c>
      <c r="DJ353" s="181" t="str">
        <f t="shared" ca="1" si="563"/>
        <v>-4.00047885913332-6.31744647305467i</v>
      </c>
      <c r="DK353" s="181" t="str">
        <f t="shared" ca="1" si="564"/>
        <v>-3.52489919550989-6.59462255961456i</v>
      </c>
      <c r="DL353" s="181" t="str">
        <f t="shared" ca="1" si="565"/>
        <v>-3.03021779773373-6.83606181515215i</v>
      </c>
      <c r="DM353" s="181" t="str">
        <f t="shared" ca="1" si="566"/>
        <v>-2.51911538716484-7.0404558594194i</v>
      </c>
      <c r="DN353" s="181" t="str">
        <f t="shared" ca="1" si="567"/>
        <v>-1.99436167205011-7.20669706338078i</v>
      </c>
      <c r="DO353" s="181" t="str">
        <f t="shared" ca="1" si="568"/>
        <v>-1.4588003382386-7.33388455154828i</v>
      </c>
      <c r="DP353" s="181" t="str">
        <f t="shared" ca="1" si="569"/>
        <v>-0.915333638999058-7.42132908390406i</v>
      </c>
      <c r="DQ353" s="181" t="str">
        <f t="shared" ca="1" si="570"/>
        <v>-0.366906667463704-7.4685567909506i</v>
      </c>
      <c r="DR353" s="181" t="str">
        <f t="shared" ca="1" si="571"/>
        <v>0.183508603093242-7.47531174165161i</v>
      </c>
      <c r="DS353" s="181" t="str">
        <f t="shared" ca="1" si="572"/>
        <v>0.73292942462951-7.44155733034396i</v>
      </c>
      <c r="DT353" s="181" t="str">
        <f t="shared" ca="1" si="573"/>
        <v>1.27837843811162-7.36747647510699i</v>
      </c>
      <c r="DU353" s="181" t="str">
        <f t="shared" ca="1" si="574"/>
        <v>1.8168998080747-7.25347062651402i</v>
      </c>
      <c r="DV353" s="181" t="str">
        <f t="shared" ca="1" si="575"/>
        <v>2.34557524055767-7.10015759213599i</v>
      </c>
      <c r="DW353" s="181" t="str">
        <f t="shared" ca="1" si="576"/>
        <v>2.86153979758444-6.90836818859013i</v>
      </c>
      <c r="DX353" s="181" t="str">
        <f t="shared" ca="1" si="577"/>
        <v>3.36199742251071-6.67914173927421i</v>
      </c>
      <c r="DY353" s="181" t="str">
        <f t="shared" ca="1" si="578"/>
        <v>3.84423609211915-6.41372044217178i</v>
      </c>
      <c r="DZ353" s="181" t="str">
        <f t="shared" ca="1" si="579"/>
        <v>4.30564251326893-6.11354263829204i</v>
      </c>
      <c r="EA353" s="181" t="str">
        <f t="shared" ca="1" si="580"/>
        <v>4.74371628458782-5.78023501716149i</v>
      </c>
      <c r="EB353" s="181" t="str">
        <f t="shared" ca="1" si="581"/>
        <v>5.15608344635181-5.41560380165873i</v>
      </c>
      <c r="EC353" s="181" t="str">
        <f t="shared" ca="1" si="582"/>
        <v>5.540509345184-5.02162495993203i</v>
      </c>
      <c r="ED353" s="181" t="str">
        <f t="shared" ca="1" si="583"/>
        <v>5.89491074382977-4.6004334974613i</v>
      </c>
      <c r="EE353" s="181" t="str">
        <f t="shared" ca="1" si="584"/>
        <v>6.21736711040467-4.15431188727349i</v>
      </c>
      <c r="EF353" s="181" t="str">
        <f t="shared" ca="1" si="585"/>
        <v>6.50613102591879-3.68567770102875i</v>
      </c>
      <c r="EG353" s="181" t="str">
        <f t="shared" ca="1" si="586"/>
        <v>6.75963765369556-3.19707050798459i</v>
      </c>
      <c r="EH353" s="181" t="str">
        <f t="shared" ca="1" si="587"/>
        <v>6.97651321935381-2.69113811285582i</v>
      </c>
      <c r="EI353" s="181" t="str">
        <f t="shared" ca="1" si="588"/>
        <v>7.15558245541323-2.17062220712541i</v>
      </c>
      <c r="EJ353" s="181" t="str">
        <f t="shared" ca="1" si="589"/>
        <v>7.29587497016803-1.63834351158699i</v>
      </c>
      <c r="EK353" s="181" t="str">
        <f t="shared" ca="1" si="590"/>
        <v>7.39663050632477-1.09718649061562i</v>
      </c>
      <c r="EL353" s="181" t="str">
        <f t="shared" ca="1" si="591"/>
        <v>7.45730306090582-0.550083720981016i</v>
      </c>
      <c r="EM353" s="181" t="str">
        <f t="shared" ca="1" si="592"/>
        <v>7.47756384407941-2.55771097399641E-12i</v>
      </c>
      <c r="EN353" s="181"/>
      <c r="EO353" s="181"/>
      <c r="EP353" s="181"/>
    </row>
    <row r="354" spans="1:262">
      <c r="A354" s="207">
        <f t="shared" si="461"/>
        <v>4.9609374999999801E-3</v>
      </c>
      <c r="B354" s="206">
        <v>254</v>
      </c>
      <c r="C354" s="205">
        <f t="shared" si="462"/>
        <v>50800</v>
      </c>
      <c r="N354" s="204">
        <f t="shared" ca="1" si="463"/>
        <v>7.5223958652062297</v>
      </c>
      <c r="O354" s="181">
        <f t="shared" ca="1" si="464"/>
        <v>-7.4776041347937703</v>
      </c>
      <c r="P354" s="181" t="str">
        <f t="shared" ca="1" si="465"/>
        <v>-7.46859703313303-0.366908644435383i</v>
      </c>
      <c r="Q354" s="181" t="str">
        <f t="shared" ca="1" si="466"/>
        <v>-7.44159742704764-0.732933373808919i</v>
      </c>
      <c r="R354" s="181" t="str">
        <f t="shared" ca="1" si="467"/>
        <v>-7.39667036095347-1.09719240248794i</v>
      </c>
      <c r="S354" s="181" t="str">
        <f t="shared" ca="1" si="468"/>
        <v>-7.33392406808809-1.45880819856592i</v>
      </c>
      <c r="T354" s="181" t="str">
        <f t="shared" ca="1" si="469"/>
        <v>-7.25350970976665-1.81690959791781i</v>
      </c>
      <c r="U354" s="181" t="str">
        <f t="shared" ca="1" si="470"/>
        <v>-7.15562101122216-2.17063390290507i</v>
      </c>
      <c r="V354" s="181" t="str">
        <f t="shared" ca="1" si="471"/>
        <v>-7.04049379490303-2.5191289606959i</v>
      </c>
      <c r="W354" s="181" t="str">
        <f t="shared" ca="1" si="472"/>
        <v>-6.90840541235783-2.86155521617003i</v>
      </c>
      <c r="X354" s="181" t="str">
        <f t="shared" ca="1" si="473"/>
        <v>-6.75967407606912-3.1970877344865i</v>
      </c>
      <c r="Y354" s="181" t="str">
        <f t="shared" ca="1" si="474"/>
        <v>-6.59465809285394-3.52491818841812i</v>
      </c>
      <c r="Z354" s="181" t="str">
        <f t="shared" ca="1" si="475"/>
        <v>-6.41375500066891-3.84425680568812i</v>
      </c>
      <c r="AA354" s="181" t="str">
        <f t="shared" ca="1" si="476"/>
        <v>-6.21740061090867-4.15433427159603i</v>
      </c>
      <c r="AB354" s="181" t="str">
        <f t="shared" ca="1" si="477"/>
        <v>-6.00606795849721-4.45440358236635i</v>
      </c>
      <c r="AC354" s="181" t="str">
        <f t="shared" ca="1" si="478"/>
        <v>-5.78026616230378-4.74374184474775i</v>
      </c>
      <c r="AD354" s="181" t="str">
        <f t="shared" ca="1" si="479"/>
        <v>-5.5405391986344-5.02165201752178i</v>
      </c>
      <c r="AE354" s="181" t="str">
        <f t="shared" ca="1" si="480"/>
        <v>-5.28746459074109-5.28746459074139i</v>
      </c>
      <c r="AF354" s="181" t="str">
        <f t="shared" ca="1" si="481"/>
        <v>-5.02165201752083-5.54053919863527i</v>
      </c>
      <c r="AG354" s="181" t="str">
        <f t="shared" ca="1" si="482"/>
        <v>-4.74374184474503-5.78026616230602i</v>
      </c>
      <c r="AH354" s="181" t="str">
        <f t="shared" ca="1" si="483"/>
        <v>-4.45440358236838-6.0060679584957i</v>
      </c>
      <c r="AI354" s="181" t="str">
        <f t="shared" ca="1" si="484"/>
        <v>-4.15433427159619-6.21740061090857i</v>
      </c>
      <c r="AJ354" s="181" t="str">
        <f t="shared" ca="1" si="485"/>
        <v>-3.84425680568701-6.41375500066958i</v>
      </c>
      <c r="AK354" s="181" t="str">
        <f t="shared" ca="1" si="486"/>
        <v>-3.52491818841562-6.59465809285528i</v>
      </c>
      <c r="AL354" s="181" t="str">
        <f t="shared" ca="1" si="487"/>
        <v>-3.19708773448879-6.75967407606803i</v>
      </c>
      <c r="AM354" s="181" t="str">
        <f t="shared" ca="1" si="488"/>
        <v>-2.86155521617094-6.90840541235745i</v>
      </c>
      <c r="AN354" s="181" t="str">
        <f t="shared" ca="1" si="489"/>
        <v>-2.51912896069463-7.04049379490349i</v>
      </c>
      <c r="AO354" s="181" t="str">
        <f t="shared" ca="1" si="490"/>
        <v>-2.17063390290251-7.15562101122293i</v>
      </c>
      <c r="AP354" s="181" t="str">
        <f t="shared" ca="1" si="491"/>
        <v>-1.81690959792018-7.25350970976606i</v>
      </c>
      <c r="AQ354" s="181" t="str">
        <f t="shared" ca="1" si="492"/>
        <v>-1.45880819856682-7.33392406808791i</v>
      </c>
      <c r="AR354" s="181" t="str">
        <f t="shared" ca="1" si="493"/>
        <v>-1.45880819856682-7.33392406808791i</v>
      </c>
      <c r="AS354" s="181" t="str">
        <f t="shared" ca="1" si="494"/>
        <v>-0.732933373806191-7.44159742704791i</v>
      </c>
      <c r="AT354" s="181" t="str">
        <f t="shared" ca="1" si="495"/>
        <v>-0.366908644438144-7.46859703313289i</v>
      </c>
      <c r="AU354" s="181" t="str">
        <f t="shared" ca="1" si="496"/>
        <v>-1.04433049731205E-12-7.47760413479377i</v>
      </c>
      <c r="AV354" s="181" t="str">
        <f t="shared" ca="1" si="497"/>
        <v>0.36690864443627-7.46859703313299i</v>
      </c>
      <c r="AW354" s="181" t="str">
        <f t="shared" ca="1" si="498"/>
        <v>0.732933373811726-7.44159742704736i</v>
      </c>
      <c r="AX354" s="181" t="str">
        <f t="shared" ca="1" si="499"/>
        <v>1.09719240248471-7.39667036095396i</v>
      </c>
      <c r="AY354" s="181" t="str">
        <f t="shared" ca="1" si="500"/>
        <v>1.45880819856498-7.33392406808828i</v>
      </c>
      <c r="AZ354" s="181" t="str">
        <f t="shared" ca="1" si="501"/>
        <v>1.81690959791836-7.25350970976651i</v>
      </c>
      <c r="BA354" s="181" t="str">
        <f t="shared" ca="1" si="502"/>
        <v>2.17063390290763-7.15562101122138i</v>
      </c>
      <c r="BB354" s="181" t="str">
        <f t="shared" ca="1" si="503"/>
        <v>2.51912896069287-7.04049379490412i</v>
      </c>
      <c r="BC354" s="181" t="str">
        <f t="shared" ca="1" si="504"/>
        <v>2.86155521616921-6.90840541235817i</v>
      </c>
      <c r="BD354" s="181" t="str">
        <f t="shared" ca="1" si="505"/>
        <v>3.19708773448691-6.75967407606892i</v>
      </c>
      <c r="BE354" s="181" t="str">
        <f t="shared" ca="1" si="506"/>
        <v>3.52491818842053-6.59465809285266i</v>
      </c>
      <c r="BF354" s="181" t="str">
        <f t="shared" ca="1" si="507"/>
        <v>3.84425680568541-6.41375500067054i</v>
      </c>
      <c r="BG354" s="181" t="str">
        <f t="shared" ca="1" si="508"/>
        <v>4.15433427159455-6.21740061090967i</v>
      </c>
      <c r="BH354" s="181" t="str">
        <f t="shared" ca="1" si="509"/>
        <v>4.45440358236696-6.00606795849675i</v>
      </c>
      <c r="BI354" s="181" t="str">
        <f t="shared" ca="1" si="510"/>
        <v>4.74374184474933-5.78026616230249i</v>
      </c>
      <c r="BJ354" s="181" t="str">
        <f t="shared" ca="1" si="511"/>
        <v>5.02165201751951-5.54053919863645i</v>
      </c>
      <c r="BK354" s="181" t="str">
        <f t="shared" ca="1" si="512"/>
        <v>5.28746459074021-5.28746459074228i</v>
      </c>
      <c r="BL354" s="181" t="str">
        <f t="shared" ca="1" si="513"/>
        <v>5.5405391986345-5.02165201752168i</v>
      </c>
      <c r="BM354" s="181" t="str">
        <f t="shared" ca="1" si="514"/>
        <v>5.7802661623055-4.74374184474567i</v>
      </c>
      <c r="BN354" s="181" t="str">
        <f t="shared" ca="1" si="515"/>
        <v>6.00606795849501-4.45440358236931i</v>
      </c>
      <c r="BO354" s="181" t="str">
        <f t="shared" ca="1" si="516"/>
        <v>6.21740061090805-4.15433427159697i</v>
      </c>
      <c r="BP354" s="181" t="str">
        <f t="shared" ca="1" si="517"/>
        <v>6.41375500066904-3.8442568056879i</v>
      </c>
      <c r="BQ354" s="181" t="str">
        <f t="shared" ca="1" si="518"/>
        <v>6.59465809285489-3.52491818841635i</v>
      </c>
      <c r="BR354" s="181" t="str">
        <f t="shared" ca="1" si="519"/>
        <v>6.75967407606758-3.19708773448973i</v>
      </c>
      <c r="BS354" s="181" t="str">
        <f t="shared" ca="1" si="520"/>
        <v>6.90840541235714-2.86155521617171i</v>
      </c>
      <c r="BT354" s="181" t="str">
        <f t="shared" ca="1" si="521"/>
        <v>7.04049379490313-2.51912896069561i</v>
      </c>
      <c r="BU354" s="181" t="str">
        <f t="shared" ca="1" si="522"/>
        <v>7.15562101122263-2.17063390290351i</v>
      </c>
      <c r="BV354" s="181" t="str">
        <f t="shared" ca="1" si="523"/>
        <v>7.25350970976766-1.81690959791378i</v>
      </c>
      <c r="BW354" s="181" t="str">
        <f t="shared" ca="1" si="524"/>
        <v>7.33392406808775-1.45880819856763i</v>
      </c>
      <c r="BX354" s="181" t="str">
        <f t="shared" ca="1" si="525"/>
        <v>7.39667036095353-1.09719240248759i</v>
      </c>
      <c r="BY354" s="181" t="str">
        <f t="shared" ca="1" si="526"/>
        <v>7.4415974270478-0.73293337380723i</v>
      </c>
      <c r="BZ354" s="181" t="str">
        <f t="shared" ca="1" si="527"/>
        <v>7.46859703313322-0.366908644431545i</v>
      </c>
      <c r="CA354" s="181" t="str">
        <f t="shared" ca="1" si="528"/>
        <v>7.47760413479377-2.0886609946241E-12i</v>
      </c>
      <c r="CB354" s="181" t="str">
        <f t="shared" ca="1" si="529"/>
        <v>7.46859703313302+0.366908644435439i</v>
      </c>
      <c r="CC354" s="181" t="str">
        <f t="shared" ca="1" si="530"/>
        <v>7.44159742704746+0.732933373810687i</v>
      </c>
      <c r="CD354" s="181" t="str">
        <f t="shared" ca="1" si="531"/>
        <v>7.39667036095302+1.09719240249102i</v>
      </c>
      <c r="CE354" s="181" t="str">
        <f t="shared" ca="1" si="532"/>
        <v>7.33392406808848+1.45880819856395i</v>
      </c>
      <c r="CF354" s="181" t="str">
        <f t="shared" ca="1" si="533"/>
        <v>7.25350970976671+1.81690959791755i</v>
      </c>
      <c r="CG354" s="181" t="str">
        <f t="shared" ca="1" si="534"/>
        <v>7.15562101122162+2.17063390290683i</v>
      </c>
      <c r="CH354" s="181" t="str">
        <f t="shared" ca="1" si="535"/>
        <v>7.04049379490196+2.51912896069889i</v>
      </c>
      <c r="CI354" s="181" t="str">
        <f t="shared" ca="1" si="536"/>
        <v>6.90840541235857+2.86155521616824i</v>
      </c>
      <c r="CJ354" s="181" t="str">
        <f t="shared" ca="1" si="537"/>
        <v>6.75967407606937+3.19708773448596i</v>
      </c>
      <c r="CK354" s="181" t="str">
        <f t="shared" ca="1" si="538"/>
        <v>6.59465809285305+3.52491818841979i</v>
      </c>
      <c r="CL354" s="181" t="str">
        <f t="shared" ca="1" si="539"/>
        <v>6.41375500066725+3.84425680569089i</v>
      </c>
      <c r="CM354" s="181" t="str">
        <f t="shared" ca="1" si="540"/>
        <v>6.21740061091013+4.15433427159385i</v>
      </c>
      <c r="CN354" s="181" t="str">
        <f t="shared" ca="1" si="541"/>
        <v>6.0060679584975+4.45440358236595i</v>
      </c>
      <c r="CO354" s="181" t="str">
        <f t="shared" ca="1" si="542"/>
        <v>5.78026616230302+4.74374184474868i</v>
      </c>
      <c r="CP354" s="181" t="str">
        <f t="shared" ca="1" si="543"/>
        <v>5.54053919863216+5.02165201752425i</v>
      </c>
      <c r="CQ354" s="181" t="str">
        <f t="shared" ca="1" si="544"/>
        <v>5.28746459074286+5.28746459073962i</v>
      </c>
      <c r="CR354" s="181" t="str">
        <f t="shared" ca="1" si="545"/>
        <v>5.02165201752229+5.54053919863393i</v>
      </c>
      <c r="CS354" s="181" t="str">
        <f t="shared" ca="1" si="546"/>
        <v>4.74374184474664+5.7802661623047i</v>
      </c>
      <c r="CT354" s="181" t="str">
        <f t="shared" ca="1" si="547"/>
        <v>4.45440358236417+6.00606795849882i</v>
      </c>
      <c r="CU354" s="181" t="str">
        <f t="shared" ca="1" si="548"/>
        <v>4.15433427159802+6.21740061090735i</v>
      </c>
      <c r="CV354" s="181" t="str">
        <f t="shared" ca="1" si="549"/>
        <v>3.84425680568862+6.41375500066861i</v>
      </c>
      <c r="CW354" s="181" t="str">
        <f t="shared" ca="1" si="550"/>
        <v>3.52491818841709+6.5946580928545i</v>
      </c>
      <c r="CX354" s="181" t="str">
        <f t="shared" ca="1" si="551"/>
        <v>3.19708773448395+6.75967407607032i</v>
      </c>
      <c r="CY354" s="181" t="str">
        <f t="shared" ca="1" si="552"/>
        <v>2.86155521617287+6.90840541235666i</v>
      </c>
      <c r="CZ354" s="181" t="str">
        <f t="shared" ca="1" si="553"/>
        <v>2.5191289606964+7.04049379490285i</v>
      </c>
      <c r="DA354" s="181" t="str">
        <f t="shared" ca="1" si="554"/>
        <v>2.17063390290389+7.15562101122251i</v>
      </c>
      <c r="DB354" s="181" t="str">
        <f t="shared" ca="1" si="555"/>
        <v>1.81690959791499+7.25350970976736i</v>
      </c>
      <c r="DC354" s="181" t="str">
        <f t="shared" ca="1" si="556"/>
        <v>1.45880819856887+7.33392406808751i</v>
      </c>
      <c r="DD354" s="181" t="str">
        <f t="shared" ca="1" si="557"/>
        <v>1.09719240248841+7.39667036095341i</v>
      </c>
      <c r="DE354" s="181" t="str">
        <f t="shared" ca="1" si="558"/>
        <v>0.73293337380848+7.44159742704767i</v>
      </c>
      <c r="DF354" s="181" t="str">
        <f t="shared" ca="1" si="559"/>
        <v>0.3669086444328+7.46859703313316i</v>
      </c>
      <c r="DG354" s="181" t="str">
        <f t="shared" ca="1" si="560"/>
        <v>2.92046519998145E-12+7.47760413479377i</v>
      </c>
      <c r="DH354" s="181" t="str">
        <f t="shared" ca="1" si="561"/>
        <v>-0.366908644434608+7.46859703313307i</v>
      </c>
      <c r="DI354" s="181" t="str">
        <f t="shared" ca="1" si="562"/>
        <v>-0.732933373809436+7.44159742704758i</v>
      </c>
      <c r="DJ354" s="181" t="str">
        <f t="shared" ca="1" si="563"/>
        <v>-1.0971924024902+7.39667036095314i</v>
      </c>
      <c r="DK354" s="181" t="str">
        <f t="shared" ca="1" si="564"/>
        <v>-1.45880819856314+7.33392406808864i</v>
      </c>
      <c r="DL354" s="181" t="str">
        <f t="shared" ca="1" si="565"/>
        <v>-1.81690959791674+7.25350970976691i</v>
      </c>
      <c r="DM354" s="181" t="str">
        <f t="shared" ca="1" si="566"/>
        <v>-2.17063390290563+7.15562101122199i</v>
      </c>
      <c r="DN354" s="181" t="str">
        <f t="shared" ca="1" si="567"/>
        <v>-2.5191289606981+7.04049379490224i</v>
      </c>
      <c r="DO354" s="181" t="str">
        <f t="shared" ca="1" si="568"/>
        <v>-2.86155521616747+6.90840541235889i</v>
      </c>
      <c r="DP354" s="181" t="str">
        <f t="shared" ca="1" si="569"/>
        <v>-3.19708773448559+6.75967407606954i</v>
      </c>
      <c r="DQ354" s="181" t="str">
        <f t="shared" ca="1" si="570"/>
        <v>-3.52491818841868+6.59465809285364i</v>
      </c>
      <c r="DR354" s="181" t="str">
        <f t="shared" ca="1" si="571"/>
        <v>-3.84425680569018+6.41375500066768i</v>
      </c>
      <c r="DS354" s="181" t="str">
        <f t="shared" ca="1" si="572"/>
        <v>-4.15433427159316+6.2174006109106i</v>
      </c>
      <c r="DT354" s="181" t="str">
        <f t="shared" ca="1" si="573"/>
        <v>-4.45440358236494+6.00606795849825i</v>
      </c>
      <c r="DU354" s="181" t="str">
        <f t="shared" ca="1" si="574"/>
        <v>-4.74374184474771+5.78026616230381i</v>
      </c>
      <c r="DV354" s="181" t="str">
        <f t="shared" ca="1" si="575"/>
        <v>-5.02165201752364+5.54053919863272i</v>
      </c>
      <c r="DW354" s="181" t="str">
        <f t="shared" ca="1" si="576"/>
        <v>-5.28746459073903+5.28746459074345i</v>
      </c>
      <c r="DX354" s="181" t="str">
        <f t="shared" ca="1" si="577"/>
        <v>-5.54053919863309+5.02165201752323i</v>
      </c>
      <c r="DY354" s="181" t="str">
        <f t="shared" ca="1" si="578"/>
        <v>-5.78026616230417+4.74374184474728i</v>
      </c>
      <c r="DZ354" s="181" t="str">
        <f t="shared" ca="1" si="579"/>
        <v>-6.00606795849857+4.45440358236449i</v>
      </c>
      <c r="EA354" s="181" t="str">
        <f t="shared" ca="1" si="580"/>
        <v>-6.21740061090712+4.15433427159835i</v>
      </c>
      <c r="EB354" s="181" t="str">
        <f t="shared" ca="1" si="581"/>
        <v>-6.41375500066797+3.8442568056897i</v>
      </c>
      <c r="EC354" s="181" t="str">
        <f t="shared" ca="1" si="582"/>
        <v>-6.59465809285391+3.52491818841819i</v>
      </c>
      <c r="ED354" s="181" t="str">
        <f t="shared" ca="1" si="583"/>
        <v>-6.75967407607015+3.19708773448432i</v>
      </c>
      <c r="EE354" s="181" t="str">
        <f t="shared" ca="1" si="584"/>
        <v>-6.9084054123591+2.86155521616696i</v>
      </c>
      <c r="EF354" s="181" t="str">
        <f t="shared" ca="1" si="585"/>
        <v>-7.04049379490243+2.51912896069758i</v>
      </c>
      <c r="EG354" s="181" t="str">
        <f t="shared" ca="1" si="586"/>
        <v>-7.15562101122215+2.1706339029051i</v>
      </c>
      <c r="EH354" s="181" t="str">
        <f t="shared" ca="1" si="587"/>
        <v>-7.25350970976725+1.81690959791538i</v>
      </c>
      <c r="EI354" s="181" t="str">
        <f t="shared" ca="1" si="588"/>
        <v>-7.33392406808875+1.45880819856259i</v>
      </c>
      <c r="EJ354" s="181" t="str">
        <f t="shared" ca="1" si="589"/>
        <v>-7.39667036095322+1.09719240248966i</v>
      </c>
      <c r="EK354" s="181" t="str">
        <f t="shared" ca="1" si="590"/>
        <v>-7.44159742704764+0.732933373808886i</v>
      </c>
      <c r="EL354" s="181" t="str">
        <f t="shared" ca="1" si="591"/>
        <v>-7.46859703313309+0.366908644434056i</v>
      </c>
      <c r="EM354" s="181" t="str">
        <f t="shared" ca="1" si="592"/>
        <v>-7.47760413479377-3.47362452112086E-12i</v>
      </c>
      <c r="EN354" s="181"/>
      <c r="EO354" s="181"/>
      <c r="EP354" s="181"/>
    </row>
    <row r="355" spans="1:262">
      <c r="A355" s="207">
        <f t="shared" si="461"/>
        <v>4.9804687499999797E-3</v>
      </c>
      <c r="B355" s="206">
        <v>255</v>
      </c>
      <c r="C355" s="205">
        <f t="shared" si="462"/>
        <v>51000</v>
      </c>
      <c r="N355" s="204">
        <f t="shared" ca="1" si="463"/>
        <v>7.5223664768755309</v>
      </c>
      <c r="O355" s="181">
        <f t="shared" ca="1" si="464"/>
        <v>-7.4776335231244691</v>
      </c>
      <c r="P355" s="181" t="str">
        <f t="shared" ca="1" si="465"/>
        <v>-7.47538139971067-0.183510313101562i</v>
      </c>
      <c r="Q355" s="181" t="str">
        <f t="shared" ca="1" si="466"/>
        <v>-7.46862638606418-0.366910086452696i</v>
      </c>
      <c r="R355" s="181" t="str">
        <f t="shared" ca="1" si="467"/>
        <v>-7.45737255115266-0.550088846887249i</v>
      </c>
      <c r="S355" s="181" t="str">
        <f t="shared" ca="1" si="468"/>
        <v>-7.44162667386551-0.732936254368858i</v>
      </c>
      <c r="T355" s="181" t="str">
        <f t="shared" ca="1" si="469"/>
        <v>-7.4213982389303-0.915342168457824i</v>
      </c>
      <c r="U355" s="181" t="str">
        <f t="shared" ca="1" si="470"/>
        <v>-7.39669943119992-1.09719671465134i</v>
      </c>
      <c r="V355" s="181" t="str">
        <f t="shared" ca="1" si="471"/>
        <v>-7.36754512831257-1.2783903505708i</v>
      </c>
      <c r="W355" s="181" t="str">
        <f t="shared" ca="1" si="472"/>
        <v>-7.33395289173019-1.45881393194516i</v>
      </c>
      <c r="X355" s="181" t="str">
        <f t="shared" ca="1" si="473"/>
        <v>-7.29594295615997-1.63835877835549i</v>
      </c>
      <c r="Y355" s="181" t="str">
        <f t="shared" ca="1" si="474"/>
        <v>-7.25353821736603-1.8169167386992i</v>
      </c>
      <c r="Z355" s="181" t="str">
        <f t="shared" ca="1" si="475"/>
        <v>-7.20676421837703-1.99438025633913i</v>
      </c>
      <c r="AA355" s="181" t="str">
        <f t="shared" ca="1" si="476"/>
        <v>-7.15564913410117-2.17064243388727i</v>
      </c>
      <c r="AB355" s="181" t="str">
        <f t="shared" ca="1" si="477"/>
        <v>-7.10022375435384-2.34559709759889i</v>
      </c>
      <c r="AC355" s="181" t="str">
        <f t="shared" ca="1" si="478"/>
        <v>-7.04052146531138-2.51913886132633i</v>
      </c>
      <c r="AD355" s="181" t="str">
        <f t="shared" ca="1" si="479"/>
        <v>-6.97657822940023-2.69116319000048i</v>
      </c>
      <c r="AE355" s="181" t="str">
        <f t="shared" ca="1" si="480"/>
        <v>-6.90843256363593-2.86156646259519i</v>
      </c>
      <c r="AF355" s="181" t="str">
        <f t="shared" ca="1" si="481"/>
        <v>-6.83612551641595-3.03024603455919i</v>
      </c>
      <c r="AG355" s="181" t="str">
        <f t="shared" ca="1" si="482"/>
        <v>-6.75970064280388-3.19710029962021i</v>
      </c>
      <c r="AH355" s="181" t="str">
        <f t="shared" ca="1" si="483"/>
        <v>-6.67920397828933-3.36202875100121i</v>
      </c>
      <c r="AI355" s="181" t="str">
        <f t="shared" ca="1" si="484"/>
        <v>-6.59468401104642-3.52493204198372i</v>
      </c>
      <c r="AJ355" s="181" t="str">
        <f t="shared" ca="1" si="485"/>
        <v>-6.50619165274991-3.68571204570328i</v>
      </c>
      <c r="AK355" s="181" t="str">
        <f t="shared" ca="1" si="486"/>
        <v>-6.41378020788037-3.84427191431055i</v>
      </c>
      <c r="AL355" s="181" t="str">
        <f t="shared" ca="1" si="487"/>
        <v>-6.31750534164414-4.00051613725687i</v>
      </c>
      <c r="AM355" s="181" t="str">
        <f t="shared" ca="1" si="488"/>
        <v>-6.21742504641289-4.15435059887734i</v>
      </c>
      <c r="AN355" s="181" t="str">
        <f t="shared" ca="1" si="489"/>
        <v>-6.11359960681794-4.30568263503831i</v>
      </c>
      <c r="AO355" s="181" t="str">
        <f t="shared" ca="1" si="490"/>
        <v>-6.00609156342647-4.45442108897354i</v>
      </c>
      <c r="AP355" s="181" t="str">
        <f t="shared" ca="1" si="491"/>
        <v>-5.89496567505503-4.6004763662123i</v>
      </c>
      <c r="AQ355" s="181" t="str">
        <f t="shared" ca="1" si="492"/>
        <v>-5.78028887979249-4.7437604885051i</v>
      </c>
      <c r="AR355" s="181" t="str">
        <f t="shared" ca="1" si="493"/>
        <v>-5.78028887979249-4.7437604885051i</v>
      </c>
      <c r="AS355" s="181" t="str">
        <f t="shared" ca="1" si="494"/>
        <v>-5.54056097394855-5.02167175352125i</v>
      </c>
      <c r="AT355" s="181" t="str">
        <f t="shared" ca="1" si="495"/>
        <v>-5.41565426650346-5.15613149287891i</v>
      </c>
      <c r="AU355" s="181" t="str">
        <f t="shared" ca="1" si="496"/>
        <v>-5.28748537142749-5.28748537143084i</v>
      </c>
      <c r="AV355" s="181" t="str">
        <f t="shared" ca="1" si="497"/>
        <v>-5.15613149288086-5.41565426650161i</v>
      </c>
      <c r="AW355" s="181" t="str">
        <f t="shared" ca="1" si="498"/>
        <v>-5.02167175351773-5.54056097395174i</v>
      </c>
      <c r="AX355" s="181" t="str">
        <f t="shared" ca="1" si="499"/>
        <v>-4.88418714686805-5.66213025464125i</v>
      </c>
      <c r="AY355" s="181" t="str">
        <f t="shared" ca="1" si="500"/>
        <v>-4.74376048850717-5.78028887979079i</v>
      </c>
      <c r="AZ355" s="181" t="str">
        <f t="shared" ca="1" si="501"/>
        <v>-4.60047636620855-5.89496567505795i</v>
      </c>
      <c r="BA355" s="181" t="str">
        <f t="shared" ca="1" si="502"/>
        <v>-4.4544210889757-6.00609156342487i</v>
      </c>
      <c r="BB355" s="181" t="str">
        <f t="shared" ca="1" si="503"/>
        <v>-4.30568263503425-6.11359960682079i</v>
      </c>
      <c r="BC355" s="181" t="str">
        <f t="shared" ca="1" si="504"/>
        <v>-4.15435059887957-6.2174250464114i</v>
      </c>
      <c r="BD355" s="181" t="str">
        <f t="shared" ca="1" si="505"/>
        <v>-4.00051613725932-6.31750534164258i</v>
      </c>
      <c r="BE355" s="181" t="str">
        <f t="shared" ca="1" si="506"/>
        <v>-3.84427191430648-6.41378020788281i</v>
      </c>
      <c r="BF355" s="181" t="str">
        <f t="shared" ca="1" si="507"/>
        <v>-3.68571204570561-6.50619165274859i</v>
      </c>
      <c r="BG355" s="181" t="str">
        <f t="shared" ca="1" si="508"/>
        <v>-3.52493204197943-6.59468401104871i</v>
      </c>
      <c r="BH355" s="181" t="str">
        <f t="shared" ca="1" si="509"/>
        <v>-3.36202875100361-6.67920397828813i</v>
      </c>
      <c r="BI355" s="181" t="str">
        <f t="shared" ca="1" si="510"/>
        <v>-3.19710029961572-6.759700642806i</v>
      </c>
      <c r="BJ355" s="181" t="str">
        <f t="shared" ca="1" si="511"/>
        <v>-3.03024603456156-6.8361255164149i</v>
      </c>
      <c r="BK355" s="181" t="str">
        <f t="shared" ca="1" si="512"/>
        <v>-2.86156646259777-6.90843256363486i</v>
      </c>
      <c r="BL355" s="181" t="str">
        <f t="shared" ca="1" si="513"/>
        <v>-2.69116318999734-6.97657822940144i</v>
      </c>
      <c r="BM355" s="181" t="str">
        <f t="shared" ca="1" si="514"/>
        <v>-2.51913886132746-7.04052146531098i</v>
      </c>
      <c r="BN355" s="181" t="str">
        <f t="shared" ca="1" si="515"/>
        <v>-2.34559709759699-7.10022375435446i</v>
      </c>
      <c r="BO355" s="181" t="str">
        <f t="shared" ca="1" si="516"/>
        <v>-2.17064243388974-7.15564913410042i</v>
      </c>
      <c r="BP355" s="181" t="str">
        <f t="shared" ca="1" si="517"/>
        <v>-1.99438025633896-7.20676421837708i</v>
      </c>
      <c r="BQ355" s="181" t="str">
        <f t="shared" ca="1" si="518"/>
        <v>-1.81691673869598-7.25353821736683i</v>
      </c>
      <c r="BR355" s="181" t="str">
        <f t="shared" ca="1" si="519"/>
        <v>-1.63835877835594-7.29594295615987i</v>
      </c>
      <c r="BS355" s="181" t="str">
        <f t="shared" ca="1" si="520"/>
        <v>-1.45881393194254-7.33395289173071i</v>
      </c>
      <c r="BT355" s="181" t="str">
        <f t="shared" ca="1" si="521"/>
        <v>-1.27839035057261-7.36754512831226i</v>
      </c>
      <c r="BU355" s="181" t="str">
        <f t="shared" ca="1" si="522"/>
        <v>-1.09719671465048-7.39669943120005i</v>
      </c>
      <c r="BV355" s="181" t="str">
        <f t="shared" ca="1" si="523"/>
        <v>-0.915342168461413-7.42139823892986i</v>
      </c>
      <c r="BW355" s="181" t="str">
        <f t="shared" ca="1" si="524"/>
        <v>-0.732936254369337-7.44162667386546i</v>
      </c>
      <c r="BX355" s="181" t="str">
        <f t="shared" ca="1" si="525"/>
        <v>-0.550088846883861-7.45737255115291i</v>
      </c>
      <c r="BY355" s="181" t="str">
        <f t="shared" ca="1" si="526"/>
        <v>-0.3669100864538-7.46862638606413i</v>
      </c>
      <c r="BZ355" s="181" t="str">
        <f t="shared" ca="1" si="527"/>
        <v>-0.183510313100097-7.4753813997107i</v>
      </c>
      <c r="CA355" s="181" t="str">
        <f t="shared" ca="1" si="528"/>
        <v>-2.89847100297111E-12-7.47763352312447i</v>
      </c>
      <c r="CB355" s="181" t="str">
        <f t="shared" ca="1" si="529"/>
        <v>0.183510313101951-7.47538139971066i</v>
      </c>
      <c r="CC355" s="181" t="str">
        <f t="shared" ca="1" si="530"/>
        <v>0.366910086456076-7.46862638606402i</v>
      </c>
      <c r="CD355" s="181" t="str">
        <f t="shared" ca="1" si="531"/>
        <v>0.550088846886135-7.45737255115274i</v>
      </c>
      <c r="CE355" s="181" t="str">
        <f t="shared" ca="1" si="532"/>
        <v>0.732936254371182-7.44162667386528i</v>
      </c>
      <c r="CF355" s="181" t="str">
        <f t="shared" ca="1" si="533"/>
        <v>0.915342168456082-7.42139823893052i</v>
      </c>
      <c r="CG355" s="181" t="str">
        <f t="shared" ca="1" si="534"/>
        <v>1.09719671465231-7.39669943119977i</v>
      </c>
      <c r="CH355" s="181" t="str">
        <f t="shared" ca="1" si="535"/>
        <v>1.27839035056732-7.36754512831318i</v>
      </c>
      <c r="CI355" s="181" t="str">
        <f t="shared" ca="1" si="536"/>
        <v>1.45881393194477-7.33395289173026i</v>
      </c>
      <c r="CJ355" s="181" t="str">
        <f t="shared" ca="1" si="537"/>
        <v>1.63835877835775-7.29594295615947i</v>
      </c>
      <c r="CK355" s="181" t="str">
        <f t="shared" ca="1" si="538"/>
        <v>1.8169167386982-7.25353821736628i</v>
      </c>
      <c r="CL355" s="181" t="str">
        <f t="shared" ca="1" si="539"/>
        <v>1.99438025634074-7.20676421837658i</v>
      </c>
      <c r="CM355" s="181" t="str">
        <f t="shared" ca="1" si="540"/>
        <v>2.1706424338846-7.15564913410198i</v>
      </c>
      <c r="CN355" s="181" t="str">
        <f t="shared" ca="1" si="541"/>
        <v>2.34559709759916-7.10022375435375i</v>
      </c>
      <c r="CO355" s="181" t="str">
        <f t="shared" ca="1" si="542"/>
        <v>2.51913886132961-7.04052146531021i</v>
      </c>
      <c r="CP355" s="181" t="str">
        <f t="shared" ca="1" si="543"/>
        <v>2.69116318999946-6.97657822940063i</v>
      </c>
      <c r="CQ355" s="181" t="str">
        <f t="shared" ca="1" si="544"/>
        <v>2.86156646259948-6.90843256363415i</v>
      </c>
      <c r="CR355" s="181" t="str">
        <f t="shared" ca="1" si="545"/>
        <v>3.03024603455664-6.83612551641707i</v>
      </c>
      <c r="CS355" s="181" t="str">
        <f t="shared" ca="1" si="546"/>
        <v>3.1971002996174-6.75970064280521i</v>
      </c>
      <c r="CT355" s="181" t="str">
        <f t="shared" ca="1" si="547"/>
        <v>3.36202875099919-6.67920397829035i</v>
      </c>
      <c r="CU355" s="181" t="str">
        <f t="shared" ca="1" si="548"/>
        <v>3.52493204198106-6.59468401104785i</v>
      </c>
      <c r="CV355" s="181" t="str">
        <f t="shared" ca="1" si="549"/>
        <v>3.68571204570723-6.50619165274767i</v>
      </c>
      <c r="CW355" s="181" t="str">
        <f t="shared" ca="1" si="550"/>
        <v>3.84427191430807-6.41378020788185i</v>
      </c>
      <c r="CX355" s="181" t="str">
        <f t="shared" ca="1" si="551"/>
        <v>4.00051613726089-6.3175053416416i</v>
      </c>
      <c r="CY355" s="181" t="str">
        <f t="shared" ca="1" si="552"/>
        <v>4.15435059887511-6.21742504641439i</v>
      </c>
      <c r="CZ355" s="181" t="str">
        <f t="shared" ca="1" si="553"/>
        <v>4.30568263503612-6.11359960681948i</v>
      </c>
      <c r="DA355" s="181" t="str">
        <f t="shared" ca="1" si="554"/>
        <v>4.45442108897753-6.00609156342352i</v>
      </c>
      <c r="DB355" s="181" t="str">
        <f t="shared" ca="1" si="555"/>
        <v>4.60047636621035-5.89496567505655i</v>
      </c>
      <c r="DC355" s="181" t="str">
        <f t="shared" ca="1" si="556"/>
        <v>4.7437604885091-5.78028887978921i</v>
      </c>
      <c r="DD355" s="181" t="str">
        <f t="shared" ca="1" si="557"/>
        <v>4.88418714686431-5.66213025464448i</v>
      </c>
      <c r="DE355" s="181" t="str">
        <f t="shared" ca="1" si="558"/>
        <v>5.02167175351894-5.54056097395064i</v>
      </c>
      <c r="DF355" s="181" t="str">
        <f t="shared" ca="1" si="559"/>
        <v>5.15613149287666-5.41565426650561i</v>
      </c>
      <c r="DG355" s="181" t="str">
        <f t="shared" ca="1" si="560"/>
        <v>5.2874853714288-5.28748537142954i</v>
      </c>
      <c r="DH355" s="181" t="str">
        <f t="shared" ca="1" si="561"/>
        <v>5.41565426650489-5.15613149287742i</v>
      </c>
      <c r="DI355" s="181" t="str">
        <f t="shared" ca="1" si="562"/>
        <v>5.54056097394994-5.02167175351972i</v>
      </c>
      <c r="DJ355" s="181" t="str">
        <f t="shared" ca="1" si="563"/>
        <v>5.66213025464435-4.88418714686445i</v>
      </c>
      <c r="DK355" s="181" t="str">
        <f t="shared" ca="1" si="564"/>
        <v>5.78028887978909-4.74376048850925i</v>
      </c>
      <c r="DL355" s="181" t="str">
        <f t="shared" ca="1" si="565"/>
        <v>5.89496567505643-4.6004763662105i</v>
      </c>
      <c r="DM355" s="181" t="str">
        <f t="shared" ca="1" si="566"/>
        <v>6.00609156342796-4.45442108897154i</v>
      </c>
      <c r="DN355" s="181" t="str">
        <f t="shared" ca="1" si="567"/>
        <v>6.11359960681937-4.30568263503627i</v>
      </c>
      <c r="DO355" s="181" t="str">
        <f t="shared" ca="1" si="568"/>
        <v>6.2174250464138-4.15435059887598i</v>
      </c>
      <c r="DP355" s="181" t="str">
        <f t="shared" ca="1" si="569"/>
        <v>6.31750534164104-4.00051613726177i</v>
      </c>
      <c r="DQ355" s="181" t="str">
        <f t="shared" ca="1" si="570"/>
        <v>6.41378020788132-3.84427191430897i</v>
      </c>
      <c r="DR355" s="181" t="str">
        <f t="shared" ca="1" si="571"/>
        <v>6.50619165275093-3.68571204570148i</v>
      </c>
      <c r="DS355" s="181" t="str">
        <f t="shared" ca="1" si="572"/>
        <v>6.59468401104735-3.52493204198198i</v>
      </c>
      <c r="DT355" s="181" t="str">
        <f t="shared" ca="1" si="573"/>
        <v>6.67920397829027-3.36202875099937i</v>
      </c>
      <c r="DU355" s="181" t="str">
        <f t="shared" ca="1" si="574"/>
        <v>6.75970064280476-3.19710029961834i</v>
      </c>
      <c r="DV355" s="181" t="str">
        <f t="shared" ca="1" si="575"/>
        <v>6.83612551641682-3.03024603455721i</v>
      </c>
      <c r="DW355" s="181" t="str">
        <f t="shared" ca="1" si="576"/>
        <v>6.90843256363392-2.86156646260006i</v>
      </c>
      <c r="DX355" s="181" t="str">
        <f t="shared" ca="1" si="577"/>
        <v>6.97657822940056-2.69116318999964i</v>
      </c>
      <c r="DY355" s="181" t="str">
        <f t="shared" ca="1" si="578"/>
        <v>7.04052146531244-2.51913886132339i</v>
      </c>
      <c r="DZ355" s="181" t="str">
        <f t="shared" ca="1" si="579"/>
        <v>7.10022375435369-2.34559709759935i</v>
      </c>
      <c r="EA355" s="181" t="str">
        <f t="shared" ca="1" si="580"/>
        <v>7.15564913410167-2.1706424338856i</v>
      </c>
      <c r="EB355" s="181" t="str">
        <f t="shared" ca="1" si="581"/>
        <v>7.20676421837631-1.99438025634175i</v>
      </c>
      <c r="EC355" s="181" t="str">
        <f t="shared" ca="1" si="582"/>
        <v>7.25353821736613-1.8169167386988i</v>
      </c>
      <c r="ED355" s="181" t="str">
        <f t="shared" ca="1" si="583"/>
        <v>7.29594295616092-1.63835877835131i</v>
      </c>
      <c r="EE355" s="181" t="str">
        <f t="shared" ca="1" si="584"/>
        <v>7.33395289173014-1.45881393194538i</v>
      </c>
      <c r="EF355" s="181" t="str">
        <f t="shared" ca="1" si="585"/>
        <v>7.36754512831307-1.27839035056792i</v>
      </c>
      <c r="EG355" s="181" t="str">
        <f t="shared" ca="1" si="586"/>
        <v>7.39669943119968-1.09719671465292i</v>
      </c>
      <c r="EH355" s="181" t="str">
        <f t="shared" ca="1" si="587"/>
        <v>7.42139823893049-0.915342168456276i</v>
      </c>
      <c r="EI355" s="181" t="str">
        <f t="shared" ca="1" si="588"/>
        <v>7.44162667386522-0.732936254371798i</v>
      </c>
      <c r="EJ355" s="181" t="str">
        <f t="shared" ca="1" si="589"/>
        <v>7.45737255115273-0.550088846886328i</v>
      </c>
      <c r="EK355" s="181" t="str">
        <f t="shared" ca="1" si="590"/>
        <v>7.46862638606434-0.366910086449478i</v>
      </c>
      <c r="EL355" s="181" t="str">
        <f t="shared" ca="1" si="591"/>
        <v>7.47538139971064-0.183510313102995i</v>
      </c>
      <c r="EM355" s="181" t="str">
        <f t="shared" ca="1" si="592"/>
        <v>7.47763352312447+1.85403457402428E-12i</v>
      </c>
      <c r="EN355" s="181"/>
      <c r="EO355" s="181"/>
      <c r="EP355" s="181"/>
    </row>
    <row r="356" spans="1:262" s="201" customFormat="1">
      <c r="A356" s="203">
        <f t="shared" si="461"/>
        <v>4.9999999999999793E-3</v>
      </c>
      <c r="B356" s="202">
        <v>256</v>
      </c>
    </row>
    <row r="358" spans="1:262" ht="16" thickBot="1"/>
    <row r="359" spans="1:262" ht="16" thickBot="1">
      <c r="G359" s="200">
        <v>1</v>
      </c>
      <c r="H359" s="200">
        <v>2</v>
      </c>
      <c r="I359" s="200">
        <v>3</v>
      </c>
      <c r="J359" s="200">
        <v>4</v>
      </c>
      <c r="K359" s="200">
        <v>5</v>
      </c>
      <c r="L359" s="200">
        <v>6</v>
      </c>
      <c r="M359" s="200">
        <v>7</v>
      </c>
      <c r="N359" s="200">
        <v>8</v>
      </c>
      <c r="O359" s="200">
        <v>9</v>
      </c>
      <c r="P359" s="200">
        <v>10</v>
      </c>
      <c r="Q359" s="200">
        <v>11</v>
      </c>
      <c r="R359" s="200">
        <v>12</v>
      </c>
      <c r="S359" s="200">
        <v>13</v>
      </c>
      <c r="T359" s="200">
        <v>14</v>
      </c>
      <c r="U359" s="200">
        <v>15</v>
      </c>
      <c r="V359" s="200">
        <v>16</v>
      </c>
      <c r="W359" s="200">
        <v>17</v>
      </c>
      <c r="X359" s="200">
        <v>18</v>
      </c>
      <c r="Y359" s="200">
        <v>19</v>
      </c>
      <c r="Z359" s="200">
        <v>20</v>
      </c>
      <c r="AA359" s="200">
        <v>21</v>
      </c>
      <c r="AB359" s="200">
        <v>22</v>
      </c>
      <c r="AC359" s="200">
        <v>23</v>
      </c>
      <c r="AD359" s="200">
        <v>24</v>
      </c>
      <c r="AE359" s="200">
        <v>25</v>
      </c>
      <c r="AF359" s="200">
        <v>26</v>
      </c>
      <c r="AG359" s="200">
        <v>27</v>
      </c>
      <c r="AH359" s="200">
        <v>28</v>
      </c>
      <c r="AI359" s="200">
        <v>29</v>
      </c>
      <c r="AJ359" s="200">
        <v>30</v>
      </c>
      <c r="AK359" s="200">
        <v>31</v>
      </c>
      <c r="AL359" s="200">
        <v>32</v>
      </c>
      <c r="AM359" s="200">
        <v>33</v>
      </c>
      <c r="AN359" s="200">
        <v>34</v>
      </c>
      <c r="AO359" s="200">
        <v>35</v>
      </c>
      <c r="AP359" s="200">
        <v>36</v>
      </c>
      <c r="AQ359" s="200">
        <v>37</v>
      </c>
      <c r="AR359" s="200">
        <v>38</v>
      </c>
      <c r="AS359" s="200">
        <v>39</v>
      </c>
      <c r="AT359" s="200">
        <v>40</v>
      </c>
      <c r="AU359" s="200">
        <v>41</v>
      </c>
      <c r="AV359" s="200">
        <v>42</v>
      </c>
      <c r="AW359" s="200">
        <v>43</v>
      </c>
      <c r="AX359" s="200">
        <v>44</v>
      </c>
      <c r="AY359" s="200">
        <v>45</v>
      </c>
      <c r="AZ359" s="200">
        <v>46</v>
      </c>
      <c r="BA359" s="200">
        <v>47</v>
      </c>
      <c r="BB359" s="200">
        <v>48</v>
      </c>
      <c r="BC359" s="200">
        <v>49</v>
      </c>
      <c r="BD359" s="200">
        <v>50</v>
      </c>
      <c r="BE359" s="200">
        <v>51</v>
      </c>
      <c r="BF359" s="200">
        <v>52</v>
      </c>
      <c r="BG359" s="200">
        <v>53</v>
      </c>
      <c r="BH359" s="200">
        <v>54</v>
      </c>
      <c r="BI359" s="200">
        <v>55</v>
      </c>
      <c r="BJ359" s="200">
        <v>56</v>
      </c>
      <c r="BK359" s="199">
        <v>57</v>
      </c>
      <c r="BL359" s="199">
        <v>58</v>
      </c>
      <c r="BM359" s="199">
        <v>59</v>
      </c>
      <c r="BN359" s="199">
        <v>60</v>
      </c>
      <c r="BO359" s="199">
        <v>61</v>
      </c>
      <c r="BP359" s="199">
        <v>62</v>
      </c>
      <c r="BQ359" s="199">
        <v>63</v>
      </c>
      <c r="BR359" s="199">
        <v>64</v>
      </c>
      <c r="BS359" s="198">
        <v>65</v>
      </c>
      <c r="BT359" s="197">
        <v>66</v>
      </c>
      <c r="BU359" s="197">
        <v>67</v>
      </c>
      <c r="BV359" s="197">
        <v>68</v>
      </c>
      <c r="BW359" s="197">
        <v>69</v>
      </c>
      <c r="BX359" s="197">
        <v>70</v>
      </c>
      <c r="BY359" s="197">
        <v>71</v>
      </c>
      <c r="BZ359" s="197">
        <v>72</v>
      </c>
      <c r="CA359" s="197">
        <v>73</v>
      </c>
      <c r="CB359" s="197">
        <v>74</v>
      </c>
      <c r="CC359" s="197">
        <v>75</v>
      </c>
      <c r="CD359" s="197">
        <v>76</v>
      </c>
      <c r="CE359" s="197">
        <v>77</v>
      </c>
      <c r="CF359" s="197">
        <v>78</v>
      </c>
      <c r="CG359" s="197">
        <v>79</v>
      </c>
      <c r="CH359" s="197">
        <v>80</v>
      </c>
      <c r="CI359" s="197">
        <v>81</v>
      </c>
      <c r="CJ359" s="197">
        <v>82</v>
      </c>
      <c r="CK359" s="197">
        <v>83</v>
      </c>
      <c r="CL359" s="197">
        <v>84</v>
      </c>
      <c r="CM359" s="197">
        <v>85</v>
      </c>
      <c r="CN359" s="197">
        <v>86</v>
      </c>
      <c r="CO359" s="197">
        <v>87</v>
      </c>
      <c r="CP359" s="197">
        <v>88</v>
      </c>
      <c r="CQ359" s="197">
        <v>89</v>
      </c>
      <c r="CR359" s="197">
        <v>90</v>
      </c>
      <c r="CS359" s="197">
        <v>91</v>
      </c>
      <c r="CT359" s="197">
        <v>92</v>
      </c>
      <c r="CU359" s="197">
        <v>93</v>
      </c>
      <c r="CV359" s="197">
        <v>94</v>
      </c>
      <c r="CW359" s="197">
        <v>95</v>
      </c>
      <c r="CX359" s="197">
        <v>96</v>
      </c>
      <c r="CY359" s="197">
        <v>97</v>
      </c>
      <c r="CZ359" s="197">
        <v>98</v>
      </c>
      <c r="DA359" s="197">
        <v>99</v>
      </c>
      <c r="DB359" s="197">
        <v>100</v>
      </c>
      <c r="DC359" s="197">
        <v>101</v>
      </c>
      <c r="DD359" s="197">
        <v>102</v>
      </c>
      <c r="DE359" s="197">
        <v>103</v>
      </c>
      <c r="DF359" s="197">
        <v>104</v>
      </c>
      <c r="DG359" s="197">
        <v>105</v>
      </c>
      <c r="DH359" s="197">
        <v>106</v>
      </c>
      <c r="DI359" s="197">
        <v>107</v>
      </c>
      <c r="DJ359" s="197">
        <v>108</v>
      </c>
      <c r="DK359" s="197">
        <v>109</v>
      </c>
      <c r="DL359" s="197">
        <v>110</v>
      </c>
      <c r="DM359" s="197">
        <v>111</v>
      </c>
      <c r="DN359" s="197">
        <v>112</v>
      </c>
      <c r="DO359" s="197">
        <v>113</v>
      </c>
      <c r="DP359" s="197">
        <v>114</v>
      </c>
      <c r="DQ359" s="197">
        <v>115</v>
      </c>
      <c r="DR359" s="197">
        <v>116</v>
      </c>
      <c r="DS359" s="197">
        <v>117</v>
      </c>
      <c r="DT359" s="197">
        <v>118</v>
      </c>
      <c r="DU359" s="197">
        <v>119</v>
      </c>
      <c r="DV359" s="197">
        <v>120</v>
      </c>
      <c r="DW359" s="197">
        <v>121</v>
      </c>
      <c r="DX359" s="197">
        <v>122</v>
      </c>
      <c r="DY359" s="197">
        <v>123</v>
      </c>
      <c r="DZ359" s="197">
        <v>124</v>
      </c>
      <c r="EA359" s="197">
        <v>125</v>
      </c>
      <c r="EB359" s="197">
        <v>126</v>
      </c>
      <c r="EC359" s="197">
        <v>127</v>
      </c>
      <c r="ED359" s="197">
        <v>128</v>
      </c>
      <c r="EE359" s="196">
        <v>129</v>
      </c>
      <c r="EF359" s="196">
        <v>130</v>
      </c>
      <c r="EG359" s="196">
        <v>131</v>
      </c>
      <c r="EH359" s="196">
        <v>132</v>
      </c>
      <c r="EI359" s="196">
        <v>133</v>
      </c>
      <c r="EJ359" s="196">
        <v>134</v>
      </c>
      <c r="EK359" s="196">
        <v>135</v>
      </c>
      <c r="EL359" s="196">
        <v>136</v>
      </c>
      <c r="EM359" s="196">
        <v>137</v>
      </c>
      <c r="EN359" s="196">
        <v>138</v>
      </c>
      <c r="EO359" s="196">
        <v>139</v>
      </c>
      <c r="EP359" s="196">
        <v>140</v>
      </c>
      <c r="EQ359" s="196">
        <v>141</v>
      </c>
      <c r="ER359" s="196">
        <v>142</v>
      </c>
      <c r="ES359" s="196">
        <v>143</v>
      </c>
      <c r="ET359" s="196">
        <v>144</v>
      </c>
      <c r="EU359" s="196">
        <v>145</v>
      </c>
      <c r="EV359" s="196">
        <v>146</v>
      </c>
      <c r="EW359" s="196">
        <v>147</v>
      </c>
      <c r="EX359" s="196">
        <v>148</v>
      </c>
      <c r="EY359" s="196">
        <v>149</v>
      </c>
      <c r="EZ359" s="196">
        <v>150</v>
      </c>
      <c r="FA359" s="196">
        <v>151</v>
      </c>
      <c r="FB359" s="196">
        <v>152</v>
      </c>
      <c r="FC359" s="196">
        <v>153</v>
      </c>
      <c r="FD359" s="196">
        <v>154</v>
      </c>
      <c r="FE359" s="196">
        <v>155</v>
      </c>
      <c r="FF359" s="196">
        <v>156</v>
      </c>
      <c r="FG359" s="196">
        <v>157</v>
      </c>
      <c r="FH359" s="196">
        <v>158</v>
      </c>
      <c r="FI359" s="196">
        <v>159</v>
      </c>
      <c r="FJ359" s="196">
        <v>160</v>
      </c>
      <c r="FK359" s="196">
        <v>161</v>
      </c>
      <c r="FL359" s="196">
        <v>162</v>
      </c>
      <c r="FM359" s="196">
        <v>163</v>
      </c>
      <c r="FN359" s="196">
        <v>164</v>
      </c>
      <c r="FO359" s="196">
        <v>165</v>
      </c>
      <c r="FP359" s="196">
        <v>166</v>
      </c>
      <c r="FQ359" s="196">
        <v>167</v>
      </c>
      <c r="FR359" s="196">
        <v>168</v>
      </c>
      <c r="FS359" s="196">
        <v>169</v>
      </c>
      <c r="FT359" s="196">
        <v>170</v>
      </c>
      <c r="FU359" s="196">
        <v>171</v>
      </c>
      <c r="FV359" s="196">
        <v>172</v>
      </c>
      <c r="FW359" s="196">
        <v>173</v>
      </c>
      <c r="FX359" s="196">
        <v>174</v>
      </c>
      <c r="FY359" s="196">
        <v>175</v>
      </c>
      <c r="FZ359" s="196">
        <v>176</v>
      </c>
      <c r="GA359" s="196">
        <v>177</v>
      </c>
      <c r="GB359" s="196">
        <v>178</v>
      </c>
      <c r="GC359" s="196">
        <v>179</v>
      </c>
      <c r="GD359" s="196">
        <v>180</v>
      </c>
      <c r="GE359" s="196">
        <v>181</v>
      </c>
      <c r="GF359" s="196">
        <v>182</v>
      </c>
      <c r="GG359" s="196">
        <v>183</v>
      </c>
      <c r="GH359" s="196">
        <v>184</v>
      </c>
      <c r="GI359" s="196">
        <v>185</v>
      </c>
      <c r="GJ359" s="196">
        <v>186</v>
      </c>
      <c r="GK359" s="196">
        <v>187</v>
      </c>
      <c r="GL359" s="196">
        <v>188</v>
      </c>
      <c r="GM359" s="196">
        <v>189</v>
      </c>
      <c r="GN359" s="196">
        <v>190</v>
      </c>
      <c r="GO359" s="196">
        <v>191</v>
      </c>
      <c r="GP359" s="196">
        <v>192</v>
      </c>
      <c r="GQ359" s="196">
        <v>193</v>
      </c>
      <c r="GR359" s="196">
        <v>194</v>
      </c>
      <c r="GS359" s="196">
        <v>195</v>
      </c>
      <c r="GT359" s="196">
        <v>196</v>
      </c>
      <c r="GU359" s="196">
        <v>197</v>
      </c>
      <c r="GV359" s="196">
        <v>198</v>
      </c>
      <c r="GW359" s="196">
        <v>199</v>
      </c>
      <c r="GX359" s="196">
        <v>200</v>
      </c>
      <c r="GY359" s="196">
        <v>201</v>
      </c>
      <c r="GZ359" s="196">
        <v>202</v>
      </c>
      <c r="HA359" s="196">
        <v>203</v>
      </c>
      <c r="HB359" s="196">
        <v>204</v>
      </c>
      <c r="HC359" s="196">
        <v>205</v>
      </c>
      <c r="HD359" s="196">
        <v>206</v>
      </c>
      <c r="HE359" s="196">
        <v>207</v>
      </c>
      <c r="HF359" s="196">
        <v>208</v>
      </c>
      <c r="HG359" s="196">
        <v>209</v>
      </c>
      <c r="HH359" s="196">
        <v>210</v>
      </c>
      <c r="HI359" s="196">
        <v>211</v>
      </c>
      <c r="HJ359" s="196">
        <v>212</v>
      </c>
      <c r="HK359" s="196">
        <v>213</v>
      </c>
      <c r="HL359" s="196">
        <v>214</v>
      </c>
      <c r="HM359" s="196">
        <v>215</v>
      </c>
      <c r="HN359" s="196">
        <v>216</v>
      </c>
      <c r="HO359" s="196">
        <v>217</v>
      </c>
      <c r="HP359" s="196">
        <v>218</v>
      </c>
      <c r="HQ359" s="196">
        <v>219</v>
      </c>
      <c r="HR359" s="196">
        <v>220</v>
      </c>
      <c r="HS359" s="196">
        <v>221</v>
      </c>
      <c r="HT359" s="196">
        <v>222</v>
      </c>
      <c r="HU359" s="196">
        <v>223</v>
      </c>
      <c r="HV359" s="196">
        <v>224</v>
      </c>
      <c r="HW359" s="196">
        <v>225</v>
      </c>
      <c r="HX359" s="196">
        <v>226</v>
      </c>
      <c r="HY359" s="196">
        <v>227</v>
      </c>
      <c r="HZ359" s="196">
        <v>228</v>
      </c>
      <c r="IA359" s="196">
        <v>229</v>
      </c>
      <c r="IB359" s="196">
        <v>230</v>
      </c>
      <c r="IC359" s="196">
        <v>231</v>
      </c>
      <c r="ID359" s="196">
        <v>232</v>
      </c>
      <c r="IE359" s="196">
        <v>233</v>
      </c>
      <c r="IF359" s="196">
        <v>234</v>
      </c>
      <c r="IG359" s="196">
        <v>235</v>
      </c>
      <c r="IH359" s="196">
        <v>236</v>
      </c>
      <c r="II359" s="196">
        <v>237</v>
      </c>
      <c r="IJ359" s="196">
        <v>238</v>
      </c>
      <c r="IK359" s="196">
        <v>239</v>
      </c>
      <c r="IL359" s="196">
        <v>240</v>
      </c>
      <c r="IM359" s="196">
        <v>241</v>
      </c>
      <c r="IN359" s="196">
        <v>242</v>
      </c>
      <c r="IO359" s="196">
        <v>243</v>
      </c>
      <c r="IP359" s="196">
        <v>244</v>
      </c>
      <c r="IQ359" s="196">
        <v>245</v>
      </c>
      <c r="IR359" s="196">
        <v>246</v>
      </c>
      <c r="IS359" s="196">
        <v>247</v>
      </c>
      <c r="IT359" s="196">
        <v>248</v>
      </c>
      <c r="IU359" s="196">
        <v>249</v>
      </c>
      <c r="IV359" s="196">
        <v>250</v>
      </c>
      <c r="IW359" s="196">
        <v>251</v>
      </c>
      <c r="IX359" s="196">
        <v>252</v>
      </c>
      <c r="IY359" s="196">
        <v>253</v>
      </c>
      <c r="IZ359" s="196">
        <v>254</v>
      </c>
      <c r="JA359" s="196">
        <v>255</v>
      </c>
      <c r="JB359" s="196">
        <v>256</v>
      </c>
    </row>
    <row r="361" spans="1:262">
      <c r="A361" s="195"/>
      <c r="B361" s="194" t="s">
        <v>443</v>
      </c>
      <c r="C361" s="193" t="s">
        <v>762</v>
      </c>
      <c r="D361" s="192" t="s">
        <v>763</v>
      </c>
      <c r="E361" s="191" t="s">
        <v>764</v>
      </c>
      <c r="F361" s="190" t="s">
        <v>765</v>
      </c>
      <c r="G361" s="189" t="e">
        <f>SUM(G362:G498)</f>
        <v>#REF!</v>
      </c>
      <c r="H361" s="189" t="e">
        <f t="shared" ref="H361:BS361" si="593">SUM(H362:H498)</f>
        <v>#REF!</v>
      </c>
      <c r="I361" s="189" t="e">
        <f t="shared" si="593"/>
        <v>#REF!</v>
      </c>
      <c r="J361" s="189" t="e">
        <f t="shared" si="593"/>
        <v>#REF!</v>
      </c>
      <c r="K361" s="189" t="e">
        <f t="shared" si="593"/>
        <v>#REF!</v>
      </c>
      <c r="L361" s="189" t="e">
        <f t="shared" si="593"/>
        <v>#REF!</v>
      </c>
      <c r="M361" s="189" t="e">
        <f t="shared" si="593"/>
        <v>#REF!</v>
      </c>
      <c r="N361" s="189" t="e">
        <f t="shared" si="593"/>
        <v>#REF!</v>
      </c>
      <c r="O361" s="189" t="e">
        <f t="shared" si="593"/>
        <v>#REF!</v>
      </c>
      <c r="P361" s="189" t="e">
        <f t="shared" si="593"/>
        <v>#REF!</v>
      </c>
      <c r="Q361" s="189" t="e">
        <f t="shared" si="593"/>
        <v>#REF!</v>
      </c>
      <c r="R361" s="189" t="e">
        <f t="shared" si="593"/>
        <v>#REF!</v>
      </c>
      <c r="S361" s="189" t="e">
        <f t="shared" si="593"/>
        <v>#REF!</v>
      </c>
      <c r="T361" s="189" t="e">
        <f t="shared" si="593"/>
        <v>#REF!</v>
      </c>
      <c r="U361" s="189" t="e">
        <f t="shared" si="593"/>
        <v>#REF!</v>
      </c>
      <c r="V361" s="189" t="e">
        <f t="shared" si="593"/>
        <v>#REF!</v>
      </c>
      <c r="W361" s="189" t="e">
        <f t="shared" si="593"/>
        <v>#REF!</v>
      </c>
      <c r="X361" s="189" t="e">
        <f t="shared" si="593"/>
        <v>#REF!</v>
      </c>
      <c r="Y361" s="189" t="e">
        <f t="shared" si="593"/>
        <v>#REF!</v>
      </c>
      <c r="Z361" s="189" t="e">
        <f t="shared" si="593"/>
        <v>#REF!</v>
      </c>
      <c r="AA361" s="189" t="e">
        <f t="shared" si="593"/>
        <v>#REF!</v>
      </c>
      <c r="AB361" s="189" t="e">
        <f t="shared" si="593"/>
        <v>#REF!</v>
      </c>
      <c r="AC361" s="189" t="e">
        <f t="shared" si="593"/>
        <v>#REF!</v>
      </c>
      <c r="AD361" s="189" t="e">
        <f t="shared" si="593"/>
        <v>#REF!</v>
      </c>
      <c r="AE361" s="189" t="e">
        <f t="shared" si="593"/>
        <v>#REF!</v>
      </c>
      <c r="AF361" s="189" t="e">
        <f t="shared" si="593"/>
        <v>#REF!</v>
      </c>
      <c r="AG361" s="189" t="e">
        <f t="shared" si="593"/>
        <v>#REF!</v>
      </c>
      <c r="AH361" s="189" t="e">
        <f t="shared" si="593"/>
        <v>#REF!</v>
      </c>
      <c r="AI361" s="189" t="e">
        <f t="shared" si="593"/>
        <v>#REF!</v>
      </c>
      <c r="AJ361" s="189" t="e">
        <f t="shared" si="593"/>
        <v>#REF!</v>
      </c>
      <c r="AK361" s="189" t="e">
        <f t="shared" si="593"/>
        <v>#REF!</v>
      </c>
      <c r="AL361" s="189" t="e">
        <f t="shared" si="593"/>
        <v>#REF!</v>
      </c>
      <c r="AM361" s="189" t="e">
        <f t="shared" si="593"/>
        <v>#REF!</v>
      </c>
      <c r="AN361" s="189" t="e">
        <f t="shared" si="593"/>
        <v>#REF!</v>
      </c>
      <c r="AO361" s="189" t="e">
        <f t="shared" si="593"/>
        <v>#REF!</v>
      </c>
      <c r="AP361" s="189" t="e">
        <f t="shared" si="593"/>
        <v>#REF!</v>
      </c>
      <c r="AQ361" s="189" t="e">
        <f t="shared" si="593"/>
        <v>#REF!</v>
      </c>
      <c r="AR361" s="189" t="e">
        <f t="shared" si="593"/>
        <v>#REF!</v>
      </c>
      <c r="AS361" s="189" t="e">
        <f t="shared" si="593"/>
        <v>#REF!</v>
      </c>
      <c r="AT361" s="189" t="e">
        <f t="shared" si="593"/>
        <v>#REF!</v>
      </c>
      <c r="AU361" s="189" t="e">
        <f t="shared" si="593"/>
        <v>#REF!</v>
      </c>
      <c r="AV361" s="189" t="e">
        <f t="shared" si="593"/>
        <v>#REF!</v>
      </c>
      <c r="AW361" s="189" t="e">
        <f t="shared" si="593"/>
        <v>#REF!</v>
      </c>
      <c r="AX361" s="189" t="e">
        <f t="shared" si="593"/>
        <v>#REF!</v>
      </c>
      <c r="AY361" s="189" t="e">
        <f t="shared" si="593"/>
        <v>#REF!</v>
      </c>
      <c r="AZ361" s="189" t="e">
        <f t="shared" si="593"/>
        <v>#REF!</v>
      </c>
      <c r="BA361" s="189" t="e">
        <f t="shared" si="593"/>
        <v>#REF!</v>
      </c>
      <c r="BB361" s="189" t="e">
        <f t="shared" si="593"/>
        <v>#REF!</v>
      </c>
      <c r="BC361" s="189" t="e">
        <f t="shared" si="593"/>
        <v>#REF!</v>
      </c>
      <c r="BD361" s="189" t="e">
        <f t="shared" si="593"/>
        <v>#REF!</v>
      </c>
      <c r="BE361" s="189" t="e">
        <f t="shared" si="593"/>
        <v>#REF!</v>
      </c>
      <c r="BF361" s="189" t="e">
        <f t="shared" si="593"/>
        <v>#REF!</v>
      </c>
      <c r="BG361" s="189" t="e">
        <f t="shared" si="593"/>
        <v>#REF!</v>
      </c>
      <c r="BH361" s="189" t="e">
        <f t="shared" si="593"/>
        <v>#REF!</v>
      </c>
      <c r="BI361" s="189" t="e">
        <f t="shared" si="593"/>
        <v>#REF!</v>
      </c>
      <c r="BJ361" s="189" t="e">
        <f t="shared" si="593"/>
        <v>#REF!</v>
      </c>
      <c r="BK361" s="189" t="e">
        <f t="shared" si="593"/>
        <v>#REF!</v>
      </c>
      <c r="BL361" s="189" t="e">
        <f t="shared" si="593"/>
        <v>#REF!</v>
      </c>
      <c r="BM361" s="189" t="e">
        <f t="shared" si="593"/>
        <v>#REF!</v>
      </c>
      <c r="BN361" s="189" t="e">
        <f t="shared" si="593"/>
        <v>#REF!</v>
      </c>
      <c r="BO361" s="189" t="e">
        <f t="shared" si="593"/>
        <v>#REF!</v>
      </c>
      <c r="BP361" s="189" t="e">
        <f t="shared" si="593"/>
        <v>#REF!</v>
      </c>
      <c r="BQ361" s="189" t="e">
        <f t="shared" si="593"/>
        <v>#REF!</v>
      </c>
      <c r="BR361" s="189" t="e">
        <f t="shared" si="593"/>
        <v>#REF!</v>
      </c>
      <c r="BS361" s="189" t="e">
        <f t="shared" si="593"/>
        <v>#REF!</v>
      </c>
      <c r="BT361" s="189" t="e">
        <f t="shared" ref="BT361:EE361" si="594">SUM(BT362:BT498)</f>
        <v>#REF!</v>
      </c>
      <c r="BU361" s="189" t="e">
        <f t="shared" si="594"/>
        <v>#REF!</v>
      </c>
      <c r="BV361" s="189" t="e">
        <f t="shared" si="594"/>
        <v>#REF!</v>
      </c>
      <c r="BW361" s="189" t="e">
        <f t="shared" si="594"/>
        <v>#REF!</v>
      </c>
      <c r="BX361" s="189" t="e">
        <f t="shared" si="594"/>
        <v>#REF!</v>
      </c>
      <c r="BY361" s="189" t="e">
        <f t="shared" si="594"/>
        <v>#REF!</v>
      </c>
      <c r="BZ361" s="189" t="e">
        <f t="shared" si="594"/>
        <v>#REF!</v>
      </c>
      <c r="CA361" s="189" t="e">
        <f t="shared" si="594"/>
        <v>#REF!</v>
      </c>
      <c r="CB361" s="189" t="e">
        <f t="shared" si="594"/>
        <v>#REF!</v>
      </c>
      <c r="CC361" s="189" t="e">
        <f t="shared" si="594"/>
        <v>#REF!</v>
      </c>
      <c r="CD361" s="189" t="e">
        <f t="shared" si="594"/>
        <v>#REF!</v>
      </c>
      <c r="CE361" s="189" t="e">
        <f t="shared" si="594"/>
        <v>#REF!</v>
      </c>
      <c r="CF361" s="189" t="e">
        <f t="shared" si="594"/>
        <v>#REF!</v>
      </c>
      <c r="CG361" s="189" t="e">
        <f t="shared" si="594"/>
        <v>#REF!</v>
      </c>
      <c r="CH361" s="189" t="e">
        <f t="shared" si="594"/>
        <v>#REF!</v>
      </c>
      <c r="CI361" s="189" t="e">
        <f t="shared" si="594"/>
        <v>#REF!</v>
      </c>
      <c r="CJ361" s="189" t="e">
        <f t="shared" si="594"/>
        <v>#REF!</v>
      </c>
      <c r="CK361" s="189" t="e">
        <f t="shared" si="594"/>
        <v>#REF!</v>
      </c>
      <c r="CL361" s="189" t="e">
        <f t="shared" si="594"/>
        <v>#REF!</v>
      </c>
      <c r="CM361" s="189" t="e">
        <f t="shared" si="594"/>
        <v>#REF!</v>
      </c>
      <c r="CN361" s="189" t="e">
        <f t="shared" si="594"/>
        <v>#REF!</v>
      </c>
      <c r="CO361" s="189" t="e">
        <f t="shared" si="594"/>
        <v>#REF!</v>
      </c>
      <c r="CP361" s="189" t="e">
        <f t="shared" si="594"/>
        <v>#REF!</v>
      </c>
      <c r="CQ361" s="189" t="e">
        <f t="shared" si="594"/>
        <v>#REF!</v>
      </c>
      <c r="CR361" s="189" t="e">
        <f t="shared" si="594"/>
        <v>#REF!</v>
      </c>
      <c r="CS361" s="189" t="e">
        <f t="shared" si="594"/>
        <v>#REF!</v>
      </c>
      <c r="CT361" s="189" t="e">
        <f t="shared" si="594"/>
        <v>#REF!</v>
      </c>
      <c r="CU361" s="189" t="e">
        <f t="shared" si="594"/>
        <v>#REF!</v>
      </c>
      <c r="CV361" s="189" t="e">
        <f t="shared" si="594"/>
        <v>#REF!</v>
      </c>
      <c r="CW361" s="189" t="e">
        <f t="shared" si="594"/>
        <v>#REF!</v>
      </c>
      <c r="CX361" s="189" t="e">
        <f t="shared" si="594"/>
        <v>#REF!</v>
      </c>
      <c r="CY361" s="189" t="e">
        <f t="shared" si="594"/>
        <v>#REF!</v>
      </c>
      <c r="CZ361" s="189" t="e">
        <f t="shared" si="594"/>
        <v>#REF!</v>
      </c>
      <c r="DA361" s="189" t="e">
        <f t="shared" si="594"/>
        <v>#REF!</v>
      </c>
      <c r="DB361" s="189" t="e">
        <f t="shared" si="594"/>
        <v>#REF!</v>
      </c>
      <c r="DC361" s="189" t="e">
        <f t="shared" si="594"/>
        <v>#REF!</v>
      </c>
      <c r="DD361" s="189" t="e">
        <f t="shared" si="594"/>
        <v>#REF!</v>
      </c>
      <c r="DE361" s="189" t="e">
        <f t="shared" si="594"/>
        <v>#REF!</v>
      </c>
      <c r="DF361" s="189" t="e">
        <f t="shared" si="594"/>
        <v>#REF!</v>
      </c>
      <c r="DG361" s="189" t="e">
        <f t="shared" si="594"/>
        <v>#REF!</v>
      </c>
      <c r="DH361" s="189" t="e">
        <f t="shared" si="594"/>
        <v>#REF!</v>
      </c>
      <c r="DI361" s="189" t="e">
        <f t="shared" si="594"/>
        <v>#REF!</v>
      </c>
      <c r="DJ361" s="189" t="e">
        <f t="shared" si="594"/>
        <v>#REF!</v>
      </c>
      <c r="DK361" s="189" t="e">
        <f t="shared" si="594"/>
        <v>#REF!</v>
      </c>
      <c r="DL361" s="189" t="e">
        <f t="shared" si="594"/>
        <v>#REF!</v>
      </c>
      <c r="DM361" s="189" t="e">
        <f t="shared" si="594"/>
        <v>#REF!</v>
      </c>
      <c r="DN361" s="189" t="e">
        <f t="shared" si="594"/>
        <v>#REF!</v>
      </c>
      <c r="DO361" s="189" t="e">
        <f t="shared" si="594"/>
        <v>#REF!</v>
      </c>
      <c r="DP361" s="189" t="e">
        <f t="shared" si="594"/>
        <v>#REF!</v>
      </c>
      <c r="DQ361" s="189" t="e">
        <f t="shared" si="594"/>
        <v>#REF!</v>
      </c>
      <c r="DR361" s="189" t="e">
        <f t="shared" si="594"/>
        <v>#REF!</v>
      </c>
      <c r="DS361" s="189" t="e">
        <f t="shared" si="594"/>
        <v>#REF!</v>
      </c>
      <c r="DT361" s="189" t="e">
        <f t="shared" si="594"/>
        <v>#REF!</v>
      </c>
      <c r="DU361" s="189" t="e">
        <f t="shared" si="594"/>
        <v>#REF!</v>
      </c>
      <c r="DV361" s="189" t="e">
        <f t="shared" si="594"/>
        <v>#REF!</v>
      </c>
      <c r="DW361" s="189" t="e">
        <f t="shared" si="594"/>
        <v>#REF!</v>
      </c>
      <c r="DX361" s="189" t="e">
        <f t="shared" si="594"/>
        <v>#REF!</v>
      </c>
      <c r="DY361" s="189" t="e">
        <f t="shared" si="594"/>
        <v>#REF!</v>
      </c>
      <c r="DZ361" s="189" t="e">
        <f t="shared" si="594"/>
        <v>#REF!</v>
      </c>
      <c r="EA361" s="189" t="e">
        <f t="shared" si="594"/>
        <v>#REF!</v>
      </c>
      <c r="EB361" s="189" t="e">
        <f t="shared" si="594"/>
        <v>#REF!</v>
      </c>
      <c r="EC361" s="189" t="e">
        <f t="shared" si="594"/>
        <v>#REF!</v>
      </c>
      <c r="ED361" s="189" t="e">
        <f t="shared" si="594"/>
        <v>#REF!</v>
      </c>
      <c r="EE361" s="189" t="e">
        <f t="shared" si="594"/>
        <v>#REF!</v>
      </c>
      <c r="EF361" s="189" t="e">
        <f t="shared" ref="EF361:GQ361" si="595">SUM(EF362:EF498)</f>
        <v>#REF!</v>
      </c>
      <c r="EG361" s="189" t="e">
        <f t="shared" si="595"/>
        <v>#REF!</v>
      </c>
      <c r="EH361" s="189" t="e">
        <f t="shared" si="595"/>
        <v>#REF!</v>
      </c>
      <c r="EI361" s="189" t="e">
        <f t="shared" si="595"/>
        <v>#REF!</v>
      </c>
      <c r="EJ361" s="189" t="e">
        <f t="shared" si="595"/>
        <v>#REF!</v>
      </c>
      <c r="EK361" s="189" t="e">
        <f t="shared" si="595"/>
        <v>#REF!</v>
      </c>
      <c r="EL361" s="189" t="e">
        <f t="shared" si="595"/>
        <v>#REF!</v>
      </c>
      <c r="EM361" s="189" t="e">
        <f t="shared" si="595"/>
        <v>#REF!</v>
      </c>
      <c r="EN361" s="189" t="e">
        <f t="shared" si="595"/>
        <v>#REF!</v>
      </c>
      <c r="EO361" s="189" t="e">
        <f t="shared" si="595"/>
        <v>#REF!</v>
      </c>
      <c r="EP361" s="189" t="e">
        <f t="shared" si="595"/>
        <v>#REF!</v>
      </c>
      <c r="EQ361" s="189" t="e">
        <f t="shared" si="595"/>
        <v>#REF!</v>
      </c>
      <c r="ER361" s="189" t="e">
        <f t="shared" si="595"/>
        <v>#REF!</v>
      </c>
      <c r="ES361" s="189" t="e">
        <f t="shared" si="595"/>
        <v>#REF!</v>
      </c>
      <c r="ET361" s="189" t="e">
        <f t="shared" si="595"/>
        <v>#REF!</v>
      </c>
      <c r="EU361" s="189" t="e">
        <f t="shared" si="595"/>
        <v>#REF!</v>
      </c>
      <c r="EV361" s="189" t="e">
        <f t="shared" si="595"/>
        <v>#REF!</v>
      </c>
      <c r="EW361" s="189" t="e">
        <f t="shared" si="595"/>
        <v>#REF!</v>
      </c>
      <c r="EX361" s="189" t="e">
        <f t="shared" si="595"/>
        <v>#REF!</v>
      </c>
      <c r="EY361" s="189" t="e">
        <f t="shared" si="595"/>
        <v>#REF!</v>
      </c>
      <c r="EZ361" s="189" t="e">
        <f t="shared" si="595"/>
        <v>#REF!</v>
      </c>
      <c r="FA361" s="189" t="e">
        <f t="shared" si="595"/>
        <v>#REF!</v>
      </c>
      <c r="FB361" s="189" t="e">
        <f t="shared" si="595"/>
        <v>#REF!</v>
      </c>
      <c r="FC361" s="189" t="e">
        <f t="shared" si="595"/>
        <v>#REF!</v>
      </c>
      <c r="FD361" s="189" t="e">
        <f t="shared" si="595"/>
        <v>#REF!</v>
      </c>
      <c r="FE361" s="189" t="e">
        <f t="shared" si="595"/>
        <v>#REF!</v>
      </c>
      <c r="FF361" s="189" t="e">
        <f t="shared" si="595"/>
        <v>#REF!</v>
      </c>
      <c r="FG361" s="189" t="e">
        <f t="shared" si="595"/>
        <v>#REF!</v>
      </c>
      <c r="FH361" s="189" t="e">
        <f t="shared" si="595"/>
        <v>#REF!</v>
      </c>
      <c r="FI361" s="189" t="e">
        <f t="shared" si="595"/>
        <v>#REF!</v>
      </c>
      <c r="FJ361" s="189" t="e">
        <f t="shared" si="595"/>
        <v>#REF!</v>
      </c>
      <c r="FK361" s="189" t="e">
        <f t="shared" si="595"/>
        <v>#REF!</v>
      </c>
      <c r="FL361" s="189" t="e">
        <f t="shared" si="595"/>
        <v>#REF!</v>
      </c>
      <c r="FM361" s="189" t="e">
        <f t="shared" si="595"/>
        <v>#REF!</v>
      </c>
      <c r="FN361" s="189" t="e">
        <f t="shared" si="595"/>
        <v>#REF!</v>
      </c>
      <c r="FO361" s="189" t="e">
        <f t="shared" si="595"/>
        <v>#REF!</v>
      </c>
      <c r="FP361" s="189" t="e">
        <f t="shared" si="595"/>
        <v>#REF!</v>
      </c>
      <c r="FQ361" s="189" t="e">
        <f t="shared" si="595"/>
        <v>#REF!</v>
      </c>
      <c r="FR361" s="189" t="e">
        <f t="shared" si="595"/>
        <v>#REF!</v>
      </c>
      <c r="FS361" s="189" t="e">
        <f t="shared" si="595"/>
        <v>#REF!</v>
      </c>
      <c r="FT361" s="189" t="e">
        <f t="shared" si="595"/>
        <v>#REF!</v>
      </c>
      <c r="FU361" s="189" t="e">
        <f t="shared" si="595"/>
        <v>#REF!</v>
      </c>
      <c r="FV361" s="189" t="e">
        <f t="shared" si="595"/>
        <v>#REF!</v>
      </c>
      <c r="FW361" s="189" t="e">
        <f t="shared" si="595"/>
        <v>#REF!</v>
      </c>
      <c r="FX361" s="189" t="e">
        <f t="shared" si="595"/>
        <v>#REF!</v>
      </c>
      <c r="FY361" s="189" t="e">
        <f t="shared" si="595"/>
        <v>#REF!</v>
      </c>
      <c r="FZ361" s="189" t="e">
        <f t="shared" si="595"/>
        <v>#REF!</v>
      </c>
      <c r="GA361" s="189" t="e">
        <f t="shared" si="595"/>
        <v>#REF!</v>
      </c>
      <c r="GB361" s="189" t="e">
        <f t="shared" si="595"/>
        <v>#REF!</v>
      </c>
      <c r="GC361" s="189" t="e">
        <f t="shared" si="595"/>
        <v>#REF!</v>
      </c>
      <c r="GD361" s="189" t="e">
        <f t="shared" si="595"/>
        <v>#REF!</v>
      </c>
      <c r="GE361" s="189" t="e">
        <f t="shared" si="595"/>
        <v>#REF!</v>
      </c>
      <c r="GF361" s="189" t="e">
        <f t="shared" si="595"/>
        <v>#REF!</v>
      </c>
      <c r="GG361" s="189" t="e">
        <f t="shared" si="595"/>
        <v>#REF!</v>
      </c>
      <c r="GH361" s="189" t="e">
        <f t="shared" si="595"/>
        <v>#REF!</v>
      </c>
      <c r="GI361" s="189" t="e">
        <f t="shared" si="595"/>
        <v>#REF!</v>
      </c>
      <c r="GJ361" s="189" t="e">
        <f t="shared" si="595"/>
        <v>#REF!</v>
      </c>
      <c r="GK361" s="189" t="e">
        <f t="shared" si="595"/>
        <v>#REF!</v>
      </c>
      <c r="GL361" s="189" t="e">
        <f t="shared" si="595"/>
        <v>#REF!</v>
      </c>
      <c r="GM361" s="189" t="e">
        <f t="shared" si="595"/>
        <v>#REF!</v>
      </c>
      <c r="GN361" s="189" t="e">
        <f t="shared" si="595"/>
        <v>#REF!</v>
      </c>
      <c r="GO361" s="189" t="e">
        <f t="shared" si="595"/>
        <v>#REF!</v>
      </c>
      <c r="GP361" s="189" t="e">
        <f t="shared" si="595"/>
        <v>#REF!</v>
      </c>
      <c r="GQ361" s="189" t="e">
        <f t="shared" si="595"/>
        <v>#REF!</v>
      </c>
      <c r="GR361" s="189" t="e">
        <f t="shared" ref="GR361:JB361" si="596">SUM(GR362:GR498)</f>
        <v>#REF!</v>
      </c>
      <c r="GS361" s="189" t="e">
        <f t="shared" si="596"/>
        <v>#REF!</v>
      </c>
      <c r="GT361" s="189" t="e">
        <f t="shared" si="596"/>
        <v>#REF!</v>
      </c>
      <c r="GU361" s="189" t="e">
        <f t="shared" si="596"/>
        <v>#REF!</v>
      </c>
      <c r="GV361" s="189" t="e">
        <f t="shared" si="596"/>
        <v>#REF!</v>
      </c>
      <c r="GW361" s="189" t="e">
        <f t="shared" si="596"/>
        <v>#REF!</v>
      </c>
      <c r="GX361" s="189" t="e">
        <f t="shared" si="596"/>
        <v>#REF!</v>
      </c>
      <c r="GY361" s="189" t="e">
        <f t="shared" si="596"/>
        <v>#REF!</v>
      </c>
      <c r="GZ361" s="189" t="e">
        <f t="shared" si="596"/>
        <v>#REF!</v>
      </c>
      <c r="HA361" s="189" t="e">
        <f t="shared" si="596"/>
        <v>#REF!</v>
      </c>
      <c r="HB361" s="189" t="e">
        <f t="shared" si="596"/>
        <v>#REF!</v>
      </c>
      <c r="HC361" s="189" t="e">
        <f t="shared" si="596"/>
        <v>#REF!</v>
      </c>
      <c r="HD361" s="189" t="e">
        <f t="shared" si="596"/>
        <v>#REF!</v>
      </c>
      <c r="HE361" s="189" t="e">
        <f t="shared" si="596"/>
        <v>#REF!</v>
      </c>
      <c r="HF361" s="189" t="e">
        <f t="shared" si="596"/>
        <v>#REF!</v>
      </c>
      <c r="HG361" s="189" t="e">
        <f t="shared" si="596"/>
        <v>#REF!</v>
      </c>
      <c r="HH361" s="189" t="e">
        <f t="shared" si="596"/>
        <v>#REF!</v>
      </c>
      <c r="HI361" s="189" t="e">
        <f t="shared" si="596"/>
        <v>#REF!</v>
      </c>
      <c r="HJ361" s="189" t="e">
        <f t="shared" si="596"/>
        <v>#REF!</v>
      </c>
      <c r="HK361" s="189" t="e">
        <f t="shared" si="596"/>
        <v>#REF!</v>
      </c>
      <c r="HL361" s="189" t="e">
        <f t="shared" si="596"/>
        <v>#REF!</v>
      </c>
      <c r="HM361" s="189" t="e">
        <f t="shared" si="596"/>
        <v>#REF!</v>
      </c>
      <c r="HN361" s="189" t="e">
        <f t="shared" si="596"/>
        <v>#REF!</v>
      </c>
      <c r="HO361" s="189" t="e">
        <f t="shared" si="596"/>
        <v>#REF!</v>
      </c>
      <c r="HP361" s="189" t="e">
        <f t="shared" si="596"/>
        <v>#REF!</v>
      </c>
      <c r="HQ361" s="189" t="e">
        <f t="shared" si="596"/>
        <v>#REF!</v>
      </c>
      <c r="HR361" s="189" t="e">
        <f t="shared" si="596"/>
        <v>#REF!</v>
      </c>
      <c r="HS361" s="189" t="e">
        <f t="shared" si="596"/>
        <v>#REF!</v>
      </c>
      <c r="HT361" s="189" t="e">
        <f t="shared" si="596"/>
        <v>#REF!</v>
      </c>
      <c r="HU361" s="189" t="e">
        <f t="shared" si="596"/>
        <v>#REF!</v>
      </c>
      <c r="HV361" s="189" t="e">
        <f t="shared" si="596"/>
        <v>#REF!</v>
      </c>
      <c r="HW361" s="189" t="e">
        <f t="shared" si="596"/>
        <v>#REF!</v>
      </c>
      <c r="HX361" s="189" t="e">
        <f t="shared" si="596"/>
        <v>#REF!</v>
      </c>
      <c r="HY361" s="189" t="e">
        <f t="shared" si="596"/>
        <v>#REF!</v>
      </c>
      <c r="HZ361" s="189" t="e">
        <f t="shared" si="596"/>
        <v>#REF!</v>
      </c>
      <c r="IA361" s="189" t="e">
        <f t="shared" si="596"/>
        <v>#REF!</v>
      </c>
      <c r="IB361" s="189" t="e">
        <f t="shared" si="596"/>
        <v>#REF!</v>
      </c>
      <c r="IC361" s="189" t="e">
        <f t="shared" si="596"/>
        <v>#REF!</v>
      </c>
      <c r="ID361" s="189" t="e">
        <f t="shared" si="596"/>
        <v>#REF!</v>
      </c>
      <c r="IE361" s="189" t="e">
        <f t="shared" si="596"/>
        <v>#REF!</v>
      </c>
      <c r="IF361" s="189" t="e">
        <f t="shared" si="596"/>
        <v>#REF!</v>
      </c>
      <c r="IG361" s="189" t="e">
        <f t="shared" si="596"/>
        <v>#REF!</v>
      </c>
      <c r="IH361" s="189" t="e">
        <f t="shared" si="596"/>
        <v>#REF!</v>
      </c>
      <c r="II361" s="189" t="e">
        <f t="shared" si="596"/>
        <v>#REF!</v>
      </c>
      <c r="IJ361" s="189" t="e">
        <f t="shared" si="596"/>
        <v>#REF!</v>
      </c>
      <c r="IK361" s="189" t="e">
        <f t="shared" si="596"/>
        <v>#REF!</v>
      </c>
      <c r="IL361" s="189" t="e">
        <f t="shared" si="596"/>
        <v>#REF!</v>
      </c>
      <c r="IM361" s="189" t="e">
        <f t="shared" si="596"/>
        <v>#REF!</v>
      </c>
      <c r="IN361" s="189" t="e">
        <f t="shared" si="596"/>
        <v>#REF!</v>
      </c>
      <c r="IO361" s="189" t="e">
        <f t="shared" si="596"/>
        <v>#REF!</v>
      </c>
      <c r="IP361" s="189" t="e">
        <f t="shared" si="596"/>
        <v>#REF!</v>
      </c>
      <c r="IQ361" s="189" t="e">
        <f t="shared" si="596"/>
        <v>#REF!</v>
      </c>
      <c r="IR361" s="189" t="e">
        <f t="shared" si="596"/>
        <v>#REF!</v>
      </c>
      <c r="IS361" s="189" t="e">
        <f t="shared" si="596"/>
        <v>#REF!</v>
      </c>
      <c r="IT361" s="189" t="e">
        <f t="shared" si="596"/>
        <v>#REF!</v>
      </c>
      <c r="IU361" s="189" t="e">
        <f t="shared" si="596"/>
        <v>#REF!</v>
      </c>
      <c r="IV361" s="189" t="e">
        <f t="shared" si="596"/>
        <v>#REF!</v>
      </c>
      <c r="IW361" s="189" t="e">
        <f t="shared" si="596"/>
        <v>#REF!</v>
      </c>
      <c r="IX361" s="189" t="e">
        <f t="shared" si="596"/>
        <v>#REF!</v>
      </c>
      <c r="IY361" s="189" t="e">
        <f t="shared" si="596"/>
        <v>#REF!</v>
      </c>
      <c r="IZ361" s="189" t="e">
        <f t="shared" si="596"/>
        <v>#REF!</v>
      </c>
      <c r="JA361" s="189" t="e">
        <f t="shared" si="596"/>
        <v>#REF!</v>
      </c>
      <c r="JB361" s="189" t="e">
        <f t="shared" si="596"/>
        <v>#REF!</v>
      </c>
    </row>
    <row r="362" spans="1:262">
      <c r="B362" s="188">
        <v>1</v>
      </c>
      <c r="C362" s="187">
        <f>0+Div_Nt_load2</f>
        <v>1.953125E-5</v>
      </c>
      <c r="D362" s="184" t="e">
        <f t="shared" ref="D362:D425" si="597">Vo_set2+E362</f>
        <v>#REF!</v>
      </c>
      <c r="E362" s="183" t="e">
        <f>G361</f>
        <v>#REF!</v>
      </c>
      <c r="F362" s="182">
        <v>1</v>
      </c>
      <c r="G362" s="181" t="e">
        <f>2*IMREAL(K101)*COS(2*PI()*B101*1/Nt_load2)-2*IMAGINARY(K101)*SIN(2*PI()*B101*1/Nt_load2)</f>
        <v>#REF!</v>
      </c>
      <c r="H362" s="181" t="e">
        <f t="shared" ref="H362:H425" si="598">2*IMREAL(K101)*COS(2*PI()*B101*2/Nt_load2)-2*IMAGINARY(K101)*SIN(2*PI()*B101*2/Nt_load2)</f>
        <v>#REF!</v>
      </c>
      <c r="I362" s="181" t="e">
        <f t="shared" ref="I362:I425" si="599">2*IMREAL(K101)*COS(2*PI()*B101*3/Nt_load2)-2*IMAGINARY(K101)*SIN(2*PI()*B101*3/Nt_load2)</f>
        <v>#REF!</v>
      </c>
      <c r="J362" s="181" t="e">
        <f t="shared" ref="J362:J425" si="600">2*IMREAL(K101)*COS(2*PI()*B101*4/Nt_load2)-2*IMAGINARY(K101)*SIN(2*PI()*B101*4/Nt_load2)</f>
        <v>#REF!</v>
      </c>
      <c r="K362" s="181" t="e">
        <f t="shared" ref="K362:K425" si="601">2*IMREAL(K101)*COS(2*PI()*B101*5/Nt_load2)-2*IMAGINARY(K101)*SIN(2*PI()*B101*5/Nt_load2)</f>
        <v>#REF!</v>
      </c>
      <c r="L362" s="181" t="e">
        <f t="shared" ref="L362:L425" si="602">2*IMREAL(K101)*COS(2*PI()*B101*6/Nt_load2)-2*IMAGINARY(K101)*SIN(2*PI()*B101*6/Nt_load2)</f>
        <v>#REF!</v>
      </c>
      <c r="M362" s="181" t="e">
        <f t="shared" ref="M362:M425" si="603">2*IMREAL(K101)*COS(2*PI()*B101*7/Nt_load2)-2*IMAGINARY(K101)*SIN(2*PI()*B101*7/Nt_load2)</f>
        <v>#REF!</v>
      </c>
      <c r="N362" s="181" t="e">
        <f t="shared" ref="N362:N425" si="604">2*IMREAL(K101)*COS(2*PI()*B101*8/Nt_load2)-2*IMAGINARY(K101)*SIN(2*PI()*B101*8/Nt_load2)</f>
        <v>#REF!</v>
      </c>
      <c r="O362" s="181" t="e">
        <f t="shared" ref="O362:O425" si="605">2*IMREAL(K101)*COS(2*PI()*B101*9/Nt_load2)-2*IMAGINARY(K101)*SIN(2*PI()*B101*9/Nt_load2)</f>
        <v>#REF!</v>
      </c>
      <c r="P362" s="181" t="e">
        <f t="shared" ref="P362:P425" si="606">2*IMREAL(K101)*COS(2*PI()*B101*10/Nt_load2)-2*IMAGINARY(K101)*SIN(2*PI()*B101*10/Nt_load2)</f>
        <v>#REF!</v>
      </c>
      <c r="Q362" s="181" t="e">
        <f t="shared" ref="Q362:Q425" si="607">2*IMREAL(K101)*COS(2*PI()*B101*11/Nt_load2)-2*IMAGINARY(K101)*SIN(2*PI()*B101*11/Nt_load2)</f>
        <v>#REF!</v>
      </c>
      <c r="R362" s="181" t="e">
        <f t="shared" ref="R362:R425" si="608">2*IMREAL(K101)*COS(2*PI()*B101*12/Nt_load2)-2*IMAGINARY(K101)*SIN(2*PI()*B101*12/Nt_load2)</f>
        <v>#REF!</v>
      </c>
      <c r="S362" s="181" t="e">
        <f t="shared" ref="S362:S425" si="609">2*IMREAL(K101)*COS(2*PI()*B101*13/Nt_load2)-2*IMAGINARY(K101)*SIN(2*PI()*B101*13/Nt_load2)</f>
        <v>#REF!</v>
      </c>
      <c r="T362" s="181" t="e">
        <f t="shared" ref="T362:T425" si="610">2*IMREAL(K101)*COS(2*PI()*B101*14/Nt_load2)-2*IMAGINARY(K101)*SIN(2*PI()*B101*14/Nt_load2)</f>
        <v>#REF!</v>
      </c>
      <c r="U362" s="181" t="e">
        <f t="shared" ref="U362:U425" si="611">2*IMREAL(K101)*COS(2*PI()*B101*15/Nt_load2)-2*IMAGINARY(K101)*SIN(2*PI()*B101*15/Nt_load2)</f>
        <v>#REF!</v>
      </c>
      <c r="V362" s="181" t="e">
        <f t="shared" ref="V362:V425" si="612">2*IMREAL(K101)*COS(2*PI()*B101*16/Nt_load2)-2*IMAGINARY(K101)*SIN(2*PI()*B101*16/Nt_load2)</f>
        <v>#REF!</v>
      </c>
      <c r="W362" s="181" t="e">
        <f t="shared" ref="W362:W425" si="613">2*IMREAL(K101)*COS(2*PI()*B101*17/Nt_load2)-2*IMAGINARY(K101)*SIN(2*PI()*B101*17/Nt_load2)</f>
        <v>#REF!</v>
      </c>
      <c r="X362" s="181" t="e">
        <f t="shared" ref="X362:X425" si="614">2*IMREAL(K101)*COS(2*PI()*B101*18/Nt_load2)-2*IMAGINARY(K101)*SIN(2*PI()*B101*18/Nt_load2)</f>
        <v>#REF!</v>
      </c>
      <c r="Y362" s="181" t="e">
        <f t="shared" ref="Y362:Y425" si="615">2*IMREAL(K101)*COS(2*PI()*B101*19/Nt_load2)-2*IMAGINARY(K101)*SIN(2*PI()*B101*19/Nt_load2)</f>
        <v>#REF!</v>
      </c>
      <c r="Z362" s="181" t="e">
        <f t="shared" ref="Z362:Z425" si="616">2*IMREAL(K101)*COS(2*PI()*B101*20/Nt_load2)-2*IMAGINARY(K101)*SIN(2*PI()*B101*20/Nt_load2)</f>
        <v>#REF!</v>
      </c>
      <c r="AA362" s="181" t="e">
        <f t="shared" ref="AA362:AA425" si="617">2*IMREAL(K101)*COS(2*PI()*B101*21/Nt_load2)-2*IMAGINARY(K101)*SIN(2*PI()*B101*21/Nt_load2)</f>
        <v>#REF!</v>
      </c>
      <c r="AB362" s="181" t="e">
        <f t="shared" ref="AB362:AB425" si="618">2*IMREAL(K101)*COS(2*PI()*B101*22/Nt_load2)-2*IMAGINARY(K101)*SIN(2*PI()*B101*22/Nt_load2)</f>
        <v>#REF!</v>
      </c>
      <c r="AC362" s="181" t="e">
        <f t="shared" ref="AC362:AC425" si="619">2*IMREAL(K101)*COS(2*PI()*B101*23/Nt_load2)-2*IMAGINARY(K101)*SIN(2*PI()*B101*23/Nt_load2)</f>
        <v>#REF!</v>
      </c>
      <c r="AD362" s="181" t="e">
        <f t="shared" ref="AD362:AD425" si="620">2*IMREAL(K101)*COS(2*PI()*B101*24/Nt_load2)-2*IMAGINARY(K101)*SIN(2*PI()*B101*24/Nt_load2)</f>
        <v>#REF!</v>
      </c>
      <c r="AE362" s="181" t="e">
        <f t="shared" ref="AE362:AE425" si="621">2*IMREAL(K101)*COS(2*PI()*B101*25/Nt_load2)-2*IMAGINARY(K101)*SIN(2*PI()*B101*25/Nt_load2)</f>
        <v>#REF!</v>
      </c>
      <c r="AF362" s="181" t="e">
        <f t="shared" ref="AF362:AF425" si="622">2*IMREAL(K101)*COS(2*PI()*B101*26/Nt_load2)-2*IMAGINARY(K101)*SIN(2*PI()*B101*26/Nt_load2)</f>
        <v>#REF!</v>
      </c>
      <c r="AG362" s="181" t="e">
        <f t="shared" ref="AG362:AG425" si="623">2*IMREAL(K101)*COS(2*PI()*B101*27/Nt_load2)-2*IMAGINARY(K101)*SIN(2*PI()*B101*27/Nt_load2)</f>
        <v>#REF!</v>
      </c>
      <c r="AH362" s="181" t="e">
        <f t="shared" ref="AH362:AH425" si="624">2*IMREAL(K101)*COS(2*PI()*B101*28/Nt_load2)-2*IMAGINARY(K101)*SIN(2*PI()*B101*28/Nt_load2)</f>
        <v>#REF!</v>
      </c>
      <c r="AI362" s="181" t="e">
        <f t="shared" ref="AI362:AI425" si="625">2*IMREAL(K101)*COS(2*PI()*B101*29/Nt_load2)-2*IMAGINARY(K101)*SIN(2*PI()*B101*29/Nt_load2)</f>
        <v>#REF!</v>
      </c>
      <c r="AJ362" s="181" t="e">
        <f t="shared" ref="AJ362:AJ425" si="626">2*IMREAL(K101)*COS(2*PI()*B101*30/Nt_load2)-2*IMAGINARY(K101)*SIN(2*PI()*B101*30/Nt_load2)</f>
        <v>#REF!</v>
      </c>
      <c r="AK362" s="181" t="e">
        <f t="shared" ref="AK362:AK425" si="627">2*IMREAL(K101)*COS(2*PI()*B101*31/Nt_load2)-2*IMAGINARY(K101)*SIN(2*PI()*B101*31/Nt_load2)</f>
        <v>#REF!</v>
      </c>
      <c r="AL362" s="181" t="e">
        <f t="shared" ref="AL362:AL425" si="628">2*IMREAL(K101)*COS(2*PI()*B101*32/Nt_load2)-2*IMAGINARY(K101)*SIN(2*PI()*B101*32/Nt_load2)</f>
        <v>#REF!</v>
      </c>
      <c r="AM362" s="181" t="e">
        <f t="shared" ref="AM362:AM425" si="629">2*IMREAL(K101)*COS(2*PI()*B101*33/Nt_load2)-2*IMAGINARY(K101)*SIN(2*PI()*B101*33/Nt_load2)</f>
        <v>#REF!</v>
      </c>
      <c r="AN362" s="181" t="e">
        <f t="shared" ref="AN362:AN425" si="630">2*IMREAL(K101)*COS(2*PI()*B101*34/Nt_load2)-2*IMAGINARY(K101)*SIN(2*PI()*B101*34/Nt_load2)</f>
        <v>#REF!</v>
      </c>
      <c r="AO362" s="181" t="e">
        <f t="shared" ref="AO362:AO425" si="631">2*IMREAL(K101)*COS(2*PI()*B101*35/Nt_load2)-2*IMAGINARY(K101)*SIN(2*PI()*B101*35/Nt_load2)</f>
        <v>#REF!</v>
      </c>
      <c r="AP362" s="181" t="e">
        <f t="shared" ref="AP362:AP425" si="632">2*IMREAL(K101)*COS(2*PI()*B101*36/Nt_load2)-2*IMAGINARY(K101)*SIN(2*PI()*B101*36/Nt_load2)</f>
        <v>#REF!</v>
      </c>
      <c r="AQ362" s="181" t="e">
        <f t="shared" ref="AQ362:AQ425" si="633">2*IMREAL(K101)*COS(2*PI()*B101*37/Nt_load2)-2*IMAGINARY(K101)*SIN(2*PI()*B101*37/Nt_load2)</f>
        <v>#REF!</v>
      </c>
      <c r="AR362" s="181" t="e">
        <f t="shared" ref="AR362:AR425" si="634">2*IMREAL(K101)*COS(2*PI()*B101*38/Nt_load2)-2*IMAGINARY(K101)*SIN(2*PI()*B101*38/Nt_load2)</f>
        <v>#REF!</v>
      </c>
      <c r="AS362" s="181" t="e">
        <f t="shared" ref="AS362:AS425" si="635">2*IMREAL(K101)*COS(2*PI()*B101*39/Nt_load2)-2*IMAGINARY(K101)*SIN(2*PI()*B101*39/Nt_load2)</f>
        <v>#REF!</v>
      </c>
      <c r="AT362" s="181" t="e">
        <f t="shared" ref="AT362:AT425" si="636">2*IMREAL(K101)*COS(2*PI()*B101*40/Nt_load2)-2*IMAGINARY(K101)*SIN(2*PI()*B101*40/Nt_load2)</f>
        <v>#REF!</v>
      </c>
      <c r="AU362" s="181" t="e">
        <f t="shared" ref="AU362:AU425" si="637">2*IMREAL(K101)*COS(2*PI()*B101*41/Nt_load2)-2*IMAGINARY(K101)*SIN(2*PI()*B101*41/Nt_load2)</f>
        <v>#REF!</v>
      </c>
      <c r="AV362" s="181" t="e">
        <f t="shared" ref="AV362:AV425" si="638">2*IMREAL(K101)*COS(2*PI()*B101*42/Nt_load2)-2*IMAGINARY(K101)*SIN(2*PI()*B101*42/Nt_load2)</f>
        <v>#REF!</v>
      </c>
      <c r="AW362" s="181" t="e">
        <f t="shared" ref="AW362:AW425" si="639">2*IMREAL(K101)*COS(2*PI()*B101*43/Nt_load2)-2*IMAGINARY(K101)*SIN(2*PI()*B101*43/Nt_load2)</f>
        <v>#REF!</v>
      </c>
      <c r="AX362" s="181" t="e">
        <f t="shared" ref="AX362:AX425" si="640">2*IMREAL(K101)*COS(2*PI()*B101*44/Nt_load2)-2*IMAGINARY(K101)*SIN(2*PI()*B101*44/Nt_load2)</f>
        <v>#REF!</v>
      </c>
      <c r="AY362" s="181" t="e">
        <f t="shared" ref="AY362:AY425" si="641">2*IMREAL(K101)*COS(2*PI()*B101*45/Nt_load2)-2*IMAGINARY(K101)*SIN(2*PI()*B101*45/Nt_load2)</f>
        <v>#REF!</v>
      </c>
      <c r="AZ362" s="181" t="e">
        <f t="shared" ref="AZ362:AZ425" si="642">2*IMREAL(K101)*COS(2*PI()*B101*46/Nt_load2)-2*IMAGINARY(K101)*SIN(2*PI()*B101*46/Nt_load2)</f>
        <v>#REF!</v>
      </c>
      <c r="BA362" s="181" t="e">
        <f t="shared" ref="BA362:BA425" si="643">2*IMREAL(K101)*COS(2*PI()*B101*47/Nt_load2)-2*IMAGINARY(K101)*SIN(2*PI()*B101*47/Nt_load2)</f>
        <v>#REF!</v>
      </c>
      <c r="BB362" s="181" t="e">
        <f t="shared" ref="BB362:BB425" si="644">2*IMREAL(K101)*COS(2*PI()*B101*48/Nt_load2)-2*IMAGINARY(K101)*SIN(2*PI()*B101*48/Nt_load2)</f>
        <v>#REF!</v>
      </c>
      <c r="BC362" s="181" t="e">
        <f t="shared" ref="BC362:BC425" si="645">2*IMREAL(K101)*COS(2*PI()*B101*49/Nt_load2)-2*IMAGINARY(K101)*SIN(2*PI()*B101*49/Nt_load2)</f>
        <v>#REF!</v>
      </c>
      <c r="BD362" s="181" t="e">
        <f t="shared" ref="BD362:BD425" si="646">2*IMREAL(K101)*COS(2*PI()*B101*50/Nt_load2)-2*IMAGINARY(K101)*SIN(2*PI()*B101*50/Nt_load2)</f>
        <v>#REF!</v>
      </c>
      <c r="BE362" s="181" t="e">
        <f t="shared" ref="BE362:BE425" si="647">2*IMREAL(K101)*COS(2*PI()*B101*51/Nt_load2)-2*IMAGINARY(K101)*SIN(2*PI()*B101*51/Nt_load2)</f>
        <v>#REF!</v>
      </c>
      <c r="BF362" s="181" t="e">
        <f t="shared" ref="BF362:BF425" si="648">2*IMREAL(K101)*COS(2*PI()*B101*52/Nt_load2)-2*IMAGINARY(K101)*SIN(2*PI()*B101*52/Nt_load2)</f>
        <v>#REF!</v>
      </c>
      <c r="BG362" s="181" t="e">
        <f t="shared" ref="BG362:BG425" si="649">2*IMREAL(K101)*COS(2*PI()*B101*53/Nt_load2)-2*IMAGINARY(K101)*SIN(2*PI()*B101*53/Nt_load2)</f>
        <v>#REF!</v>
      </c>
      <c r="BH362" s="181" t="e">
        <f t="shared" ref="BH362:BH425" si="650">2*IMREAL(K101)*COS(2*PI()*B101*54/Nt_load2)-2*IMAGINARY(K101)*SIN(2*PI()*B101*54/Nt_load2)</f>
        <v>#REF!</v>
      </c>
      <c r="BI362" s="181" t="e">
        <f t="shared" ref="BI362:BI425" si="651">2*IMREAL(K101)*COS(2*PI()*B101*55/Nt_load2)-2*IMAGINARY(K101)*SIN(2*PI()*B101*55/Nt_load2)</f>
        <v>#REF!</v>
      </c>
      <c r="BJ362" s="181" t="e">
        <f t="shared" ref="BJ362:BJ425" si="652">2*IMREAL(K101)*COS(2*PI()*B101*56/Nt_load2)-2*IMAGINARY(K101)*SIN(2*PI()*B101*56/Nt_load2)</f>
        <v>#REF!</v>
      </c>
      <c r="BK362" s="181" t="e">
        <f t="shared" ref="BK362:BK425" si="653">2*IMREAL(K101)*COS(2*PI()*B101*57/Nt_load2)-2*IMAGINARY(K101)*SIN(2*PI()*B101*57/Nt_load2)</f>
        <v>#REF!</v>
      </c>
      <c r="BL362" s="181" t="e">
        <f t="shared" ref="BL362:BL425" si="654">2*IMREAL(K101)*COS(2*PI()*B101*58/Nt_load2)-2*IMAGINARY(K101)*SIN(2*PI()*B101*58/Nt_load2)</f>
        <v>#REF!</v>
      </c>
      <c r="BM362" s="181" t="e">
        <f t="shared" ref="BM362:BM425" si="655">2*IMREAL(K101)*COS(2*PI()*B101*59/Nt_load2)-2*IMAGINARY(K101)*SIN(2*PI()*B101*59/Nt_load2)</f>
        <v>#REF!</v>
      </c>
      <c r="BN362" s="181" t="e">
        <f t="shared" ref="BN362:BN425" si="656">2*IMREAL(K101)*COS(2*PI()*B101*60/Nt_load2)-2*IMAGINARY(K101)*SIN(2*PI()*B101*60/Nt_load2)</f>
        <v>#REF!</v>
      </c>
      <c r="BO362" s="181" t="e">
        <f t="shared" ref="BO362:BO425" si="657">2*IMREAL(K101)*COS(2*PI()*B101*61/Nt_load2)-2*IMAGINARY(K101)*SIN(2*PI()*B101*61/Nt_load2)</f>
        <v>#REF!</v>
      </c>
      <c r="BP362" s="181" t="e">
        <f t="shared" ref="BP362:BP425" si="658">2*IMREAL(K101)*COS(2*PI()*B101*62/Nt_load2)-2*IMAGINARY(K101)*SIN(2*PI()*B101*62/Nt_load2)</f>
        <v>#REF!</v>
      </c>
      <c r="BQ362" s="181" t="e">
        <f t="shared" ref="BQ362:BQ425" si="659">2*IMREAL(K101)*COS(2*PI()*B101*63/Nt_load2)-2*IMAGINARY(K101)*SIN(2*PI()*B101*63/Nt_load2)</f>
        <v>#REF!</v>
      </c>
      <c r="BR362" s="181" t="e">
        <f t="shared" ref="BR362:BR425" si="660">2*IMREAL(K101)*COS(2*PI()*B101*64/Nt_load2)-2*IMAGINARY(K101)*SIN(2*PI()*B101*64/Nt_load2)</f>
        <v>#REF!</v>
      </c>
      <c r="BS362" s="181" t="e">
        <f t="shared" ref="BS362:BS425" si="661">2*IMREAL(K101)*COS(2*PI()*B101*65/Nt_load2)-2*IMAGINARY(K101)*SIN(2*PI()*B101*65/Nt_load2)</f>
        <v>#REF!</v>
      </c>
      <c r="BT362" s="181" t="e">
        <f t="shared" ref="BT362:BT425" si="662">2*IMREAL(K101)*COS(2*PI()*B101*66/Nt_load2)-2*IMAGINARY(K101)*SIN(2*PI()*B101*66/Nt_load2)</f>
        <v>#REF!</v>
      </c>
      <c r="BU362" s="181" t="e">
        <f t="shared" ref="BU362:BU425" si="663">2*IMREAL(K101)*COS(2*PI()*B101*67/Nt_load2)-2*IMAGINARY(K101)*SIN(2*PI()*B101*67/Nt_load2)</f>
        <v>#REF!</v>
      </c>
      <c r="BV362" s="181" t="e">
        <f t="shared" ref="BV362:BV425" si="664">2*IMREAL(K101)*COS(2*PI()*B101*68/Nt_load2)-2*IMAGINARY(K101)*SIN(2*PI()*B101*68/Nt_load2)</f>
        <v>#REF!</v>
      </c>
      <c r="BW362" s="181" t="e">
        <f t="shared" ref="BW362:BW425" si="665">2*IMREAL(K101)*COS(2*PI()*B101*69/Nt_load2)-2*IMAGINARY(K101)*SIN(2*PI()*B101*69/Nt_load2)</f>
        <v>#REF!</v>
      </c>
      <c r="BX362" s="181" t="e">
        <f t="shared" ref="BX362:BX425" si="666">2*IMREAL(K101)*COS(2*PI()*B101*70/Nt_load2)-2*IMAGINARY(K101)*SIN(2*PI()*B101*70/Nt_load2)</f>
        <v>#REF!</v>
      </c>
      <c r="BY362" s="181" t="e">
        <f t="shared" ref="BY362:BY425" si="667">2*IMREAL(K101)*COS(2*PI()*B101*71/Nt_load2)-2*IMAGINARY(K101)*SIN(2*PI()*B101*71/Nt_load2)</f>
        <v>#REF!</v>
      </c>
      <c r="BZ362" s="181" t="e">
        <f t="shared" ref="BZ362:BZ425" si="668">2*IMREAL(K101)*COS(2*PI()*B101*72/Nt_load2)-2*IMAGINARY(K101)*SIN(2*PI()*B101*72/Nt_load2)</f>
        <v>#REF!</v>
      </c>
      <c r="CA362" s="181" t="e">
        <f t="shared" ref="CA362:CA425" si="669">2*IMREAL(K101)*COS(2*PI()*B101*73/Nt_load2)-2*IMAGINARY(K101)*SIN(2*PI()*B101*73/Nt_load2)</f>
        <v>#REF!</v>
      </c>
      <c r="CB362" s="181" t="e">
        <f t="shared" ref="CB362:CB425" si="670">2*IMREAL(K101)*COS(2*PI()*B101*74/Nt_load2)-2*IMAGINARY(K101)*SIN(2*PI()*B101*74/Nt_load2)</f>
        <v>#REF!</v>
      </c>
      <c r="CC362" s="181" t="e">
        <f t="shared" ref="CC362:CC425" si="671">2*IMREAL(K101)*COS(2*PI()*B101*75/Nt_load2)-2*IMAGINARY(K101)*SIN(2*PI()*B101*75/Nt_load2)</f>
        <v>#REF!</v>
      </c>
      <c r="CD362" s="181" t="e">
        <f t="shared" ref="CD362:CD425" si="672">2*IMREAL(K101)*COS(2*PI()*B101*76/Nt_load2)-2*IMAGINARY(K101)*SIN(2*PI()*B101*76/Nt_load2)</f>
        <v>#REF!</v>
      </c>
      <c r="CE362" s="181" t="e">
        <f t="shared" ref="CE362:CE425" si="673">2*IMREAL(K101)*COS(2*PI()*B101*77/Nt_load2)-2*IMAGINARY(K101)*SIN(2*PI()*B101*77/Nt_load2)</f>
        <v>#REF!</v>
      </c>
      <c r="CF362" s="181" t="e">
        <f t="shared" ref="CF362:CF425" si="674">2*IMREAL(K101)*COS(2*PI()*B101*78/Nt_load2)-2*IMAGINARY(K101)*SIN(2*PI()*B101*78/Nt_load2)</f>
        <v>#REF!</v>
      </c>
      <c r="CG362" s="181" t="e">
        <f t="shared" ref="CG362:CG425" si="675">2*IMREAL(K101)*COS(2*PI()*B101*79/Nt_load2)-2*IMAGINARY(K101)*SIN(2*PI()*B101*79/Nt_load2)</f>
        <v>#REF!</v>
      </c>
      <c r="CH362" s="181" t="e">
        <f t="shared" ref="CH362:CH425" si="676">2*IMREAL(K101)*COS(2*PI()*B101*80/Nt_load2)-2*IMAGINARY(K101)*SIN(2*PI()*B101*80/Nt_load2)</f>
        <v>#REF!</v>
      </c>
      <c r="CI362" s="181" t="e">
        <f t="shared" ref="CI362:CI425" si="677">2*IMREAL(K101)*COS(2*PI()*B101*81/Nt_load2)-2*IMAGINARY(K101)*SIN(2*PI()*B101*81/Nt_load2)</f>
        <v>#REF!</v>
      </c>
      <c r="CJ362" s="181" t="e">
        <f t="shared" ref="CJ362:CJ425" si="678">2*IMREAL(K101)*COS(2*PI()*B101*82/Nt_load2)-2*IMAGINARY(K101)*SIN(2*PI()*B101*82/Nt_load2)</f>
        <v>#REF!</v>
      </c>
      <c r="CK362" s="181" t="e">
        <f t="shared" ref="CK362:CK425" si="679">2*IMREAL(K101)*COS(2*PI()*B101*83/Nt_load2)-2*IMAGINARY(K101)*SIN(2*PI()*B101*83/Nt_load2)</f>
        <v>#REF!</v>
      </c>
      <c r="CL362" s="181" t="e">
        <f t="shared" ref="CL362:CL425" si="680">2*IMREAL(K101)*COS(2*PI()*B101*84/Nt_load2)-2*IMAGINARY(K101)*SIN(2*PI()*B101*84/Nt_load2)</f>
        <v>#REF!</v>
      </c>
      <c r="CM362" s="181" t="e">
        <f t="shared" ref="CM362:CM425" si="681">2*IMREAL(K101)*COS(2*PI()*B101*85/Nt_load2)-2*IMAGINARY(K101)*SIN(2*PI()*B101*85/Nt_load2)</f>
        <v>#REF!</v>
      </c>
      <c r="CN362" s="181" t="e">
        <f t="shared" ref="CN362:CN425" si="682">2*IMREAL(K101)*COS(2*PI()*B101*86/Nt_load2)-2*IMAGINARY(K101)*SIN(2*PI()*B101*86/Nt_load2)</f>
        <v>#REF!</v>
      </c>
      <c r="CO362" s="181" t="e">
        <f t="shared" ref="CO362:CO425" si="683">2*IMREAL(K101)*COS(2*PI()*B101*87/Nt_load2)-2*IMAGINARY(K101)*SIN(2*PI()*B101*87/Nt_load2)</f>
        <v>#REF!</v>
      </c>
      <c r="CP362" s="181" t="e">
        <f t="shared" ref="CP362:CP425" si="684">2*IMREAL(K101)*COS(2*PI()*B101*88/Nt_load2)-2*IMAGINARY(K101)*SIN(2*PI()*B101*88/Nt_load2)</f>
        <v>#REF!</v>
      </c>
      <c r="CQ362" s="181" t="e">
        <f t="shared" ref="CQ362:CQ425" si="685">2*IMREAL(K101)*COS(2*PI()*B101*89/Nt_load2)-2*IMAGINARY(K101)*SIN(2*PI()*B101*89/Nt_load2)</f>
        <v>#REF!</v>
      </c>
      <c r="CR362" s="181" t="e">
        <f t="shared" ref="CR362:CR425" si="686">2*IMREAL(K101)*COS(2*PI()*B101*90/Nt_load2)-2*IMAGINARY(K101)*SIN(2*PI()*B101*90/Nt_load2)</f>
        <v>#REF!</v>
      </c>
      <c r="CS362" s="181" t="e">
        <f t="shared" ref="CS362:CS425" si="687">2*IMREAL(K101)*COS(2*PI()*B101*91/Nt_load2)-2*IMAGINARY(K101)*SIN(2*PI()*B101*91/Nt_load2)</f>
        <v>#REF!</v>
      </c>
      <c r="CT362" s="181" t="e">
        <f t="shared" ref="CT362:CT425" si="688">2*IMREAL(K101)*COS(2*PI()*B101*92/Nt_load2)-2*IMAGINARY(K101)*SIN(2*PI()*B101*92/Nt_load2)</f>
        <v>#REF!</v>
      </c>
      <c r="CU362" s="181" t="e">
        <f t="shared" ref="CU362:CU425" si="689">2*IMREAL(K101)*COS(2*PI()*B101*93/Nt_load2)-2*IMAGINARY(K101)*SIN(2*PI()*B101*93/Nt_load2)</f>
        <v>#REF!</v>
      </c>
      <c r="CV362" s="181" t="e">
        <f t="shared" ref="CV362:CV425" si="690">2*IMREAL(K101)*COS(2*PI()*B101*94/Nt_load2)-2*IMAGINARY(K101)*SIN(2*PI()*B101*94/Nt_load2)</f>
        <v>#REF!</v>
      </c>
      <c r="CW362" s="181" t="e">
        <f t="shared" ref="CW362:CW425" si="691">2*IMREAL(K101)*COS(2*PI()*B101*95/Nt_load2)-2*IMAGINARY(K101)*SIN(2*PI()*B101*95/Nt_load2)</f>
        <v>#REF!</v>
      </c>
      <c r="CX362" s="181" t="e">
        <f t="shared" ref="CX362:CX425" si="692">2*IMREAL(K101)*COS(2*PI()*B101*96/Nt_load2)-2*IMAGINARY(K101)*SIN(2*PI()*B101*96/Nt_load2)</f>
        <v>#REF!</v>
      </c>
      <c r="CY362" s="181" t="e">
        <f t="shared" ref="CY362:CY425" si="693">2*IMREAL(K101)*COS(2*PI()*B101*97/Nt_load2)-2*IMAGINARY(K101)*SIN(2*PI()*B101*97/Nt_load2)</f>
        <v>#REF!</v>
      </c>
      <c r="CZ362" s="181" t="e">
        <f t="shared" ref="CZ362:CZ425" si="694">2*IMREAL(K101)*COS(2*PI()*B101*98/Nt_load2)-2*IMAGINARY(K101)*SIN(2*PI()*B101*98/Nt_load2)</f>
        <v>#REF!</v>
      </c>
      <c r="DA362" s="181" t="e">
        <f t="shared" ref="DA362:DA425" si="695">2*IMREAL(K101)*COS(2*PI()*B101*99/Nt_load2)-2*IMAGINARY(K101)*SIN(2*PI()*B101*99/Nt_load2)</f>
        <v>#REF!</v>
      </c>
      <c r="DB362" s="181" t="e">
        <f t="shared" ref="DB362:DB425" si="696">2*IMREAL(K101)*COS(2*PI()*B101*100/Nt_load2)-2*IMAGINARY(K101)*SIN(2*PI()*B101*100/Nt_load2)</f>
        <v>#REF!</v>
      </c>
      <c r="DC362" s="181" t="e">
        <f t="shared" ref="DC362:DC425" si="697">2*IMREAL(K101)*COS(2*PI()*B101*101/Nt_load2)-2*IMAGINARY(K101)*SIN(2*PI()*B101*101/Nt_load2)</f>
        <v>#REF!</v>
      </c>
      <c r="DD362" s="181" t="e">
        <f t="shared" ref="DD362:DD425" si="698">2*IMREAL(K101)*COS(2*PI()*B101*102/Nt_load2)-2*IMAGINARY(K101)*SIN(2*PI()*B101*102/Nt_load2)</f>
        <v>#REF!</v>
      </c>
      <c r="DE362" s="181" t="e">
        <f t="shared" ref="DE362:DE425" si="699">2*IMREAL(K101)*COS(2*PI()*B101*103/Nt_load2)-2*IMAGINARY(K101)*SIN(2*PI()*B101*103/Nt_load2)</f>
        <v>#REF!</v>
      </c>
      <c r="DF362" s="181" t="e">
        <f t="shared" ref="DF362:DF425" si="700">2*IMREAL(K101)*COS(2*PI()*B101*104/Nt_load2)-2*IMAGINARY(K101)*SIN(2*PI()*B101*104/Nt_load2)</f>
        <v>#REF!</v>
      </c>
      <c r="DG362" s="181" t="e">
        <f t="shared" ref="DG362:DG425" si="701">2*IMREAL(K101)*COS(2*PI()*B101*105/Nt_load2)-2*IMAGINARY(K101)*SIN(2*PI()*B101*105/Nt_load2)</f>
        <v>#REF!</v>
      </c>
      <c r="DH362" s="181" t="e">
        <f t="shared" ref="DH362:DH425" si="702">2*IMREAL(K101)*COS(2*PI()*B101*106/Nt_load2)-2*IMAGINARY(K101)*SIN(2*PI()*B101*106/Nt_load2)</f>
        <v>#REF!</v>
      </c>
      <c r="DI362" s="181" t="e">
        <f t="shared" ref="DI362:DI425" si="703">2*IMREAL(K101)*COS(2*PI()*B101*107/Nt_load2)-2*IMAGINARY(K101)*SIN(2*PI()*B101*107/Nt_load2)</f>
        <v>#REF!</v>
      </c>
      <c r="DJ362" s="181" t="e">
        <f t="shared" ref="DJ362:DJ425" si="704">2*IMREAL(K101)*COS(2*PI()*B101*108/Nt_load2)-2*IMAGINARY(K101)*SIN(2*PI()*B101*108/Nt_load2)</f>
        <v>#REF!</v>
      </c>
      <c r="DK362" s="181" t="e">
        <f t="shared" ref="DK362:DK425" si="705">2*IMREAL(K101)*COS(2*PI()*B101*109/Nt_load2)-2*IMAGINARY(K101)*SIN(2*PI()*B101*109/Nt_load2)</f>
        <v>#REF!</v>
      </c>
      <c r="DL362" s="181" t="e">
        <f t="shared" ref="DL362:DL425" si="706">2*IMREAL(K101)*COS(2*PI()*B101*110/Nt_load2)-2*IMAGINARY(K101)*SIN(2*PI()*B101*110/Nt_load2)</f>
        <v>#REF!</v>
      </c>
      <c r="DM362" s="181" t="e">
        <f t="shared" ref="DM362:DM425" si="707">2*IMREAL(K101)*COS(2*PI()*B101*111/Nt_load2)-2*IMAGINARY(K101)*SIN(2*PI()*B101*111/Nt_load2)</f>
        <v>#REF!</v>
      </c>
      <c r="DN362" s="181" t="e">
        <f t="shared" ref="DN362:DN425" si="708">2*IMREAL(K101)*COS(2*PI()*B101*112/Nt_load2)-2*IMAGINARY(K101)*SIN(2*PI()*B101*112/Nt_load2)</f>
        <v>#REF!</v>
      </c>
      <c r="DO362" s="181" t="e">
        <f t="shared" ref="DO362:DO425" si="709">2*IMREAL(K101)*COS(2*PI()*B101*113/Nt_load2)-2*IMAGINARY(K101)*SIN(2*PI()*B101*113/Nt_load2)</f>
        <v>#REF!</v>
      </c>
      <c r="DP362" s="181" t="e">
        <f t="shared" ref="DP362:DP425" si="710">2*IMREAL(K101)*COS(2*PI()*B101*114/Nt_load2)-2*IMAGINARY(K101)*SIN(2*PI()*B101*114/Nt_load2)</f>
        <v>#REF!</v>
      </c>
      <c r="DQ362" s="181" t="e">
        <f t="shared" ref="DQ362:DQ425" si="711">2*IMREAL(K101)*COS(2*PI()*B101*115/Nt_load2)-2*IMAGINARY(K101)*SIN(2*PI()*B101*115/Nt_load2)</f>
        <v>#REF!</v>
      </c>
      <c r="DR362" s="181" t="e">
        <f t="shared" ref="DR362:DR425" si="712">2*IMREAL(K101)*COS(2*PI()*B101*116/Nt_load2)-2*IMAGINARY(K101)*SIN(2*PI()*B101*116/Nt_load2)</f>
        <v>#REF!</v>
      </c>
      <c r="DS362" s="181" t="e">
        <f t="shared" ref="DS362:DS425" si="713">2*IMREAL(K101)*COS(2*PI()*B101*117/Nt_load2)-2*IMAGINARY(K101)*SIN(2*PI()*B101*117/Nt_load2)</f>
        <v>#REF!</v>
      </c>
      <c r="DT362" s="181" t="e">
        <f t="shared" ref="DT362:DT425" si="714">2*IMREAL(K101)*COS(2*PI()*B101*118/Nt_load2)-2*IMAGINARY(K101)*SIN(2*PI()*B101*118/Nt_load2)</f>
        <v>#REF!</v>
      </c>
      <c r="DU362" s="181" t="e">
        <f t="shared" ref="DU362:DU425" si="715">2*IMREAL(K101)*COS(2*PI()*B101*119/Nt_load2)-2*IMAGINARY(K101)*SIN(2*PI()*B101*119/Nt_load2)</f>
        <v>#REF!</v>
      </c>
      <c r="DV362" s="181" t="e">
        <f t="shared" ref="DV362:DV425" si="716">2*IMREAL(K101)*COS(2*PI()*B101*120/Nt_load2)-2*IMAGINARY(K101)*SIN(2*PI()*B101*120/Nt_load2)</f>
        <v>#REF!</v>
      </c>
      <c r="DW362" s="181" t="e">
        <f t="shared" ref="DW362:DW425" si="717">2*IMREAL(K101)*COS(2*PI()*B101*121/Nt_load2)-2*IMAGINARY(K101)*SIN(2*PI()*B101*121/Nt_load2)</f>
        <v>#REF!</v>
      </c>
      <c r="DX362" s="181" t="e">
        <f t="shared" ref="DX362:DX425" si="718">2*IMREAL(K101)*COS(2*PI()*B101*122/Nt_load2)-2*IMAGINARY(K101)*SIN(2*PI()*B101*122/Nt_load2)</f>
        <v>#REF!</v>
      </c>
      <c r="DY362" s="181" t="e">
        <f t="shared" ref="DY362:DY425" si="719">2*IMREAL(K101)*COS(2*PI()*B101*123/Nt_load2)-2*IMAGINARY(K101)*SIN(2*PI()*B101*123/Nt_load2)</f>
        <v>#REF!</v>
      </c>
      <c r="DZ362" s="181" t="e">
        <f t="shared" ref="DZ362:DZ425" si="720">2*IMREAL(K101)*COS(2*PI()*B101*124/Nt_load2)-2*IMAGINARY(K101)*SIN(2*PI()*B101*124/Nt_load2)</f>
        <v>#REF!</v>
      </c>
      <c r="EA362" s="181" t="e">
        <f t="shared" ref="EA362:EA425" si="721">2*IMREAL(K101)*COS(2*PI()*B101*125/Nt_load2)-2*IMAGINARY(K101)*SIN(2*PI()*B101*125/Nt_load2)</f>
        <v>#REF!</v>
      </c>
      <c r="EB362" s="181" t="e">
        <f t="shared" ref="EB362:EB425" si="722">2*IMREAL(K101)*COS(2*PI()*B101*126/Nt_load2)-2*IMAGINARY(K101)*SIN(2*PI()*B101*126/Nt_load2)</f>
        <v>#REF!</v>
      </c>
      <c r="EC362" s="181" t="e">
        <f t="shared" ref="EC362:EC425" si="723">2*IMREAL(K101)*COS(2*PI()*B101*127/Nt_load2)-2*IMAGINARY(K101)*SIN(2*PI()*B101*127/Nt_load2)</f>
        <v>#REF!</v>
      </c>
      <c r="ED362" s="181" t="e">
        <f t="shared" ref="ED362:ED425" si="724">2*IMREAL(K101)*COS(2*PI()*B101*128/Nt_load2)-2*IMAGINARY(K101)*SIN(2*PI()*B101*128/Nt_load2)</f>
        <v>#REF!</v>
      </c>
      <c r="EE362" s="181" t="e">
        <f t="shared" ref="EE362:EE425" si="725">2*IMREAL(K101)*COS(2*PI()*B101*129/Nt_load2)-2*IMAGINARY(K101)*SIN(2*PI()*B101*129/Nt_load2)</f>
        <v>#REF!</v>
      </c>
      <c r="EF362" s="181" t="e">
        <f t="shared" ref="EF362:EF425" si="726">2*IMREAL(K101)*COS(2*PI()*B101*130/Nt_load2)-2*IMAGINARY(K101)*SIN(2*PI()*B101*130/Nt_load2)</f>
        <v>#REF!</v>
      </c>
      <c r="EG362" s="181" t="e">
        <f t="shared" ref="EG362:EG425" si="727">2*IMREAL(K101)*COS(2*PI()*B101*131/Nt_load2)-2*IMAGINARY(K101)*SIN(2*PI()*B101*131/Nt_load2)</f>
        <v>#REF!</v>
      </c>
      <c r="EH362" s="181" t="e">
        <f t="shared" ref="EH362:EH425" si="728">2*IMREAL(K101)*COS(2*PI()*B101*132/Nt_load2)-2*IMAGINARY(K101)*SIN(2*PI()*B101*132/Nt_load2)</f>
        <v>#REF!</v>
      </c>
      <c r="EI362" s="181" t="e">
        <f t="shared" ref="EI362:EI425" si="729">2*IMREAL(K101)*COS(2*PI()*B101*133/Nt_load2)-2*IMAGINARY(K101)*SIN(2*PI()*B101*133/Nt_load2)</f>
        <v>#REF!</v>
      </c>
      <c r="EJ362" s="181" t="e">
        <f t="shared" ref="EJ362:EJ425" si="730">2*IMREAL(K101)*COS(2*PI()*B101*134/Nt_load2)-2*IMAGINARY(K101)*SIN(2*PI()*B101*134/Nt_load2)</f>
        <v>#REF!</v>
      </c>
      <c r="EK362" s="181" t="e">
        <f t="shared" ref="EK362:EK425" si="731">2*IMREAL(K101)*COS(2*PI()*B101*135/Nt_load2)-2*IMAGINARY(K101)*SIN(2*PI()*B101*135/Nt_load2)</f>
        <v>#REF!</v>
      </c>
      <c r="EL362" s="181" t="e">
        <f t="shared" ref="EL362:EL425" si="732">2*IMREAL(K101)*COS(2*PI()*B101*136/Nt_load2)-2*IMAGINARY(K101)*SIN(2*PI()*B101*136/Nt_load2)</f>
        <v>#REF!</v>
      </c>
      <c r="EM362" s="181" t="e">
        <f t="shared" ref="EM362:EM425" si="733">2*IMREAL(K101)*COS(2*PI()*B101*137/Nt_load2)-2*IMAGINARY(K101)*SIN(2*PI()*B101*137/Nt_load2)</f>
        <v>#REF!</v>
      </c>
      <c r="EN362" s="181" t="e">
        <f t="shared" ref="EN362:EN425" si="734">2*IMREAL(K101)*COS(2*PI()*B101*138/Nt_load2)-2*IMAGINARY(K101)*SIN(2*PI()*B101*138/Nt_load2)</f>
        <v>#REF!</v>
      </c>
      <c r="EO362" s="181" t="e">
        <f t="shared" ref="EO362:EO425" si="735">2*IMREAL(K101)*COS(2*PI()*B101*139/Nt_load2)-2*IMAGINARY(K101)*SIN(2*PI()*B101*139/Nt_load2)</f>
        <v>#REF!</v>
      </c>
      <c r="EP362" s="181" t="e">
        <f t="shared" ref="EP362:EP425" si="736">2*IMREAL(K101)*COS(2*PI()*B101*140/Nt_load2)-2*IMAGINARY(K101)*SIN(2*PI()*B101*140/Nt_load2)</f>
        <v>#REF!</v>
      </c>
      <c r="EQ362" s="181" t="e">
        <f t="shared" ref="EQ362:EQ425" si="737">2*IMREAL(K101)*COS(2*PI()*B101*141/Nt_load2)-2*IMAGINARY(K101)*SIN(2*PI()*B101*141/Nt_load2)</f>
        <v>#REF!</v>
      </c>
      <c r="ER362" s="181" t="e">
        <f t="shared" ref="ER362:ER425" si="738">2*IMREAL(K101)*COS(2*PI()*B101*142/Nt_load2)-2*IMAGINARY(K101)*SIN(2*PI()*B101*142/Nt_load2)</f>
        <v>#REF!</v>
      </c>
      <c r="ES362" s="181" t="e">
        <f t="shared" ref="ES362:ES425" si="739">2*IMREAL(K101)*COS(2*PI()*B101*143/Nt_load2)-2*IMAGINARY(K101)*SIN(2*PI()*B101*143/Nt_load2)</f>
        <v>#REF!</v>
      </c>
      <c r="ET362" s="181" t="e">
        <f t="shared" ref="ET362:ET425" si="740">2*IMREAL(K101)*COS(2*PI()*B101*144/Nt_load2)-2*IMAGINARY(K101)*SIN(2*PI()*B101*144/Nt_load2)</f>
        <v>#REF!</v>
      </c>
      <c r="EU362" s="181" t="e">
        <f t="shared" ref="EU362:EU425" si="741">2*IMREAL(K101)*COS(2*PI()*B101*145/Nt_load2)-2*IMAGINARY(K101)*SIN(2*PI()*B101*145/Nt_load2)</f>
        <v>#REF!</v>
      </c>
      <c r="EV362" s="181" t="e">
        <f t="shared" ref="EV362:EV425" si="742">2*IMREAL(K101)*COS(2*PI()*B101*146/Nt_load2)-2*IMAGINARY(K101)*SIN(2*PI()*B101*146/Nt_load2)</f>
        <v>#REF!</v>
      </c>
      <c r="EW362" s="181" t="e">
        <f t="shared" ref="EW362:EW425" si="743">2*IMREAL(K101)*COS(2*PI()*B101*147/Nt_load2)-2*IMAGINARY(K101)*SIN(2*PI()*B101*147/Nt_load2)</f>
        <v>#REF!</v>
      </c>
      <c r="EX362" s="181" t="e">
        <f t="shared" ref="EX362:EX425" si="744">2*IMREAL(K101)*COS(2*PI()*B101*148/Nt_load2)-2*IMAGINARY(K101)*SIN(2*PI()*B101*148/Nt_load2)</f>
        <v>#REF!</v>
      </c>
      <c r="EY362" s="181" t="e">
        <f t="shared" ref="EY362:EY425" si="745">2*IMREAL(K101)*COS(2*PI()*B101*149/Nt_load2)-2*IMAGINARY(K101)*SIN(2*PI()*B101*149/Nt_load2)</f>
        <v>#REF!</v>
      </c>
      <c r="EZ362" s="181" t="e">
        <f t="shared" ref="EZ362:EZ425" si="746">2*IMREAL(K101)*COS(2*PI()*B101*150/Nt_load2)-2*IMAGINARY(K101)*SIN(2*PI()*B101*150/Nt_load2)</f>
        <v>#REF!</v>
      </c>
      <c r="FA362" s="181" t="e">
        <f t="shared" ref="FA362:FA425" si="747">2*IMREAL(K101)*COS(2*PI()*B101*151/Nt_load2)-2*IMAGINARY(K101)*SIN(2*PI()*B101*151/Nt_load2)</f>
        <v>#REF!</v>
      </c>
      <c r="FB362" s="181" t="e">
        <f t="shared" ref="FB362:FB425" si="748">2*IMREAL(K101)*COS(2*PI()*B101*152/Nt_load2)-2*IMAGINARY(K101)*SIN(2*PI()*B101*152/Nt_load2)</f>
        <v>#REF!</v>
      </c>
      <c r="FC362" s="181" t="e">
        <f t="shared" ref="FC362:FC425" si="749">2*IMREAL(K101)*COS(2*PI()*B101*153/Nt_load2)-2*IMAGINARY(K101)*SIN(2*PI()*B101*153/Nt_load2)</f>
        <v>#REF!</v>
      </c>
      <c r="FD362" s="181" t="e">
        <f t="shared" ref="FD362:FD425" si="750">2*IMREAL(K101)*COS(2*PI()*B101*154/Nt_load2)-2*IMAGINARY(K101)*SIN(2*PI()*B101*154/Nt_load2)</f>
        <v>#REF!</v>
      </c>
      <c r="FE362" s="181" t="e">
        <f t="shared" ref="FE362:FE425" si="751">2*IMREAL(K101)*COS(2*PI()*B101*155/Nt_load2)-2*IMAGINARY(K101)*SIN(2*PI()*B101*155/Nt_load2)</f>
        <v>#REF!</v>
      </c>
      <c r="FF362" s="181" t="e">
        <f t="shared" ref="FF362:FF425" si="752">2*IMREAL(K101)*COS(2*PI()*B101*156/Nt_load2)-2*IMAGINARY(K101)*SIN(2*PI()*B101*156/Nt_load2)</f>
        <v>#REF!</v>
      </c>
      <c r="FG362" s="181" t="e">
        <f t="shared" ref="FG362:FG425" si="753">2*IMREAL(K101)*COS(2*PI()*B101*157/Nt_load2)-2*IMAGINARY(K101)*SIN(2*PI()*B101*157/Nt_load2)</f>
        <v>#REF!</v>
      </c>
      <c r="FH362" s="181" t="e">
        <f t="shared" ref="FH362:FH425" si="754">2*IMREAL(K101)*COS(2*PI()*B101*158/Nt_load2)-2*IMAGINARY(K101)*SIN(2*PI()*B101*158/Nt_load2)</f>
        <v>#REF!</v>
      </c>
      <c r="FI362" s="181" t="e">
        <f t="shared" ref="FI362:FI425" si="755">2*IMREAL(K101)*COS(2*PI()*B101*159/Nt_load2)-2*IMAGINARY(K101)*SIN(2*PI()*B101*159/Nt_load2)</f>
        <v>#REF!</v>
      </c>
      <c r="FJ362" s="181" t="e">
        <f t="shared" ref="FJ362:FJ425" si="756">2*IMREAL(K101)*COS(2*PI()*B101*160/Nt_load2)-2*IMAGINARY(K101)*SIN(2*PI()*B101*160/Nt_load2)</f>
        <v>#REF!</v>
      </c>
      <c r="FK362" s="181" t="e">
        <f t="shared" ref="FK362:FK425" si="757">2*IMREAL(K101)*COS(2*PI()*B101*161/Nt_load2)-2*IMAGINARY(K101)*SIN(2*PI()*B101*161/Nt_load2)</f>
        <v>#REF!</v>
      </c>
      <c r="FL362" s="181" t="e">
        <f t="shared" ref="FL362:FL425" si="758">2*IMREAL(K101)*COS(2*PI()*B101*162/Nt_load2)-2*IMAGINARY(K101)*SIN(2*PI()*B101*162/Nt_load2)</f>
        <v>#REF!</v>
      </c>
      <c r="FM362" s="181" t="e">
        <f t="shared" ref="FM362:FM425" si="759">2*IMREAL(K101)*COS(2*PI()*B101*163/Nt_load2)-2*IMAGINARY(K101)*SIN(2*PI()*B101*163/Nt_load2)</f>
        <v>#REF!</v>
      </c>
      <c r="FN362" s="181" t="e">
        <f t="shared" ref="FN362:FN425" si="760">2*IMREAL(K101)*COS(2*PI()*B101*164/Nt_load2)-2*IMAGINARY(K101)*SIN(2*PI()*B101*164/Nt_load2)</f>
        <v>#REF!</v>
      </c>
      <c r="FO362" s="181" t="e">
        <f t="shared" ref="FO362:FO425" si="761">2*IMREAL(K101)*COS(2*PI()*B101*165/Nt_load2)-2*IMAGINARY(K101)*SIN(2*PI()*B101*165/Nt_load2)</f>
        <v>#REF!</v>
      </c>
      <c r="FP362" s="181" t="e">
        <f t="shared" ref="FP362:FP425" si="762">2*IMREAL(K101)*COS(2*PI()*B101*166/Nt_load2)-2*IMAGINARY(K101)*SIN(2*PI()*B101*166/Nt_load2)</f>
        <v>#REF!</v>
      </c>
      <c r="FQ362" s="181" t="e">
        <f t="shared" ref="FQ362:FQ425" si="763">2*IMREAL(K101)*COS(2*PI()*B101*167/Nt_load2)-2*IMAGINARY(K101)*SIN(2*PI()*B101*167/Nt_load2)</f>
        <v>#REF!</v>
      </c>
      <c r="FR362" s="181" t="e">
        <f t="shared" ref="FR362:FR425" si="764">2*IMREAL(K101)*COS(2*PI()*B101*168/Nt_load2)-2*IMAGINARY(K101)*SIN(2*PI()*B101*168/Nt_load2)</f>
        <v>#REF!</v>
      </c>
      <c r="FS362" s="181" t="e">
        <f t="shared" ref="FS362:FS425" si="765">2*IMREAL(K101)*COS(2*PI()*B101*169/Nt_load2)-2*IMAGINARY(K101)*SIN(2*PI()*B101*169/Nt_load2)</f>
        <v>#REF!</v>
      </c>
      <c r="FT362" s="181" t="e">
        <f t="shared" ref="FT362:FT425" si="766">2*IMREAL(K101)*COS(2*PI()*B101*170/Nt_load2)-2*IMAGINARY(K101)*SIN(2*PI()*B101*170/Nt_load2)</f>
        <v>#REF!</v>
      </c>
      <c r="FU362" s="181" t="e">
        <f t="shared" ref="FU362:FU425" si="767">2*IMREAL(K101)*COS(2*PI()*B101*171/Nt_load2)-2*IMAGINARY(K101)*SIN(2*PI()*B101*171/Nt_load2)</f>
        <v>#REF!</v>
      </c>
      <c r="FV362" s="181" t="e">
        <f t="shared" ref="FV362:FV425" si="768">2*IMREAL(K101)*COS(2*PI()*B101*172/Nt_load2)-2*IMAGINARY(K101)*SIN(2*PI()*B101*172/Nt_load2)</f>
        <v>#REF!</v>
      </c>
      <c r="FW362" s="181" t="e">
        <f t="shared" ref="FW362:FW425" si="769">2*IMREAL(K101)*COS(2*PI()*B101*173/Nt_load2)-2*IMAGINARY(K101)*SIN(2*PI()*B101*173/Nt_load2)</f>
        <v>#REF!</v>
      </c>
      <c r="FX362" s="181" t="e">
        <f t="shared" ref="FX362:FX425" si="770">2*IMREAL(K101)*COS(2*PI()*B101*174/Nt_load2)-2*IMAGINARY(K101)*SIN(2*PI()*B101*174/Nt_load2)</f>
        <v>#REF!</v>
      </c>
      <c r="FY362" s="181" t="e">
        <f t="shared" ref="FY362:FY425" si="771">2*IMREAL(K101)*COS(2*PI()*B101*175/Nt_load2)-2*IMAGINARY(K101)*SIN(2*PI()*B101*175/Nt_load2)</f>
        <v>#REF!</v>
      </c>
      <c r="FZ362" s="181" t="e">
        <f t="shared" ref="FZ362:FZ425" si="772">2*IMREAL(K101)*COS(2*PI()*B101*176/Nt_load2)-2*IMAGINARY(K101)*SIN(2*PI()*B101*176/Nt_load2)</f>
        <v>#REF!</v>
      </c>
      <c r="GA362" s="181" t="e">
        <f t="shared" ref="GA362:GA425" si="773">2*IMREAL(K101)*COS(2*PI()*B101*177/Nt_load2)-2*IMAGINARY(K101)*SIN(2*PI()*B101*177/Nt_load2)</f>
        <v>#REF!</v>
      </c>
      <c r="GB362" s="181" t="e">
        <f t="shared" ref="GB362:GB425" si="774">2*IMREAL(K101)*COS(2*PI()*B101*178/Nt_load2)-2*IMAGINARY(K101)*SIN(2*PI()*B101*178/Nt_load2)</f>
        <v>#REF!</v>
      </c>
      <c r="GC362" s="181" t="e">
        <f t="shared" ref="GC362:GC425" si="775">2*IMREAL(K101)*COS(2*PI()*B101*179/Nt_load2)-2*IMAGINARY(K101)*SIN(2*PI()*B101*179/Nt_load2)</f>
        <v>#REF!</v>
      </c>
      <c r="GD362" s="181" t="e">
        <f t="shared" ref="GD362:GD425" si="776">2*IMREAL(K101)*COS(2*PI()*B101*180/Nt_load2)-2*IMAGINARY(K101)*SIN(2*PI()*B101*180/Nt_load2)</f>
        <v>#REF!</v>
      </c>
      <c r="GE362" s="181" t="e">
        <f t="shared" ref="GE362:GE425" si="777">2*IMREAL(K101)*COS(2*PI()*B101*181/Nt_load2)-2*IMAGINARY(K101)*SIN(2*PI()*B101*181/Nt_load2)</f>
        <v>#REF!</v>
      </c>
      <c r="GF362" s="181" t="e">
        <f t="shared" ref="GF362:GF425" si="778">2*IMREAL(K101)*COS(2*PI()*B101*182/Nt_load2)-2*IMAGINARY(K101)*SIN(2*PI()*B101*182/Nt_load2)</f>
        <v>#REF!</v>
      </c>
      <c r="GG362" s="181" t="e">
        <f t="shared" ref="GG362:GG425" si="779">2*IMREAL(K101)*COS(2*PI()*B101*183/Nt_load2)-2*IMAGINARY(K101)*SIN(2*PI()*B101*183/Nt_load2)</f>
        <v>#REF!</v>
      </c>
      <c r="GH362" s="181" t="e">
        <f t="shared" ref="GH362:GH425" si="780">2*IMREAL(K101)*COS(2*PI()*B101*184/Nt_load2)-2*IMAGINARY(K101)*SIN(2*PI()*B101*184/Nt_load2)</f>
        <v>#REF!</v>
      </c>
      <c r="GI362" s="181" t="e">
        <f t="shared" ref="GI362:GI425" si="781">2*IMREAL(K101)*COS(2*PI()*B101*185/Nt_load2)-2*IMAGINARY(K101)*SIN(2*PI()*B101*185/Nt_load2)</f>
        <v>#REF!</v>
      </c>
      <c r="GJ362" s="181" t="e">
        <f t="shared" ref="GJ362:GJ425" si="782">2*IMREAL(K101)*COS(2*PI()*B101*186/Nt_load2)-2*IMAGINARY(K101)*SIN(2*PI()*B101*186/Nt_load2)</f>
        <v>#REF!</v>
      </c>
      <c r="GK362" s="181" t="e">
        <f t="shared" ref="GK362:GK425" si="783">2*IMREAL(K101)*COS(2*PI()*B101*187/Nt_load2)-2*IMAGINARY(K101)*SIN(2*PI()*B101*187/Nt_load2)</f>
        <v>#REF!</v>
      </c>
      <c r="GL362" s="181" t="e">
        <f t="shared" ref="GL362:GL425" si="784">2*IMREAL(K101)*COS(2*PI()*B101*188/Nt_load2)-2*IMAGINARY(K101)*SIN(2*PI()*B101*188/Nt_load2)</f>
        <v>#REF!</v>
      </c>
      <c r="GM362" s="181" t="e">
        <f t="shared" ref="GM362:GM425" si="785">2*IMREAL(K101)*COS(2*PI()*B101*189/Nt_load2)-2*IMAGINARY(K101)*SIN(2*PI()*B101*189/Nt_load2)</f>
        <v>#REF!</v>
      </c>
      <c r="GN362" s="181" t="e">
        <f t="shared" ref="GN362:GN425" si="786">2*IMREAL(K101)*COS(2*PI()*B101*190/Nt_load2)-2*IMAGINARY(K101)*SIN(2*PI()*B101*190/Nt_load2)</f>
        <v>#REF!</v>
      </c>
      <c r="GO362" s="181" t="e">
        <f t="shared" ref="GO362:GO425" si="787">2*IMREAL(K101)*COS(2*PI()*B101*191/Nt_load2)-2*IMAGINARY(K101)*SIN(2*PI()*B101*191/Nt_load2)</f>
        <v>#REF!</v>
      </c>
      <c r="GP362" s="181" t="e">
        <f t="shared" ref="GP362:GP425" si="788">2*IMREAL(K101)*COS(2*PI()*B101*192/Nt_load2)-2*IMAGINARY(K101)*SIN(2*PI()*B101*192/Nt_load2)</f>
        <v>#REF!</v>
      </c>
      <c r="GQ362" s="181" t="e">
        <f t="shared" ref="GQ362:GQ425" si="789">2*IMREAL(K101)*COS(2*PI()*B101*193/Nt_load2)-2*IMAGINARY(K101)*SIN(2*PI()*B101*193/Nt_load2)</f>
        <v>#REF!</v>
      </c>
      <c r="GR362" s="181" t="e">
        <f t="shared" ref="GR362:GR425" si="790">2*IMREAL(K101)*COS(2*PI()*B101*194/Nt_load2)-2*IMAGINARY(K101)*SIN(2*PI()*B101*194/Nt_load2)</f>
        <v>#REF!</v>
      </c>
      <c r="GS362" s="181" t="e">
        <f t="shared" ref="GS362:GS425" si="791">2*IMREAL(K101)*COS(2*PI()*B101*195/Nt_load2)-2*IMAGINARY(K101)*SIN(2*PI()*B101*195/Nt_load2)</f>
        <v>#REF!</v>
      </c>
      <c r="GT362" s="181" t="e">
        <f t="shared" ref="GT362:GT425" si="792">2*IMREAL(K101)*COS(2*PI()*B101*196/Nt_load2)-2*IMAGINARY(K101)*SIN(2*PI()*B101*196/Nt_load2)</f>
        <v>#REF!</v>
      </c>
      <c r="GU362" s="181" t="e">
        <f t="shared" ref="GU362:GU425" si="793">2*IMREAL(K101)*COS(2*PI()*B101*197/Nt_load2)-2*IMAGINARY(K101)*SIN(2*PI()*B101*197/Nt_load2)</f>
        <v>#REF!</v>
      </c>
      <c r="GV362" s="181" t="e">
        <f t="shared" ref="GV362:GV425" si="794">2*IMREAL(K101)*COS(2*PI()*B101*198/Nt_load2)-2*IMAGINARY(K101)*SIN(2*PI()*B101*198/Nt_load2)</f>
        <v>#REF!</v>
      </c>
      <c r="GW362" s="181" t="e">
        <f t="shared" ref="GW362:GW425" si="795">2*IMREAL(K101)*COS(2*PI()*B101*199/Nt_load2)-2*IMAGINARY(K101)*SIN(2*PI()*B101*199/Nt_load2)</f>
        <v>#REF!</v>
      </c>
      <c r="GX362" s="181" t="e">
        <f t="shared" ref="GX362:GX425" si="796">2*IMREAL(K101)*COS(2*PI()*B101*200/Nt_load2)-2*IMAGINARY(K101)*SIN(2*PI()*B101*200/Nt_load2)</f>
        <v>#REF!</v>
      </c>
      <c r="GY362" s="181" t="e">
        <f t="shared" ref="GY362:GY425" si="797">2*IMREAL(K101)*COS(2*PI()*B101*201/Nt_load2)-2*IMAGINARY(K101)*SIN(2*PI()*B101*201/Nt_load2)</f>
        <v>#REF!</v>
      </c>
      <c r="GZ362" s="181" t="e">
        <f t="shared" ref="GZ362:GZ425" si="798">2*IMREAL(K101)*COS(2*PI()*B101*202/Nt_load2)-2*IMAGINARY(K101)*SIN(2*PI()*B101*202/Nt_load2)</f>
        <v>#REF!</v>
      </c>
      <c r="HA362" s="181" t="e">
        <f t="shared" ref="HA362:HA425" si="799">2*IMREAL(K101)*COS(2*PI()*B101*203/Nt_load2)-2*IMAGINARY(K101)*SIN(2*PI()*B101*203/Nt_load2)</f>
        <v>#REF!</v>
      </c>
      <c r="HB362" s="181" t="e">
        <f t="shared" ref="HB362:HB425" si="800">2*IMREAL(K101)*COS(2*PI()*B101*204/Nt_load2)-2*IMAGINARY(K101)*SIN(2*PI()*B101*204/Nt_load2)</f>
        <v>#REF!</v>
      </c>
      <c r="HC362" s="181" t="e">
        <f t="shared" ref="HC362:HC425" si="801">2*IMREAL(K101)*COS(2*PI()*B101*205/Nt_load2)-2*IMAGINARY(K101)*SIN(2*PI()*B101*205/Nt_load2)</f>
        <v>#REF!</v>
      </c>
      <c r="HD362" s="181" t="e">
        <f t="shared" ref="HD362:HD425" si="802">2*IMREAL(K101)*COS(2*PI()*B101*206/Nt_load2)-2*IMAGINARY(K101)*SIN(2*PI()*B101*206/Nt_load2)</f>
        <v>#REF!</v>
      </c>
      <c r="HE362" s="181" t="e">
        <f t="shared" ref="HE362:HE425" si="803">2*IMREAL(K101)*COS(2*PI()*B101*207/Nt_load2)-2*IMAGINARY(K101)*SIN(2*PI()*B101*207/Nt_load2)</f>
        <v>#REF!</v>
      </c>
      <c r="HF362" s="181" t="e">
        <f t="shared" ref="HF362:HF425" si="804">2*IMREAL(K101)*COS(2*PI()*B101*208/Nt_load2)-2*IMAGINARY(K101)*SIN(2*PI()*B101*208/Nt_load2)</f>
        <v>#REF!</v>
      </c>
      <c r="HG362" s="181" t="e">
        <f t="shared" ref="HG362:HG425" si="805">2*IMREAL(K101)*COS(2*PI()*B101*209/Nt_load2)-2*IMAGINARY(K101)*SIN(2*PI()*B101*209/Nt_load2)</f>
        <v>#REF!</v>
      </c>
      <c r="HH362" s="181" t="e">
        <f t="shared" ref="HH362:HH425" si="806">2*IMREAL(K101)*COS(2*PI()*B101*210/Nt_load2)-2*IMAGINARY(K101)*SIN(2*PI()*B101*210/Nt_load2)</f>
        <v>#REF!</v>
      </c>
      <c r="HI362" s="181" t="e">
        <f t="shared" ref="HI362:HI425" si="807">2*IMREAL(K101)*COS(2*PI()*B101*211/Nt_load2)-2*IMAGINARY(K101)*SIN(2*PI()*B101*211/Nt_load2)</f>
        <v>#REF!</v>
      </c>
      <c r="HJ362" s="181" t="e">
        <f t="shared" ref="HJ362:HJ425" si="808">2*IMREAL(K101)*COS(2*PI()*B101*212/Nt_load2)-2*IMAGINARY(K101)*SIN(2*PI()*B101*212/Nt_load2)</f>
        <v>#REF!</v>
      </c>
      <c r="HK362" s="181" t="e">
        <f t="shared" ref="HK362:HK425" si="809">2*IMREAL(K101)*COS(2*PI()*B101*213/Nt_load2)-2*IMAGINARY(K101)*SIN(2*PI()*B101*213/Nt_load2)</f>
        <v>#REF!</v>
      </c>
      <c r="HL362" s="181" t="e">
        <f t="shared" ref="HL362:HL425" si="810">2*IMREAL(K101)*COS(2*PI()*B101*214/Nt_load2)-2*IMAGINARY(K101)*SIN(2*PI()*B101*214/Nt_load2)</f>
        <v>#REF!</v>
      </c>
      <c r="HM362" s="181" t="e">
        <f t="shared" ref="HM362:HM425" si="811">2*IMREAL(K101)*COS(2*PI()*B101*215/Nt_load2)-2*IMAGINARY(K101)*SIN(2*PI()*B101*215/Nt_load2)</f>
        <v>#REF!</v>
      </c>
      <c r="HN362" s="181" t="e">
        <f t="shared" ref="HN362:HN425" si="812">2*IMREAL(K101)*COS(2*PI()*B101*216/Nt_load2)-2*IMAGINARY(K101)*SIN(2*PI()*B101*216/Nt_load2)</f>
        <v>#REF!</v>
      </c>
      <c r="HO362" s="181" t="e">
        <f t="shared" ref="HO362:HO425" si="813">2*IMREAL(K101)*COS(2*PI()*B101*217/Nt_load2)-2*IMAGINARY(K101)*SIN(2*PI()*B101*217/Nt_load2)</f>
        <v>#REF!</v>
      </c>
      <c r="HP362" s="181" t="e">
        <f t="shared" ref="HP362:HP425" si="814">2*IMREAL(K101)*COS(2*PI()*B101*218/Nt_load2)-2*IMAGINARY(K101)*SIN(2*PI()*B101*218/Nt_load2)</f>
        <v>#REF!</v>
      </c>
      <c r="HQ362" s="181" t="e">
        <f t="shared" ref="HQ362:HQ425" si="815">2*IMREAL(K101)*COS(2*PI()*B101*219/Nt_load2)-2*IMAGINARY(K101)*SIN(2*PI()*B101*219/Nt_load2)</f>
        <v>#REF!</v>
      </c>
      <c r="HR362" s="181" t="e">
        <f t="shared" ref="HR362:HR425" si="816">2*IMREAL(K101)*COS(2*PI()*B101*220/Nt_load2)-2*IMAGINARY(K101)*SIN(2*PI()*B101*220/Nt_load2)</f>
        <v>#REF!</v>
      </c>
      <c r="HS362" s="181" t="e">
        <f t="shared" ref="HS362:HS425" si="817">2*IMREAL(K101)*COS(2*PI()*B101*221/Nt_load2)-2*IMAGINARY(K101)*SIN(2*PI()*B101*221/Nt_load2)</f>
        <v>#REF!</v>
      </c>
      <c r="HT362" s="181" t="e">
        <f t="shared" ref="HT362:HT425" si="818">2*IMREAL(K101)*COS(2*PI()*B101*222/Nt_load2)-2*IMAGINARY(K101)*SIN(2*PI()*B101*222/Nt_load2)</f>
        <v>#REF!</v>
      </c>
      <c r="HU362" s="181" t="e">
        <f t="shared" ref="HU362:HU425" si="819">2*IMREAL(K101)*COS(2*PI()*B101*223/Nt_load2)-2*IMAGINARY(K101)*SIN(2*PI()*B101*223/Nt_load2)</f>
        <v>#REF!</v>
      </c>
      <c r="HV362" s="181" t="e">
        <f t="shared" ref="HV362:HV425" si="820">2*IMREAL(K101)*COS(2*PI()*B101*224/Nt_load2)-2*IMAGINARY(K101)*SIN(2*PI()*B101*224/Nt_load2)</f>
        <v>#REF!</v>
      </c>
      <c r="HW362" s="181" t="e">
        <f t="shared" ref="HW362:HW425" si="821">2*IMREAL(K101)*COS(2*PI()*B101*225/Nt_load2)-2*IMAGINARY(K101)*SIN(2*PI()*B101*225/Nt_load2)</f>
        <v>#REF!</v>
      </c>
      <c r="HX362" s="181" t="e">
        <f t="shared" ref="HX362:HX425" si="822">2*IMREAL(K101)*COS(2*PI()*B101*226/Nt_load2)-2*IMAGINARY(K101)*SIN(2*PI()*B101*226/Nt_load2)</f>
        <v>#REF!</v>
      </c>
      <c r="HY362" s="181" t="e">
        <f t="shared" ref="HY362:HY425" si="823">2*IMREAL(K101)*COS(2*PI()*B101*227/Nt_load2)-2*IMAGINARY(K101)*SIN(2*PI()*B101*227/Nt_load2)</f>
        <v>#REF!</v>
      </c>
      <c r="HZ362" s="181" t="e">
        <f t="shared" ref="HZ362:HZ425" si="824">2*IMREAL(K101)*COS(2*PI()*B101*228/Nt_load2)-2*IMAGINARY(K101)*SIN(2*PI()*B101*228/Nt_load2)</f>
        <v>#REF!</v>
      </c>
      <c r="IA362" s="181" t="e">
        <f t="shared" ref="IA362:IA425" si="825">2*IMREAL(K101)*COS(2*PI()*B101*229/Nt_load2)-2*IMAGINARY(K101)*SIN(2*PI()*B101*229/Nt_load2)</f>
        <v>#REF!</v>
      </c>
      <c r="IB362" s="181" t="e">
        <f t="shared" ref="IB362:IB425" si="826">2*IMREAL(K101)*COS(2*PI()*B101*230/Nt_load2)-2*IMAGINARY(K101)*SIN(2*PI()*B101*230/Nt_load2)</f>
        <v>#REF!</v>
      </c>
      <c r="IC362" s="181" t="e">
        <f t="shared" ref="IC362:IC425" si="827">2*IMREAL(K101)*COS(2*PI()*B101*231/Nt_load2)-2*IMAGINARY(K101)*SIN(2*PI()*B101*231/Nt_load2)</f>
        <v>#REF!</v>
      </c>
      <c r="ID362" s="181" t="e">
        <f t="shared" ref="ID362:ID425" si="828">2*IMREAL(K101)*COS(2*PI()*B101*232/Nt_load2)-2*IMAGINARY(K101)*SIN(2*PI()*B101*232/Nt_load2)</f>
        <v>#REF!</v>
      </c>
      <c r="IE362" s="181" t="e">
        <f t="shared" ref="IE362:IE425" si="829">2*IMREAL(K101)*COS(2*PI()*B101*233/Nt_load2)-2*IMAGINARY(K101)*SIN(2*PI()*B101*223/Nt_load2)</f>
        <v>#REF!</v>
      </c>
      <c r="IF362" s="181" t="e">
        <f t="shared" ref="IF362:IF425" si="830">2*IMREAL(K101)*COS(2*PI()*B101*234/Nt_load2)-2*IMAGINARY(K101)*SIN(2*PI()*B101*234/Nt_load2)</f>
        <v>#REF!</v>
      </c>
      <c r="IG362" s="181" t="e">
        <f t="shared" ref="IG362:IG425" si="831">2*IMREAL(K101)*COS(2*PI()*B101*235/Nt_load2)-2*IMAGINARY(K101)*SIN(2*PI()*B101*235/Nt_load2)</f>
        <v>#REF!</v>
      </c>
      <c r="IH362" s="181" t="e">
        <f t="shared" ref="IH362:IH425" si="832">2*IMREAL(K101)*COS(2*PI()*B101*236/Nt_load2)-2*IMAGINARY(K101)*SIN(2*PI()*B101*236/Nt_load2)</f>
        <v>#REF!</v>
      </c>
      <c r="II362" s="181" t="e">
        <f t="shared" ref="II362:II425" si="833">2*IMREAL(K101)*COS(2*PI()*B101*237/Nt_load2)-2*IMAGINARY(K101)*SIN(2*PI()*B101*237/Nt_load2)</f>
        <v>#REF!</v>
      </c>
      <c r="IJ362" s="181" t="e">
        <f t="shared" ref="IJ362:IJ425" si="834">2*IMREAL(K101)*COS(2*PI()*B101*238/Nt_load2)-2*IMAGINARY(K101)*SIN(2*PI()*B101*238/Nt_load2)</f>
        <v>#REF!</v>
      </c>
      <c r="IK362" s="181" t="e">
        <f t="shared" ref="IK362:IK425" si="835">2*IMREAL(K101)*COS(2*PI()*B101*239/Nt_load2)-2*IMAGINARY(K101)*SIN(2*PI()*B101*239/Nt_load2)</f>
        <v>#REF!</v>
      </c>
      <c r="IL362" s="181" t="e">
        <f t="shared" ref="IL362:IL425" si="836">2*IMREAL(K101)*COS(2*PI()*B101*240/Nt_load2)-2*IMAGINARY(K101)*SIN(2*PI()*B101*240/Nt_load2)</f>
        <v>#REF!</v>
      </c>
      <c r="IM362" s="181" t="e">
        <f t="shared" ref="IM362:IM425" si="837">2*IMREAL(K101)*COS(2*PI()*B101*241/Nt_load2)-2*IMAGINARY(K101)*SIN(2*PI()*B101*241/Nt_load2)</f>
        <v>#REF!</v>
      </c>
      <c r="IN362" s="181" t="e">
        <f t="shared" ref="IN362:IN425" si="838">2*IMREAL(K101)*COS(2*PI()*B101*242/Nt_load2)-2*IMAGINARY(K101)*SIN(2*PI()*B101*242/Nt_load2)</f>
        <v>#REF!</v>
      </c>
      <c r="IO362" s="181" t="e">
        <f t="shared" ref="IO362:IO425" si="839">2*IMREAL(K101)*COS(2*PI()*B101*243/Nt_load2)-2*IMAGINARY(K101)*SIN(2*PI()*B101*243/Nt_load2)</f>
        <v>#REF!</v>
      </c>
      <c r="IP362" s="181" t="e">
        <f t="shared" ref="IP362:IP425" si="840">2*IMREAL(K101)*COS(2*PI()*B101*244/Nt_load2)-2*IMAGINARY(K101)*SIN(2*PI()*B101*244/Nt_load2)</f>
        <v>#REF!</v>
      </c>
      <c r="IQ362" s="181" t="e">
        <f t="shared" ref="IQ362:IQ425" si="841">2*IMREAL(K101)*COS(2*PI()*B101*245/Nt_load2)-2*IMAGINARY(K101)*SIN(2*PI()*B101*245/Nt_load2)</f>
        <v>#REF!</v>
      </c>
      <c r="IR362" s="181" t="e">
        <f t="shared" ref="IR362:IR425" si="842">2*IMREAL(K101)*COS(2*PI()*B101*246/Nt_load2)-2*IMAGINARY(K101)*SIN(2*PI()*B101*246/Nt_load2)</f>
        <v>#REF!</v>
      </c>
      <c r="IS362" s="181" t="e">
        <f t="shared" ref="IS362:IS425" si="843">2*IMREAL(K101)*COS(2*PI()*B101*247/Nt_load2)-2*IMAGINARY(K101)*SIN(2*PI()*B101*247/Nt_load2)</f>
        <v>#REF!</v>
      </c>
      <c r="IT362" s="181" t="e">
        <f t="shared" ref="IT362:IT425" si="844">2*IMREAL(K101)*COS(2*PI()*B101*248/Nt_load2)-2*IMAGINARY(K101)*SIN(2*PI()*B101*248/Nt_load2)</f>
        <v>#REF!</v>
      </c>
      <c r="IU362" s="181" t="e">
        <f t="shared" ref="IU362:IU425" si="845">2*IMREAL(K101)*COS(2*PI()*B101*249/Nt_load2)-2*IMAGINARY(K101)*SIN(2*PI()*B101*249/Nt_load2)</f>
        <v>#REF!</v>
      </c>
      <c r="IV362" s="181" t="e">
        <f t="shared" ref="IV362:IV425" si="846">2*IMREAL(K101)*COS(2*PI()*B101*250/Nt_load2)-2*IMAGINARY(K101)*SIN(2*PI()*B101*250/Nt_load2)</f>
        <v>#REF!</v>
      </c>
      <c r="IW362" s="181" t="e">
        <f t="shared" ref="IW362:IW425" si="847">2*IMREAL(K101)*COS(2*PI()*B101*251/Nt_load2)-2*IMAGINARY(K101)*SIN(2*PI()*B101*251/Nt_load2)</f>
        <v>#REF!</v>
      </c>
      <c r="IX362" s="181" t="e">
        <f t="shared" ref="IX362:IX425" si="848">2*IMREAL(K101)*COS(2*PI()*B101*252/Nt_load2)-2*IMAGINARY(K101)*SIN(2*PI()*B101*252/Nt_load2)</f>
        <v>#REF!</v>
      </c>
      <c r="IY362" s="181" t="e">
        <f t="shared" ref="IY362:IY425" si="849">2*IMREAL(K101)*COS(2*PI()*B101*253/Nt_load2)-2*IMAGINARY(K101)*SIN(2*PI()*B101*253/Nt_load2)</f>
        <v>#REF!</v>
      </c>
      <c r="IZ362" s="181" t="e">
        <f t="shared" ref="IZ362:IZ425" si="850">2*IMREAL(K101)*COS(2*PI()*B101*254/Nt_load2)-2*IMAGINARY(K101)*SIN(2*PI()*B101*254/Nt_load2)</f>
        <v>#REF!</v>
      </c>
      <c r="JA362" s="181" t="e">
        <f t="shared" ref="JA362:JA425" si="851">2*IMREAL(K101)*COS(2*PI()*B101*255/Nt_load2)-2*IMAGINARY(K101)*SIN(2*PI()*B101*255/Nt_load2)</f>
        <v>#REF!</v>
      </c>
      <c r="JB362" s="181" t="e">
        <f t="shared" ref="JB362:JB425" si="852">2*IMREAL(K101)*COS(2*PI()*B101*256/Nt_load2)-2*IMAGINARY(K101)*SIN(2*PI()*B101*256/Nt_load2)</f>
        <v>#REF!</v>
      </c>
    </row>
    <row r="363" spans="1:262">
      <c r="B363" s="188">
        <v>2</v>
      </c>
      <c r="C363" s="187">
        <f t="shared" ref="C363:C426" si="853">C362+Div_Nt_load2</f>
        <v>3.9062500000000001E-5</v>
      </c>
      <c r="D363" s="184" t="e">
        <f t="shared" si="597"/>
        <v>#REF!</v>
      </c>
      <c r="E363" s="183" t="e">
        <f>H361</f>
        <v>#REF!</v>
      </c>
      <c r="F363" s="182">
        <v>2</v>
      </c>
      <c r="G363" s="181" t="e">
        <f t="shared" ref="G363:G425" si="854">2*IMREAL(K102)*COS(2*PI()*B102*1/Nt_load2)-2*IMAGINARY(K102)*SIN(2*PI()*B102*1/Nt_load2)</f>
        <v>#REF!</v>
      </c>
      <c r="H363" s="181" t="e">
        <f t="shared" si="598"/>
        <v>#REF!</v>
      </c>
      <c r="I363" s="181" t="e">
        <f t="shared" si="599"/>
        <v>#REF!</v>
      </c>
      <c r="J363" s="181" t="e">
        <f t="shared" si="600"/>
        <v>#REF!</v>
      </c>
      <c r="K363" s="181" t="e">
        <f t="shared" si="601"/>
        <v>#REF!</v>
      </c>
      <c r="L363" s="181" t="e">
        <f t="shared" si="602"/>
        <v>#REF!</v>
      </c>
      <c r="M363" s="181" t="e">
        <f t="shared" si="603"/>
        <v>#REF!</v>
      </c>
      <c r="N363" s="181" t="e">
        <f t="shared" si="604"/>
        <v>#REF!</v>
      </c>
      <c r="O363" s="181" t="e">
        <f t="shared" si="605"/>
        <v>#REF!</v>
      </c>
      <c r="P363" s="181" t="e">
        <f t="shared" si="606"/>
        <v>#REF!</v>
      </c>
      <c r="Q363" s="181" t="e">
        <f t="shared" si="607"/>
        <v>#REF!</v>
      </c>
      <c r="R363" s="181" t="e">
        <f t="shared" si="608"/>
        <v>#REF!</v>
      </c>
      <c r="S363" s="181" t="e">
        <f t="shared" si="609"/>
        <v>#REF!</v>
      </c>
      <c r="T363" s="181" t="e">
        <f t="shared" si="610"/>
        <v>#REF!</v>
      </c>
      <c r="U363" s="181" t="e">
        <f t="shared" si="611"/>
        <v>#REF!</v>
      </c>
      <c r="V363" s="181" t="e">
        <f t="shared" si="612"/>
        <v>#REF!</v>
      </c>
      <c r="W363" s="181" t="e">
        <f t="shared" si="613"/>
        <v>#REF!</v>
      </c>
      <c r="X363" s="181" t="e">
        <f t="shared" si="614"/>
        <v>#REF!</v>
      </c>
      <c r="Y363" s="181" t="e">
        <f t="shared" si="615"/>
        <v>#REF!</v>
      </c>
      <c r="Z363" s="181" t="e">
        <f t="shared" si="616"/>
        <v>#REF!</v>
      </c>
      <c r="AA363" s="181" t="e">
        <f t="shared" si="617"/>
        <v>#REF!</v>
      </c>
      <c r="AB363" s="181" t="e">
        <f t="shared" si="618"/>
        <v>#REF!</v>
      </c>
      <c r="AC363" s="181" t="e">
        <f t="shared" si="619"/>
        <v>#REF!</v>
      </c>
      <c r="AD363" s="181" t="e">
        <f t="shared" si="620"/>
        <v>#REF!</v>
      </c>
      <c r="AE363" s="181" t="e">
        <f t="shared" si="621"/>
        <v>#REF!</v>
      </c>
      <c r="AF363" s="181" t="e">
        <f t="shared" si="622"/>
        <v>#REF!</v>
      </c>
      <c r="AG363" s="181" t="e">
        <f t="shared" si="623"/>
        <v>#REF!</v>
      </c>
      <c r="AH363" s="181" t="e">
        <f t="shared" si="624"/>
        <v>#REF!</v>
      </c>
      <c r="AI363" s="181" t="e">
        <f t="shared" si="625"/>
        <v>#REF!</v>
      </c>
      <c r="AJ363" s="181" t="e">
        <f t="shared" si="626"/>
        <v>#REF!</v>
      </c>
      <c r="AK363" s="181" t="e">
        <f t="shared" si="627"/>
        <v>#REF!</v>
      </c>
      <c r="AL363" s="181" t="e">
        <f t="shared" si="628"/>
        <v>#REF!</v>
      </c>
      <c r="AM363" s="181" t="e">
        <f t="shared" si="629"/>
        <v>#REF!</v>
      </c>
      <c r="AN363" s="181" t="e">
        <f t="shared" si="630"/>
        <v>#REF!</v>
      </c>
      <c r="AO363" s="181" t="e">
        <f t="shared" si="631"/>
        <v>#REF!</v>
      </c>
      <c r="AP363" s="181" t="e">
        <f t="shared" si="632"/>
        <v>#REF!</v>
      </c>
      <c r="AQ363" s="181" t="e">
        <f t="shared" si="633"/>
        <v>#REF!</v>
      </c>
      <c r="AR363" s="181" t="e">
        <f t="shared" si="634"/>
        <v>#REF!</v>
      </c>
      <c r="AS363" s="181" t="e">
        <f t="shared" si="635"/>
        <v>#REF!</v>
      </c>
      <c r="AT363" s="181" t="e">
        <f t="shared" si="636"/>
        <v>#REF!</v>
      </c>
      <c r="AU363" s="181" t="e">
        <f t="shared" si="637"/>
        <v>#REF!</v>
      </c>
      <c r="AV363" s="181" t="e">
        <f t="shared" si="638"/>
        <v>#REF!</v>
      </c>
      <c r="AW363" s="181" t="e">
        <f t="shared" si="639"/>
        <v>#REF!</v>
      </c>
      <c r="AX363" s="181" t="e">
        <f t="shared" si="640"/>
        <v>#REF!</v>
      </c>
      <c r="AY363" s="181" t="e">
        <f t="shared" si="641"/>
        <v>#REF!</v>
      </c>
      <c r="AZ363" s="181" t="e">
        <f t="shared" si="642"/>
        <v>#REF!</v>
      </c>
      <c r="BA363" s="181" t="e">
        <f t="shared" si="643"/>
        <v>#REF!</v>
      </c>
      <c r="BB363" s="181" t="e">
        <f t="shared" si="644"/>
        <v>#REF!</v>
      </c>
      <c r="BC363" s="181" t="e">
        <f t="shared" si="645"/>
        <v>#REF!</v>
      </c>
      <c r="BD363" s="181" t="e">
        <f t="shared" si="646"/>
        <v>#REF!</v>
      </c>
      <c r="BE363" s="181" t="e">
        <f t="shared" si="647"/>
        <v>#REF!</v>
      </c>
      <c r="BF363" s="181" t="e">
        <f t="shared" si="648"/>
        <v>#REF!</v>
      </c>
      <c r="BG363" s="181" t="e">
        <f t="shared" si="649"/>
        <v>#REF!</v>
      </c>
      <c r="BH363" s="181" t="e">
        <f t="shared" si="650"/>
        <v>#REF!</v>
      </c>
      <c r="BI363" s="181" t="e">
        <f t="shared" si="651"/>
        <v>#REF!</v>
      </c>
      <c r="BJ363" s="181" t="e">
        <f t="shared" si="652"/>
        <v>#REF!</v>
      </c>
      <c r="BK363" s="181" t="e">
        <f t="shared" si="653"/>
        <v>#REF!</v>
      </c>
      <c r="BL363" s="181" t="e">
        <f t="shared" si="654"/>
        <v>#REF!</v>
      </c>
      <c r="BM363" s="181" t="e">
        <f t="shared" si="655"/>
        <v>#REF!</v>
      </c>
      <c r="BN363" s="181" t="e">
        <f t="shared" si="656"/>
        <v>#REF!</v>
      </c>
      <c r="BO363" s="181" t="e">
        <f t="shared" si="657"/>
        <v>#REF!</v>
      </c>
      <c r="BP363" s="181" t="e">
        <f t="shared" si="658"/>
        <v>#REF!</v>
      </c>
      <c r="BQ363" s="181" t="e">
        <f t="shared" si="659"/>
        <v>#REF!</v>
      </c>
      <c r="BR363" s="181" t="e">
        <f t="shared" si="660"/>
        <v>#REF!</v>
      </c>
      <c r="BS363" s="181" t="e">
        <f t="shared" si="661"/>
        <v>#REF!</v>
      </c>
      <c r="BT363" s="181" t="e">
        <f t="shared" si="662"/>
        <v>#REF!</v>
      </c>
      <c r="BU363" s="181" t="e">
        <f t="shared" si="663"/>
        <v>#REF!</v>
      </c>
      <c r="BV363" s="181" t="e">
        <f t="shared" si="664"/>
        <v>#REF!</v>
      </c>
      <c r="BW363" s="181" t="e">
        <f t="shared" si="665"/>
        <v>#REF!</v>
      </c>
      <c r="BX363" s="181" t="e">
        <f t="shared" si="666"/>
        <v>#REF!</v>
      </c>
      <c r="BY363" s="181" t="e">
        <f t="shared" si="667"/>
        <v>#REF!</v>
      </c>
      <c r="BZ363" s="181" t="e">
        <f t="shared" si="668"/>
        <v>#REF!</v>
      </c>
      <c r="CA363" s="181" t="e">
        <f t="shared" si="669"/>
        <v>#REF!</v>
      </c>
      <c r="CB363" s="181" t="e">
        <f t="shared" si="670"/>
        <v>#REF!</v>
      </c>
      <c r="CC363" s="181" t="e">
        <f t="shared" si="671"/>
        <v>#REF!</v>
      </c>
      <c r="CD363" s="181" t="e">
        <f t="shared" si="672"/>
        <v>#REF!</v>
      </c>
      <c r="CE363" s="181" t="e">
        <f t="shared" si="673"/>
        <v>#REF!</v>
      </c>
      <c r="CF363" s="181" t="e">
        <f t="shared" si="674"/>
        <v>#REF!</v>
      </c>
      <c r="CG363" s="181" t="e">
        <f t="shared" si="675"/>
        <v>#REF!</v>
      </c>
      <c r="CH363" s="181" t="e">
        <f t="shared" si="676"/>
        <v>#REF!</v>
      </c>
      <c r="CI363" s="181" t="e">
        <f t="shared" si="677"/>
        <v>#REF!</v>
      </c>
      <c r="CJ363" s="181" t="e">
        <f t="shared" si="678"/>
        <v>#REF!</v>
      </c>
      <c r="CK363" s="181" t="e">
        <f t="shared" si="679"/>
        <v>#REF!</v>
      </c>
      <c r="CL363" s="181" t="e">
        <f t="shared" si="680"/>
        <v>#REF!</v>
      </c>
      <c r="CM363" s="181" t="e">
        <f t="shared" si="681"/>
        <v>#REF!</v>
      </c>
      <c r="CN363" s="181" t="e">
        <f t="shared" si="682"/>
        <v>#REF!</v>
      </c>
      <c r="CO363" s="181" t="e">
        <f t="shared" si="683"/>
        <v>#REF!</v>
      </c>
      <c r="CP363" s="181" t="e">
        <f t="shared" si="684"/>
        <v>#REF!</v>
      </c>
      <c r="CQ363" s="181" t="e">
        <f t="shared" si="685"/>
        <v>#REF!</v>
      </c>
      <c r="CR363" s="181" t="e">
        <f t="shared" si="686"/>
        <v>#REF!</v>
      </c>
      <c r="CS363" s="181" t="e">
        <f t="shared" si="687"/>
        <v>#REF!</v>
      </c>
      <c r="CT363" s="181" t="e">
        <f t="shared" si="688"/>
        <v>#REF!</v>
      </c>
      <c r="CU363" s="181" t="e">
        <f t="shared" si="689"/>
        <v>#REF!</v>
      </c>
      <c r="CV363" s="181" t="e">
        <f t="shared" si="690"/>
        <v>#REF!</v>
      </c>
      <c r="CW363" s="181" t="e">
        <f t="shared" si="691"/>
        <v>#REF!</v>
      </c>
      <c r="CX363" s="181" t="e">
        <f t="shared" si="692"/>
        <v>#REF!</v>
      </c>
      <c r="CY363" s="181" t="e">
        <f t="shared" si="693"/>
        <v>#REF!</v>
      </c>
      <c r="CZ363" s="181" t="e">
        <f t="shared" si="694"/>
        <v>#REF!</v>
      </c>
      <c r="DA363" s="181" t="e">
        <f t="shared" si="695"/>
        <v>#REF!</v>
      </c>
      <c r="DB363" s="181" t="e">
        <f t="shared" si="696"/>
        <v>#REF!</v>
      </c>
      <c r="DC363" s="181" t="e">
        <f t="shared" si="697"/>
        <v>#REF!</v>
      </c>
      <c r="DD363" s="181" t="e">
        <f t="shared" si="698"/>
        <v>#REF!</v>
      </c>
      <c r="DE363" s="181" t="e">
        <f t="shared" si="699"/>
        <v>#REF!</v>
      </c>
      <c r="DF363" s="181" t="e">
        <f t="shared" si="700"/>
        <v>#REF!</v>
      </c>
      <c r="DG363" s="181" t="e">
        <f t="shared" si="701"/>
        <v>#REF!</v>
      </c>
      <c r="DH363" s="181" t="e">
        <f t="shared" si="702"/>
        <v>#REF!</v>
      </c>
      <c r="DI363" s="181" t="e">
        <f t="shared" si="703"/>
        <v>#REF!</v>
      </c>
      <c r="DJ363" s="181" t="e">
        <f t="shared" si="704"/>
        <v>#REF!</v>
      </c>
      <c r="DK363" s="181" t="e">
        <f t="shared" si="705"/>
        <v>#REF!</v>
      </c>
      <c r="DL363" s="181" t="e">
        <f t="shared" si="706"/>
        <v>#REF!</v>
      </c>
      <c r="DM363" s="181" t="e">
        <f t="shared" si="707"/>
        <v>#REF!</v>
      </c>
      <c r="DN363" s="181" t="e">
        <f t="shared" si="708"/>
        <v>#REF!</v>
      </c>
      <c r="DO363" s="181" t="e">
        <f t="shared" si="709"/>
        <v>#REF!</v>
      </c>
      <c r="DP363" s="181" t="e">
        <f t="shared" si="710"/>
        <v>#REF!</v>
      </c>
      <c r="DQ363" s="181" t="e">
        <f t="shared" si="711"/>
        <v>#REF!</v>
      </c>
      <c r="DR363" s="181" t="e">
        <f t="shared" si="712"/>
        <v>#REF!</v>
      </c>
      <c r="DS363" s="181" t="e">
        <f t="shared" si="713"/>
        <v>#REF!</v>
      </c>
      <c r="DT363" s="181" t="e">
        <f t="shared" si="714"/>
        <v>#REF!</v>
      </c>
      <c r="DU363" s="181" t="e">
        <f t="shared" si="715"/>
        <v>#REF!</v>
      </c>
      <c r="DV363" s="181" t="e">
        <f t="shared" si="716"/>
        <v>#REF!</v>
      </c>
      <c r="DW363" s="181" t="e">
        <f t="shared" si="717"/>
        <v>#REF!</v>
      </c>
      <c r="DX363" s="181" t="e">
        <f t="shared" si="718"/>
        <v>#REF!</v>
      </c>
      <c r="DY363" s="181" t="e">
        <f t="shared" si="719"/>
        <v>#REF!</v>
      </c>
      <c r="DZ363" s="181" t="e">
        <f t="shared" si="720"/>
        <v>#REF!</v>
      </c>
      <c r="EA363" s="181" t="e">
        <f t="shared" si="721"/>
        <v>#REF!</v>
      </c>
      <c r="EB363" s="181" t="e">
        <f t="shared" si="722"/>
        <v>#REF!</v>
      </c>
      <c r="EC363" s="181" t="e">
        <f t="shared" si="723"/>
        <v>#REF!</v>
      </c>
      <c r="ED363" s="181" t="e">
        <f t="shared" si="724"/>
        <v>#REF!</v>
      </c>
      <c r="EE363" s="181" t="e">
        <f t="shared" si="725"/>
        <v>#REF!</v>
      </c>
      <c r="EF363" s="181" t="e">
        <f t="shared" si="726"/>
        <v>#REF!</v>
      </c>
      <c r="EG363" s="181" t="e">
        <f t="shared" si="727"/>
        <v>#REF!</v>
      </c>
      <c r="EH363" s="181" t="e">
        <f t="shared" si="728"/>
        <v>#REF!</v>
      </c>
      <c r="EI363" s="181" t="e">
        <f t="shared" si="729"/>
        <v>#REF!</v>
      </c>
      <c r="EJ363" s="181" t="e">
        <f t="shared" si="730"/>
        <v>#REF!</v>
      </c>
      <c r="EK363" s="181" t="e">
        <f t="shared" si="731"/>
        <v>#REF!</v>
      </c>
      <c r="EL363" s="181" t="e">
        <f t="shared" si="732"/>
        <v>#REF!</v>
      </c>
      <c r="EM363" s="181" t="e">
        <f t="shared" si="733"/>
        <v>#REF!</v>
      </c>
      <c r="EN363" s="181" t="e">
        <f t="shared" si="734"/>
        <v>#REF!</v>
      </c>
      <c r="EO363" s="181" t="e">
        <f t="shared" si="735"/>
        <v>#REF!</v>
      </c>
      <c r="EP363" s="181" t="e">
        <f t="shared" si="736"/>
        <v>#REF!</v>
      </c>
      <c r="EQ363" s="181" t="e">
        <f t="shared" si="737"/>
        <v>#REF!</v>
      </c>
      <c r="ER363" s="181" t="e">
        <f t="shared" si="738"/>
        <v>#REF!</v>
      </c>
      <c r="ES363" s="181" t="e">
        <f t="shared" si="739"/>
        <v>#REF!</v>
      </c>
      <c r="ET363" s="181" t="e">
        <f t="shared" si="740"/>
        <v>#REF!</v>
      </c>
      <c r="EU363" s="181" t="e">
        <f t="shared" si="741"/>
        <v>#REF!</v>
      </c>
      <c r="EV363" s="181" t="e">
        <f t="shared" si="742"/>
        <v>#REF!</v>
      </c>
      <c r="EW363" s="181" t="e">
        <f t="shared" si="743"/>
        <v>#REF!</v>
      </c>
      <c r="EX363" s="181" t="e">
        <f t="shared" si="744"/>
        <v>#REF!</v>
      </c>
      <c r="EY363" s="181" t="e">
        <f t="shared" si="745"/>
        <v>#REF!</v>
      </c>
      <c r="EZ363" s="181" t="e">
        <f t="shared" si="746"/>
        <v>#REF!</v>
      </c>
      <c r="FA363" s="181" t="e">
        <f t="shared" si="747"/>
        <v>#REF!</v>
      </c>
      <c r="FB363" s="181" t="e">
        <f t="shared" si="748"/>
        <v>#REF!</v>
      </c>
      <c r="FC363" s="181" t="e">
        <f t="shared" si="749"/>
        <v>#REF!</v>
      </c>
      <c r="FD363" s="181" t="e">
        <f t="shared" si="750"/>
        <v>#REF!</v>
      </c>
      <c r="FE363" s="181" t="e">
        <f t="shared" si="751"/>
        <v>#REF!</v>
      </c>
      <c r="FF363" s="181" t="e">
        <f t="shared" si="752"/>
        <v>#REF!</v>
      </c>
      <c r="FG363" s="181" t="e">
        <f t="shared" si="753"/>
        <v>#REF!</v>
      </c>
      <c r="FH363" s="181" t="e">
        <f t="shared" si="754"/>
        <v>#REF!</v>
      </c>
      <c r="FI363" s="181" t="e">
        <f t="shared" si="755"/>
        <v>#REF!</v>
      </c>
      <c r="FJ363" s="181" t="e">
        <f t="shared" si="756"/>
        <v>#REF!</v>
      </c>
      <c r="FK363" s="181" t="e">
        <f t="shared" si="757"/>
        <v>#REF!</v>
      </c>
      <c r="FL363" s="181" t="e">
        <f t="shared" si="758"/>
        <v>#REF!</v>
      </c>
      <c r="FM363" s="181" t="e">
        <f t="shared" si="759"/>
        <v>#REF!</v>
      </c>
      <c r="FN363" s="181" t="e">
        <f t="shared" si="760"/>
        <v>#REF!</v>
      </c>
      <c r="FO363" s="181" t="e">
        <f t="shared" si="761"/>
        <v>#REF!</v>
      </c>
      <c r="FP363" s="181" t="e">
        <f t="shared" si="762"/>
        <v>#REF!</v>
      </c>
      <c r="FQ363" s="181" t="e">
        <f t="shared" si="763"/>
        <v>#REF!</v>
      </c>
      <c r="FR363" s="181" t="e">
        <f t="shared" si="764"/>
        <v>#REF!</v>
      </c>
      <c r="FS363" s="181" t="e">
        <f t="shared" si="765"/>
        <v>#REF!</v>
      </c>
      <c r="FT363" s="181" t="e">
        <f t="shared" si="766"/>
        <v>#REF!</v>
      </c>
      <c r="FU363" s="181" t="e">
        <f t="shared" si="767"/>
        <v>#REF!</v>
      </c>
      <c r="FV363" s="181" t="e">
        <f t="shared" si="768"/>
        <v>#REF!</v>
      </c>
      <c r="FW363" s="181" t="e">
        <f t="shared" si="769"/>
        <v>#REF!</v>
      </c>
      <c r="FX363" s="181" t="e">
        <f t="shared" si="770"/>
        <v>#REF!</v>
      </c>
      <c r="FY363" s="181" t="e">
        <f t="shared" si="771"/>
        <v>#REF!</v>
      </c>
      <c r="FZ363" s="181" t="e">
        <f t="shared" si="772"/>
        <v>#REF!</v>
      </c>
      <c r="GA363" s="181" t="e">
        <f t="shared" si="773"/>
        <v>#REF!</v>
      </c>
      <c r="GB363" s="181" t="e">
        <f t="shared" si="774"/>
        <v>#REF!</v>
      </c>
      <c r="GC363" s="181" t="e">
        <f t="shared" si="775"/>
        <v>#REF!</v>
      </c>
      <c r="GD363" s="181" t="e">
        <f t="shared" si="776"/>
        <v>#REF!</v>
      </c>
      <c r="GE363" s="181" t="e">
        <f t="shared" si="777"/>
        <v>#REF!</v>
      </c>
      <c r="GF363" s="181" t="e">
        <f t="shared" si="778"/>
        <v>#REF!</v>
      </c>
      <c r="GG363" s="181" t="e">
        <f t="shared" si="779"/>
        <v>#REF!</v>
      </c>
      <c r="GH363" s="181" t="e">
        <f t="shared" si="780"/>
        <v>#REF!</v>
      </c>
      <c r="GI363" s="181" t="e">
        <f t="shared" si="781"/>
        <v>#REF!</v>
      </c>
      <c r="GJ363" s="181" t="e">
        <f t="shared" si="782"/>
        <v>#REF!</v>
      </c>
      <c r="GK363" s="181" t="e">
        <f t="shared" si="783"/>
        <v>#REF!</v>
      </c>
      <c r="GL363" s="181" t="e">
        <f t="shared" si="784"/>
        <v>#REF!</v>
      </c>
      <c r="GM363" s="181" t="e">
        <f t="shared" si="785"/>
        <v>#REF!</v>
      </c>
      <c r="GN363" s="181" t="e">
        <f t="shared" si="786"/>
        <v>#REF!</v>
      </c>
      <c r="GO363" s="181" t="e">
        <f t="shared" si="787"/>
        <v>#REF!</v>
      </c>
      <c r="GP363" s="181" t="e">
        <f t="shared" si="788"/>
        <v>#REF!</v>
      </c>
      <c r="GQ363" s="181" t="e">
        <f t="shared" si="789"/>
        <v>#REF!</v>
      </c>
      <c r="GR363" s="181" t="e">
        <f t="shared" si="790"/>
        <v>#REF!</v>
      </c>
      <c r="GS363" s="181" t="e">
        <f t="shared" si="791"/>
        <v>#REF!</v>
      </c>
      <c r="GT363" s="181" t="e">
        <f t="shared" si="792"/>
        <v>#REF!</v>
      </c>
      <c r="GU363" s="181" t="e">
        <f t="shared" si="793"/>
        <v>#REF!</v>
      </c>
      <c r="GV363" s="181" t="e">
        <f t="shared" si="794"/>
        <v>#REF!</v>
      </c>
      <c r="GW363" s="181" t="e">
        <f t="shared" si="795"/>
        <v>#REF!</v>
      </c>
      <c r="GX363" s="181" t="e">
        <f t="shared" si="796"/>
        <v>#REF!</v>
      </c>
      <c r="GY363" s="181" t="e">
        <f t="shared" si="797"/>
        <v>#REF!</v>
      </c>
      <c r="GZ363" s="181" t="e">
        <f t="shared" si="798"/>
        <v>#REF!</v>
      </c>
      <c r="HA363" s="181" t="e">
        <f t="shared" si="799"/>
        <v>#REF!</v>
      </c>
      <c r="HB363" s="181" t="e">
        <f t="shared" si="800"/>
        <v>#REF!</v>
      </c>
      <c r="HC363" s="181" t="e">
        <f t="shared" si="801"/>
        <v>#REF!</v>
      </c>
      <c r="HD363" s="181" t="e">
        <f t="shared" si="802"/>
        <v>#REF!</v>
      </c>
      <c r="HE363" s="181" t="e">
        <f t="shared" si="803"/>
        <v>#REF!</v>
      </c>
      <c r="HF363" s="181" t="e">
        <f t="shared" si="804"/>
        <v>#REF!</v>
      </c>
      <c r="HG363" s="181" t="e">
        <f t="shared" si="805"/>
        <v>#REF!</v>
      </c>
      <c r="HH363" s="181" t="e">
        <f t="shared" si="806"/>
        <v>#REF!</v>
      </c>
      <c r="HI363" s="181" t="e">
        <f t="shared" si="807"/>
        <v>#REF!</v>
      </c>
      <c r="HJ363" s="181" t="e">
        <f t="shared" si="808"/>
        <v>#REF!</v>
      </c>
      <c r="HK363" s="181" t="e">
        <f t="shared" si="809"/>
        <v>#REF!</v>
      </c>
      <c r="HL363" s="181" t="e">
        <f t="shared" si="810"/>
        <v>#REF!</v>
      </c>
      <c r="HM363" s="181" t="e">
        <f t="shared" si="811"/>
        <v>#REF!</v>
      </c>
      <c r="HN363" s="181" t="e">
        <f t="shared" si="812"/>
        <v>#REF!</v>
      </c>
      <c r="HO363" s="181" t="e">
        <f t="shared" si="813"/>
        <v>#REF!</v>
      </c>
      <c r="HP363" s="181" t="e">
        <f t="shared" si="814"/>
        <v>#REF!</v>
      </c>
      <c r="HQ363" s="181" t="e">
        <f t="shared" si="815"/>
        <v>#REF!</v>
      </c>
      <c r="HR363" s="181" t="e">
        <f t="shared" si="816"/>
        <v>#REF!</v>
      </c>
      <c r="HS363" s="181" t="e">
        <f t="shared" si="817"/>
        <v>#REF!</v>
      </c>
      <c r="HT363" s="181" t="e">
        <f t="shared" si="818"/>
        <v>#REF!</v>
      </c>
      <c r="HU363" s="181" t="e">
        <f t="shared" si="819"/>
        <v>#REF!</v>
      </c>
      <c r="HV363" s="181" t="e">
        <f t="shared" si="820"/>
        <v>#REF!</v>
      </c>
      <c r="HW363" s="181" t="e">
        <f t="shared" si="821"/>
        <v>#REF!</v>
      </c>
      <c r="HX363" s="181" t="e">
        <f t="shared" si="822"/>
        <v>#REF!</v>
      </c>
      <c r="HY363" s="181" t="e">
        <f t="shared" si="823"/>
        <v>#REF!</v>
      </c>
      <c r="HZ363" s="181" t="e">
        <f t="shared" si="824"/>
        <v>#REF!</v>
      </c>
      <c r="IA363" s="181" t="e">
        <f t="shared" si="825"/>
        <v>#REF!</v>
      </c>
      <c r="IB363" s="181" t="e">
        <f t="shared" si="826"/>
        <v>#REF!</v>
      </c>
      <c r="IC363" s="181" t="e">
        <f t="shared" si="827"/>
        <v>#REF!</v>
      </c>
      <c r="ID363" s="181" t="e">
        <f t="shared" si="828"/>
        <v>#REF!</v>
      </c>
      <c r="IE363" s="181" t="e">
        <f t="shared" si="829"/>
        <v>#REF!</v>
      </c>
      <c r="IF363" s="181" t="e">
        <f t="shared" si="830"/>
        <v>#REF!</v>
      </c>
      <c r="IG363" s="181" t="e">
        <f t="shared" si="831"/>
        <v>#REF!</v>
      </c>
      <c r="IH363" s="181" t="e">
        <f t="shared" si="832"/>
        <v>#REF!</v>
      </c>
      <c r="II363" s="181" t="e">
        <f t="shared" si="833"/>
        <v>#REF!</v>
      </c>
      <c r="IJ363" s="181" t="e">
        <f t="shared" si="834"/>
        <v>#REF!</v>
      </c>
      <c r="IK363" s="181" t="e">
        <f t="shared" si="835"/>
        <v>#REF!</v>
      </c>
      <c r="IL363" s="181" t="e">
        <f t="shared" si="836"/>
        <v>#REF!</v>
      </c>
      <c r="IM363" s="181" t="e">
        <f t="shared" si="837"/>
        <v>#REF!</v>
      </c>
      <c r="IN363" s="181" t="e">
        <f t="shared" si="838"/>
        <v>#REF!</v>
      </c>
      <c r="IO363" s="181" t="e">
        <f t="shared" si="839"/>
        <v>#REF!</v>
      </c>
      <c r="IP363" s="181" t="e">
        <f t="shared" si="840"/>
        <v>#REF!</v>
      </c>
      <c r="IQ363" s="181" t="e">
        <f t="shared" si="841"/>
        <v>#REF!</v>
      </c>
      <c r="IR363" s="181" t="e">
        <f t="shared" si="842"/>
        <v>#REF!</v>
      </c>
      <c r="IS363" s="181" t="e">
        <f t="shared" si="843"/>
        <v>#REF!</v>
      </c>
      <c r="IT363" s="181" t="e">
        <f t="shared" si="844"/>
        <v>#REF!</v>
      </c>
      <c r="IU363" s="181" t="e">
        <f t="shared" si="845"/>
        <v>#REF!</v>
      </c>
      <c r="IV363" s="181" t="e">
        <f t="shared" si="846"/>
        <v>#REF!</v>
      </c>
      <c r="IW363" s="181" t="e">
        <f t="shared" si="847"/>
        <v>#REF!</v>
      </c>
      <c r="IX363" s="181" t="e">
        <f t="shared" si="848"/>
        <v>#REF!</v>
      </c>
      <c r="IY363" s="181" t="e">
        <f t="shared" si="849"/>
        <v>#REF!</v>
      </c>
      <c r="IZ363" s="181" t="e">
        <f t="shared" si="850"/>
        <v>#REF!</v>
      </c>
      <c r="JA363" s="181" t="e">
        <f t="shared" si="851"/>
        <v>#REF!</v>
      </c>
      <c r="JB363" s="181" t="e">
        <f t="shared" si="852"/>
        <v>#REF!</v>
      </c>
    </row>
    <row r="364" spans="1:262">
      <c r="B364" s="188">
        <v>3</v>
      </c>
      <c r="C364" s="187">
        <f t="shared" si="853"/>
        <v>5.8593749999999998E-5</v>
      </c>
      <c r="D364" s="184" t="e">
        <f t="shared" si="597"/>
        <v>#REF!</v>
      </c>
      <c r="E364" s="183" t="e">
        <f>I361</f>
        <v>#REF!</v>
      </c>
      <c r="F364" s="182">
        <v>3</v>
      </c>
      <c r="G364" s="181" t="e">
        <f t="shared" si="854"/>
        <v>#REF!</v>
      </c>
      <c r="H364" s="181" t="e">
        <f t="shared" si="598"/>
        <v>#REF!</v>
      </c>
      <c r="I364" s="181" t="e">
        <f t="shared" si="599"/>
        <v>#REF!</v>
      </c>
      <c r="J364" s="181" t="e">
        <f t="shared" si="600"/>
        <v>#REF!</v>
      </c>
      <c r="K364" s="181" t="e">
        <f t="shared" si="601"/>
        <v>#REF!</v>
      </c>
      <c r="L364" s="181" t="e">
        <f t="shared" si="602"/>
        <v>#REF!</v>
      </c>
      <c r="M364" s="181" t="e">
        <f t="shared" si="603"/>
        <v>#REF!</v>
      </c>
      <c r="N364" s="181" t="e">
        <f t="shared" si="604"/>
        <v>#REF!</v>
      </c>
      <c r="O364" s="181" t="e">
        <f t="shared" si="605"/>
        <v>#REF!</v>
      </c>
      <c r="P364" s="181" t="e">
        <f t="shared" si="606"/>
        <v>#REF!</v>
      </c>
      <c r="Q364" s="181" t="e">
        <f t="shared" si="607"/>
        <v>#REF!</v>
      </c>
      <c r="R364" s="181" t="e">
        <f t="shared" si="608"/>
        <v>#REF!</v>
      </c>
      <c r="S364" s="181" t="e">
        <f t="shared" si="609"/>
        <v>#REF!</v>
      </c>
      <c r="T364" s="181" t="e">
        <f t="shared" si="610"/>
        <v>#REF!</v>
      </c>
      <c r="U364" s="181" t="e">
        <f t="shared" si="611"/>
        <v>#REF!</v>
      </c>
      <c r="V364" s="181" t="e">
        <f t="shared" si="612"/>
        <v>#REF!</v>
      </c>
      <c r="W364" s="181" t="e">
        <f t="shared" si="613"/>
        <v>#REF!</v>
      </c>
      <c r="X364" s="181" t="e">
        <f t="shared" si="614"/>
        <v>#REF!</v>
      </c>
      <c r="Y364" s="181" t="e">
        <f t="shared" si="615"/>
        <v>#REF!</v>
      </c>
      <c r="Z364" s="181" t="e">
        <f t="shared" si="616"/>
        <v>#REF!</v>
      </c>
      <c r="AA364" s="181" t="e">
        <f t="shared" si="617"/>
        <v>#REF!</v>
      </c>
      <c r="AB364" s="181" t="e">
        <f t="shared" si="618"/>
        <v>#REF!</v>
      </c>
      <c r="AC364" s="181" t="e">
        <f t="shared" si="619"/>
        <v>#REF!</v>
      </c>
      <c r="AD364" s="181" t="e">
        <f t="shared" si="620"/>
        <v>#REF!</v>
      </c>
      <c r="AE364" s="181" t="e">
        <f t="shared" si="621"/>
        <v>#REF!</v>
      </c>
      <c r="AF364" s="181" t="e">
        <f t="shared" si="622"/>
        <v>#REF!</v>
      </c>
      <c r="AG364" s="181" t="e">
        <f t="shared" si="623"/>
        <v>#REF!</v>
      </c>
      <c r="AH364" s="181" t="e">
        <f t="shared" si="624"/>
        <v>#REF!</v>
      </c>
      <c r="AI364" s="181" t="e">
        <f t="shared" si="625"/>
        <v>#REF!</v>
      </c>
      <c r="AJ364" s="181" t="e">
        <f t="shared" si="626"/>
        <v>#REF!</v>
      </c>
      <c r="AK364" s="181" t="e">
        <f t="shared" si="627"/>
        <v>#REF!</v>
      </c>
      <c r="AL364" s="181" t="e">
        <f t="shared" si="628"/>
        <v>#REF!</v>
      </c>
      <c r="AM364" s="181" t="e">
        <f t="shared" si="629"/>
        <v>#REF!</v>
      </c>
      <c r="AN364" s="181" t="e">
        <f t="shared" si="630"/>
        <v>#REF!</v>
      </c>
      <c r="AO364" s="181" t="e">
        <f t="shared" si="631"/>
        <v>#REF!</v>
      </c>
      <c r="AP364" s="181" t="e">
        <f t="shared" si="632"/>
        <v>#REF!</v>
      </c>
      <c r="AQ364" s="181" t="e">
        <f t="shared" si="633"/>
        <v>#REF!</v>
      </c>
      <c r="AR364" s="181" t="e">
        <f t="shared" si="634"/>
        <v>#REF!</v>
      </c>
      <c r="AS364" s="181" t="e">
        <f t="shared" si="635"/>
        <v>#REF!</v>
      </c>
      <c r="AT364" s="181" t="e">
        <f t="shared" si="636"/>
        <v>#REF!</v>
      </c>
      <c r="AU364" s="181" t="e">
        <f t="shared" si="637"/>
        <v>#REF!</v>
      </c>
      <c r="AV364" s="181" t="e">
        <f t="shared" si="638"/>
        <v>#REF!</v>
      </c>
      <c r="AW364" s="181" t="e">
        <f t="shared" si="639"/>
        <v>#REF!</v>
      </c>
      <c r="AX364" s="181" t="e">
        <f t="shared" si="640"/>
        <v>#REF!</v>
      </c>
      <c r="AY364" s="181" t="e">
        <f t="shared" si="641"/>
        <v>#REF!</v>
      </c>
      <c r="AZ364" s="181" t="e">
        <f t="shared" si="642"/>
        <v>#REF!</v>
      </c>
      <c r="BA364" s="181" t="e">
        <f t="shared" si="643"/>
        <v>#REF!</v>
      </c>
      <c r="BB364" s="181" t="e">
        <f t="shared" si="644"/>
        <v>#REF!</v>
      </c>
      <c r="BC364" s="181" t="e">
        <f t="shared" si="645"/>
        <v>#REF!</v>
      </c>
      <c r="BD364" s="181" t="e">
        <f t="shared" si="646"/>
        <v>#REF!</v>
      </c>
      <c r="BE364" s="181" t="e">
        <f t="shared" si="647"/>
        <v>#REF!</v>
      </c>
      <c r="BF364" s="181" t="e">
        <f t="shared" si="648"/>
        <v>#REF!</v>
      </c>
      <c r="BG364" s="181" t="e">
        <f t="shared" si="649"/>
        <v>#REF!</v>
      </c>
      <c r="BH364" s="181" t="e">
        <f t="shared" si="650"/>
        <v>#REF!</v>
      </c>
      <c r="BI364" s="181" t="e">
        <f t="shared" si="651"/>
        <v>#REF!</v>
      </c>
      <c r="BJ364" s="181" t="e">
        <f t="shared" si="652"/>
        <v>#REF!</v>
      </c>
      <c r="BK364" s="181" t="e">
        <f t="shared" si="653"/>
        <v>#REF!</v>
      </c>
      <c r="BL364" s="181" t="e">
        <f t="shared" si="654"/>
        <v>#REF!</v>
      </c>
      <c r="BM364" s="181" t="e">
        <f t="shared" si="655"/>
        <v>#REF!</v>
      </c>
      <c r="BN364" s="181" t="e">
        <f t="shared" si="656"/>
        <v>#REF!</v>
      </c>
      <c r="BO364" s="181" t="e">
        <f t="shared" si="657"/>
        <v>#REF!</v>
      </c>
      <c r="BP364" s="181" t="e">
        <f t="shared" si="658"/>
        <v>#REF!</v>
      </c>
      <c r="BQ364" s="181" t="e">
        <f t="shared" si="659"/>
        <v>#REF!</v>
      </c>
      <c r="BR364" s="181" t="e">
        <f t="shared" si="660"/>
        <v>#REF!</v>
      </c>
      <c r="BS364" s="181" t="e">
        <f t="shared" si="661"/>
        <v>#REF!</v>
      </c>
      <c r="BT364" s="181" t="e">
        <f t="shared" si="662"/>
        <v>#REF!</v>
      </c>
      <c r="BU364" s="181" t="e">
        <f t="shared" si="663"/>
        <v>#REF!</v>
      </c>
      <c r="BV364" s="181" t="e">
        <f t="shared" si="664"/>
        <v>#REF!</v>
      </c>
      <c r="BW364" s="181" t="e">
        <f t="shared" si="665"/>
        <v>#REF!</v>
      </c>
      <c r="BX364" s="181" t="e">
        <f t="shared" si="666"/>
        <v>#REF!</v>
      </c>
      <c r="BY364" s="181" t="e">
        <f t="shared" si="667"/>
        <v>#REF!</v>
      </c>
      <c r="BZ364" s="181" t="e">
        <f t="shared" si="668"/>
        <v>#REF!</v>
      </c>
      <c r="CA364" s="181" t="e">
        <f t="shared" si="669"/>
        <v>#REF!</v>
      </c>
      <c r="CB364" s="181" t="e">
        <f t="shared" si="670"/>
        <v>#REF!</v>
      </c>
      <c r="CC364" s="181" t="e">
        <f t="shared" si="671"/>
        <v>#REF!</v>
      </c>
      <c r="CD364" s="181" t="e">
        <f t="shared" si="672"/>
        <v>#REF!</v>
      </c>
      <c r="CE364" s="181" t="e">
        <f t="shared" si="673"/>
        <v>#REF!</v>
      </c>
      <c r="CF364" s="181" t="e">
        <f t="shared" si="674"/>
        <v>#REF!</v>
      </c>
      <c r="CG364" s="181" t="e">
        <f t="shared" si="675"/>
        <v>#REF!</v>
      </c>
      <c r="CH364" s="181" t="e">
        <f t="shared" si="676"/>
        <v>#REF!</v>
      </c>
      <c r="CI364" s="181" t="e">
        <f t="shared" si="677"/>
        <v>#REF!</v>
      </c>
      <c r="CJ364" s="181" t="e">
        <f t="shared" si="678"/>
        <v>#REF!</v>
      </c>
      <c r="CK364" s="181" t="e">
        <f t="shared" si="679"/>
        <v>#REF!</v>
      </c>
      <c r="CL364" s="181" t="e">
        <f t="shared" si="680"/>
        <v>#REF!</v>
      </c>
      <c r="CM364" s="181" t="e">
        <f t="shared" si="681"/>
        <v>#REF!</v>
      </c>
      <c r="CN364" s="181" t="e">
        <f t="shared" si="682"/>
        <v>#REF!</v>
      </c>
      <c r="CO364" s="181" t="e">
        <f t="shared" si="683"/>
        <v>#REF!</v>
      </c>
      <c r="CP364" s="181" t="e">
        <f t="shared" si="684"/>
        <v>#REF!</v>
      </c>
      <c r="CQ364" s="181" t="e">
        <f t="shared" si="685"/>
        <v>#REF!</v>
      </c>
      <c r="CR364" s="181" t="e">
        <f t="shared" si="686"/>
        <v>#REF!</v>
      </c>
      <c r="CS364" s="181" t="e">
        <f t="shared" si="687"/>
        <v>#REF!</v>
      </c>
      <c r="CT364" s="181" t="e">
        <f t="shared" si="688"/>
        <v>#REF!</v>
      </c>
      <c r="CU364" s="181" t="e">
        <f t="shared" si="689"/>
        <v>#REF!</v>
      </c>
      <c r="CV364" s="181" t="e">
        <f t="shared" si="690"/>
        <v>#REF!</v>
      </c>
      <c r="CW364" s="181" t="e">
        <f t="shared" si="691"/>
        <v>#REF!</v>
      </c>
      <c r="CX364" s="181" t="e">
        <f t="shared" si="692"/>
        <v>#REF!</v>
      </c>
      <c r="CY364" s="181" t="e">
        <f t="shared" si="693"/>
        <v>#REF!</v>
      </c>
      <c r="CZ364" s="181" t="e">
        <f t="shared" si="694"/>
        <v>#REF!</v>
      </c>
      <c r="DA364" s="181" t="e">
        <f t="shared" si="695"/>
        <v>#REF!</v>
      </c>
      <c r="DB364" s="181" t="e">
        <f t="shared" si="696"/>
        <v>#REF!</v>
      </c>
      <c r="DC364" s="181" t="e">
        <f t="shared" si="697"/>
        <v>#REF!</v>
      </c>
      <c r="DD364" s="181" t="e">
        <f t="shared" si="698"/>
        <v>#REF!</v>
      </c>
      <c r="DE364" s="181" t="e">
        <f t="shared" si="699"/>
        <v>#REF!</v>
      </c>
      <c r="DF364" s="181" t="e">
        <f t="shared" si="700"/>
        <v>#REF!</v>
      </c>
      <c r="DG364" s="181" t="e">
        <f t="shared" si="701"/>
        <v>#REF!</v>
      </c>
      <c r="DH364" s="181" t="e">
        <f t="shared" si="702"/>
        <v>#REF!</v>
      </c>
      <c r="DI364" s="181" t="e">
        <f t="shared" si="703"/>
        <v>#REF!</v>
      </c>
      <c r="DJ364" s="181" t="e">
        <f t="shared" si="704"/>
        <v>#REF!</v>
      </c>
      <c r="DK364" s="181" t="e">
        <f t="shared" si="705"/>
        <v>#REF!</v>
      </c>
      <c r="DL364" s="181" t="e">
        <f t="shared" si="706"/>
        <v>#REF!</v>
      </c>
      <c r="DM364" s="181" t="e">
        <f t="shared" si="707"/>
        <v>#REF!</v>
      </c>
      <c r="DN364" s="181" t="e">
        <f t="shared" si="708"/>
        <v>#REF!</v>
      </c>
      <c r="DO364" s="181" t="e">
        <f t="shared" si="709"/>
        <v>#REF!</v>
      </c>
      <c r="DP364" s="181" t="e">
        <f t="shared" si="710"/>
        <v>#REF!</v>
      </c>
      <c r="DQ364" s="181" t="e">
        <f t="shared" si="711"/>
        <v>#REF!</v>
      </c>
      <c r="DR364" s="181" t="e">
        <f t="shared" si="712"/>
        <v>#REF!</v>
      </c>
      <c r="DS364" s="181" t="e">
        <f t="shared" si="713"/>
        <v>#REF!</v>
      </c>
      <c r="DT364" s="181" t="e">
        <f t="shared" si="714"/>
        <v>#REF!</v>
      </c>
      <c r="DU364" s="181" t="e">
        <f t="shared" si="715"/>
        <v>#REF!</v>
      </c>
      <c r="DV364" s="181" t="e">
        <f t="shared" si="716"/>
        <v>#REF!</v>
      </c>
      <c r="DW364" s="181" t="e">
        <f t="shared" si="717"/>
        <v>#REF!</v>
      </c>
      <c r="DX364" s="181" t="e">
        <f t="shared" si="718"/>
        <v>#REF!</v>
      </c>
      <c r="DY364" s="181" t="e">
        <f t="shared" si="719"/>
        <v>#REF!</v>
      </c>
      <c r="DZ364" s="181" t="e">
        <f t="shared" si="720"/>
        <v>#REF!</v>
      </c>
      <c r="EA364" s="181" t="e">
        <f t="shared" si="721"/>
        <v>#REF!</v>
      </c>
      <c r="EB364" s="181" t="e">
        <f t="shared" si="722"/>
        <v>#REF!</v>
      </c>
      <c r="EC364" s="181" t="e">
        <f t="shared" si="723"/>
        <v>#REF!</v>
      </c>
      <c r="ED364" s="181" t="e">
        <f t="shared" si="724"/>
        <v>#REF!</v>
      </c>
      <c r="EE364" s="181" t="e">
        <f t="shared" si="725"/>
        <v>#REF!</v>
      </c>
      <c r="EF364" s="181" t="e">
        <f t="shared" si="726"/>
        <v>#REF!</v>
      </c>
      <c r="EG364" s="181" t="e">
        <f t="shared" si="727"/>
        <v>#REF!</v>
      </c>
      <c r="EH364" s="181" t="e">
        <f t="shared" si="728"/>
        <v>#REF!</v>
      </c>
      <c r="EI364" s="181" t="e">
        <f t="shared" si="729"/>
        <v>#REF!</v>
      </c>
      <c r="EJ364" s="181" t="e">
        <f t="shared" si="730"/>
        <v>#REF!</v>
      </c>
      <c r="EK364" s="181" t="e">
        <f t="shared" si="731"/>
        <v>#REF!</v>
      </c>
      <c r="EL364" s="181" t="e">
        <f t="shared" si="732"/>
        <v>#REF!</v>
      </c>
      <c r="EM364" s="181" t="e">
        <f t="shared" si="733"/>
        <v>#REF!</v>
      </c>
      <c r="EN364" s="181" t="e">
        <f t="shared" si="734"/>
        <v>#REF!</v>
      </c>
      <c r="EO364" s="181" t="e">
        <f t="shared" si="735"/>
        <v>#REF!</v>
      </c>
      <c r="EP364" s="181" t="e">
        <f t="shared" si="736"/>
        <v>#REF!</v>
      </c>
      <c r="EQ364" s="181" t="e">
        <f t="shared" si="737"/>
        <v>#REF!</v>
      </c>
      <c r="ER364" s="181" t="e">
        <f t="shared" si="738"/>
        <v>#REF!</v>
      </c>
      <c r="ES364" s="181" t="e">
        <f t="shared" si="739"/>
        <v>#REF!</v>
      </c>
      <c r="ET364" s="181" t="e">
        <f t="shared" si="740"/>
        <v>#REF!</v>
      </c>
      <c r="EU364" s="181" t="e">
        <f t="shared" si="741"/>
        <v>#REF!</v>
      </c>
      <c r="EV364" s="181" t="e">
        <f t="shared" si="742"/>
        <v>#REF!</v>
      </c>
      <c r="EW364" s="181" t="e">
        <f t="shared" si="743"/>
        <v>#REF!</v>
      </c>
      <c r="EX364" s="181" t="e">
        <f t="shared" si="744"/>
        <v>#REF!</v>
      </c>
      <c r="EY364" s="181" t="e">
        <f t="shared" si="745"/>
        <v>#REF!</v>
      </c>
      <c r="EZ364" s="181" t="e">
        <f t="shared" si="746"/>
        <v>#REF!</v>
      </c>
      <c r="FA364" s="181" t="e">
        <f t="shared" si="747"/>
        <v>#REF!</v>
      </c>
      <c r="FB364" s="181" t="e">
        <f t="shared" si="748"/>
        <v>#REF!</v>
      </c>
      <c r="FC364" s="181" t="e">
        <f t="shared" si="749"/>
        <v>#REF!</v>
      </c>
      <c r="FD364" s="181" t="e">
        <f t="shared" si="750"/>
        <v>#REF!</v>
      </c>
      <c r="FE364" s="181" t="e">
        <f t="shared" si="751"/>
        <v>#REF!</v>
      </c>
      <c r="FF364" s="181" t="e">
        <f t="shared" si="752"/>
        <v>#REF!</v>
      </c>
      <c r="FG364" s="181" t="e">
        <f t="shared" si="753"/>
        <v>#REF!</v>
      </c>
      <c r="FH364" s="181" t="e">
        <f t="shared" si="754"/>
        <v>#REF!</v>
      </c>
      <c r="FI364" s="181" t="e">
        <f t="shared" si="755"/>
        <v>#REF!</v>
      </c>
      <c r="FJ364" s="181" t="e">
        <f t="shared" si="756"/>
        <v>#REF!</v>
      </c>
      <c r="FK364" s="181" t="e">
        <f t="shared" si="757"/>
        <v>#REF!</v>
      </c>
      <c r="FL364" s="181" t="e">
        <f t="shared" si="758"/>
        <v>#REF!</v>
      </c>
      <c r="FM364" s="181" t="e">
        <f t="shared" si="759"/>
        <v>#REF!</v>
      </c>
      <c r="FN364" s="181" t="e">
        <f t="shared" si="760"/>
        <v>#REF!</v>
      </c>
      <c r="FO364" s="181" t="e">
        <f t="shared" si="761"/>
        <v>#REF!</v>
      </c>
      <c r="FP364" s="181" t="e">
        <f t="shared" si="762"/>
        <v>#REF!</v>
      </c>
      <c r="FQ364" s="181" t="e">
        <f t="shared" si="763"/>
        <v>#REF!</v>
      </c>
      <c r="FR364" s="181" t="e">
        <f t="shared" si="764"/>
        <v>#REF!</v>
      </c>
      <c r="FS364" s="181" t="e">
        <f t="shared" si="765"/>
        <v>#REF!</v>
      </c>
      <c r="FT364" s="181" t="e">
        <f t="shared" si="766"/>
        <v>#REF!</v>
      </c>
      <c r="FU364" s="181" t="e">
        <f t="shared" si="767"/>
        <v>#REF!</v>
      </c>
      <c r="FV364" s="181" t="e">
        <f t="shared" si="768"/>
        <v>#REF!</v>
      </c>
      <c r="FW364" s="181" t="e">
        <f t="shared" si="769"/>
        <v>#REF!</v>
      </c>
      <c r="FX364" s="181" t="e">
        <f t="shared" si="770"/>
        <v>#REF!</v>
      </c>
      <c r="FY364" s="181" t="e">
        <f t="shared" si="771"/>
        <v>#REF!</v>
      </c>
      <c r="FZ364" s="181" t="e">
        <f t="shared" si="772"/>
        <v>#REF!</v>
      </c>
      <c r="GA364" s="181" t="e">
        <f t="shared" si="773"/>
        <v>#REF!</v>
      </c>
      <c r="GB364" s="181" t="e">
        <f t="shared" si="774"/>
        <v>#REF!</v>
      </c>
      <c r="GC364" s="181" t="e">
        <f t="shared" si="775"/>
        <v>#REF!</v>
      </c>
      <c r="GD364" s="181" t="e">
        <f t="shared" si="776"/>
        <v>#REF!</v>
      </c>
      <c r="GE364" s="181" t="e">
        <f t="shared" si="777"/>
        <v>#REF!</v>
      </c>
      <c r="GF364" s="181" t="e">
        <f t="shared" si="778"/>
        <v>#REF!</v>
      </c>
      <c r="GG364" s="181" t="e">
        <f t="shared" si="779"/>
        <v>#REF!</v>
      </c>
      <c r="GH364" s="181" t="e">
        <f t="shared" si="780"/>
        <v>#REF!</v>
      </c>
      <c r="GI364" s="181" t="e">
        <f t="shared" si="781"/>
        <v>#REF!</v>
      </c>
      <c r="GJ364" s="181" t="e">
        <f t="shared" si="782"/>
        <v>#REF!</v>
      </c>
      <c r="GK364" s="181" t="e">
        <f t="shared" si="783"/>
        <v>#REF!</v>
      </c>
      <c r="GL364" s="181" t="e">
        <f t="shared" si="784"/>
        <v>#REF!</v>
      </c>
      <c r="GM364" s="181" t="e">
        <f t="shared" si="785"/>
        <v>#REF!</v>
      </c>
      <c r="GN364" s="181" t="e">
        <f t="shared" si="786"/>
        <v>#REF!</v>
      </c>
      <c r="GO364" s="181" t="e">
        <f t="shared" si="787"/>
        <v>#REF!</v>
      </c>
      <c r="GP364" s="181" t="e">
        <f t="shared" si="788"/>
        <v>#REF!</v>
      </c>
      <c r="GQ364" s="181" t="e">
        <f t="shared" si="789"/>
        <v>#REF!</v>
      </c>
      <c r="GR364" s="181" t="e">
        <f t="shared" si="790"/>
        <v>#REF!</v>
      </c>
      <c r="GS364" s="181" t="e">
        <f t="shared" si="791"/>
        <v>#REF!</v>
      </c>
      <c r="GT364" s="181" t="e">
        <f t="shared" si="792"/>
        <v>#REF!</v>
      </c>
      <c r="GU364" s="181" t="e">
        <f t="shared" si="793"/>
        <v>#REF!</v>
      </c>
      <c r="GV364" s="181" t="e">
        <f t="shared" si="794"/>
        <v>#REF!</v>
      </c>
      <c r="GW364" s="181" t="e">
        <f t="shared" si="795"/>
        <v>#REF!</v>
      </c>
      <c r="GX364" s="181" t="e">
        <f t="shared" si="796"/>
        <v>#REF!</v>
      </c>
      <c r="GY364" s="181" t="e">
        <f t="shared" si="797"/>
        <v>#REF!</v>
      </c>
      <c r="GZ364" s="181" t="e">
        <f t="shared" si="798"/>
        <v>#REF!</v>
      </c>
      <c r="HA364" s="181" t="e">
        <f t="shared" si="799"/>
        <v>#REF!</v>
      </c>
      <c r="HB364" s="181" t="e">
        <f t="shared" si="800"/>
        <v>#REF!</v>
      </c>
      <c r="HC364" s="181" t="e">
        <f t="shared" si="801"/>
        <v>#REF!</v>
      </c>
      <c r="HD364" s="181" t="e">
        <f t="shared" si="802"/>
        <v>#REF!</v>
      </c>
      <c r="HE364" s="181" t="e">
        <f t="shared" si="803"/>
        <v>#REF!</v>
      </c>
      <c r="HF364" s="181" t="e">
        <f t="shared" si="804"/>
        <v>#REF!</v>
      </c>
      <c r="HG364" s="181" t="e">
        <f t="shared" si="805"/>
        <v>#REF!</v>
      </c>
      <c r="HH364" s="181" t="e">
        <f t="shared" si="806"/>
        <v>#REF!</v>
      </c>
      <c r="HI364" s="181" t="e">
        <f t="shared" si="807"/>
        <v>#REF!</v>
      </c>
      <c r="HJ364" s="181" t="e">
        <f t="shared" si="808"/>
        <v>#REF!</v>
      </c>
      <c r="HK364" s="181" t="e">
        <f t="shared" si="809"/>
        <v>#REF!</v>
      </c>
      <c r="HL364" s="181" t="e">
        <f t="shared" si="810"/>
        <v>#REF!</v>
      </c>
      <c r="HM364" s="181" t="e">
        <f t="shared" si="811"/>
        <v>#REF!</v>
      </c>
      <c r="HN364" s="181" t="e">
        <f t="shared" si="812"/>
        <v>#REF!</v>
      </c>
      <c r="HO364" s="181" t="e">
        <f t="shared" si="813"/>
        <v>#REF!</v>
      </c>
      <c r="HP364" s="181" t="e">
        <f t="shared" si="814"/>
        <v>#REF!</v>
      </c>
      <c r="HQ364" s="181" t="e">
        <f t="shared" si="815"/>
        <v>#REF!</v>
      </c>
      <c r="HR364" s="181" t="e">
        <f t="shared" si="816"/>
        <v>#REF!</v>
      </c>
      <c r="HS364" s="181" t="e">
        <f t="shared" si="817"/>
        <v>#REF!</v>
      </c>
      <c r="HT364" s="181" t="e">
        <f t="shared" si="818"/>
        <v>#REF!</v>
      </c>
      <c r="HU364" s="181" t="e">
        <f t="shared" si="819"/>
        <v>#REF!</v>
      </c>
      <c r="HV364" s="181" t="e">
        <f t="shared" si="820"/>
        <v>#REF!</v>
      </c>
      <c r="HW364" s="181" t="e">
        <f t="shared" si="821"/>
        <v>#REF!</v>
      </c>
      <c r="HX364" s="181" t="e">
        <f t="shared" si="822"/>
        <v>#REF!</v>
      </c>
      <c r="HY364" s="181" t="e">
        <f t="shared" si="823"/>
        <v>#REF!</v>
      </c>
      <c r="HZ364" s="181" t="e">
        <f t="shared" si="824"/>
        <v>#REF!</v>
      </c>
      <c r="IA364" s="181" t="e">
        <f t="shared" si="825"/>
        <v>#REF!</v>
      </c>
      <c r="IB364" s="181" t="e">
        <f t="shared" si="826"/>
        <v>#REF!</v>
      </c>
      <c r="IC364" s="181" t="e">
        <f t="shared" si="827"/>
        <v>#REF!</v>
      </c>
      <c r="ID364" s="181" t="e">
        <f t="shared" si="828"/>
        <v>#REF!</v>
      </c>
      <c r="IE364" s="181" t="e">
        <f t="shared" si="829"/>
        <v>#REF!</v>
      </c>
      <c r="IF364" s="181" t="e">
        <f t="shared" si="830"/>
        <v>#REF!</v>
      </c>
      <c r="IG364" s="181" t="e">
        <f t="shared" si="831"/>
        <v>#REF!</v>
      </c>
      <c r="IH364" s="181" t="e">
        <f t="shared" si="832"/>
        <v>#REF!</v>
      </c>
      <c r="II364" s="181" t="e">
        <f t="shared" si="833"/>
        <v>#REF!</v>
      </c>
      <c r="IJ364" s="181" t="e">
        <f t="shared" si="834"/>
        <v>#REF!</v>
      </c>
      <c r="IK364" s="181" t="e">
        <f t="shared" si="835"/>
        <v>#REF!</v>
      </c>
      <c r="IL364" s="181" t="e">
        <f t="shared" si="836"/>
        <v>#REF!</v>
      </c>
      <c r="IM364" s="181" t="e">
        <f t="shared" si="837"/>
        <v>#REF!</v>
      </c>
      <c r="IN364" s="181" t="e">
        <f t="shared" si="838"/>
        <v>#REF!</v>
      </c>
      <c r="IO364" s="181" t="e">
        <f t="shared" si="839"/>
        <v>#REF!</v>
      </c>
      <c r="IP364" s="181" t="e">
        <f t="shared" si="840"/>
        <v>#REF!</v>
      </c>
      <c r="IQ364" s="181" t="e">
        <f t="shared" si="841"/>
        <v>#REF!</v>
      </c>
      <c r="IR364" s="181" t="e">
        <f t="shared" si="842"/>
        <v>#REF!</v>
      </c>
      <c r="IS364" s="181" t="e">
        <f t="shared" si="843"/>
        <v>#REF!</v>
      </c>
      <c r="IT364" s="181" t="e">
        <f t="shared" si="844"/>
        <v>#REF!</v>
      </c>
      <c r="IU364" s="181" t="e">
        <f t="shared" si="845"/>
        <v>#REF!</v>
      </c>
      <c r="IV364" s="181" t="e">
        <f t="shared" si="846"/>
        <v>#REF!</v>
      </c>
      <c r="IW364" s="181" t="e">
        <f t="shared" si="847"/>
        <v>#REF!</v>
      </c>
      <c r="IX364" s="181" t="e">
        <f t="shared" si="848"/>
        <v>#REF!</v>
      </c>
      <c r="IY364" s="181" t="e">
        <f t="shared" si="849"/>
        <v>#REF!</v>
      </c>
      <c r="IZ364" s="181" t="e">
        <f t="shared" si="850"/>
        <v>#REF!</v>
      </c>
      <c r="JA364" s="181" t="e">
        <f t="shared" si="851"/>
        <v>#REF!</v>
      </c>
      <c r="JB364" s="181" t="e">
        <f t="shared" si="852"/>
        <v>#REF!</v>
      </c>
    </row>
    <row r="365" spans="1:262">
      <c r="B365" s="188">
        <v>4</v>
      </c>
      <c r="C365" s="187">
        <f t="shared" si="853"/>
        <v>7.8125000000000002E-5</v>
      </c>
      <c r="D365" s="184" t="e">
        <f t="shared" si="597"/>
        <v>#REF!</v>
      </c>
      <c r="E365" s="183" t="e">
        <f>J361</f>
        <v>#REF!</v>
      </c>
      <c r="F365" s="182">
        <v>4</v>
      </c>
      <c r="G365" s="181" t="e">
        <f t="shared" si="854"/>
        <v>#REF!</v>
      </c>
      <c r="H365" s="181" t="e">
        <f t="shared" si="598"/>
        <v>#REF!</v>
      </c>
      <c r="I365" s="181" t="e">
        <f t="shared" si="599"/>
        <v>#REF!</v>
      </c>
      <c r="J365" s="181" t="e">
        <f t="shared" si="600"/>
        <v>#REF!</v>
      </c>
      <c r="K365" s="181" t="e">
        <f t="shared" si="601"/>
        <v>#REF!</v>
      </c>
      <c r="L365" s="181" t="e">
        <f t="shared" si="602"/>
        <v>#REF!</v>
      </c>
      <c r="M365" s="181" t="e">
        <f t="shared" si="603"/>
        <v>#REF!</v>
      </c>
      <c r="N365" s="181" t="e">
        <f t="shared" si="604"/>
        <v>#REF!</v>
      </c>
      <c r="O365" s="181" t="e">
        <f t="shared" si="605"/>
        <v>#REF!</v>
      </c>
      <c r="P365" s="181" t="e">
        <f t="shared" si="606"/>
        <v>#REF!</v>
      </c>
      <c r="Q365" s="181" t="e">
        <f t="shared" si="607"/>
        <v>#REF!</v>
      </c>
      <c r="R365" s="181" t="e">
        <f t="shared" si="608"/>
        <v>#REF!</v>
      </c>
      <c r="S365" s="181" t="e">
        <f t="shared" si="609"/>
        <v>#REF!</v>
      </c>
      <c r="T365" s="181" t="e">
        <f t="shared" si="610"/>
        <v>#REF!</v>
      </c>
      <c r="U365" s="181" t="e">
        <f t="shared" si="611"/>
        <v>#REF!</v>
      </c>
      <c r="V365" s="181" t="e">
        <f t="shared" si="612"/>
        <v>#REF!</v>
      </c>
      <c r="W365" s="181" t="e">
        <f t="shared" si="613"/>
        <v>#REF!</v>
      </c>
      <c r="X365" s="181" t="e">
        <f t="shared" si="614"/>
        <v>#REF!</v>
      </c>
      <c r="Y365" s="181" t="e">
        <f t="shared" si="615"/>
        <v>#REF!</v>
      </c>
      <c r="Z365" s="181" t="e">
        <f t="shared" si="616"/>
        <v>#REF!</v>
      </c>
      <c r="AA365" s="181" t="e">
        <f t="shared" si="617"/>
        <v>#REF!</v>
      </c>
      <c r="AB365" s="181" t="e">
        <f t="shared" si="618"/>
        <v>#REF!</v>
      </c>
      <c r="AC365" s="181" t="e">
        <f t="shared" si="619"/>
        <v>#REF!</v>
      </c>
      <c r="AD365" s="181" t="e">
        <f t="shared" si="620"/>
        <v>#REF!</v>
      </c>
      <c r="AE365" s="181" t="e">
        <f t="shared" si="621"/>
        <v>#REF!</v>
      </c>
      <c r="AF365" s="181" t="e">
        <f t="shared" si="622"/>
        <v>#REF!</v>
      </c>
      <c r="AG365" s="181" t="e">
        <f t="shared" si="623"/>
        <v>#REF!</v>
      </c>
      <c r="AH365" s="181" t="e">
        <f t="shared" si="624"/>
        <v>#REF!</v>
      </c>
      <c r="AI365" s="181" t="e">
        <f t="shared" si="625"/>
        <v>#REF!</v>
      </c>
      <c r="AJ365" s="181" t="e">
        <f t="shared" si="626"/>
        <v>#REF!</v>
      </c>
      <c r="AK365" s="181" t="e">
        <f t="shared" si="627"/>
        <v>#REF!</v>
      </c>
      <c r="AL365" s="181" t="e">
        <f t="shared" si="628"/>
        <v>#REF!</v>
      </c>
      <c r="AM365" s="181" t="e">
        <f t="shared" si="629"/>
        <v>#REF!</v>
      </c>
      <c r="AN365" s="181" t="e">
        <f t="shared" si="630"/>
        <v>#REF!</v>
      </c>
      <c r="AO365" s="181" t="e">
        <f t="shared" si="631"/>
        <v>#REF!</v>
      </c>
      <c r="AP365" s="181" t="e">
        <f t="shared" si="632"/>
        <v>#REF!</v>
      </c>
      <c r="AQ365" s="181" t="e">
        <f t="shared" si="633"/>
        <v>#REF!</v>
      </c>
      <c r="AR365" s="181" t="e">
        <f t="shared" si="634"/>
        <v>#REF!</v>
      </c>
      <c r="AS365" s="181" t="e">
        <f t="shared" si="635"/>
        <v>#REF!</v>
      </c>
      <c r="AT365" s="181" t="e">
        <f t="shared" si="636"/>
        <v>#REF!</v>
      </c>
      <c r="AU365" s="181" t="e">
        <f t="shared" si="637"/>
        <v>#REF!</v>
      </c>
      <c r="AV365" s="181" t="e">
        <f t="shared" si="638"/>
        <v>#REF!</v>
      </c>
      <c r="AW365" s="181" t="e">
        <f t="shared" si="639"/>
        <v>#REF!</v>
      </c>
      <c r="AX365" s="181" t="e">
        <f t="shared" si="640"/>
        <v>#REF!</v>
      </c>
      <c r="AY365" s="181" t="e">
        <f t="shared" si="641"/>
        <v>#REF!</v>
      </c>
      <c r="AZ365" s="181" t="e">
        <f t="shared" si="642"/>
        <v>#REF!</v>
      </c>
      <c r="BA365" s="181" t="e">
        <f t="shared" si="643"/>
        <v>#REF!</v>
      </c>
      <c r="BB365" s="181" t="e">
        <f t="shared" si="644"/>
        <v>#REF!</v>
      </c>
      <c r="BC365" s="181" t="e">
        <f t="shared" si="645"/>
        <v>#REF!</v>
      </c>
      <c r="BD365" s="181" t="e">
        <f t="shared" si="646"/>
        <v>#REF!</v>
      </c>
      <c r="BE365" s="181" t="e">
        <f t="shared" si="647"/>
        <v>#REF!</v>
      </c>
      <c r="BF365" s="181" t="e">
        <f t="shared" si="648"/>
        <v>#REF!</v>
      </c>
      <c r="BG365" s="181" t="e">
        <f t="shared" si="649"/>
        <v>#REF!</v>
      </c>
      <c r="BH365" s="181" t="e">
        <f t="shared" si="650"/>
        <v>#REF!</v>
      </c>
      <c r="BI365" s="181" t="e">
        <f t="shared" si="651"/>
        <v>#REF!</v>
      </c>
      <c r="BJ365" s="181" t="e">
        <f t="shared" si="652"/>
        <v>#REF!</v>
      </c>
      <c r="BK365" s="181" t="e">
        <f t="shared" si="653"/>
        <v>#REF!</v>
      </c>
      <c r="BL365" s="181" t="e">
        <f t="shared" si="654"/>
        <v>#REF!</v>
      </c>
      <c r="BM365" s="181" t="e">
        <f t="shared" si="655"/>
        <v>#REF!</v>
      </c>
      <c r="BN365" s="181" t="e">
        <f t="shared" si="656"/>
        <v>#REF!</v>
      </c>
      <c r="BO365" s="181" t="e">
        <f t="shared" si="657"/>
        <v>#REF!</v>
      </c>
      <c r="BP365" s="181" t="e">
        <f t="shared" si="658"/>
        <v>#REF!</v>
      </c>
      <c r="BQ365" s="181" t="e">
        <f t="shared" si="659"/>
        <v>#REF!</v>
      </c>
      <c r="BR365" s="181" t="e">
        <f t="shared" si="660"/>
        <v>#REF!</v>
      </c>
      <c r="BS365" s="181" t="e">
        <f t="shared" si="661"/>
        <v>#REF!</v>
      </c>
      <c r="BT365" s="181" t="e">
        <f t="shared" si="662"/>
        <v>#REF!</v>
      </c>
      <c r="BU365" s="181" t="e">
        <f t="shared" si="663"/>
        <v>#REF!</v>
      </c>
      <c r="BV365" s="181" t="e">
        <f t="shared" si="664"/>
        <v>#REF!</v>
      </c>
      <c r="BW365" s="181" t="e">
        <f t="shared" si="665"/>
        <v>#REF!</v>
      </c>
      <c r="BX365" s="181" t="e">
        <f t="shared" si="666"/>
        <v>#REF!</v>
      </c>
      <c r="BY365" s="181" t="e">
        <f t="shared" si="667"/>
        <v>#REF!</v>
      </c>
      <c r="BZ365" s="181" t="e">
        <f t="shared" si="668"/>
        <v>#REF!</v>
      </c>
      <c r="CA365" s="181" t="e">
        <f t="shared" si="669"/>
        <v>#REF!</v>
      </c>
      <c r="CB365" s="181" t="e">
        <f t="shared" si="670"/>
        <v>#REF!</v>
      </c>
      <c r="CC365" s="181" t="e">
        <f t="shared" si="671"/>
        <v>#REF!</v>
      </c>
      <c r="CD365" s="181" t="e">
        <f t="shared" si="672"/>
        <v>#REF!</v>
      </c>
      <c r="CE365" s="181" t="e">
        <f t="shared" si="673"/>
        <v>#REF!</v>
      </c>
      <c r="CF365" s="181" t="e">
        <f t="shared" si="674"/>
        <v>#REF!</v>
      </c>
      <c r="CG365" s="181" t="e">
        <f t="shared" si="675"/>
        <v>#REF!</v>
      </c>
      <c r="CH365" s="181" t="e">
        <f t="shared" si="676"/>
        <v>#REF!</v>
      </c>
      <c r="CI365" s="181" t="e">
        <f t="shared" si="677"/>
        <v>#REF!</v>
      </c>
      <c r="CJ365" s="181" t="e">
        <f t="shared" si="678"/>
        <v>#REF!</v>
      </c>
      <c r="CK365" s="181" t="e">
        <f t="shared" si="679"/>
        <v>#REF!</v>
      </c>
      <c r="CL365" s="181" t="e">
        <f t="shared" si="680"/>
        <v>#REF!</v>
      </c>
      <c r="CM365" s="181" t="e">
        <f t="shared" si="681"/>
        <v>#REF!</v>
      </c>
      <c r="CN365" s="181" t="e">
        <f t="shared" si="682"/>
        <v>#REF!</v>
      </c>
      <c r="CO365" s="181" t="e">
        <f t="shared" si="683"/>
        <v>#REF!</v>
      </c>
      <c r="CP365" s="181" t="e">
        <f t="shared" si="684"/>
        <v>#REF!</v>
      </c>
      <c r="CQ365" s="181" t="e">
        <f t="shared" si="685"/>
        <v>#REF!</v>
      </c>
      <c r="CR365" s="181" t="e">
        <f t="shared" si="686"/>
        <v>#REF!</v>
      </c>
      <c r="CS365" s="181" t="e">
        <f t="shared" si="687"/>
        <v>#REF!</v>
      </c>
      <c r="CT365" s="181" t="e">
        <f t="shared" si="688"/>
        <v>#REF!</v>
      </c>
      <c r="CU365" s="181" t="e">
        <f t="shared" si="689"/>
        <v>#REF!</v>
      </c>
      <c r="CV365" s="181" t="e">
        <f t="shared" si="690"/>
        <v>#REF!</v>
      </c>
      <c r="CW365" s="181" t="e">
        <f t="shared" si="691"/>
        <v>#REF!</v>
      </c>
      <c r="CX365" s="181" t="e">
        <f t="shared" si="692"/>
        <v>#REF!</v>
      </c>
      <c r="CY365" s="181" t="e">
        <f t="shared" si="693"/>
        <v>#REF!</v>
      </c>
      <c r="CZ365" s="181" t="e">
        <f t="shared" si="694"/>
        <v>#REF!</v>
      </c>
      <c r="DA365" s="181" t="e">
        <f t="shared" si="695"/>
        <v>#REF!</v>
      </c>
      <c r="DB365" s="181" t="e">
        <f t="shared" si="696"/>
        <v>#REF!</v>
      </c>
      <c r="DC365" s="181" t="e">
        <f t="shared" si="697"/>
        <v>#REF!</v>
      </c>
      <c r="DD365" s="181" t="e">
        <f t="shared" si="698"/>
        <v>#REF!</v>
      </c>
      <c r="DE365" s="181" t="e">
        <f t="shared" si="699"/>
        <v>#REF!</v>
      </c>
      <c r="DF365" s="181" t="e">
        <f t="shared" si="700"/>
        <v>#REF!</v>
      </c>
      <c r="DG365" s="181" t="e">
        <f t="shared" si="701"/>
        <v>#REF!</v>
      </c>
      <c r="DH365" s="181" t="e">
        <f t="shared" si="702"/>
        <v>#REF!</v>
      </c>
      <c r="DI365" s="181" t="e">
        <f t="shared" si="703"/>
        <v>#REF!</v>
      </c>
      <c r="DJ365" s="181" t="e">
        <f t="shared" si="704"/>
        <v>#REF!</v>
      </c>
      <c r="DK365" s="181" t="e">
        <f t="shared" si="705"/>
        <v>#REF!</v>
      </c>
      <c r="DL365" s="181" t="e">
        <f t="shared" si="706"/>
        <v>#REF!</v>
      </c>
      <c r="DM365" s="181" t="e">
        <f t="shared" si="707"/>
        <v>#REF!</v>
      </c>
      <c r="DN365" s="181" t="e">
        <f t="shared" si="708"/>
        <v>#REF!</v>
      </c>
      <c r="DO365" s="181" t="e">
        <f t="shared" si="709"/>
        <v>#REF!</v>
      </c>
      <c r="DP365" s="181" t="e">
        <f t="shared" si="710"/>
        <v>#REF!</v>
      </c>
      <c r="DQ365" s="181" t="e">
        <f t="shared" si="711"/>
        <v>#REF!</v>
      </c>
      <c r="DR365" s="181" t="e">
        <f t="shared" si="712"/>
        <v>#REF!</v>
      </c>
      <c r="DS365" s="181" t="e">
        <f t="shared" si="713"/>
        <v>#REF!</v>
      </c>
      <c r="DT365" s="181" t="e">
        <f t="shared" si="714"/>
        <v>#REF!</v>
      </c>
      <c r="DU365" s="181" t="e">
        <f t="shared" si="715"/>
        <v>#REF!</v>
      </c>
      <c r="DV365" s="181" t="e">
        <f t="shared" si="716"/>
        <v>#REF!</v>
      </c>
      <c r="DW365" s="181" t="e">
        <f t="shared" si="717"/>
        <v>#REF!</v>
      </c>
      <c r="DX365" s="181" t="e">
        <f t="shared" si="718"/>
        <v>#REF!</v>
      </c>
      <c r="DY365" s="181" t="e">
        <f t="shared" si="719"/>
        <v>#REF!</v>
      </c>
      <c r="DZ365" s="181" t="e">
        <f t="shared" si="720"/>
        <v>#REF!</v>
      </c>
      <c r="EA365" s="181" t="e">
        <f t="shared" si="721"/>
        <v>#REF!</v>
      </c>
      <c r="EB365" s="181" t="e">
        <f t="shared" si="722"/>
        <v>#REF!</v>
      </c>
      <c r="EC365" s="181" t="e">
        <f t="shared" si="723"/>
        <v>#REF!</v>
      </c>
      <c r="ED365" s="181" t="e">
        <f t="shared" si="724"/>
        <v>#REF!</v>
      </c>
      <c r="EE365" s="181" t="e">
        <f t="shared" si="725"/>
        <v>#REF!</v>
      </c>
      <c r="EF365" s="181" t="e">
        <f t="shared" si="726"/>
        <v>#REF!</v>
      </c>
      <c r="EG365" s="181" t="e">
        <f t="shared" si="727"/>
        <v>#REF!</v>
      </c>
      <c r="EH365" s="181" t="e">
        <f t="shared" si="728"/>
        <v>#REF!</v>
      </c>
      <c r="EI365" s="181" t="e">
        <f t="shared" si="729"/>
        <v>#REF!</v>
      </c>
      <c r="EJ365" s="181" t="e">
        <f t="shared" si="730"/>
        <v>#REF!</v>
      </c>
      <c r="EK365" s="181" t="e">
        <f t="shared" si="731"/>
        <v>#REF!</v>
      </c>
      <c r="EL365" s="181" t="e">
        <f t="shared" si="732"/>
        <v>#REF!</v>
      </c>
      <c r="EM365" s="181" t="e">
        <f t="shared" si="733"/>
        <v>#REF!</v>
      </c>
      <c r="EN365" s="181" t="e">
        <f t="shared" si="734"/>
        <v>#REF!</v>
      </c>
      <c r="EO365" s="181" t="e">
        <f t="shared" si="735"/>
        <v>#REF!</v>
      </c>
      <c r="EP365" s="181" t="e">
        <f t="shared" si="736"/>
        <v>#REF!</v>
      </c>
      <c r="EQ365" s="181" t="e">
        <f t="shared" si="737"/>
        <v>#REF!</v>
      </c>
      <c r="ER365" s="181" t="e">
        <f t="shared" si="738"/>
        <v>#REF!</v>
      </c>
      <c r="ES365" s="181" t="e">
        <f t="shared" si="739"/>
        <v>#REF!</v>
      </c>
      <c r="ET365" s="181" t="e">
        <f t="shared" si="740"/>
        <v>#REF!</v>
      </c>
      <c r="EU365" s="181" t="e">
        <f t="shared" si="741"/>
        <v>#REF!</v>
      </c>
      <c r="EV365" s="181" t="e">
        <f t="shared" si="742"/>
        <v>#REF!</v>
      </c>
      <c r="EW365" s="181" t="e">
        <f t="shared" si="743"/>
        <v>#REF!</v>
      </c>
      <c r="EX365" s="181" t="e">
        <f t="shared" si="744"/>
        <v>#REF!</v>
      </c>
      <c r="EY365" s="181" t="e">
        <f t="shared" si="745"/>
        <v>#REF!</v>
      </c>
      <c r="EZ365" s="181" t="e">
        <f t="shared" si="746"/>
        <v>#REF!</v>
      </c>
      <c r="FA365" s="181" t="e">
        <f t="shared" si="747"/>
        <v>#REF!</v>
      </c>
      <c r="FB365" s="181" t="e">
        <f t="shared" si="748"/>
        <v>#REF!</v>
      </c>
      <c r="FC365" s="181" t="e">
        <f t="shared" si="749"/>
        <v>#REF!</v>
      </c>
      <c r="FD365" s="181" t="e">
        <f t="shared" si="750"/>
        <v>#REF!</v>
      </c>
      <c r="FE365" s="181" t="e">
        <f t="shared" si="751"/>
        <v>#REF!</v>
      </c>
      <c r="FF365" s="181" t="e">
        <f t="shared" si="752"/>
        <v>#REF!</v>
      </c>
      <c r="FG365" s="181" t="e">
        <f t="shared" si="753"/>
        <v>#REF!</v>
      </c>
      <c r="FH365" s="181" t="e">
        <f t="shared" si="754"/>
        <v>#REF!</v>
      </c>
      <c r="FI365" s="181" t="e">
        <f t="shared" si="755"/>
        <v>#REF!</v>
      </c>
      <c r="FJ365" s="181" t="e">
        <f t="shared" si="756"/>
        <v>#REF!</v>
      </c>
      <c r="FK365" s="181" t="e">
        <f t="shared" si="757"/>
        <v>#REF!</v>
      </c>
      <c r="FL365" s="181" t="e">
        <f t="shared" si="758"/>
        <v>#REF!</v>
      </c>
      <c r="FM365" s="181" t="e">
        <f t="shared" si="759"/>
        <v>#REF!</v>
      </c>
      <c r="FN365" s="181" t="e">
        <f t="shared" si="760"/>
        <v>#REF!</v>
      </c>
      <c r="FO365" s="181" t="e">
        <f t="shared" si="761"/>
        <v>#REF!</v>
      </c>
      <c r="FP365" s="181" t="e">
        <f t="shared" si="762"/>
        <v>#REF!</v>
      </c>
      <c r="FQ365" s="181" t="e">
        <f t="shared" si="763"/>
        <v>#REF!</v>
      </c>
      <c r="FR365" s="181" t="e">
        <f t="shared" si="764"/>
        <v>#REF!</v>
      </c>
      <c r="FS365" s="181" t="e">
        <f t="shared" si="765"/>
        <v>#REF!</v>
      </c>
      <c r="FT365" s="181" t="e">
        <f t="shared" si="766"/>
        <v>#REF!</v>
      </c>
      <c r="FU365" s="181" t="e">
        <f t="shared" si="767"/>
        <v>#REF!</v>
      </c>
      <c r="FV365" s="181" t="e">
        <f t="shared" si="768"/>
        <v>#REF!</v>
      </c>
      <c r="FW365" s="181" t="e">
        <f t="shared" si="769"/>
        <v>#REF!</v>
      </c>
      <c r="FX365" s="181" t="e">
        <f t="shared" si="770"/>
        <v>#REF!</v>
      </c>
      <c r="FY365" s="181" t="e">
        <f t="shared" si="771"/>
        <v>#REF!</v>
      </c>
      <c r="FZ365" s="181" t="e">
        <f t="shared" si="772"/>
        <v>#REF!</v>
      </c>
      <c r="GA365" s="181" t="e">
        <f t="shared" si="773"/>
        <v>#REF!</v>
      </c>
      <c r="GB365" s="181" t="e">
        <f t="shared" si="774"/>
        <v>#REF!</v>
      </c>
      <c r="GC365" s="181" t="e">
        <f t="shared" si="775"/>
        <v>#REF!</v>
      </c>
      <c r="GD365" s="181" t="e">
        <f t="shared" si="776"/>
        <v>#REF!</v>
      </c>
      <c r="GE365" s="181" t="e">
        <f t="shared" si="777"/>
        <v>#REF!</v>
      </c>
      <c r="GF365" s="181" t="e">
        <f t="shared" si="778"/>
        <v>#REF!</v>
      </c>
      <c r="GG365" s="181" t="e">
        <f t="shared" si="779"/>
        <v>#REF!</v>
      </c>
      <c r="GH365" s="181" t="e">
        <f t="shared" si="780"/>
        <v>#REF!</v>
      </c>
      <c r="GI365" s="181" t="e">
        <f t="shared" si="781"/>
        <v>#REF!</v>
      </c>
      <c r="GJ365" s="181" t="e">
        <f t="shared" si="782"/>
        <v>#REF!</v>
      </c>
      <c r="GK365" s="181" t="e">
        <f t="shared" si="783"/>
        <v>#REF!</v>
      </c>
      <c r="GL365" s="181" t="e">
        <f t="shared" si="784"/>
        <v>#REF!</v>
      </c>
      <c r="GM365" s="181" t="e">
        <f t="shared" si="785"/>
        <v>#REF!</v>
      </c>
      <c r="GN365" s="181" t="e">
        <f t="shared" si="786"/>
        <v>#REF!</v>
      </c>
      <c r="GO365" s="181" t="e">
        <f t="shared" si="787"/>
        <v>#REF!</v>
      </c>
      <c r="GP365" s="181" t="e">
        <f t="shared" si="788"/>
        <v>#REF!</v>
      </c>
      <c r="GQ365" s="181" t="e">
        <f t="shared" si="789"/>
        <v>#REF!</v>
      </c>
      <c r="GR365" s="181" t="e">
        <f t="shared" si="790"/>
        <v>#REF!</v>
      </c>
      <c r="GS365" s="181" t="e">
        <f t="shared" si="791"/>
        <v>#REF!</v>
      </c>
      <c r="GT365" s="181" t="e">
        <f t="shared" si="792"/>
        <v>#REF!</v>
      </c>
      <c r="GU365" s="181" t="e">
        <f t="shared" si="793"/>
        <v>#REF!</v>
      </c>
      <c r="GV365" s="181" t="e">
        <f t="shared" si="794"/>
        <v>#REF!</v>
      </c>
      <c r="GW365" s="181" t="e">
        <f t="shared" si="795"/>
        <v>#REF!</v>
      </c>
      <c r="GX365" s="181" t="e">
        <f t="shared" si="796"/>
        <v>#REF!</v>
      </c>
      <c r="GY365" s="181" t="e">
        <f t="shared" si="797"/>
        <v>#REF!</v>
      </c>
      <c r="GZ365" s="181" t="e">
        <f t="shared" si="798"/>
        <v>#REF!</v>
      </c>
      <c r="HA365" s="181" t="e">
        <f t="shared" si="799"/>
        <v>#REF!</v>
      </c>
      <c r="HB365" s="181" t="e">
        <f t="shared" si="800"/>
        <v>#REF!</v>
      </c>
      <c r="HC365" s="181" t="e">
        <f t="shared" si="801"/>
        <v>#REF!</v>
      </c>
      <c r="HD365" s="181" t="e">
        <f t="shared" si="802"/>
        <v>#REF!</v>
      </c>
      <c r="HE365" s="181" t="e">
        <f t="shared" si="803"/>
        <v>#REF!</v>
      </c>
      <c r="HF365" s="181" t="e">
        <f t="shared" si="804"/>
        <v>#REF!</v>
      </c>
      <c r="HG365" s="181" t="e">
        <f t="shared" si="805"/>
        <v>#REF!</v>
      </c>
      <c r="HH365" s="181" t="e">
        <f t="shared" si="806"/>
        <v>#REF!</v>
      </c>
      <c r="HI365" s="181" t="e">
        <f t="shared" si="807"/>
        <v>#REF!</v>
      </c>
      <c r="HJ365" s="181" t="e">
        <f t="shared" si="808"/>
        <v>#REF!</v>
      </c>
      <c r="HK365" s="181" t="e">
        <f t="shared" si="809"/>
        <v>#REF!</v>
      </c>
      <c r="HL365" s="181" t="e">
        <f t="shared" si="810"/>
        <v>#REF!</v>
      </c>
      <c r="HM365" s="181" t="e">
        <f t="shared" si="811"/>
        <v>#REF!</v>
      </c>
      <c r="HN365" s="181" t="e">
        <f t="shared" si="812"/>
        <v>#REF!</v>
      </c>
      <c r="HO365" s="181" t="e">
        <f t="shared" si="813"/>
        <v>#REF!</v>
      </c>
      <c r="HP365" s="181" t="e">
        <f t="shared" si="814"/>
        <v>#REF!</v>
      </c>
      <c r="HQ365" s="181" t="e">
        <f t="shared" si="815"/>
        <v>#REF!</v>
      </c>
      <c r="HR365" s="181" t="e">
        <f t="shared" si="816"/>
        <v>#REF!</v>
      </c>
      <c r="HS365" s="181" t="e">
        <f t="shared" si="817"/>
        <v>#REF!</v>
      </c>
      <c r="HT365" s="181" t="e">
        <f t="shared" si="818"/>
        <v>#REF!</v>
      </c>
      <c r="HU365" s="181" t="e">
        <f t="shared" si="819"/>
        <v>#REF!</v>
      </c>
      <c r="HV365" s="181" t="e">
        <f t="shared" si="820"/>
        <v>#REF!</v>
      </c>
      <c r="HW365" s="181" t="e">
        <f t="shared" si="821"/>
        <v>#REF!</v>
      </c>
      <c r="HX365" s="181" t="e">
        <f t="shared" si="822"/>
        <v>#REF!</v>
      </c>
      <c r="HY365" s="181" t="e">
        <f t="shared" si="823"/>
        <v>#REF!</v>
      </c>
      <c r="HZ365" s="181" t="e">
        <f t="shared" si="824"/>
        <v>#REF!</v>
      </c>
      <c r="IA365" s="181" t="e">
        <f t="shared" si="825"/>
        <v>#REF!</v>
      </c>
      <c r="IB365" s="181" t="e">
        <f t="shared" si="826"/>
        <v>#REF!</v>
      </c>
      <c r="IC365" s="181" t="e">
        <f t="shared" si="827"/>
        <v>#REF!</v>
      </c>
      <c r="ID365" s="181" t="e">
        <f t="shared" si="828"/>
        <v>#REF!</v>
      </c>
      <c r="IE365" s="181" t="e">
        <f t="shared" si="829"/>
        <v>#REF!</v>
      </c>
      <c r="IF365" s="181" t="e">
        <f t="shared" si="830"/>
        <v>#REF!</v>
      </c>
      <c r="IG365" s="181" t="e">
        <f t="shared" si="831"/>
        <v>#REF!</v>
      </c>
      <c r="IH365" s="181" t="e">
        <f t="shared" si="832"/>
        <v>#REF!</v>
      </c>
      <c r="II365" s="181" t="e">
        <f t="shared" si="833"/>
        <v>#REF!</v>
      </c>
      <c r="IJ365" s="181" t="e">
        <f t="shared" si="834"/>
        <v>#REF!</v>
      </c>
      <c r="IK365" s="181" t="e">
        <f t="shared" si="835"/>
        <v>#REF!</v>
      </c>
      <c r="IL365" s="181" t="e">
        <f t="shared" si="836"/>
        <v>#REF!</v>
      </c>
      <c r="IM365" s="181" t="e">
        <f t="shared" si="837"/>
        <v>#REF!</v>
      </c>
      <c r="IN365" s="181" t="e">
        <f t="shared" si="838"/>
        <v>#REF!</v>
      </c>
      <c r="IO365" s="181" t="e">
        <f t="shared" si="839"/>
        <v>#REF!</v>
      </c>
      <c r="IP365" s="181" t="e">
        <f t="shared" si="840"/>
        <v>#REF!</v>
      </c>
      <c r="IQ365" s="181" t="e">
        <f t="shared" si="841"/>
        <v>#REF!</v>
      </c>
      <c r="IR365" s="181" t="e">
        <f t="shared" si="842"/>
        <v>#REF!</v>
      </c>
      <c r="IS365" s="181" t="e">
        <f t="shared" si="843"/>
        <v>#REF!</v>
      </c>
      <c r="IT365" s="181" t="e">
        <f t="shared" si="844"/>
        <v>#REF!</v>
      </c>
      <c r="IU365" s="181" t="e">
        <f t="shared" si="845"/>
        <v>#REF!</v>
      </c>
      <c r="IV365" s="181" t="e">
        <f t="shared" si="846"/>
        <v>#REF!</v>
      </c>
      <c r="IW365" s="181" t="e">
        <f t="shared" si="847"/>
        <v>#REF!</v>
      </c>
      <c r="IX365" s="181" t="e">
        <f t="shared" si="848"/>
        <v>#REF!</v>
      </c>
      <c r="IY365" s="181" t="e">
        <f t="shared" si="849"/>
        <v>#REF!</v>
      </c>
      <c r="IZ365" s="181" t="e">
        <f t="shared" si="850"/>
        <v>#REF!</v>
      </c>
      <c r="JA365" s="181" t="e">
        <f t="shared" si="851"/>
        <v>#REF!</v>
      </c>
      <c r="JB365" s="181" t="e">
        <f t="shared" si="852"/>
        <v>#REF!</v>
      </c>
    </row>
    <row r="366" spans="1:262">
      <c r="B366" s="188">
        <v>5</v>
      </c>
      <c r="C366" s="187">
        <f t="shared" si="853"/>
        <v>9.7656250000000005E-5</v>
      </c>
      <c r="D366" s="184" t="e">
        <f t="shared" si="597"/>
        <v>#REF!</v>
      </c>
      <c r="E366" s="183" t="e">
        <f>K361</f>
        <v>#REF!</v>
      </c>
      <c r="F366" s="182">
        <v>5</v>
      </c>
      <c r="G366" s="181" t="e">
        <f t="shared" si="854"/>
        <v>#REF!</v>
      </c>
      <c r="H366" s="181" t="e">
        <f t="shared" si="598"/>
        <v>#REF!</v>
      </c>
      <c r="I366" s="181" t="e">
        <f t="shared" si="599"/>
        <v>#REF!</v>
      </c>
      <c r="J366" s="181" t="e">
        <f t="shared" si="600"/>
        <v>#REF!</v>
      </c>
      <c r="K366" s="181" t="e">
        <f t="shared" si="601"/>
        <v>#REF!</v>
      </c>
      <c r="L366" s="181" t="e">
        <f t="shared" si="602"/>
        <v>#REF!</v>
      </c>
      <c r="M366" s="181" t="e">
        <f t="shared" si="603"/>
        <v>#REF!</v>
      </c>
      <c r="N366" s="181" t="e">
        <f t="shared" si="604"/>
        <v>#REF!</v>
      </c>
      <c r="O366" s="181" t="e">
        <f t="shared" si="605"/>
        <v>#REF!</v>
      </c>
      <c r="P366" s="181" t="e">
        <f t="shared" si="606"/>
        <v>#REF!</v>
      </c>
      <c r="Q366" s="181" t="e">
        <f t="shared" si="607"/>
        <v>#REF!</v>
      </c>
      <c r="R366" s="181" t="e">
        <f t="shared" si="608"/>
        <v>#REF!</v>
      </c>
      <c r="S366" s="181" t="e">
        <f t="shared" si="609"/>
        <v>#REF!</v>
      </c>
      <c r="T366" s="181" t="e">
        <f t="shared" si="610"/>
        <v>#REF!</v>
      </c>
      <c r="U366" s="181" t="e">
        <f t="shared" si="611"/>
        <v>#REF!</v>
      </c>
      <c r="V366" s="181" t="e">
        <f t="shared" si="612"/>
        <v>#REF!</v>
      </c>
      <c r="W366" s="181" t="e">
        <f t="shared" si="613"/>
        <v>#REF!</v>
      </c>
      <c r="X366" s="181" t="e">
        <f t="shared" si="614"/>
        <v>#REF!</v>
      </c>
      <c r="Y366" s="181" t="e">
        <f t="shared" si="615"/>
        <v>#REF!</v>
      </c>
      <c r="Z366" s="181" t="e">
        <f t="shared" si="616"/>
        <v>#REF!</v>
      </c>
      <c r="AA366" s="181" t="e">
        <f t="shared" si="617"/>
        <v>#REF!</v>
      </c>
      <c r="AB366" s="181" t="e">
        <f t="shared" si="618"/>
        <v>#REF!</v>
      </c>
      <c r="AC366" s="181" t="e">
        <f t="shared" si="619"/>
        <v>#REF!</v>
      </c>
      <c r="AD366" s="181" t="e">
        <f t="shared" si="620"/>
        <v>#REF!</v>
      </c>
      <c r="AE366" s="181" t="e">
        <f t="shared" si="621"/>
        <v>#REF!</v>
      </c>
      <c r="AF366" s="181" t="e">
        <f t="shared" si="622"/>
        <v>#REF!</v>
      </c>
      <c r="AG366" s="181" t="e">
        <f t="shared" si="623"/>
        <v>#REF!</v>
      </c>
      <c r="AH366" s="181" t="e">
        <f t="shared" si="624"/>
        <v>#REF!</v>
      </c>
      <c r="AI366" s="181" t="e">
        <f t="shared" si="625"/>
        <v>#REF!</v>
      </c>
      <c r="AJ366" s="181" t="e">
        <f t="shared" si="626"/>
        <v>#REF!</v>
      </c>
      <c r="AK366" s="181" t="e">
        <f t="shared" si="627"/>
        <v>#REF!</v>
      </c>
      <c r="AL366" s="181" t="e">
        <f t="shared" si="628"/>
        <v>#REF!</v>
      </c>
      <c r="AM366" s="181" t="e">
        <f t="shared" si="629"/>
        <v>#REF!</v>
      </c>
      <c r="AN366" s="181" t="e">
        <f t="shared" si="630"/>
        <v>#REF!</v>
      </c>
      <c r="AO366" s="181" t="e">
        <f t="shared" si="631"/>
        <v>#REF!</v>
      </c>
      <c r="AP366" s="181" t="e">
        <f t="shared" si="632"/>
        <v>#REF!</v>
      </c>
      <c r="AQ366" s="181" t="e">
        <f t="shared" si="633"/>
        <v>#REF!</v>
      </c>
      <c r="AR366" s="181" t="e">
        <f t="shared" si="634"/>
        <v>#REF!</v>
      </c>
      <c r="AS366" s="181" t="e">
        <f t="shared" si="635"/>
        <v>#REF!</v>
      </c>
      <c r="AT366" s="181" t="e">
        <f t="shared" si="636"/>
        <v>#REF!</v>
      </c>
      <c r="AU366" s="181" t="e">
        <f t="shared" si="637"/>
        <v>#REF!</v>
      </c>
      <c r="AV366" s="181" t="e">
        <f t="shared" si="638"/>
        <v>#REF!</v>
      </c>
      <c r="AW366" s="181" t="e">
        <f t="shared" si="639"/>
        <v>#REF!</v>
      </c>
      <c r="AX366" s="181" t="e">
        <f t="shared" si="640"/>
        <v>#REF!</v>
      </c>
      <c r="AY366" s="181" t="e">
        <f t="shared" si="641"/>
        <v>#REF!</v>
      </c>
      <c r="AZ366" s="181" t="e">
        <f t="shared" si="642"/>
        <v>#REF!</v>
      </c>
      <c r="BA366" s="181" t="e">
        <f t="shared" si="643"/>
        <v>#REF!</v>
      </c>
      <c r="BB366" s="181" t="e">
        <f t="shared" si="644"/>
        <v>#REF!</v>
      </c>
      <c r="BC366" s="181" t="e">
        <f t="shared" si="645"/>
        <v>#REF!</v>
      </c>
      <c r="BD366" s="181" t="e">
        <f t="shared" si="646"/>
        <v>#REF!</v>
      </c>
      <c r="BE366" s="181" t="e">
        <f t="shared" si="647"/>
        <v>#REF!</v>
      </c>
      <c r="BF366" s="181" t="e">
        <f t="shared" si="648"/>
        <v>#REF!</v>
      </c>
      <c r="BG366" s="181" t="e">
        <f t="shared" si="649"/>
        <v>#REF!</v>
      </c>
      <c r="BH366" s="181" t="e">
        <f t="shared" si="650"/>
        <v>#REF!</v>
      </c>
      <c r="BI366" s="181" t="e">
        <f t="shared" si="651"/>
        <v>#REF!</v>
      </c>
      <c r="BJ366" s="181" t="e">
        <f t="shared" si="652"/>
        <v>#REF!</v>
      </c>
      <c r="BK366" s="181" t="e">
        <f t="shared" si="653"/>
        <v>#REF!</v>
      </c>
      <c r="BL366" s="181" t="e">
        <f t="shared" si="654"/>
        <v>#REF!</v>
      </c>
      <c r="BM366" s="181" t="e">
        <f t="shared" si="655"/>
        <v>#REF!</v>
      </c>
      <c r="BN366" s="181" t="e">
        <f t="shared" si="656"/>
        <v>#REF!</v>
      </c>
      <c r="BO366" s="181" t="e">
        <f t="shared" si="657"/>
        <v>#REF!</v>
      </c>
      <c r="BP366" s="181" t="e">
        <f t="shared" si="658"/>
        <v>#REF!</v>
      </c>
      <c r="BQ366" s="181" t="e">
        <f t="shared" si="659"/>
        <v>#REF!</v>
      </c>
      <c r="BR366" s="181" t="e">
        <f t="shared" si="660"/>
        <v>#REF!</v>
      </c>
      <c r="BS366" s="181" t="e">
        <f t="shared" si="661"/>
        <v>#REF!</v>
      </c>
      <c r="BT366" s="181" t="e">
        <f t="shared" si="662"/>
        <v>#REF!</v>
      </c>
      <c r="BU366" s="181" t="e">
        <f t="shared" si="663"/>
        <v>#REF!</v>
      </c>
      <c r="BV366" s="181" t="e">
        <f t="shared" si="664"/>
        <v>#REF!</v>
      </c>
      <c r="BW366" s="181" t="e">
        <f t="shared" si="665"/>
        <v>#REF!</v>
      </c>
      <c r="BX366" s="181" t="e">
        <f t="shared" si="666"/>
        <v>#REF!</v>
      </c>
      <c r="BY366" s="181" t="e">
        <f t="shared" si="667"/>
        <v>#REF!</v>
      </c>
      <c r="BZ366" s="181" t="e">
        <f t="shared" si="668"/>
        <v>#REF!</v>
      </c>
      <c r="CA366" s="181" t="e">
        <f t="shared" si="669"/>
        <v>#REF!</v>
      </c>
      <c r="CB366" s="181" t="e">
        <f t="shared" si="670"/>
        <v>#REF!</v>
      </c>
      <c r="CC366" s="181" t="e">
        <f t="shared" si="671"/>
        <v>#REF!</v>
      </c>
      <c r="CD366" s="181" t="e">
        <f t="shared" si="672"/>
        <v>#REF!</v>
      </c>
      <c r="CE366" s="181" t="e">
        <f t="shared" si="673"/>
        <v>#REF!</v>
      </c>
      <c r="CF366" s="181" t="e">
        <f t="shared" si="674"/>
        <v>#REF!</v>
      </c>
      <c r="CG366" s="181" t="e">
        <f t="shared" si="675"/>
        <v>#REF!</v>
      </c>
      <c r="CH366" s="181" t="e">
        <f t="shared" si="676"/>
        <v>#REF!</v>
      </c>
      <c r="CI366" s="181" t="e">
        <f t="shared" si="677"/>
        <v>#REF!</v>
      </c>
      <c r="CJ366" s="181" t="e">
        <f t="shared" si="678"/>
        <v>#REF!</v>
      </c>
      <c r="CK366" s="181" t="e">
        <f t="shared" si="679"/>
        <v>#REF!</v>
      </c>
      <c r="CL366" s="181" t="e">
        <f t="shared" si="680"/>
        <v>#REF!</v>
      </c>
      <c r="CM366" s="181" t="e">
        <f t="shared" si="681"/>
        <v>#REF!</v>
      </c>
      <c r="CN366" s="181" t="e">
        <f t="shared" si="682"/>
        <v>#REF!</v>
      </c>
      <c r="CO366" s="181" t="e">
        <f t="shared" si="683"/>
        <v>#REF!</v>
      </c>
      <c r="CP366" s="181" t="e">
        <f t="shared" si="684"/>
        <v>#REF!</v>
      </c>
      <c r="CQ366" s="181" t="e">
        <f t="shared" si="685"/>
        <v>#REF!</v>
      </c>
      <c r="CR366" s="181" t="e">
        <f t="shared" si="686"/>
        <v>#REF!</v>
      </c>
      <c r="CS366" s="181" t="e">
        <f t="shared" si="687"/>
        <v>#REF!</v>
      </c>
      <c r="CT366" s="181" t="e">
        <f t="shared" si="688"/>
        <v>#REF!</v>
      </c>
      <c r="CU366" s="181" t="e">
        <f t="shared" si="689"/>
        <v>#REF!</v>
      </c>
      <c r="CV366" s="181" t="e">
        <f t="shared" si="690"/>
        <v>#REF!</v>
      </c>
      <c r="CW366" s="181" t="e">
        <f t="shared" si="691"/>
        <v>#REF!</v>
      </c>
      <c r="CX366" s="181" t="e">
        <f t="shared" si="692"/>
        <v>#REF!</v>
      </c>
      <c r="CY366" s="181" t="e">
        <f t="shared" si="693"/>
        <v>#REF!</v>
      </c>
      <c r="CZ366" s="181" t="e">
        <f t="shared" si="694"/>
        <v>#REF!</v>
      </c>
      <c r="DA366" s="181" t="e">
        <f t="shared" si="695"/>
        <v>#REF!</v>
      </c>
      <c r="DB366" s="181" t="e">
        <f t="shared" si="696"/>
        <v>#REF!</v>
      </c>
      <c r="DC366" s="181" t="e">
        <f t="shared" si="697"/>
        <v>#REF!</v>
      </c>
      <c r="DD366" s="181" t="e">
        <f t="shared" si="698"/>
        <v>#REF!</v>
      </c>
      <c r="DE366" s="181" t="e">
        <f t="shared" si="699"/>
        <v>#REF!</v>
      </c>
      <c r="DF366" s="181" t="e">
        <f t="shared" si="700"/>
        <v>#REF!</v>
      </c>
      <c r="DG366" s="181" t="e">
        <f t="shared" si="701"/>
        <v>#REF!</v>
      </c>
      <c r="DH366" s="181" t="e">
        <f t="shared" si="702"/>
        <v>#REF!</v>
      </c>
      <c r="DI366" s="181" t="e">
        <f t="shared" si="703"/>
        <v>#REF!</v>
      </c>
      <c r="DJ366" s="181" t="e">
        <f t="shared" si="704"/>
        <v>#REF!</v>
      </c>
      <c r="DK366" s="181" t="e">
        <f t="shared" si="705"/>
        <v>#REF!</v>
      </c>
      <c r="DL366" s="181" t="e">
        <f t="shared" si="706"/>
        <v>#REF!</v>
      </c>
      <c r="DM366" s="181" t="e">
        <f t="shared" si="707"/>
        <v>#REF!</v>
      </c>
      <c r="DN366" s="181" t="e">
        <f t="shared" si="708"/>
        <v>#REF!</v>
      </c>
      <c r="DO366" s="181" t="e">
        <f t="shared" si="709"/>
        <v>#REF!</v>
      </c>
      <c r="DP366" s="181" t="e">
        <f t="shared" si="710"/>
        <v>#REF!</v>
      </c>
      <c r="DQ366" s="181" t="e">
        <f t="shared" si="711"/>
        <v>#REF!</v>
      </c>
      <c r="DR366" s="181" t="e">
        <f t="shared" si="712"/>
        <v>#REF!</v>
      </c>
      <c r="DS366" s="181" t="e">
        <f t="shared" si="713"/>
        <v>#REF!</v>
      </c>
      <c r="DT366" s="181" t="e">
        <f t="shared" si="714"/>
        <v>#REF!</v>
      </c>
      <c r="DU366" s="181" t="e">
        <f t="shared" si="715"/>
        <v>#REF!</v>
      </c>
      <c r="DV366" s="181" t="e">
        <f t="shared" si="716"/>
        <v>#REF!</v>
      </c>
      <c r="DW366" s="181" t="e">
        <f t="shared" si="717"/>
        <v>#REF!</v>
      </c>
      <c r="DX366" s="181" t="e">
        <f t="shared" si="718"/>
        <v>#REF!</v>
      </c>
      <c r="DY366" s="181" t="e">
        <f t="shared" si="719"/>
        <v>#REF!</v>
      </c>
      <c r="DZ366" s="181" t="e">
        <f t="shared" si="720"/>
        <v>#REF!</v>
      </c>
      <c r="EA366" s="181" t="e">
        <f t="shared" si="721"/>
        <v>#REF!</v>
      </c>
      <c r="EB366" s="181" t="e">
        <f t="shared" si="722"/>
        <v>#REF!</v>
      </c>
      <c r="EC366" s="181" t="e">
        <f t="shared" si="723"/>
        <v>#REF!</v>
      </c>
      <c r="ED366" s="181" t="e">
        <f t="shared" si="724"/>
        <v>#REF!</v>
      </c>
      <c r="EE366" s="181" t="e">
        <f t="shared" si="725"/>
        <v>#REF!</v>
      </c>
      <c r="EF366" s="181" t="e">
        <f t="shared" si="726"/>
        <v>#REF!</v>
      </c>
      <c r="EG366" s="181" t="e">
        <f t="shared" si="727"/>
        <v>#REF!</v>
      </c>
      <c r="EH366" s="181" t="e">
        <f t="shared" si="728"/>
        <v>#REF!</v>
      </c>
      <c r="EI366" s="181" t="e">
        <f t="shared" si="729"/>
        <v>#REF!</v>
      </c>
      <c r="EJ366" s="181" t="e">
        <f t="shared" si="730"/>
        <v>#REF!</v>
      </c>
      <c r="EK366" s="181" t="e">
        <f t="shared" si="731"/>
        <v>#REF!</v>
      </c>
      <c r="EL366" s="181" t="e">
        <f t="shared" si="732"/>
        <v>#REF!</v>
      </c>
      <c r="EM366" s="181" t="e">
        <f t="shared" si="733"/>
        <v>#REF!</v>
      </c>
      <c r="EN366" s="181" t="e">
        <f t="shared" si="734"/>
        <v>#REF!</v>
      </c>
      <c r="EO366" s="181" t="e">
        <f t="shared" si="735"/>
        <v>#REF!</v>
      </c>
      <c r="EP366" s="181" t="e">
        <f t="shared" si="736"/>
        <v>#REF!</v>
      </c>
      <c r="EQ366" s="181" t="e">
        <f t="shared" si="737"/>
        <v>#REF!</v>
      </c>
      <c r="ER366" s="181" t="e">
        <f t="shared" si="738"/>
        <v>#REF!</v>
      </c>
      <c r="ES366" s="181" t="e">
        <f t="shared" si="739"/>
        <v>#REF!</v>
      </c>
      <c r="ET366" s="181" t="e">
        <f t="shared" si="740"/>
        <v>#REF!</v>
      </c>
      <c r="EU366" s="181" t="e">
        <f t="shared" si="741"/>
        <v>#REF!</v>
      </c>
      <c r="EV366" s="181" t="e">
        <f t="shared" si="742"/>
        <v>#REF!</v>
      </c>
      <c r="EW366" s="181" t="e">
        <f t="shared" si="743"/>
        <v>#REF!</v>
      </c>
      <c r="EX366" s="181" t="e">
        <f t="shared" si="744"/>
        <v>#REF!</v>
      </c>
      <c r="EY366" s="181" t="e">
        <f t="shared" si="745"/>
        <v>#REF!</v>
      </c>
      <c r="EZ366" s="181" t="e">
        <f t="shared" si="746"/>
        <v>#REF!</v>
      </c>
      <c r="FA366" s="181" t="e">
        <f t="shared" si="747"/>
        <v>#REF!</v>
      </c>
      <c r="FB366" s="181" t="e">
        <f t="shared" si="748"/>
        <v>#REF!</v>
      </c>
      <c r="FC366" s="181" t="e">
        <f t="shared" si="749"/>
        <v>#REF!</v>
      </c>
      <c r="FD366" s="181" t="e">
        <f t="shared" si="750"/>
        <v>#REF!</v>
      </c>
      <c r="FE366" s="181" t="e">
        <f t="shared" si="751"/>
        <v>#REF!</v>
      </c>
      <c r="FF366" s="181" t="e">
        <f t="shared" si="752"/>
        <v>#REF!</v>
      </c>
      <c r="FG366" s="181" t="e">
        <f t="shared" si="753"/>
        <v>#REF!</v>
      </c>
      <c r="FH366" s="181" t="e">
        <f t="shared" si="754"/>
        <v>#REF!</v>
      </c>
      <c r="FI366" s="181" t="e">
        <f t="shared" si="755"/>
        <v>#REF!</v>
      </c>
      <c r="FJ366" s="181" t="e">
        <f t="shared" si="756"/>
        <v>#REF!</v>
      </c>
      <c r="FK366" s="181" t="e">
        <f t="shared" si="757"/>
        <v>#REF!</v>
      </c>
      <c r="FL366" s="181" t="e">
        <f t="shared" si="758"/>
        <v>#REF!</v>
      </c>
      <c r="FM366" s="181" t="e">
        <f t="shared" si="759"/>
        <v>#REF!</v>
      </c>
      <c r="FN366" s="181" t="e">
        <f t="shared" si="760"/>
        <v>#REF!</v>
      </c>
      <c r="FO366" s="181" t="e">
        <f t="shared" si="761"/>
        <v>#REF!</v>
      </c>
      <c r="FP366" s="181" t="e">
        <f t="shared" si="762"/>
        <v>#REF!</v>
      </c>
      <c r="FQ366" s="181" t="e">
        <f t="shared" si="763"/>
        <v>#REF!</v>
      </c>
      <c r="FR366" s="181" t="e">
        <f t="shared" si="764"/>
        <v>#REF!</v>
      </c>
      <c r="FS366" s="181" t="e">
        <f t="shared" si="765"/>
        <v>#REF!</v>
      </c>
      <c r="FT366" s="181" t="e">
        <f t="shared" si="766"/>
        <v>#REF!</v>
      </c>
      <c r="FU366" s="181" t="e">
        <f t="shared" si="767"/>
        <v>#REF!</v>
      </c>
      <c r="FV366" s="181" t="e">
        <f t="shared" si="768"/>
        <v>#REF!</v>
      </c>
      <c r="FW366" s="181" t="e">
        <f t="shared" si="769"/>
        <v>#REF!</v>
      </c>
      <c r="FX366" s="181" t="e">
        <f t="shared" si="770"/>
        <v>#REF!</v>
      </c>
      <c r="FY366" s="181" t="e">
        <f t="shared" si="771"/>
        <v>#REF!</v>
      </c>
      <c r="FZ366" s="181" t="e">
        <f t="shared" si="772"/>
        <v>#REF!</v>
      </c>
      <c r="GA366" s="181" t="e">
        <f t="shared" si="773"/>
        <v>#REF!</v>
      </c>
      <c r="GB366" s="181" t="e">
        <f t="shared" si="774"/>
        <v>#REF!</v>
      </c>
      <c r="GC366" s="181" t="e">
        <f t="shared" si="775"/>
        <v>#REF!</v>
      </c>
      <c r="GD366" s="181" t="e">
        <f t="shared" si="776"/>
        <v>#REF!</v>
      </c>
      <c r="GE366" s="181" t="e">
        <f t="shared" si="777"/>
        <v>#REF!</v>
      </c>
      <c r="GF366" s="181" t="e">
        <f t="shared" si="778"/>
        <v>#REF!</v>
      </c>
      <c r="GG366" s="181" t="e">
        <f t="shared" si="779"/>
        <v>#REF!</v>
      </c>
      <c r="GH366" s="181" t="e">
        <f t="shared" si="780"/>
        <v>#REF!</v>
      </c>
      <c r="GI366" s="181" t="e">
        <f t="shared" si="781"/>
        <v>#REF!</v>
      </c>
      <c r="GJ366" s="181" t="e">
        <f t="shared" si="782"/>
        <v>#REF!</v>
      </c>
      <c r="GK366" s="181" t="e">
        <f t="shared" si="783"/>
        <v>#REF!</v>
      </c>
      <c r="GL366" s="181" t="e">
        <f t="shared" si="784"/>
        <v>#REF!</v>
      </c>
      <c r="GM366" s="181" t="e">
        <f t="shared" si="785"/>
        <v>#REF!</v>
      </c>
      <c r="GN366" s="181" t="e">
        <f t="shared" si="786"/>
        <v>#REF!</v>
      </c>
      <c r="GO366" s="181" t="e">
        <f t="shared" si="787"/>
        <v>#REF!</v>
      </c>
      <c r="GP366" s="181" t="e">
        <f t="shared" si="788"/>
        <v>#REF!</v>
      </c>
      <c r="GQ366" s="181" t="e">
        <f t="shared" si="789"/>
        <v>#REF!</v>
      </c>
      <c r="GR366" s="181" t="e">
        <f t="shared" si="790"/>
        <v>#REF!</v>
      </c>
      <c r="GS366" s="181" t="e">
        <f t="shared" si="791"/>
        <v>#REF!</v>
      </c>
      <c r="GT366" s="181" t="e">
        <f t="shared" si="792"/>
        <v>#REF!</v>
      </c>
      <c r="GU366" s="181" t="e">
        <f t="shared" si="793"/>
        <v>#REF!</v>
      </c>
      <c r="GV366" s="181" t="e">
        <f t="shared" si="794"/>
        <v>#REF!</v>
      </c>
      <c r="GW366" s="181" t="e">
        <f t="shared" si="795"/>
        <v>#REF!</v>
      </c>
      <c r="GX366" s="181" t="e">
        <f t="shared" si="796"/>
        <v>#REF!</v>
      </c>
      <c r="GY366" s="181" t="e">
        <f t="shared" si="797"/>
        <v>#REF!</v>
      </c>
      <c r="GZ366" s="181" t="e">
        <f t="shared" si="798"/>
        <v>#REF!</v>
      </c>
      <c r="HA366" s="181" t="e">
        <f t="shared" si="799"/>
        <v>#REF!</v>
      </c>
      <c r="HB366" s="181" t="e">
        <f t="shared" si="800"/>
        <v>#REF!</v>
      </c>
      <c r="HC366" s="181" t="e">
        <f t="shared" si="801"/>
        <v>#REF!</v>
      </c>
      <c r="HD366" s="181" t="e">
        <f t="shared" si="802"/>
        <v>#REF!</v>
      </c>
      <c r="HE366" s="181" t="e">
        <f t="shared" si="803"/>
        <v>#REF!</v>
      </c>
      <c r="HF366" s="181" t="e">
        <f t="shared" si="804"/>
        <v>#REF!</v>
      </c>
      <c r="HG366" s="181" t="e">
        <f t="shared" si="805"/>
        <v>#REF!</v>
      </c>
      <c r="HH366" s="181" t="e">
        <f t="shared" si="806"/>
        <v>#REF!</v>
      </c>
      <c r="HI366" s="181" t="e">
        <f t="shared" si="807"/>
        <v>#REF!</v>
      </c>
      <c r="HJ366" s="181" t="e">
        <f t="shared" si="808"/>
        <v>#REF!</v>
      </c>
      <c r="HK366" s="181" t="e">
        <f t="shared" si="809"/>
        <v>#REF!</v>
      </c>
      <c r="HL366" s="181" t="e">
        <f t="shared" si="810"/>
        <v>#REF!</v>
      </c>
      <c r="HM366" s="181" t="e">
        <f t="shared" si="811"/>
        <v>#REF!</v>
      </c>
      <c r="HN366" s="181" t="e">
        <f t="shared" si="812"/>
        <v>#REF!</v>
      </c>
      <c r="HO366" s="181" t="e">
        <f t="shared" si="813"/>
        <v>#REF!</v>
      </c>
      <c r="HP366" s="181" t="e">
        <f t="shared" si="814"/>
        <v>#REF!</v>
      </c>
      <c r="HQ366" s="181" t="e">
        <f t="shared" si="815"/>
        <v>#REF!</v>
      </c>
      <c r="HR366" s="181" t="e">
        <f t="shared" si="816"/>
        <v>#REF!</v>
      </c>
      <c r="HS366" s="181" t="e">
        <f t="shared" si="817"/>
        <v>#REF!</v>
      </c>
      <c r="HT366" s="181" t="e">
        <f t="shared" si="818"/>
        <v>#REF!</v>
      </c>
      <c r="HU366" s="181" t="e">
        <f t="shared" si="819"/>
        <v>#REF!</v>
      </c>
      <c r="HV366" s="181" t="e">
        <f t="shared" si="820"/>
        <v>#REF!</v>
      </c>
      <c r="HW366" s="181" t="e">
        <f t="shared" si="821"/>
        <v>#REF!</v>
      </c>
      <c r="HX366" s="181" t="e">
        <f t="shared" si="822"/>
        <v>#REF!</v>
      </c>
      <c r="HY366" s="181" t="e">
        <f t="shared" si="823"/>
        <v>#REF!</v>
      </c>
      <c r="HZ366" s="181" t="e">
        <f t="shared" si="824"/>
        <v>#REF!</v>
      </c>
      <c r="IA366" s="181" t="e">
        <f t="shared" si="825"/>
        <v>#REF!</v>
      </c>
      <c r="IB366" s="181" t="e">
        <f t="shared" si="826"/>
        <v>#REF!</v>
      </c>
      <c r="IC366" s="181" t="e">
        <f t="shared" si="827"/>
        <v>#REF!</v>
      </c>
      <c r="ID366" s="181" t="e">
        <f t="shared" si="828"/>
        <v>#REF!</v>
      </c>
      <c r="IE366" s="181" t="e">
        <f t="shared" si="829"/>
        <v>#REF!</v>
      </c>
      <c r="IF366" s="181" t="e">
        <f t="shared" si="830"/>
        <v>#REF!</v>
      </c>
      <c r="IG366" s="181" t="e">
        <f t="shared" si="831"/>
        <v>#REF!</v>
      </c>
      <c r="IH366" s="181" t="e">
        <f t="shared" si="832"/>
        <v>#REF!</v>
      </c>
      <c r="II366" s="181" t="e">
        <f t="shared" si="833"/>
        <v>#REF!</v>
      </c>
      <c r="IJ366" s="181" t="e">
        <f t="shared" si="834"/>
        <v>#REF!</v>
      </c>
      <c r="IK366" s="181" t="e">
        <f t="shared" si="835"/>
        <v>#REF!</v>
      </c>
      <c r="IL366" s="181" t="e">
        <f t="shared" si="836"/>
        <v>#REF!</v>
      </c>
      <c r="IM366" s="181" t="e">
        <f t="shared" si="837"/>
        <v>#REF!</v>
      </c>
      <c r="IN366" s="181" t="e">
        <f t="shared" si="838"/>
        <v>#REF!</v>
      </c>
      <c r="IO366" s="181" t="e">
        <f t="shared" si="839"/>
        <v>#REF!</v>
      </c>
      <c r="IP366" s="181" t="e">
        <f t="shared" si="840"/>
        <v>#REF!</v>
      </c>
      <c r="IQ366" s="181" t="e">
        <f t="shared" si="841"/>
        <v>#REF!</v>
      </c>
      <c r="IR366" s="181" t="e">
        <f t="shared" si="842"/>
        <v>#REF!</v>
      </c>
      <c r="IS366" s="181" t="e">
        <f t="shared" si="843"/>
        <v>#REF!</v>
      </c>
      <c r="IT366" s="181" t="e">
        <f t="shared" si="844"/>
        <v>#REF!</v>
      </c>
      <c r="IU366" s="181" t="e">
        <f t="shared" si="845"/>
        <v>#REF!</v>
      </c>
      <c r="IV366" s="181" t="e">
        <f t="shared" si="846"/>
        <v>#REF!</v>
      </c>
      <c r="IW366" s="181" t="e">
        <f t="shared" si="847"/>
        <v>#REF!</v>
      </c>
      <c r="IX366" s="181" t="e">
        <f t="shared" si="848"/>
        <v>#REF!</v>
      </c>
      <c r="IY366" s="181" t="e">
        <f t="shared" si="849"/>
        <v>#REF!</v>
      </c>
      <c r="IZ366" s="181" t="e">
        <f t="shared" si="850"/>
        <v>#REF!</v>
      </c>
      <c r="JA366" s="181" t="e">
        <f t="shared" si="851"/>
        <v>#REF!</v>
      </c>
      <c r="JB366" s="181" t="e">
        <f t="shared" si="852"/>
        <v>#REF!</v>
      </c>
    </row>
    <row r="367" spans="1:262">
      <c r="B367" s="188">
        <v>6</v>
      </c>
      <c r="C367" s="187">
        <f t="shared" si="853"/>
        <v>1.1718750000000001E-4</v>
      </c>
      <c r="D367" s="184" t="e">
        <f t="shared" si="597"/>
        <v>#REF!</v>
      </c>
      <c r="E367" s="183" t="e">
        <f>L361</f>
        <v>#REF!</v>
      </c>
      <c r="F367" s="182">
        <v>6</v>
      </c>
      <c r="G367" s="181" t="e">
        <f t="shared" si="854"/>
        <v>#REF!</v>
      </c>
      <c r="H367" s="181" t="e">
        <f t="shared" si="598"/>
        <v>#REF!</v>
      </c>
      <c r="I367" s="181" t="e">
        <f t="shared" si="599"/>
        <v>#REF!</v>
      </c>
      <c r="J367" s="181" t="e">
        <f t="shared" si="600"/>
        <v>#REF!</v>
      </c>
      <c r="K367" s="181" t="e">
        <f t="shared" si="601"/>
        <v>#REF!</v>
      </c>
      <c r="L367" s="181" t="e">
        <f t="shared" si="602"/>
        <v>#REF!</v>
      </c>
      <c r="M367" s="181" t="e">
        <f t="shared" si="603"/>
        <v>#REF!</v>
      </c>
      <c r="N367" s="181" t="e">
        <f t="shared" si="604"/>
        <v>#REF!</v>
      </c>
      <c r="O367" s="181" t="e">
        <f t="shared" si="605"/>
        <v>#REF!</v>
      </c>
      <c r="P367" s="181" t="e">
        <f t="shared" si="606"/>
        <v>#REF!</v>
      </c>
      <c r="Q367" s="181" t="e">
        <f t="shared" si="607"/>
        <v>#REF!</v>
      </c>
      <c r="R367" s="181" t="e">
        <f t="shared" si="608"/>
        <v>#REF!</v>
      </c>
      <c r="S367" s="181" t="e">
        <f t="shared" si="609"/>
        <v>#REF!</v>
      </c>
      <c r="T367" s="181" t="e">
        <f t="shared" si="610"/>
        <v>#REF!</v>
      </c>
      <c r="U367" s="181" t="e">
        <f t="shared" si="611"/>
        <v>#REF!</v>
      </c>
      <c r="V367" s="181" t="e">
        <f t="shared" si="612"/>
        <v>#REF!</v>
      </c>
      <c r="W367" s="181" t="e">
        <f t="shared" si="613"/>
        <v>#REF!</v>
      </c>
      <c r="X367" s="181" t="e">
        <f t="shared" si="614"/>
        <v>#REF!</v>
      </c>
      <c r="Y367" s="181" t="e">
        <f t="shared" si="615"/>
        <v>#REF!</v>
      </c>
      <c r="Z367" s="181" t="e">
        <f t="shared" si="616"/>
        <v>#REF!</v>
      </c>
      <c r="AA367" s="181" t="e">
        <f t="shared" si="617"/>
        <v>#REF!</v>
      </c>
      <c r="AB367" s="181" t="e">
        <f t="shared" si="618"/>
        <v>#REF!</v>
      </c>
      <c r="AC367" s="181" t="e">
        <f t="shared" si="619"/>
        <v>#REF!</v>
      </c>
      <c r="AD367" s="181" t="e">
        <f t="shared" si="620"/>
        <v>#REF!</v>
      </c>
      <c r="AE367" s="181" t="e">
        <f t="shared" si="621"/>
        <v>#REF!</v>
      </c>
      <c r="AF367" s="181" t="e">
        <f t="shared" si="622"/>
        <v>#REF!</v>
      </c>
      <c r="AG367" s="181" t="e">
        <f t="shared" si="623"/>
        <v>#REF!</v>
      </c>
      <c r="AH367" s="181" t="e">
        <f t="shared" si="624"/>
        <v>#REF!</v>
      </c>
      <c r="AI367" s="181" t="e">
        <f t="shared" si="625"/>
        <v>#REF!</v>
      </c>
      <c r="AJ367" s="181" t="e">
        <f t="shared" si="626"/>
        <v>#REF!</v>
      </c>
      <c r="AK367" s="181" t="e">
        <f t="shared" si="627"/>
        <v>#REF!</v>
      </c>
      <c r="AL367" s="181" t="e">
        <f t="shared" si="628"/>
        <v>#REF!</v>
      </c>
      <c r="AM367" s="181" t="e">
        <f t="shared" si="629"/>
        <v>#REF!</v>
      </c>
      <c r="AN367" s="181" t="e">
        <f t="shared" si="630"/>
        <v>#REF!</v>
      </c>
      <c r="AO367" s="181" t="e">
        <f t="shared" si="631"/>
        <v>#REF!</v>
      </c>
      <c r="AP367" s="181" t="e">
        <f t="shared" si="632"/>
        <v>#REF!</v>
      </c>
      <c r="AQ367" s="181" t="e">
        <f t="shared" si="633"/>
        <v>#REF!</v>
      </c>
      <c r="AR367" s="181" t="e">
        <f t="shared" si="634"/>
        <v>#REF!</v>
      </c>
      <c r="AS367" s="181" t="e">
        <f t="shared" si="635"/>
        <v>#REF!</v>
      </c>
      <c r="AT367" s="181" t="e">
        <f t="shared" si="636"/>
        <v>#REF!</v>
      </c>
      <c r="AU367" s="181" t="e">
        <f t="shared" si="637"/>
        <v>#REF!</v>
      </c>
      <c r="AV367" s="181" t="e">
        <f t="shared" si="638"/>
        <v>#REF!</v>
      </c>
      <c r="AW367" s="181" t="e">
        <f t="shared" si="639"/>
        <v>#REF!</v>
      </c>
      <c r="AX367" s="181" t="e">
        <f t="shared" si="640"/>
        <v>#REF!</v>
      </c>
      <c r="AY367" s="181" t="e">
        <f t="shared" si="641"/>
        <v>#REF!</v>
      </c>
      <c r="AZ367" s="181" t="e">
        <f t="shared" si="642"/>
        <v>#REF!</v>
      </c>
      <c r="BA367" s="181" t="e">
        <f t="shared" si="643"/>
        <v>#REF!</v>
      </c>
      <c r="BB367" s="181" t="e">
        <f t="shared" si="644"/>
        <v>#REF!</v>
      </c>
      <c r="BC367" s="181" t="e">
        <f t="shared" si="645"/>
        <v>#REF!</v>
      </c>
      <c r="BD367" s="181" t="e">
        <f t="shared" si="646"/>
        <v>#REF!</v>
      </c>
      <c r="BE367" s="181" t="e">
        <f t="shared" si="647"/>
        <v>#REF!</v>
      </c>
      <c r="BF367" s="181" t="e">
        <f t="shared" si="648"/>
        <v>#REF!</v>
      </c>
      <c r="BG367" s="181" t="e">
        <f t="shared" si="649"/>
        <v>#REF!</v>
      </c>
      <c r="BH367" s="181" t="e">
        <f t="shared" si="650"/>
        <v>#REF!</v>
      </c>
      <c r="BI367" s="181" t="e">
        <f t="shared" si="651"/>
        <v>#REF!</v>
      </c>
      <c r="BJ367" s="181" t="e">
        <f t="shared" si="652"/>
        <v>#REF!</v>
      </c>
      <c r="BK367" s="181" t="e">
        <f t="shared" si="653"/>
        <v>#REF!</v>
      </c>
      <c r="BL367" s="181" t="e">
        <f t="shared" si="654"/>
        <v>#REF!</v>
      </c>
      <c r="BM367" s="181" t="e">
        <f t="shared" si="655"/>
        <v>#REF!</v>
      </c>
      <c r="BN367" s="181" t="e">
        <f t="shared" si="656"/>
        <v>#REF!</v>
      </c>
      <c r="BO367" s="181" t="e">
        <f t="shared" si="657"/>
        <v>#REF!</v>
      </c>
      <c r="BP367" s="181" t="e">
        <f t="shared" si="658"/>
        <v>#REF!</v>
      </c>
      <c r="BQ367" s="181" t="e">
        <f t="shared" si="659"/>
        <v>#REF!</v>
      </c>
      <c r="BR367" s="181" t="e">
        <f t="shared" si="660"/>
        <v>#REF!</v>
      </c>
      <c r="BS367" s="181" t="e">
        <f t="shared" si="661"/>
        <v>#REF!</v>
      </c>
      <c r="BT367" s="181" t="e">
        <f t="shared" si="662"/>
        <v>#REF!</v>
      </c>
      <c r="BU367" s="181" t="e">
        <f t="shared" si="663"/>
        <v>#REF!</v>
      </c>
      <c r="BV367" s="181" t="e">
        <f t="shared" si="664"/>
        <v>#REF!</v>
      </c>
      <c r="BW367" s="181" t="e">
        <f t="shared" si="665"/>
        <v>#REF!</v>
      </c>
      <c r="BX367" s="181" t="e">
        <f t="shared" si="666"/>
        <v>#REF!</v>
      </c>
      <c r="BY367" s="181" t="e">
        <f t="shared" si="667"/>
        <v>#REF!</v>
      </c>
      <c r="BZ367" s="181" t="e">
        <f t="shared" si="668"/>
        <v>#REF!</v>
      </c>
      <c r="CA367" s="181" t="e">
        <f t="shared" si="669"/>
        <v>#REF!</v>
      </c>
      <c r="CB367" s="181" t="e">
        <f t="shared" si="670"/>
        <v>#REF!</v>
      </c>
      <c r="CC367" s="181" t="e">
        <f t="shared" si="671"/>
        <v>#REF!</v>
      </c>
      <c r="CD367" s="181" t="e">
        <f t="shared" si="672"/>
        <v>#REF!</v>
      </c>
      <c r="CE367" s="181" t="e">
        <f t="shared" si="673"/>
        <v>#REF!</v>
      </c>
      <c r="CF367" s="181" t="e">
        <f t="shared" si="674"/>
        <v>#REF!</v>
      </c>
      <c r="CG367" s="181" t="e">
        <f t="shared" si="675"/>
        <v>#REF!</v>
      </c>
      <c r="CH367" s="181" t="e">
        <f t="shared" si="676"/>
        <v>#REF!</v>
      </c>
      <c r="CI367" s="181" t="e">
        <f t="shared" si="677"/>
        <v>#REF!</v>
      </c>
      <c r="CJ367" s="181" t="e">
        <f t="shared" si="678"/>
        <v>#REF!</v>
      </c>
      <c r="CK367" s="181" t="e">
        <f t="shared" si="679"/>
        <v>#REF!</v>
      </c>
      <c r="CL367" s="181" t="e">
        <f t="shared" si="680"/>
        <v>#REF!</v>
      </c>
      <c r="CM367" s="181" t="e">
        <f t="shared" si="681"/>
        <v>#REF!</v>
      </c>
      <c r="CN367" s="181" t="e">
        <f t="shared" si="682"/>
        <v>#REF!</v>
      </c>
      <c r="CO367" s="181" t="e">
        <f t="shared" si="683"/>
        <v>#REF!</v>
      </c>
      <c r="CP367" s="181" t="e">
        <f t="shared" si="684"/>
        <v>#REF!</v>
      </c>
      <c r="CQ367" s="181" t="e">
        <f t="shared" si="685"/>
        <v>#REF!</v>
      </c>
      <c r="CR367" s="181" t="e">
        <f t="shared" si="686"/>
        <v>#REF!</v>
      </c>
      <c r="CS367" s="181" t="e">
        <f t="shared" si="687"/>
        <v>#REF!</v>
      </c>
      <c r="CT367" s="181" t="e">
        <f t="shared" si="688"/>
        <v>#REF!</v>
      </c>
      <c r="CU367" s="181" t="e">
        <f t="shared" si="689"/>
        <v>#REF!</v>
      </c>
      <c r="CV367" s="181" t="e">
        <f t="shared" si="690"/>
        <v>#REF!</v>
      </c>
      <c r="CW367" s="181" t="e">
        <f t="shared" si="691"/>
        <v>#REF!</v>
      </c>
      <c r="CX367" s="181" t="e">
        <f t="shared" si="692"/>
        <v>#REF!</v>
      </c>
      <c r="CY367" s="181" t="e">
        <f t="shared" si="693"/>
        <v>#REF!</v>
      </c>
      <c r="CZ367" s="181" t="e">
        <f t="shared" si="694"/>
        <v>#REF!</v>
      </c>
      <c r="DA367" s="181" t="e">
        <f t="shared" si="695"/>
        <v>#REF!</v>
      </c>
      <c r="DB367" s="181" t="e">
        <f t="shared" si="696"/>
        <v>#REF!</v>
      </c>
      <c r="DC367" s="181" t="e">
        <f t="shared" si="697"/>
        <v>#REF!</v>
      </c>
      <c r="DD367" s="181" t="e">
        <f t="shared" si="698"/>
        <v>#REF!</v>
      </c>
      <c r="DE367" s="181" t="e">
        <f t="shared" si="699"/>
        <v>#REF!</v>
      </c>
      <c r="DF367" s="181" t="e">
        <f t="shared" si="700"/>
        <v>#REF!</v>
      </c>
      <c r="DG367" s="181" t="e">
        <f t="shared" si="701"/>
        <v>#REF!</v>
      </c>
      <c r="DH367" s="181" t="e">
        <f t="shared" si="702"/>
        <v>#REF!</v>
      </c>
      <c r="DI367" s="181" t="e">
        <f t="shared" si="703"/>
        <v>#REF!</v>
      </c>
      <c r="DJ367" s="181" t="e">
        <f t="shared" si="704"/>
        <v>#REF!</v>
      </c>
      <c r="DK367" s="181" t="e">
        <f t="shared" si="705"/>
        <v>#REF!</v>
      </c>
      <c r="DL367" s="181" t="e">
        <f t="shared" si="706"/>
        <v>#REF!</v>
      </c>
      <c r="DM367" s="181" t="e">
        <f t="shared" si="707"/>
        <v>#REF!</v>
      </c>
      <c r="DN367" s="181" t="e">
        <f t="shared" si="708"/>
        <v>#REF!</v>
      </c>
      <c r="DO367" s="181" t="e">
        <f t="shared" si="709"/>
        <v>#REF!</v>
      </c>
      <c r="DP367" s="181" t="e">
        <f t="shared" si="710"/>
        <v>#REF!</v>
      </c>
      <c r="DQ367" s="181" t="e">
        <f t="shared" si="711"/>
        <v>#REF!</v>
      </c>
      <c r="DR367" s="181" t="e">
        <f t="shared" si="712"/>
        <v>#REF!</v>
      </c>
      <c r="DS367" s="181" t="e">
        <f t="shared" si="713"/>
        <v>#REF!</v>
      </c>
      <c r="DT367" s="181" t="e">
        <f t="shared" si="714"/>
        <v>#REF!</v>
      </c>
      <c r="DU367" s="181" t="e">
        <f t="shared" si="715"/>
        <v>#REF!</v>
      </c>
      <c r="DV367" s="181" t="e">
        <f t="shared" si="716"/>
        <v>#REF!</v>
      </c>
      <c r="DW367" s="181" t="e">
        <f t="shared" si="717"/>
        <v>#REF!</v>
      </c>
      <c r="DX367" s="181" t="e">
        <f t="shared" si="718"/>
        <v>#REF!</v>
      </c>
      <c r="DY367" s="181" t="e">
        <f t="shared" si="719"/>
        <v>#REF!</v>
      </c>
      <c r="DZ367" s="181" t="e">
        <f t="shared" si="720"/>
        <v>#REF!</v>
      </c>
      <c r="EA367" s="181" t="e">
        <f t="shared" si="721"/>
        <v>#REF!</v>
      </c>
      <c r="EB367" s="181" t="e">
        <f t="shared" si="722"/>
        <v>#REF!</v>
      </c>
      <c r="EC367" s="181" t="e">
        <f t="shared" si="723"/>
        <v>#REF!</v>
      </c>
      <c r="ED367" s="181" t="e">
        <f t="shared" si="724"/>
        <v>#REF!</v>
      </c>
      <c r="EE367" s="181" t="e">
        <f t="shared" si="725"/>
        <v>#REF!</v>
      </c>
      <c r="EF367" s="181" t="e">
        <f t="shared" si="726"/>
        <v>#REF!</v>
      </c>
      <c r="EG367" s="181" t="e">
        <f t="shared" si="727"/>
        <v>#REF!</v>
      </c>
      <c r="EH367" s="181" t="e">
        <f t="shared" si="728"/>
        <v>#REF!</v>
      </c>
      <c r="EI367" s="181" t="e">
        <f t="shared" si="729"/>
        <v>#REF!</v>
      </c>
      <c r="EJ367" s="181" t="e">
        <f t="shared" si="730"/>
        <v>#REF!</v>
      </c>
      <c r="EK367" s="181" t="e">
        <f t="shared" si="731"/>
        <v>#REF!</v>
      </c>
      <c r="EL367" s="181" t="e">
        <f t="shared" si="732"/>
        <v>#REF!</v>
      </c>
      <c r="EM367" s="181" t="e">
        <f t="shared" si="733"/>
        <v>#REF!</v>
      </c>
      <c r="EN367" s="181" t="e">
        <f t="shared" si="734"/>
        <v>#REF!</v>
      </c>
      <c r="EO367" s="181" t="e">
        <f t="shared" si="735"/>
        <v>#REF!</v>
      </c>
      <c r="EP367" s="181" t="e">
        <f t="shared" si="736"/>
        <v>#REF!</v>
      </c>
      <c r="EQ367" s="181" t="e">
        <f t="shared" si="737"/>
        <v>#REF!</v>
      </c>
      <c r="ER367" s="181" t="e">
        <f t="shared" si="738"/>
        <v>#REF!</v>
      </c>
      <c r="ES367" s="181" t="e">
        <f t="shared" si="739"/>
        <v>#REF!</v>
      </c>
      <c r="ET367" s="181" t="e">
        <f t="shared" si="740"/>
        <v>#REF!</v>
      </c>
      <c r="EU367" s="181" t="e">
        <f t="shared" si="741"/>
        <v>#REF!</v>
      </c>
      <c r="EV367" s="181" t="e">
        <f t="shared" si="742"/>
        <v>#REF!</v>
      </c>
      <c r="EW367" s="181" t="e">
        <f t="shared" si="743"/>
        <v>#REF!</v>
      </c>
      <c r="EX367" s="181" t="e">
        <f t="shared" si="744"/>
        <v>#REF!</v>
      </c>
      <c r="EY367" s="181" t="e">
        <f t="shared" si="745"/>
        <v>#REF!</v>
      </c>
      <c r="EZ367" s="181" t="e">
        <f t="shared" si="746"/>
        <v>#REF!</v>
      </c>
      <c r="FA367" s="181" t="e">
        <f t="shared" si="747"/>
        <v>#REF!</v>
      </c>
      <c r="FB367" s="181" t="e">
        <f t="shared" si="748"/>
        <v>#REF!</v>
      </c>
      <c r="FC367" s="181" t="e">
        <f t="shared" si="749"/>
        <v>#REF!</v>
      </c>
      <c r="FD367" s="181" t="e">
        <f t="shared" si="750"/>
        <v>#REF!</v>
      </c>
      <c r="FE367" s="181" t="e">
        <f t="shared" si="751"/>
        <v>#REF!</v>
      </c>
      <c r="FF367" s="181" t="e">
        <f t="shared" si="752"/>
        <v>#REF!</v>
      </c>
      <c r="FG367" s="181" t="e">
        <f t="shared" si="753"/>
        <v>#REF!</v>
      </c>
      <c r="FH367" s="181" t="e">
        <f t="shared" si="754"/>
        <v>#REF!</v>
      </c>
      <c r="FI367" s="181" t="e">
        <f t="shared" si="755"/>
        <v>#REF!</v>
      </c>
      <c r="FJ367" s="181" t="e">
        <f t="shared" si="756"/>
        <v>#REF!</v>
      </c>
      <c r="FK367" s="181" t="e">
        <f t="shared" si="757"/>
        <v>#REF!</v>
      </c>
      <c r="FL367" s="181" t="e">
        <f t="shared" si="758"/>
        <v>#REF!</v>
      </c>
      <c r="FM367" s="181" t="e">
        <f t="shared" si="759"/>
        <v>#REF!</v>
      </c>
      <c r="FN367" s="181" t="e">
        <f t="shared" si="760"/>
        <v>#REF!</v>
      </c>
      <c r="FO367" s="181" t="e">
        <f t="shared" si="761"/>
        <v>#REF!</v>
      </c>
      <c r="FP367" s="181" t="e">
        <f t="shared" si="762"/>
        <v>#REF!</v>
      </c>
      <c r="FQ367" s="181" t="e">
        <f t="shared" si="763"/>
        <v>#REF!</v>
      </c>
      <c r="FR367" s="181" t="e">
        <f t="shared" si="764"/>
        <v>#REF!</v>
      </c>
      <c r="FS367" s="181" t="e">
        <f t="shared" si="765"/>
        <v>#REF!</v>
      </c>
      <c r="FT367" s="181" t="e">
        <f t="shared" si="766"/>
        <v>#REF!</v>
      </c>
      <c r="FU367" s="181" t="e">
        <f t="shared" si="767"/>
        <v>#REF!</v>
      </c>
      <c r="FV367" s="181" t="e">
        <f t="shared" si="768"/>
        <v>#REF!</v>
      </c>
      <c r="FW367" s="181" t="e">
        <f t="shared" si="769"/>
        <v>#REF!</v>
      </c>
      <c r="FX367" s="181" t="e">
        <f t="shared" si="770"/>
        <v>#REF!</v>
      </c>
      <c r="FY367" s="181" t="e">
        <f t="shared" si="771"/>
        <v>#REF!</v>
      </c>
      <c r="FZ367" s="181" t="e">
        <f t="shared" si="772"/>
        <v>#REF!</v>
      </c>
      <c r="GA367" s="181" t="e">
        <f t="shared" si="773"/>
        <v>#REF!</v>
      </c>
      <c r="GB367" s="181" t="e">
        <f t="shared" si="774"/>
        <v>#REF!</v>
      </c>
      <c r="GC367" s="181" t="e">
        <f t="shared" si="775"/>
        <v>#REF!</v>
      </c>
      <c r="GD367" s="181" t="e">
        <f t="shared" si="776"/>
        <v>#REF!</v>
      </c>
      <c r="GE367" s="181" t="e">
        <f t="shared" si="777"/>
        <v>#REF!</v>
      </c>
      <c r="GF367" s="181" t="e">
        <f t="shared" si="778"/>
        <v>#REF!</v>
      </c>
      <c r="GG367" s="181" t="e">
        <f t="shared" si="779"/>
        <v>#REF!</v>
      </c>
      <c r="GH367" s="181" t="e">
        <f t="shared" si="780"/>
        <v>#REF!</v>
      </c>
      <c r="GI367" s="181" t="e">
        <f t="shared" si="781"/>
        <v>#REF!</v>
      </c>
      <c r="GJ367" s="181" t="e">
        <f t="shared" si="782"/>
        <v>#REF!</v>
      </c>
      <c r="GK367" s="181" t="e">
        <f t="shared" si="783"/>
        <v>#REF!</v>
      </c>
      <c r="GL367" s="181" t="e">
        <f t="shared" si="784"/>
        <v>#REF!</v>
      </c>
      <c r="GM367" s="181" t="e">
        <f t="shared" si="785"/>
        <v>#REF!</v>
      </c>
      <c r="GN367" s="181" t="e">
        <f t="shared" si="786"/>
        <v>#REF!</v>
      </c>
      <c r="GO367" s="181" t="e">
        <f t="shared" si="787"/>
        <v>#REF!</v>
      </c>
      <c r="GP367" s="181" t="e">
        <f t="shared" si="788"/>
        <v>#REF!</v>
      </c>
      <c r="GQ367" s="181" t="e">
        <f t="shared" si="789"/>
        <v>#REF!</v>
      </c>
      <c r="GR367" s="181" t="e">
        <f t="shared" si="790"/>
        <v>#REF!</v>
      </c>
      <c r="GS367" s="181" t="e">
        <f t="shared" si="791"/>
        <v>#REF!</v>
      </c>
      <c r="GT367" s="181" t="e">
        <f t="shared" si="792"/>
        <v>#REF!</v>
      </c>
      <c r="GU367" s="181" t="e">
        <f t="shared" si="793"/>
        <v>#REF!</v>
      </c>
      <c r="GV367" s="181" t="e">
        <f t="shared" si="794"/>
        <v>#REF!</v>
      </c>
      <c r="GW367" s="181" t="e">
        <f t="shared" si="795"/>
        <v>#REF!</v>
      </c>
      <c r="GX367" s="181" t="e">
        <f t="shared" si="796"/>
        <v>#REF!</v>
      </c>
      <c r="GY367" s="181" t="e">
        <f t="shared" si="797"/>
        <v>#REF!</v>
      </c>
      <c r="GZ367" s="181" t="e">
        <f t="shared" si="798"/>
        <v>#REF!</v>
      </c>
      <c r="HA367" s="181" t="e">
        <f t="shared" si="799"/>
        <v>#REF!</v>
      </c>
      <c r="HB367" s="181" t="e">
        <f t="shared" si="800"/>
        <v>#REF!</v>
      </c>
      <c r="HC367" s="181" t="e">
        <f t="shared" si="801"/>
        <v>#REF!</v>
      </c>
      <c r="HD367" s="181" t="e">
        <f t="shared" si="802"/>
        <v>#REF!</v>
      </c>
      <c r="HE367" s="181" t="e">
        <f t="shared" si="803"/>
        <v>#REF!</v>
      </c>
      <c r="HF367" s="181" t="e">
        <f t="shared" si="804"/>
        <v>#REF!</v>
      </c>
      <c r="HG367" s="181" t="e">
        <f t="shared" si="805"/>
        <v>#REF!</v>
      </c>
      <c r="HH367" s="181" t="e">
        <f t="shared" si="806"/>
        <v>#REF!</v>
      </c>
      <c r="HI367" s="181" t="e">
        <f t="shared" si="807"/>
        <v>#REF!</v>
      </c>
      <c r="HJ367" s="181" t="e">
        <f t="shared" si="808"/>
        <v>#REF!</v>
      </c>
      <c r="HK367" s="181" t="e">
        <f t="shared" si="809"/>
        <v>#REF!</v>
      </c>
      <c r="HL367" s="181" t="e">
        <f t="shared" si="810"/>
        <v>#REF!</v>
      </c>
      <c r="HM367" s="181" t="e">
        <f t="shared" si="811"/>
        <v>#REF!</v>
      </c>
      <c r="HN367" s="181" t="e">
        <f t="shared" si="812"/>
        <v>#REF!</v>
      </c>
      <c r="HO367" s="181" t="e">
        <f t="shared" si="813"/>
        <v>#REF!</v>
      </c>
      <c r="HP367" s="181" t="e">
        <f t="shared" si="814"/>
        <v>#REF!</v>
      </c>
      <c r="HQ367" s="181" t="e">
        <f t="shared" si="815"/>
        <v>#REF!</v>
      </c>
      <c r="HR367" s="181" t="e">
        <f t="shared" si="816"/>
        <v>#REF!</v>
      </c>
      <c r="HS367" s="181" t="e">
        <f t="shared" si="817"/>
        <v>#REF!</v>
      </c>
      <c r="HT367" s="181" t="e">
        <f t="shared" si="818"/>
        <v>#REF!</v>
      </c>
      <c r="HU367" s="181" t="e">
        <f t="shared" si="819"/>
        <v>#REF!</v>
      </c>
      <c r="HV367" s="181" t="e">
        <f t="shared" si="820"/>
        <v>#REF!</v>
      </c>
      <c r="HW367" s="181" t="e">
        <f t="shared" si="821"/>
        <v>#REF!</v>
      </c>
      <c r="HX367" s="181" t="e">
        <f t="shared" si="822"/>
        <v>#REF!</v>
      </c>
      <c r="HY367" s="181" t="e">
        <f t="shared" si="823"/>
        <v>#REF!</v>
      </c>
      <c r="HZ367" s="181" t="e">
        <f t="shared" si="824"/>
        <v>#REF!</v>
      </c>
      <c r="IA367" s="181" t="e">
        <f t="shared" si="825"/>
        <v>#REF!</v>
      </c>
      <c r="IB367" s="181" t="e">
        <f t="shared" si="826"/>
        <v>#REF!</v>
      </c>
      <c r="IC367" s="181" t="e">
        <f t="shared" si="827"/>
        <v>#REF!</v>
      </c>
      <c r="ID367" s="181" t="e">
        <f t="shared" si="828"/>
        <v>#REF!</v>
      </c>
      <c r="IE367" s="181" t="e">
        <f t="shared" si="829"/>
        <v>#REF!</v>
      </c>
      <c r="IF367" s="181" t="e">
        <f t="shared" si="830"/>
        <v>#REF!</v>
      </c>
      <c r="IG367" s="181" t="e">
        <f t="shared" si="831"/>
        <v>#REF!</v>
      </c>
      <c r="IH367" s="181" t="e">
        <f t="shared" si="832"/>
        <v>#REF!</v>
      </c>
      <c r="II367" s="181" t="e">
        <f t="shared" si="833"/>
        <v>#REF!</v>
      </c>
      <c r="IJ367" s="181" t="e">
        <f t="shared" si="834"/>
        <v>#REF!</v>
      </c>
      <c r="IK367" s="181" t="e">
        <f t="shared" si="835"/>
        <v>#REF!</v>
      </c>
      <c r="IL367" s="181" t="e">
        <f t="shared" si="836"/>
        <v>#REF!</v>
      </c>
      <c r="IM367" s="181" t="e">
        <f t="shared" si="837"/>
        <v>#REF!</v>
      </c>
      <c r="IN367" s="181" t="e">
        <f t="shared" si="838"/>
        <v>#REF!</v>
      </c>
      <c r="IO367" s="181" t="e">
        <f t="shared" si="839"/>
        <v>#REF!</v>
      </c>
      <c r="IP367" s="181" t="e">
        <f t="shared" si="840"/>
        <v>#REF!</v>
      </c>
      <c r="IQ367" s="181" t="e">
        <f t="shared" si="841"/>
        <v>#REF!</v>
      </c>
      <c r="IR367" s="181" t="e">
        <f t="shared" si="842"/>
        <v>#REF!</v>
      </c>
      <c r="IS367" s="181" t="e">
        <f t="shared" si="843"/>
        <v>#REF!</v>
      </c>
      <c r="IT367" s="181" t="e">
        <f t="shared" si="844"/>
        <v>#REF!</v>
      </c>
      <c r="IU367" s="181" t="e">
        <f t="shared" si="845"/>
        <v>#REF!</v>
      </c>
      <c r="IV367" s="181" t="e">
        <f t="shared" si="846"/>
        <v>#REF!</v>
      </c>
      <c r="IW367" s="181" t="e">
        <f t="shared" si="847"/>
        <v>#REF!</v>
      </c>
      <c r="IX367" s="181" t="e">
        <f t="shared" si="848"/>
        <v>#REF!</v>
      </c>
      <c r="IY367" s="181" t="e">
        <f t="shared" si="849"/>
        <v>#REF!</v>
      </c>
      <c r="IZ367" s="181" t="e">
        <f t="shared" si="850"/>
        <v>#REF!</v>
      </c>
      <c r="JA367" s="181" t="e">
        <f t="shared" si="851"/>
        <v>#REF!</v>
      </c>
      <c r="JB367" s="181" t="e">
        <f t="shared" si="852"/>
        <v>#REF!</v>
      </c>
    </row>
    <row r="368" spans="1:262">
      <c r="B368" s="188">
        <v>7</v>
      </c>
      <c r="C368" s="187">
        <f t="shared" si="853"/>
        <v>1.3671875000000001E-4</v>
      </c>
      <c r="D368" s="184" t="e">
        <f t="shared" si="597"/>
        <v>#REF!</v>
      </c>
      <c r="E368" s="183" t="e">
        <f>M361</f>
        <v>#REF!</v>
      </c>
      <c r="F368" s="182">
        <v>7</v>
      </c>
      <c r="G368" s="181" t="e">
        <f t="shared" si="854"/>
        <v>#REF!</v>
      </c>
      <c r="H368" s="181" t="e">
        <f t="shared" si="598"/>
        <v>#REF!</v>
      </c>
      <c r="I368" s="181" t="e">
        <f t="shared" si="599"/>
        <v>#REF!</v>
      </c>
      <c r="J368" s="181" t="e">
        <f t="shared" si="600"/>
        <v>#REF!</v>
      </c>
      <c r="K368" s="181" t="e">
        <f t="shared" si="601"/>
        <v>#REF!</v>
      </c>
      <c r="L368" s="181" t="e">
        <f t="shared" si="602"/>
        <v>#REF!</v>
      </c>
      <c r="M368" s="181" t="e">
        <f t="shared" si="603"/>
        <v>#REF!</v>
      </c>
      <c r="N368" s="181" t="e">
        <f t="shared" si="604"/>
        <v>#REF!</v>
      </c>
      <c r="O368" s="181" t="e">
        <f t="shared" si="605"/>
        <v>#REF!</v>
      </c>
      <c r="P368" s="181" t="e">
        <f t="shared" si="606"/>
        <v>#REF!</v>
      </c>
      <c r="Q368" s="181" t="e">
        <f t="shared" si="607"/>
        <v>#REF!</v>
      </c>
      <c r="R368" s="181" t="e">
        <f t="shared" si="608"/>
        <v>#REF!</v>
      </c>
      <c r="S368" s="181" t="e">
        <f t="shared" si="609"/>
        <v>#REF!</v>
      </c>
      <c r="T368" s="181" t="e">
        <f t="shared" si="610"/>
        <v>#REF!</v>
      </c>
      <c r="U368" s="181" t="e">
        <f t="shared" si="611"/>
        <v>#REF!</v>
      </c>
      <c r="V368" s="181" t="e">
        <f t="shared" si="612"/>
        <v>#REF!</v>
      </c>
      <c r="W368" s="181" t="e">
        <f t="shared" si="613"/>
        <v>#REF!</v>
      </c>
      <c r="X368" s="181" t="e">
        <f t="shared" si="614"/>
        <v>#REF!</v>
      </c>
      <c r="Y368" s="181" t="e">
        <f t="shared" si="615"/>
        <v>#REF!</v>
      </c>
      <c r="Z368" s="181" t="e">
        <f t="shared" si="616"/>
        <v>#REF!</v>
      </c>
      <c r="AA368" s="181" t="e">
        <f t="shared" si="617"/>
        <v>#REF!</v>
      </c>
      <c r="AB368" s="181" t="e">
        <f t="shared" si="618"/>
        <v>#REF!</v>
      </c>
      <c r="AC368" s="181" t="e">
        <f t="shared" si="619"/>
        <v>#REF!</v>
      </c>
      <c r="AD368" s="181" t="e">
        <f t="shared" si="620"/>
        <v>#REF!</v>
      </c>
      <c r="AE368" s="181" t="e">
        <f t="shared" si="621"/>
        <v>#REF!</v>
      </c>
      <c r="AF368" s="181" t="e">
        <f t="shared" si="622"/>
        <v>#REF!</v>
      </c>
      <c r="AG368" s="181" t="e">
        <f t="shared" si="623"/>
        <v>#REF!</v>
      </c>
      <c r="AH368" s="181" t="e">
        <f t="shared" si="624"/>
        <v>#REF!</v>
      </c>
      <c r="AI368" s="181" t="e">
        <f t="shared" si="625"/>
        <v>#REF!</v>
      </c>
      <c r="AJ368" s="181" t="e">
        <f t="shared" si="626"/>
        <v>#REF!</v>
      </c>
      <c r="AK368" s="181" t="e">
        <f t="shared" si="627"/>
        <v>#REF!</v>
      </c>
      <c r="AL368" s="181" t="e">
        <f t="shared" si="628"/>
        <v>#REF!</v>
      </c>
      <c r="AM368" s="181" t="e">
        <f t="shared" si="629"/>
        <v>#REF!</v>
      </c>
      <c r="AN368" s="181" t="e">
        <f t="shared" si="630"/>
        <v>#REF!</v>
      </c>
      <c r="AO368" s="181" t="e">
        <f t="shared" si="631"/>
        <v>#REF!</v>
      </c>
      <c r="AP368" s="181" t="e">
        <f t="shared" si="632"/>
        <v>#REF!</v>
      </c>
      <c r="AQ368" s="181" t="e">
        <f t="shared" si="633"/>
        <v>#REF!</v>
      </c>
      <c r="AR368" s="181" t="e">
        <f t="shared" si="634"/>
        <v>#REF!</v>
      </c>
      <c r="AS368" s="181" t="e">
        <f t="shared" si="635"/>
        <v>#REF!</v>
      </c>
      <c r="AT368" s="181" t="e">
        <f t="shared" si="636"/>
        <v>#REF!</v>
      </c>
      <c r="AU368" s="181" t="e">
        <f t="shared" si="637"/>
        <v>#REF!</v>
      </c>
      <c r="AV368" s="181" t="e">
        <f t="shared" si="638"/>
        <v>#REF!</v>
      </c>
      <c r="AW368" s="181" t="e">
        <f t="shared" si="639"/>
        <v>#REF!</v>
      </c>
      <c r="AX368" s="181" t="e">
        <f t="shared" si="640"/>
        <v>#REF!</v>
      </c>
      <c r="AY368" s="181" t="e">
        <f t="shared" si="641"/>
        <v>#REF!</v>
      </c>
      <c r="AZ368" s="181" t="e">
        <f t="shared" si="642"/>
        <v>#REF!</v>
      </c>
      <c r="BA368" s="181" t="e">
        <f t="shared" si="643"/>
        <v>#REF!</v>
      </c>
      <c r="BB368" s="181" t="e">
        <f t="shared" si="644"/>
        <v>#REF!</v>
      </c>
      <c r="BC368" s="181" t="e">
        <f t="shared" si="645"/>
        <v>#REF!</v>
      </c>
      <c r="BD368" s="181" t="e">
        <f t="shared" si="646"/>
        <v>#REF!</v>
      </c>
      <c r="BE368" s="181" t="e">
        <f t="shared" si="647"/>
        <v>#REF!</v>
      </c>
      <c r="BF368" s="181" t="e">
        <f t="shared" si="648"/>
        <v>#REF!</v>
      </c>
      <c r="BG368" s="181" t="e">
        <f t="shared" si="649"/>
        <v>#REF!</v>
      </c>
      <c r="BH368" s="181" t="e">
        <f t="shared" si="650"/>
        <v>#REF!</v>
      </c>
      <c r="BI368" s="181" t="e">
        <f t="shared" si="651"/>
        <v>#REF!</v>
      </c>
      <c r="BJ368" s="181" t="e">
        <f t="shared" si="652"/>
        <v>#REF!</v>
      </c>
      <c r="BK368" s="181" t="e">
        <f t="shared" si="653"/>
        <v>#REF!</v>
      </c>
      <c r="BL368" s="181" t="e">
        <f t="shared" si="654"/>
        <v>#REF!</v>
      </c>
      <c r="BM368" s="181" t="e">
        <f t="shared" si="655"/>
        <v>#REF!</v>
      </c>
      <c r="BN368" s="181" t="e">
        <f t="shared" si="656"/>
        <v>#REF!</v>
      </c>
      <c r="BO368" s="181" t="e">
        <f t="shared" si="657"/>
        <v>#REF!</v>
      </c>
      <c r="BP368" s="181" t="e">
        <f t="shared" si="658"/>
        <v>#REF!</v>
      </c>
      <c r="BQ368" s="181" t="e">
        <f t="shared" si="659"/>
        <v>#REF!</v>
      </c>
      <c r="BR368" s="181" t="e">
        <f t="shared" si="660"/>
        <v>#REF!</v>
      </c>
      <c r="BS368" s="181" t="e">
        <f t="shared" si="661"/>
        <v>#REF!</v>
      </c>
      <c r="BT368" s="181" t="e">
        <f t="shared" si="662"/>
        <v>#REF!</v>
      </c>
      <c r="BU368" s="181" t="e">
        <f t="shared" si="663"/>
        <v>#REF!</v>
      </c>
      <c r="BV368" s="181" t="e">
        <f t="shared" si="664"/>
        <v>#REF!</v>
      </c>
      <c r="BW368" s="181" t="e">
        <f t="shared" si="665"/>
        <v>#REF!</v>
      </c>
      <c r="BX368" s="181" t="e">
        <f t="shared" si="666"/>
        <v>#REF!</v>
      </c>
      <c r="BY368" s="181" t="e">
        <f t="shared" si="667"/>
        <v>#REF!</v>
      </c>
      <c r="BZ368" s="181" t="e">
        <f t="shared" si="668"/>
        <v>#REF!</v>
      </c>
      <c r="CA368" s="181" t="e">
        <f t="shared" si="669"/>
        <v>#REF!</v>
      </c>
      <c r="CB368" s="181" t="e">
        <f t="shared" si="670"/>
        <v>#REF!</v>
      </c>
      <c r="CC368" s="181" t="e">
        <f t="shared" si="671"/>
        <v>#REF!</v>
      </c>
      <c r="CD368" s="181" t="e">
        <f t="shared" si="672"/>
        <v>#REF!</v>
      </c>
      <c r="CE368" s="181" t="e">
        <f t="shared" si="673"/>
        <v>#REF!</v>
      </c>
      <c r="CF368" s="181" t="e">
        <f t="shared" si="674"/>
        <v>#REF!</v>
      </c>
      <c r="CG368" s="181" t="e">
        <f t="shared" si="675"/>
        <v>#REF!</v>
      </c>
      <c r="CH368" s="181" t="e">
        <f t="shared" si="676"/>
        <v>#REF!</v>
      </c>
      <c r="CI368" s="181" t="e">
        <f t="shared" si="677"/>
        <v>#REF!</v>
      </c>
      <c r="CJ368" s="181" t="e">
        <f t="shared" si="678"/>
        <v>#REF!</v>
      </c>
      <c r="CK368" s="181" t="e">
        <f t="shared" si="679"/>
        <v>#REF!</v>
      </c>
      <c r="CL368" s="181" t="e">
        <f t="shared" si="680"/>
        <v>#REF!</v>
      </c>
      <c r="CM368" s="181" t="e">
        <f t="shared" si="681"/>
        <v>#REF!</v>
      </c>
      <c r="CN368" s="181" t="e">
        <f t="shared" si="682"/>
        <v>#REF!</v>
      </c>
      <c r="CO368" s="181" t="e">
        <f t="shared" si="683"/>
        <v>#REF!</v>
      </c>
      <c r="CP368" s="181" t="e">
        <f t="shared" si="684"/>
        <v>#REF!</v>
      </c>
      <c r="CQ368" s="181" t="e">
        <f t="shared" si="685"/>
        <v>#REF!</v>
      </c>
      <c r="CR368" s="181" t="e">
        <f t="shared" si="686"/>
        <v>#REF!</v>
      </c>
      <c r="CS368" s="181" t="e">
        <f t="shared" si="687"/>
        <v>#REF!</v>
      </c>
      <c r="CT368" s="181" t="e">
        <f t="shared" si="688"/>
        <v>#REF!</v>
      </c>
      <c r="CU368" s="181" t="e">
        <f t="shared" si="689"/>
        <v>#REF!</v>
      </c>
      <c r="CV368" s="181" t="e">
        <f t="shared" si="690"/>
        <v>#REF!</v>
      </c>
      <c r="CW368" s="181" t="e">
        <f t="shared" si="691"/>
        <v>#REF!</v>
      </c>
      <c r="CX368" s="181" t="e">
        <f t="shared" si="692"/>
        <v>#REF!</v>
      </c>
      <c r="CY368" s="181" t="e">
        <f t="shared" si="693"/>
        <v>#REF!</v>
      </c>
      <c r="CZ368" s="181" t="e">
        <f t="shared" si="694"/>
        <v>#REF!</v>
      </c>
      <c r="DA368" s="181" t="e">
        <f t="shared" si="695"/>
        <v>#REF!</v>
      </c>
      <c r="DB368" s="181" t="e">
        <f t="shared" si="696"/>
        <v>#REF!</v>
      </c>
      <c r="DC368" s="181" t="e">
        <f t="shared" si="697"/>
        <v>#REF!</v>
      </c>
      <c r="DD368" s="181" t="e">
        <f t="shared" si="698"/>
        <v>#REF!</v>
      </c>
      <c r="DE368" s="181" t="e">
        <f t="shared" si="699"/>
        <v>#REF!</v>
      </c>
      <c r="DF368" s="181" t="e">
        <f t="shared" si="700"/>
        <v>#REF!</v>
      </c>
      <c r="DG368" s="181" t="e">
        <f t="shared" si="701"/>
        <v>#REF!</v>
      </c>
      <c r="DH368" s="181" t="e">
        <f t="shared" si="702"/>
        <v>#REF!</v>
      </c>
      <c r="DI368" s="181" t="e">
        <f t="shared" si="703"/>
        <v>#REF!</v>
      </c>
      <c r="DJ368" s="181" t="e">
        <f t="shared" si="704"/>
        <v>#REF!</v>
      </c>
      <c r="DK368" s="181" t="e">
        <f t="shared" si="705"/>
        <v>#REF!</v>
      </c>
      <c r="DL368" s="181" t="e">
        <f t="shared" si="706"/>
        <v>#REF!</v>
      </c>
      <c r="DM368" s="181" t="e">
        <f t="shared" si="707"/>
        <v>#REF!</v>
      </c>
      <c r="DN368" s="181" t="e">
        <f t="shared" si="708"/>
        <v>#REF!</v>
      </c>
      <c r="DO368" s="181" t="e">
        <f t="shared" si="709"/>
        <v>#REF!</v>
      </c>
      <c r="DP368" s="181" t="e">
        <f t="shared" si="710"/>
        <v>#REF!</v>
      </c>
      <c r="DQ368" s="181" t="e">
        <f t="shared" si="711"/>
        <v>#REF!</v>
      </c>
      <c r="DR368" s="181" t="e">
        <f t="shared" si="712"/>
        <v>#REF!</v>
      </c>
      <c r="DS368" s="181" t="e">
        <f t="shared" si="713"/>
        <v>#REF!</v>
      </c>
      <c r="DT368" s="181" t="e">
        <f t="shared" si="714"/>
        <v>#REF!</v>
      </c>
      <c r="DU368" s="181" t="e">
        <f t="shared" si="715"/>
        <v>#REF!</v>
      </c>
      <c r="DV368" s="181" t="e">
        <f t="shared" si="716"/>
        <v>#REF!</v>
      </c>
      <c r="DW368" s="181" t="e">
        <f t="shared" si="717"/>
        <v>#REF!</v>
      </c>
      <c r="DX368" s="181" t="e">
        <f t="shared" si="718"/>
        <v>#REF!</v>
      </c>
      <c r="DY368" s="181" t="e">
        <f t="shared" si="719"/>
        <v>#REF!</v>
      </c>
      <c r="DZ368" s="181" t="e">
        <f t="shared" si="720"/>
        <v>#REF!</v>
      </c>
      <c r="EA368" s="181" t="e">
        <f t="shared" si="721"/>
        <v>#REF!</v>
      </c>
      <c r="EB368" s="181" t="e">
        <f t="shared" si="722"/>
        <v>#REF!</v>
      </c>
      <c r="EC368" s="181" t="e">
        <f t="shared" si="723"/>
        <v>#REF!</v>
      </c>
      <c r="ED368" s="181" t="e">
        <f t="shared" si="724"/>
        <v>#REF!</v>
      </c>
      <c r="EE368" s="181" t="e">
        <f t="shared" si="725"/>
        <v>#REF!</v>
      </c>
      <c r="EF368" s="181" t="e">
        <f t="shared" si="726"/>
        <v>#REF!</v>
      </c>
      <c r="EG368" s="181" t="e">
        <f t="shared" si="727"/>
        <v>#REF!</v>
      </c>
      <c r="EH368" s="181" t="e">
        <f t="shared" si="728"/>
        <v>#REF!</v>
      </c>
      <c r="EI368" s="181" t="e">
        <f t="shared" si="729"/>
        <v>#REF!</v>
      </c>
      <c r="EJ368" s="181" t="e">
        <f t="shared" si="730"/>
        <v>#REF!</v>
      </c>
      <c r="EK368" s="181" t="e">
        <f t="shared" si="731"/>
        <v>#REF!</v>
      </c>
      <c r="EL368" s="181" t="e">
        <f t="shared" si="732"/>
        <v>#REF!</v>
      </c>
      <c r="EM368" s="181" t="e">
        <f t="shared" si="733"/>
        <v>#REF!</v>
      </c>
      <c r="EN368" s="181" t="e">
        <f t="shared" si="734"/>
        <v>#REF!</v>
      </c>
      <c r="EO368" s="181" t="e">
        <f t="shared" si="735"/>
        <v>#REF!</v>
      </c>
      <c r="EP368" s="181" t="e">
        <f t="shared" si="736"/>
        <v>#REF!</v>
      </c>
      <c r="EQ368" s="181" t="e">
        <f t="shared" si="737"/>
        <v>#REF!</v>
      </c>
      <c r="ER368" s="181" t="e">
        <f t="shared" si="738"/>
        <v>#REF!</v>
      </c>
      <c r="ES368" s="181" t="e">
        <f t="shared" si="739"/>
        <v>#REF!</v>
      </c>
      <c r="ET368" s="181" t="e">
        <f t="shared" si="740"/>
        <v>#REF!</v>
      </c>
      <c r="EU368" s="181" t="e">
        <f t="shared" si="741"/>
        <v>#REF!</v>
      </c>
      <c r="EV368" s="181" t="e">
        <f t="shared" si="742"/>
        <v>#REF!</v>
      </c>
      <c r="EW368" s="181" t="e">
        <f t="shared" si="743"/>
        <v>#REF!</v>
      </c>
      <c r="EX368" s="181" t="e">
        <f t="shared" si="744"/>
        <v>#REF!</v>
      </c>
      <c r="EY368" s="181" t="e">
        <f t="shared" si="745"/>
        <v>#REF!</v>
      </c>
      <c r="EZ368" s="181" t="e">
        <f t="shared" si="746"/>
        <v>#REF!</v>
      </c>
      <c r="FA368" s="181" t="e">
        <f t="shared" si="747"/>
        <v>#REF!</v>
      </c>
      <c r="FB368" s="181" t="e">
        <f t="shared" si="748"/>
        <v>#REF!</v>
      </c>
      <c r="FC368" s="181" t="e">
        <f t="shared" si="749"/>
        <v>#REF!</v>
      </c>
      <c r="FD368" s="181" t="e">
        <f t="shared" si="750"/>
        <v>#REF!</v>
      </c>
      <c r="FE368" s="181" t="e">
        <f t="shared" si="751"/>
        <v>#REF!</v>
      </c>
      <c r="FF368" s="181" t="e">
        <f t="shared" si="752"/>
        <v>#REF!</v>
      </c>
      <c r="FG368" s="181" t="e">
        <f t="shared" si="753"/>
        <v>#REF!</v>
      </c>
      <c r="FH368" s="181" t="e">
        <f t="shared" si="754"/>
        <v>#REF!</v>
      </c>
      <c r="FI368" s="181" t="e">
        <f t="shared" si="755"/>
        <v>#REF!</v>
      </c>
      <c r="FJ368" s="181" t="e">
        <f t="shared" si="756"/>
        <v>#REF!</v>
      </c>
      <c r="FK368" s="181" t="e">
        <f t="shared" si="757"/>
        <v>#REF!</v>
      </c>
      <c r="FL368" s="181" t="e">
        <f t="shared" si="758"/>
        <v>#REF!</v>
      </c>
      <c r="FM368" s="181" t="e">
        <f t="shared" si="759"/>
        <v>#REF!</v>
      </c>
      <c r="FN368" s="181" t="e">
        <f t="shared" si="760"/>
        <v>#REF!</v>
      </c>
      <c r="FO368" s="181" t="e">
        <f t="shared" si="761"/>
        <v>#REF!</v>
      </c>
      <c r="FP368" s="181" t="e">
        <f t="shared" si="762"/>
        <v>#REF!</v>
      </c>
      <c r="FQ368" s="181" t="e">
        <f t="shared" si="763"/>
        <v>#REF!</v>
      </c>
      <c r="FR368" s="181" t="e">
        <f t="shared" si="764"/>
        <v>#REF!</v>
      </c>
      <c r="FS368" s="181" t="e">
        <f t="shared" si="765"/>
        <v>#REF!</v>
      </c>
      <c r="FT368" s="181" t="e">
        <f t="shared" si="766"/>
        <v>#REF!</v>
      </c>
      <c r="FU368" s="181" t="e">
        <f t="shared" si="767"/>
        <v>#REF!</v>
      </c>
      <c r="FV368" s="181" t="e">
        <f t="shared" si="768"/>
        <v>#REF!</v>
      </c>
      <c r="FW368" s="181" t="e">
        <f t="shared" si="769"/>
        <v>#REF!</v>
      </c>
      <c r="FX368" s="181" t="e">
        <f t="shared" si="770"/>
        <v>#REF!</v>
      </c>
      <c r="FY368" s="181" t="e">
        <f t="shared" si="771"/>
        <v>#REF!</v>
      </c>
      <c r="FZ368" s="181" t="e">
        <f t="shared" si="772"/>
        <v>#REF!</v>
      </c>
      <c r="GA368" s="181" t="e">
        <f t="shared" si="773"/>
        <v>#REF!</v>
      </c>
      <c r="GB368" s="181" t="e">
        <f t="shared" si="774"/>
        <v>#REF!</v>
      </c>
      <c r="GC368" s="181" t="e">
        <f t="shared" si="775"/>
        <v>#REF!</v>
      </c>
      <c r="GD368" s="181" t="e">
        <f t="shared" si="776"/>
        <v>#REF!</v>
      </c>
      <c r="GE368" s="181" t="e">
        <f t="shared" si="777"/>
        <v>#REF!</v>
      </c>
      <c r="GF368" s="181" t="e">
        <f t="shared" si="778"/>
        <v>#REF!</v>
      </c>
      <c r="GG368" s="181" t="e">
        <f t="shared" si="779"/>
        <v>#REF!</v>
      </c>
      <c r="GH368" s="181" t="e">
        <f t="shared" si="780"/>
        <v>#REF!</v>
      </c>
      <c r="GI368" s="181" t="e">
        <f t="shared" si="781"/>
        <v>#REF!</v>
      </c>
      <c r="GJ368" s="181" t="e">
        <f t="shared" si="782"/>
        <v>#REF!</v>
      </c>
      <c r="GK368" s="181" t="e">
        <f t="shared" si="783"/>
        <v>#REF!</v>
      </c>
      <c r="GL368" s="181" t="e">
        <f t="shared" si="784"/>
        <v>#REF!</v>
      </c>
      <c r="GM368" s="181" t="e">
        <f t="shared" si="785"/>
        <v>#REF!</v>
      </c>
      <c r="GN368" s="181" t="e">
        <f t="shared" si="786"/>
        <v>#REF!</v>
      </c>
      <c r="GO368" s="181" t="e">
        <f t="shared" si="787"/>
        <v>#REF!</v>
      </c>
      <c r="GP368" s="181" t="e">
        <f t="shared" si="788"/>
        <v>#REF!</v>
      </c>
      <c r="GQ368" s="181" t="e">
        <f t="shared" si="789"/>
        <v>#REF!</v>
      </c>
      <c r="GR368" s="181" t="e">
        <f t="shared" si="790"/>
        <v>#REF!</v>
      </c>
      <c r="GS368" s="181" t="e">
        <f t="shared" si="791"/>
        <v>#REF!</v>
      </c>
      <c r="GT368" s="181" t="e">
        <f t="shared" si="792"/>
        <v>#REF!</v>
      </c>
      <c r="GU368" s="181" t="e">
        <f t="shared" si="793"/>
        <v>#REF!</v>
      </c>
      <c r="GV368" s="181" t="e">
        <f t="shared" si="794"/>
        <v>#REF!</v>
      </c>
      <c r="GW368" s="181" t="e">
        <f t="shared" si="795"/>
        <v>#REF!</v>
      </c>
      <c r="GX368" s="181" t="e">
        <f t="shared" si="796"/>
        <v>#REF!</v>
      </c>
      <c r="GY368" s="181" t="e">
        <f t="shared" si="797"/>
        <v>#REF!</v>
      </c>
      <c r="GZ368" s="181" t="e">
        <f t="shared" si="798"/>
        <v>#REF!</v>
      </c>
      <c r="HA368" s="181" t="e">
        <f t="shared" si="799"/>
        <v>#REF!</v>
      </c>
      <c r="HB368" s="181" t="e">
        <f t="shared" si="800"/>
        <v>#REF!</v>
      </c>
      <c r="HC368" s="181" t="e">
        <f t="shared" si="801"/>
        <v>#REF!</v>
      </c>
      <c r="HD368" s="181" t="e">
        <f t="shared" si="802"/>
        <v>#REF!</v>
      </c>
      <c r="HE368" s="181" t="e">
        <f t="shared" si="803"/>
        <v>#REF!</v>
      </c>
      <c r="HF368" s="181" t="e">
        <f t="shared" si="804"/>
        <v>#REF!</v>
      </c>
      <c r="HG368" s="181" t="e">
        <f t="shared" si="805"/>
        <v>#REF!</v>
      </c>
      <c r="HH368" s="181" t="e">
        <f t="shared" si="806"/>
        <v>#REF!</v>
      </c>
      <c r="HI368" s="181" t="e">
        <f t="shared" si="807"/>
        <v>#REF!</v>
      </c>
      <c r="HJ368" s="181" t="e">
        <f t="shared" si="808"/>
        <v>#REF!</v>
      </c>
      <c r="HK368" s="181" t="e">
        <f t="shared" si="809"/>
        <v>#REF!</v>
      </c>
      <c r="HL368" s="181" t="e">
        <f t="shared" si="810"/>
        <v>#REF!</v>
      </c>
      <c r="HM368" s="181" t="e">
        <f t="shared" si="811"/>
        <v>#REF!</v>
      </c>
      <c r="HN368" s="181" t="e">
        <f t="shared" si="812"/>
        <v>#REF!</v>
      </c>
      <c r="HO368" s="181" t="e">
        <f t="shared" si="813"/>
        <v>#REF!</v>
      </c>
      <c r="HP368" s="181" t="e">
        <f t="shared" si="814"/>
        <v>#REF!</v>
      </c>
      <c r="HQ368" s="181" t="e">
        <f t="shared" si="815"/>
        <v>#REF!</v>
      </c>
      <c r="HR368" s="181" t="e">
        <f t="shared" si="816"/>
        <v>#REF!</v>
      </c>
      <c r="HS368" s="181" t="e">
        <f t="shared" si="817"/>
        <v>#REF!</v>
      </c>
      <c r="HT368" s="181" t="e">
        <f t="shared" si="818"/>
        <v>#REF!</v>
      </c>
      <c r="HU368" s="181" t="e">
        <f t="shared" si="819"/>
        <v>#REF!</v>
      </c>
      <c r="HV368" s="181" t="e">
        <f t="shared" si="820"/>
        <v>#REF!</v>
      </c>
      <c r="HW368" s="181" t="e">
        <f t="shared" si="821"/>
        <v>#REF!</v>
      </c>
      <c r="HX368" s="181" t="e">
        <f t="shared" si="822"/>
        <v>#REF!</v>
      </c>
      <c r="HY368" s="181" t="e">
        <f t="shared" si="823"/>
        <v>#REF!</v>
      </c>
      <c r="HZ368" s="181" t="e">
        <f t="shared" si="824"/>
        <v>#REF!</v>
      </c>
      <c r="IA368" s="181" t="e">
        <f t="shared" si="825"/>
        <v>#REF!</v>
      </c>
      <c r="IB368" s="181" t="e">
        <f t="shared" si="826"/>
        <v>#REF!</v>
      </c>
      <c r="IC368" s="181" t="e">
        <f t="shared" si="827"/>
        <v>#REF!</v>
      </c>
      <c r="ID368" s="181" t="e">
        <f t="shared" si="828"/>
        <v>#REF!</v>
      </c>
      <c r="IE368" s="181" t="e">
        <f t="shared" si="829"/>
        <v>#REF!</v>
      </c>
      <c r="IF368" s="181" t="e">
        <f t="shared" si="830"/>
        <v>#REF!</v>
      </c>
      <c r="IG368" s="181" t="e">
        <f t="shared" si="831"/>
        <v>#REF!</v>
      </c>
      <c r="IH368" s="181" t="e">
        <f t="shared" si="832"/>
        <v>#REF!</v>
      </c>
      <c r="II368" s="181" t="e">
        <f t="shared" si="833"/>
        <v>#REF!</v>
      </c>
      <c r="IJ368" s="181" t="e">
        <f t="shared" si="834"/>
        <v>#REF!</v>
      </c>
      <c r="IK368" s="181" t="e">
        <f t="shared" si="835"/>
        <v>#REF!</v>
      </c>
      <c r="IL368" s="181" t="e">
        <f t="shared" si="836"/>
        <v>#REF!</v>
      </c>
      <c r="IM368" s="181" t="e">
        <f t="shared" si="837"/>
        <v>#REF!</v>
      </c>
      <c r="IN368" s="181" t="e">
        <f t="shared" si="838"/>
        <v>#REF!</v>
      </c>
      <c r="IO368" s="181" t="e">
        <f t="shared" si="839"/>
        <v>#REF!</v>
      </c>
      <c r="IP368" s="181" t="e">
        <f t="shared" si="840"/>
        <v>#REF!</v>
      </c>
      <c r="IQ368" s="181" t="e">
        <f t="shared" si="841"/>
        <v>#REF!</v>
      </c>
      <c r="IR368" s="181" t="e">
        <f t="shared" si="842"/>
        <v>#REF!</v>
      </c>
      <c r="IS368" s="181" t="e">
        <f t="shared" si="843"/>
        <v>#REF!</v>
      </c>
      <c r="IT368" s="181" t="e">
        <f t="shared" si="844"/>
        <v>#REF!</v>
      </c>
      <c r="IU368" s="181" t="e">
        <f t="shared" si="845"/>
        <v>#REF!</v>
      </c>
      <c r="IV368" s="181" t="e">
        <f t="shared" si="846"/>
        <v>#REF!</v>
      </c>
      <c r="IW368" s="181" t="e">
        <f t="shared" si="847"/>
        <v>#REF!</v>
      </c>
      <c r="IX368" s="181" t="e">
        <f t="shared" si="848"/>
        <v>#REF!</v>
      </c>
      <c r="IY368" s="181" t="e">
        <f t="shared" si="849"/>
        <v>#REF!</v>
      </c>
      <c r="IZ368" s="181" t="e">
        <f t="shared" si="850"/>
        <v>#REF!</v>
      </c>
      <c r="JA368" s="181" t="e">
        <f t="shared" si="851"/>
        <v>#REF!</v>
      </c>
      <c r="JB368" s="181" t="e">
        <f t="shared" si="852"/>
        <v>#REF!</v>
      </c>
    </row>
    <row r="369" spans="2:262">
      <c r="B369" s="188">
        <v>8</v>
      </c>
      <c r="C369" s="187">
        <f t="shared" si="853"/>
        <v>1.5625E-4</v>
      </c>
      <c r="D369" s="184" t="e">
        <f t="shared" si="597"/>
        <v>#REF!</v>
      </c>
      <c r="E369" s="183" t="e">
        <f>N361</f>
        <v>#REF!</v>
      </c>
      <c r="F369" s="182">
        <v>8</v>
      </c>
      <c r="G369" s="181" t="e">
        <f t="shared" si="854"/>
        <v>#REF!</v>
      </c>
      <c r="H369" s="181" t="e">
        <f t="shared" si="598"/>
        <v>#REF!</v>
      </c>
      <c r="I369" s="181" t="e">
        <f t="shared" si="599"/>
        <v>#REF!</v>
      </c>
      <c r="J369" s="181" t="e">
        <f t="shared" si="600"/>
        <v>#REF!</v>
      </c>
      <c r="K369" s="181" t="e">
        <f t="shared" si="601"/>
        <v>#REF!</v>
      </c>
      <c r="L369" s="181" t="e">
        <f t="shared" si="602"/>
        <v>#REF!</v>
      </c>
      <c r="M369" s="181" t="e">
        <f t="shared" si="603"/>
        <v>#REF!</v>
      </c>
      <c r="N369" s="181" t="e">
        <f t="shared" si="604"/>
        <v>#REF!</v>
      </c>
      <c r="O369" s="181" t="e">
        <f t="shared" si="605"/>
        <v>#REF!</v>
      </c>
      <c r="P369" s="181" t="e">
        <f t="shared" si="606"/>
        <v>#REF!</v>
      </c>
      <c r="Q369" s="181" t="e">
        <f t="shared" si="607"/>
        <v>#REF!</v>
      </c>
      <c r="R369" s="181" t="e">
        <f t="shared" si="608"/>
        <v>#REF!</v>
      </c>
      <c r="S369" s="181" t="e">
        <f t="shared" si="609"/>
        <v>#REF!</v>
      </c>
      <c r="T369" s="181" t="e">
        <f t="shared" si="610"/>
        <v>#REF!</v>
      </c>
      <c r="U369" s="181" t="e">
        <f t="shared" si="611"/>
        <v>#REF!</v>
      </c>
      <c r="V369" s="181" t="e">
        <f t="shared" si="612"/>
        <v>#REF!</v>
      </c>
      <c r="W369" s="181" t="e">
        <f t="shared" si="613"/>
        <v>#REF!</v>
      </c>
      <c r="X369" s="181" t="e">
        <f t="shared" si="614"/>
        <v>#REF!</v>
      </c>
      <c r="Y369" s="181" t="e">
        <f t="shared" si="615"/>
        <v>#REF!</v>
      </c>
      <c r="Z369" s="181" t="e">
        <f t="shared" si="616"/>
        <v>#REF!</v>
      </c>
      <c r="AA369" s="181" t="e">
        <f t="shared" si="617"/>
        <v>#REF!</v>
      </c>
      <c r="AB369" s="181" t="e">
        <f t="shared" si="618"/>
        <v>#REF!</v>
      </c>
      <c r="AC369" s="181" t="e">
        <f t="shared" si="619"/>
        <v>#REF!</v>
      </c>
      <c r="AD369" s="181" t="e">
        <f t="shared" si="620"/>
        <v>#REF!</v>
      </c>
      <c r="AE369" s="181" t="e">
        <f t="shared" si="621"/>
        <v>#REF!</v>
      </c>
      <c r="AF369" s="181" t="e">
        <f t="shared" si="622"/>
        <v>#REF!</v>
      </c>
      <c r="AG369" s="181" t="e">
        <f t="shared" si="623"/>
        <v>#REF!</v>
      </c>
      <c r="AH369" s="181" t="e">
        <f t="shared" si="624"/>
        <v>#REF!</v>
      </c>
      <c r="AI369" s="181" t="e">
        <f t="shared" si="625"/>
        <v>#REF!</v>
      </c>
      <c r="AJ369" s="181" t="e">
        <f t="shared" si="626"/>
        <v>#REF!</v>
      </c>
      <c r="AK369" s="181" t="e">
        <f t="shared" si="627"/>
        <v>#REF!</v>
      </c>
      <c r="AL369" s="181" t="e">
        <f t="shared" si="628"/>
        <v>#REF!</v>
      </c>
      <c r="AM369" s="181" t="e">
        <f t="shared" si="629"/>
        <v>#REF!</v>
      </c>
      <c r="AN369" s="181" t="e">
        <f t="shared" si="630"/>
        <v>#REF!</v>
      </c>
      <c r="AO369" s="181" t="e">
        <f t="shared" si="631"/>
        <v>#REF!</v>
      </c>
      <c r="AP369" s="181" t="e">
        <f t="shared" si="632"/>
        <v>#REF!</v>
      </c>
      <c r="AQ369" s="181" t="e">
        <f t="shared" si="633"/>
        <v>#REF!</v>
      </c>
      <c r="AR369" s="181" t="e">
        <f t="shared" si="634"/>
        <v>#REF!</v>
      </c>
      <c r="AS369" s="181" t="e">
        <f t="shared" si="635"/>
        <v>#REF!</v>
      </c>
      <c r="AT369" s="181" t="e">
        <f t="shared" si="636"/>
        <v>#REF!</v>
      </c>
      <c r="AU369" s="181" t="e">
        <f t="shared" si="637"/>
        <v>#REF!</v>
      </c>
      <c r="AV369" s="181" t="e">
        <f t="shared" si="638"/>
        <v>#REF!</v>
      </c>
      <c r="AW369" s="181" t="e">
        <f t="shared" si="639"/>
        <v>#REF!</v>
      </c>
      <c r="AX369" s="181" t="e">
        <f t="shared" si="640"/>
        <v>#REF!</v>
      </c>
      <c r="AY369" s="181" t="e">
        <f t="shared" si="641"/>
        <v>#REF!</v>
      </c>
      <c r="AZ369" s="181" t="e">
        <f t="shared" si="642"/>
        <v>#REF!</v>
      </c>
      <c r="BA369" s="181" t="e">
        <f t="shared" si="643"/>
        <v>#REF!</v>
      </c>
      <c r="BB369" s="181" t="e">
        <f t="shared" si="644"/>
        <v>#REF!</v>
      </c>
      <c r="BC369" s="181" t="e">
        <f t="shared" si="645"/>
        <v>#REF!</v>
      </c>
      <c r="BD369" s="181" t="e">
        <f t="shared" si="646"/>
        <v>#REF!</v>
      </c>
      <c r="BE369" s="181" t="e">
        <f t="shared" si="647"/>
        <v>#REF!</v>
      </c>
      <c r="BF369" s="181" t="e">
        <f t="shared" si="648"/>
        <v>#REF!</v>
      </c>
      <c r="BG369" s="181" t="e">
        <f t="shared" si="649"/>
        <v>#REF!</v>
      </c>
      <c r="BH369" s="181" t="e">
        <f t="shared" si="650"/>
        <v>#REF!</v>
      </c>
      <c r="BI369" s="181" t="e">
        <f t="shared" si="651"/>
        <v>#REF!</v>
      </c>
      <c r="BJ369" s="181" t="e">
        <f t="shared" si="652"/>
        <v>#REF!</v>
      </c>
      <c r="BK369" s="181" t="e">
        <f t="shared" si="653"/>
        <v>#REF!</v>
      </c>
      <c r="BL369" s="181" t="e">
        <f t="shared" si="654"/>
        <v>#REF!</v>
      </c>
      <c r="BM369" s="181" t="e">
        <f t="shared" si="655"/>
        <v>#REF!</v>
      </c>
      <c r="BN369" s="181" t="e">
        <f t="shared" si="656"/>
        <v>#REF!</v>
      </c>
      <c r="BO369" s="181" t="e">
        <f t="shared" si="657"/>
        <v>#REF!</v>
      </c>
      <c r="BP369" s="181" t="e">
        <f t="shared" si="658"/>
        <v>#REF!</v>
      </c>
      <c r="BQ369" s="181" t="e">
        <f t="shared" si="659"/>
        <v>#REF!</v>
      </c>
      <c r="BR369" s="181" t="e">
        <f t="shared" si="660"/>
        <v>#REF!</v>
      </c>
      <c r="BS369" s="181" t="e">
        <f t="shared" si="661"/>
        <v>#REF!</v>
      </c>
      <c r="BT369" s="181" t="e">
        <f t="shared" si="662"/>
        <v>#REF!</v>
      </c>
      <c r="BU369" s="181" t="e">
        <f t="shared" si="663"/>
        <v>#REF!</v>
      </c>
      <c r="BV369" s="181" t="e">
        <f t="shared" si="664"/>
        <v>#REF!</v>
      </c>
      <c r="BW369" s="181" t="e">
        <f t="shared" si="665"/>
        <v>#REF!</v>
      </c>
      <c r="BX369" s="181" t="e">
        <f t="shared" si="666"/>
        <v>#REF!</v>
      </c>
      <c r="BY369" s="181" t="e">
        <f t="shared" si="667"/>
        <v>#REF!</v>
      </c>
      <c r="BZ369" s="181" t="e">
        <f t="shared" si="668"/>
        <v>#REF!</v>
      </c>
      <c r="CA369" s="181" t="e">
        <f t="shared" si="669"/>
        <v>#REF!</v>
      </c>
      <c r="CB369" s="181" t="e">
        <f t="shared" si="670"/>
        <v>#REF!</v>
      </c>
      <c r="CC369" s="181" t="e">
        <f t="shared" si="671"/>
        <v>#REF!</v>
      </c>
      <c r="CD369" s="181" t="e">
        <f t="shared" si="672"/>
        <v>#REF!</v>
      </c>
      <c r="CE369" s="181" t="e">
        <f t="shared" si="673"/>
        <v>#REF!</v>
      </c>
      <c r="CF369" s="181" t="e">
        <f t="shared" si="674"/>
        <v>#REF!</v>
      </c>
      <c r="CG369" s="181" t="e">
        <f t="shared" si="675"/>
        <v>#REF!</v>
      </c>
      <c r="CH369" s="181" t="e">
        <f t="shared" si="676"/>
        <v>#REF!</v>
      </c>
      <c r="CI369" s="181" t="e">
        <f t="shared" si="677"/>
        <v>#REF!</v>
      </c>
      <c r="CJ369" s="181" t="e">
        <f t="shared" si="678"/>
        <v>#REF!</v>
      </c>
      <c r="CK369" s="181" t="e">
        <f t="shared" si="679"/>
        <v>#REF!</v>
      </c>
      <c r="CL369" s="181" t="e">
        <f t="shared" si="680"/>
        <v>#REF!</v>
      </c>
      <c r="CM369" s="181" t="e">
        <f t="shared" si="681"/>
        <v>#REF!</v>
      </c>
      <c r="CN369" s="181" t="e">
        <f t="shared" si="682"/>
        <v>#REF!</v>
      </c>
      <c r="CO369" s="181" t="e">
        <f t="shared" si="683"/>
        <v>#REF!</v>
      </c>
      <c r="CP369" s="181" t="e">
        <f t="shared" si="684"/>
        <v>#REF!</v>
      </c>
      <c r="CQ369" s="181" t="e">
        <f t="shared" si="685"/>
        <v>#REF!</v>
      </c>
      <c r="CR369" s="181" t="e">
        <f t="shared" si="686"/>
        <v>#REF!</v>
      </c>
      <c r="CS369" s="181" t="e">
        <f t="shared" si="687"/>
        <v>#REF!</v>
      </c>
      <c r="CT369" s="181" t="e">
        <f t="shared" si="688"/>
        <v>#REF!</v>
      </c>
      <c r="CU369" s="181" t="e">
        <f t="shared" si="689"/>
        <v>#REF!</v>
      </c>
      <c r="CV369" s="181" t="e">
        <f t="shared" si="690"/>
        <v>#REF!</v>
      </c>
      <c r="CW369" s="181" t="e">
        <f t="shared" si="691"/>
        <v>#REF!</v>
      </c>
      <c r="CX369" s="181" t="e">
        <f t="shared" si="692"/>
        <v>#REF!</v>
      </c>
      <c r="CY369" s="181" t="e">
        <f t="shared" si="693"/>
        <v>#REF!</v>
      </c>
      <c r="CZ369" s="181" t="e">
        <f t="shared" si="694"/>
        <v>#REF!</v>
      </c>
      <c r="DA369" s="181" t="e">
        <f t="shared" si="695"/>
        <v>#REF!</v>
      </c>
      <c r="DB369" s="181" t="e">
        <f t="shared" si="696"/>
        <v>#REF!</v>
      </c>
      <c r="DC369" s="181" t="e">
        <f t="shared" si="697"/>
        <v>#REF!</v>
      </c>
      <c r="DD369" s="181" t="e">
        <f t="shared" si="698"/>
        <v>#REF!</v>
      </c>
      <c r="DE369" s="181" t="e">
        <f t="shared" si="699"/>
        <v>#REF!</v>
      </c>
      <c r="DF369" s="181" t="e">
        <f t="shared" si="700"/>
        <v>#REF!</v>
      </c>
      <c r="DG369" s="181" t="e">
        <f t="shared" si="701"/>
        <v>#REF!</v>
      </c>
      <c r="DH369" s="181" t="e">
        <f t="shared" si="702"/>
        <v>#REF!</v>
      </c>
      <c r="DI369" s="181" t="e">
        <f t="shared" si="703"/>
        <v>#REF!</v>
      </c>
      <c r="DJ369" s="181" t="e">
        <f t="shared" si="704"/>
        <v>#REF!</v>
      </c>
      <c r="DK369" s="181" t="e">
        <f t="shared" si="705"/>
        <v>#REF!</v>
      </c>
      <c r="DL369" s="181" t="e">
        <f t="shared" si="706"/>
        <v>#REF!</v>
      </c>
      <c r="DM369" s="181" t="e">
        <f t="shared" si="707"/>
        <v>#REF!</v>
      </c>
      <c r="DN369" s="181" t="e">
        <f t="shared" si="708"/>
        <v>#REF!</v>
      </c>
      <c r="DO369" s="181" t="e">
        <f t="shared" si="709"/>
        <v>#REF!</v>
      </c>
      <c r="DP369" s="181" t="e">
        <f t="shared" si="710"/>
        <v>#REF!</v>
      </c>
      <c r="DQ369" s="181" t="e">
        <f t="shared" si="711"/>
        <v>#REF!</v>
      </c>
      <c r="DR369" s="181" t="e">
        <f t="shared" si="712"/>
        <v>#REF!</v>
      </c>
      <c r="DS369" s="181" t="e">
        <f t="shared" si="713"/>
        <v>#REF!</v>
      </c>
      <c r="DT369" s="181" t="e">
        <f t="shared" si="714"/>
        <v>#REF!</v>
      </c>
      <c r="DU369" s="181" t="e">
        <f t="shared" si="715"/>
        <v>#REF!</v>
      </c>
      <c r="DV369" s="181" t="e">
        <f t="shared" si="716"/>
        <v>#REF!</v>
      </c>
      <c r="DW369" s="181" t="e">
        <f t="shared" si="717"/>
        <v>#REF!</v>
      </c>
      <c r="DX369" s="181" t="e">
        <f t="shared" si="718"/>
        <v>#REF!</v>
      </c>
      <c r="DY369" s="181" t="e">
        <f t="shared" si="719"/>
        <v>#REF!</v>
      </c>
      <c r="DZ369" s="181" t="e">
        <f t="shared" si="720"/>
        <v>#REF!</v>
      </c>
      <c r="EA369" s="181" t="e">
        <f t="shared" si="721"/>
        <v>#REF!</v>
      </c>
      <c r="EB369" s="181" t="e">
        <f t="shared" si="722"/>
        <v>#REF!</v>
      </c>
      <c r="EC369" s="181" t="e">
        <f t="shared" si="723"/>
        <v>#REF!</v>
      </c>
      <c r="ED369" s="181" t="e">
        <f t="shared" si="724"/>
        <v>#REF!</v>
      </c>
      <c r="EE369" s="181" t="e">
        <f t="shared" si="725"/>
        <v>#REF!</v>
      </c>
      <c r="EF369" s="181" t="e">
        <f t="shared" si="726"/>
        <v>#REF!</v>
      </c>
      <c r="EG369" s="181" t="e">
        <f t="shared" si="727"/>
        <v>#REF!</v>
      </c>
      <c r="EH369" s="181" t="e">
        <f t="shared" si="728"/>
        <v>#REF!</v>
      </c>
      <c r="EI369" s="181" t="e">
        <f t="shared" si="729"/>
        <v>#REF!</v>
      </c>
      <c r="EJ369" s="181" t="e">
        <f t="shared" si="730"/>
        <v>#REF!</v>
      </c>
      <c r="EK369" s="181" t="e">
        <f t="shared" si="731"/>
        <v>#REF!</v>
      </c>
      <c r="EL369" s="181" t="e">
        <f t="shared" si="732"/>
        <v>#REF!</v>
      </c>
      <c r="EM369" s="181" t="e">
        <f t="shared" si="733"/>
        <v>#REF!</v>
      </c>
      <c r="EN369" s="181" t="e">
        <f t="shared" si="734"/>
        <v>#REF!</v>
      </c>
      <c r="EO369" s="181" t="e">
        <f t="shared" si="735"/>
        <v>#REF!</v>
      </c>
      <c r="EP369" s="181" t="e">
        <f t="shared" si="736"/>
        <v>#REF!</v>
      </c>
      <c r="EQ369" s="181" t="e">
        <f t="shared" si="737"/>
        <v>#REF!</v>
      </c>
      <c r="ER369" s="181" t="e">
        <f t="shared" si="738"/>
        <v>#REF!</v>
      </c>
      <c r="ES369" s="181" t="e">
        <f t="shared" si="739"/>
        <v>#REF!</v>
      </c>
      <c r="ET369" s="181" t="e">
        <f t="shared" si="740"/>
        <v>#REF!</v>
      </c>
      <c r="EU369" s="181" t="e">
        <f t="shared" si="741"/>
        <v>#REF!</v>
      </c>
      <c r="EV369" s="181" t="e">
        <f t="shared" si="742"/>
        <v>#REF!</v>
      </c>
      <c r="EW369" s="181" t="e">
        <f t="shared" si="743"/>
        <v>#REF!</v>
      </c>
      <c r="EX369" s="181" t="e">
        <f t="shared" si="744"/>
        <v>#REF!</v>
      </c>
      <c r="EY369" s="181" t="e">
        <f t="shared" si="745"/>
        <v>#REF!</v>
      </c>
      <c r="EZ369" s="181" t="e">
        <f t="shared" si="746"/>
        <v>#REF!</v>
      </c>
      <c r="FA369" s="181" t="e">
        <f t="shared" si="747"/>
        <v>#REF!</v>
      </c>
      <c r="FB369" s="181" t="e">
        <f t="shared" si="748"/>
        <v>#REF!</v>
      </c>
      <c r="FC369" s="181" t="e">
        <f t="shared" si="749"/>
        <v>#REF!</v>
      </c>
      <c r="FD369" s="181" t="e">
        <f t="shared" si="750"/>
        <v>#REF!</v>
      </c>
      <c r="FE369" s="181" t="e">
        <f t="shared" si="751"/>
        <v>#REF!</v>
      </c>
      <c r="FF369" s="181" t="e">
        <f t="shared" si="752"/>
        <v>#REF!</v>
      </c>
      <c r="FG369" s="181" t="e">
        <f t="shared" si="753"/>
        <v>#REF!</v>
      </c>
      <c r="FH369" s="181" t="e">
        <f t="shared" si="754"/>
        <v>#REF!</v>
      </c>
      <c r="FI369" s="181" t="e">
        <f t="shared" si="755"/>
        <v>#REF!</v>
      </c>
      <c r="FJ369" s="181" t="e">
        <f t="shared" si="756"/>
        <v>#REF!</v>
      </c>
      <c r="FK369" s="181" t="e">
        <f t="shared" si="757"/>
        <v>#REF!</v>
      </c>
      <c r="FL369" s="181" t="e">
        <f t="shared" si="758"/>
        <v>#REF!</v>
      </c>
      <c r="FM369" s="181" t="e">
        <f t="shared" si="759"/>
        <v>#REF!</v>
      </c>
      <c r="FN369" s="181" t="e">
        <f t="shared" si="760"/>
        <v>#REF!</v>
      </c>
      <c r="FO369" s="181" t="e">
        <f t="shared" si="761"/>
        <v>#REF!</v>
      </c>
      <c r="FP369" s="181" t="e">
        <f t="shared" si="762"/>
        <v>#REF!</v>
      </c>
      <c r="FQ369" s="181" t="e">
        <f t="shared" si="763"/>
        <v>#REF!</v>
      </c>
      <c r="FR369" s="181" t="e">
        <f t="shared" si="764"/>
        <v>#REF!</v>
      </c>
      <c r="FS369" s="181" t="e">
        <f t="shared" si="765"/>
        <v>#REF!</v>
      </c>
      <c r="FT369" s="181" t="e">
        <f t="shared" si="766"/>
        <v>#REF!</v>
      </c>
      <c r="FU369" s="181" t="e">
        <f t="shared" si="767"/>
        <v>#REF!</v>
      </c>
      <c r="FV369" s="181" t="e">
        <f t="shared" si="768"/>
        <v>#REF!</v>
      </c>
      <c r="FW369" s="181" t="e">
        <f t="shared" si="769"/>
        <v>#REF!</v>
      </c>
      <c r="FX369" s="181" t="e">
        <f t="shared" si="770"/>
        <v>#REF!</v>
      </c>
      <c r="FY369" s="181" t="e">
        <f t="shared" si="771"/>
        <v>#REF!</v>
      </c>
      <c r="FZ369" s="181" t="e">
        <f t="shared" si="772"/>
        <v>#REF!</v>
      </c>
      <c r="GA369" s="181" t="e">
        <f t="shared" si="773"/>
        <v>#REF!</v>
      </c>
      <c r="GB369" s="181" t="e">
        <f t="shared" si="774"/>
        <v>#REF!</v>
      </c>
      <c r="GC369" s="181" t="e">
        <f t="shared" si="775"/>
        <v>#REF!</v>
      </c>
      <c r="GD369" s="181" t="e">
        <f t="shared" si="776"/>
        <v>#REF!</v>
      </c>
      <c r="GE369" s="181" t="e">
        <f t="shared" si="777"/>
        <v>#REF!</v>
      </c>
      <c r="GF369" s="181" t="e">
        <f t="shared" si="778"/>
        <v>#REF!</v>
      </c>
      <c r="GG369" s="181" t="e">
        <f t="shared" si="779"/>
        <v>#REF!</v>
      </c>
      <c r="GH369" s="181" t="e">
        <f t="shared" si="780"/>
        <v>#REF!</v>
      </c>
      <c r="GI369" s="181" t="e">
        <f t="shared" si="781"/>
        <v>#REF!</v>
      </c>
      <c r="GJ369" s="181" t="e">
        <f t="shared" si="782"/>
        <v>#REF!</v>
      </c>
      <c r="GK369" s="181" t="e">
        <f t="shared" si="783"/>
        <v>#REF!</v>
      </c>
      <c r="GL369" s="181" t="e">
        <f t="shared" si="784"/>
        <v>#REF!</v>
      </c>
      <c r="GM369" s="181" t="e">
        <f t="shared" si="785"/>
        <v>#REF!</v>
      </c>
      <c r="GN369" s="181" t="e">
        <f t="shared" si="786"/>
        <v>#REF!</v>
      </c>
      <c r="GO369" s="181" t="e">
        <f t="shared" si="787"/>
        <v>#REF!</v>
      </c>
      <c r="GP369" s="181" t="e">
        <f t="shared" si="788"/>
        <v>#REF!</v>
      </c>
      <c r="GQ369" s="181" t="e">
        <f t="shared" si="789"/>
        <v>#REF!</v>
      </c>
      <c r="GR369" s="181" t="e">
        <f t="shared" si="790"/>
        <v>#REF!</v>
      </c>
      <c r="GS369" s="181" t="e">
        <f t="shared" si="791"/>
        <v>#REF!</v>
      </c>
      <c r="GT369" s="181" t="e">
        <f t="shared" si="792"/>
        <v>#REF!</v>
      </c>
      <c r="GU369" s="181" t="e">
        <f t="shared" si="793"/>
        <v>#REF!</v>
      </c>
      <c r="GV369" s="181" t="e">
        <f t="shared" si="794"/>
        <v>#REF!</v>
      </c>
      <c r="GW369" s="181" t="e">
        <f t="shared" si="795"/>
        <v>#REF!</v>
      </c>
      <c r="GX369" s="181" t="e">
        <f t="shared" si="796"/>
        <v>#REF!</v>
      </c>
      <c r="GY369" s="181" t="e">
        <f t="shared" si="797"/>
        <v>#REF!</v>
      </c>
      <c r="GZ369" s="181" t="e">
        <f t="shared" si="798"/>
        <v>#REF!</v>
      </c>
      <c r="HA369" s="181" t="e">
        <f t="shared" si="799"/>
        <v>#REF!</v>
      </c>
      <c r="HB369" s="181" t="e">
        <f t="shared" si="800"/>
        <v>#REF!</v>
      </c>
      <c r="HC369" s="181" t="e">
        <f t="shared" si="801"/>
        <v>#REF!</v>
      </c>
      <c r="HD369" s="181" t="e">
        <f t="shared" si="802"/>
        <v>#REF!</v>
      </c>
      <c r="HE369" s="181" t="e">
        <f t="shared" si="803"/>
        <v>#REF!</v>
      </c>
      <c r="HF369" s="181" t="e">
        <f t="shared" si="804"/>
        <v>#REF!</v>
      </c>
      <c r="HG369" s="181" t="e">
        <f t="shared" si="805"/>
        <v>#REF!</v>
      </c>
      <c r="HH369" s="181" t="e">
        <f t="shared" si="806"/>
        <v>#REF!</v>
      </c>
      <c r="HI369" s="181" t="e">
        <f t="shared" si="807"/>
        <v>#REF!</v>
      </c>
      <c r="HJ369" s="181" t="e">
        <f t="shared" si="808"/>
        <v>#REF!</v>
      </c>
      <c r="HK369" s="181" t="e">
        <f t="shared" si="809"/>
        <v>#REF!</v>
      </c>
      <c r="HL369" s="181" t="e">
        <f t="shared" si="810"/>
        <v>#REF!</v>
      </c>
      <c r="HM369" s="181" t="e">
        <f t="shared" si="811"/>
        <v>#REF!</v>
      </c>
      <c r="HN369" s="181" t="e">
        <f t="shared" si="812"/>
        <v>#REF!</v>
      </c>
      <c r="HO369" s="181" t="e">
        <f t="shared" si="813"/>
        <v>#REF!</v>
      </c>
      <c r="HP369" s="181" t="e">
        <f t="shared" si="814"/>
        <v>#REF!</v>
      </c>
      <c r="HQ369" s="181" t="e">
        <f t="shared" si="815"/>
        <v>#REF!</v>
      </c>
      <c r="HR369" s="181" t="e">
        <f t="shared" si="816"/>
        <v>#REF!</v>
      </c>
      <c r="HS369" s="181" t="e">
        <f t="shared" si="817"/>
        <v>#REF!</v>
      </c>
      <c r="HT369" s="181" t="e">
        <f t="shared" si="818"/>
        <v>#REF!</v>
      </c>
      <c r="HU369" s="181" t="e">
        <f t="shared" si="819"/>
        <v>#REF!</v>
      </c>
      <c r="HV369" s="181" t="e">
        <f t="shared" si="820"/>
        <v>#REF!</v>
      </c>
      <c r="HW369" s="181" t="e">
        <f t="shared" si="821"/>
        <v>#REF!</v>
      </c>
      <c r="HX369" s="181" t="e">
        <f t="shared" si="822"/>
        <v>#REF!</v>
      </c>
      <c r="HY369" s="181" t="e">
        <f t="shared" si="823"/>
        <v>#REF!</v>
      </c>
      <c r="HZ369" s="181" t="e">
        <f t="shared" si="824"/>
        <v>#REF!</v>
      </c>
      <c r="IA369" s="181" t="e">
        <f t="shared" si="825"/>
        <v>#REF!</v>
      </c>
      <c r="IB369" s="181" t="e">
        <f t="shared" si="826"/>
        <v>#REF!</v>
      </c>
      <c r="IC369" s="181" t="e">
        <f t="shared" si="827"/>
        <v>#REF!</v>
      </c>
      <c r="ID369" s="181" t="e">
        <f t="shared" si="828"/>
        <v>#REF!</v>
      </c>
      <c r="IE369" s="181" t="e">
        <f t="shared" si="829"/>
        <v>#REF!</v>
      </c>
      <c r="IF369" s="181" t="e">
        <f t="shared" si="830"/>
        <v>#REF!</v>
      </c>
      <c r="IG369" s="181" t="e">
        <f t="shared" si="831"/>
        <v>#REF!</v>
      </c>
      <c r="IH369" s="181" t="e">
        <f t="shared" si="832"/>
        <v>#REF!</v>
      </c>
      <c r="II369" s="181" t="e">
        <f t="shared" si="833"/>
        <v>#REF!</v>
      </c>
      <c r="IJ369" s="181" t="e">
        <f t="shared" si="834"/>
        <v>#REF!</v>
      </c>
      <c r="IK369" s="181" t="e">
        <f t="shared" si="835"/>
        <v>#REF!</v>
      </c>
      <c r="IL369" s="181" t="e">
        <f t="shared" si="836"/>
        <v>#REF!</v>
      </c>
      <c r="IM369" s="181" t="e">
        <f t="shared" si="837"/>
        <v>#REF!</v>
      </c>
      <c r="IN369" s="181" t="e">
        <f t="shared" si="838"/>
        <v>#REF!</v>
      </c>
      <c r="IO369" s="181" t="e">
        <f t="shared" si="839"/>
        <v>#REF!</v>
      </c>
      <c r="IP369" s="181" t="e">
        <f t="shared" si="840"/>
        <v>#REF!</v>
      </c>
      <c r="IQ369" s="181" t="e">
        <f t="shared" si="841"/>
        <v>#REF!</v>
      </c>
      <c r="IR369" s="181" t="e">
        <f t="shared" si="842"/>
        <v>#REF!</v>
      </c>
      <c r="IS369" s="181" t="e">
        <f t="shared" si="843"/>
        <v>#REF!</v>
      </c>
      <c r="IT369" s="181" t="e">
        <f t="shared" si="844"/>
        <v>#REF!</v>
      </c>
      <c r="IU369" s="181" t="e">
        <f t="shared" si="845"/>
        <v>#REF!</v>
      </c>
      <c r="IV369" s="181" t="e">
        <f t="shared" si="846"/>
        <v>#REF!</v>
      </c>
      <c r="IW369" s="181" t="e">
        <f t="shared" si="847"/>
        <v>#REF!</v>
      </c>
      <c r="IX369" s="181" t="e">
        <f t="shared" si="848"/>
        <v>#REF!</v>
      </c>
      <c r="IY369" s="181" t="e">
        <f t="shared" si="849"/>
        <v>#REF!</v>
      </c>
      <c r="IZ369" s="181" t="e">
        <f t="shared" si="850"/>
        <v>#REF!</v>
      </c>
      <c r="JA369" s="181" t="e">
        <f t="shared" si="851"/>
        <v>#REF!</v>
      </c>
      <c r="JB369" s="181" t="e">
        <f t="shared" si="852"/>
        <v>#REF!</v>
      </c>
    </row>
    <row r="370" spans="2:262">
      <c r="B370" s="188">
        <v>9</v>
      </c>
      <c r="C370" s="187">
        <f t="shared" si="853"/>
        <v>1.7578124999999999E-4</v>
      </c>
      <c r="D370" s="184" t="e">
        <f t="shared" si="597"/>
        <v>#REF!</v>
      </c>
      <c r="E370" s="183" t="e">
        <f>O361</f>
        <v>#REF!</v>
      </c>
      <c r="F370" s="182">
        <v>9</v>
      </c>
      <c r="G370" s="181" t="e">
        <f t="shared" si="854"/>
        <v>#REF!</v>
      </c>
      <c r="H370" s="181" t="e">
        <f t="shared" si="598"/>
        <v>#REF!</v>
      </c>
      <c r="I370" s="181" t="e">
        <f t="shared" si="599"/>
        <v>#REF!</v>
      </c>
      <c r="J370" s="181" t="e">
        <f t="shared" si="600"/>
        <v>#REF!</v>
      </c>
      <c r="K370" s="181" t="e">
        <f t="shared" si="601"/>
        <v>#REF!</v>
      </c>
      <c r="L370" s="181" t="e">
        <f t="shared" si="602"/>
        <v>#REF!</v>
      </c>
      <c r="M370" s="181" t="e">
        <f t="shared" si="603"/>
        <v>#REF!</v>
      </c>
      <c r="N370" s="181" t="e">
        <f t="shared" si="604"/>
        <v>#REF!</v>
      </c>
      <c r="O370" s="181" t="e">
        <f t="shared" si="605"/>
        <v>#REF!</v>
      </c>
      <c r="P370" s="181" t="e">
        <f t="shared" si="606"/>
        <v>#REF!</v>
      </c>
      <c r="Q370" s="181" t="e">
        <f t="shared" si="607"/>
        <v>#REF!</v>
      </c>
      <c r="R370" s="181" t="e">
        <f t="shared" si="608"/>
        <v>#REF!</v>
      </c>
      <c r="S370" s="181" t="e">
        <f t="shared" si="609"/>
        <v>#REF!</v>
      </c>
      <c r="T370" s="181" t="e">
        <f t="shared" si="610"/>
        <v>#REF!</v>
      </c>
      <c r="U370" s="181" t="e">
        <f t="shared" si="611"/>
        <v>#REF!</v>
      </c>
      <c r="V370" s="181" t="e">
        <f t="shared" si="612"/>
        <v>#REF!</v>
      </c>
      <c r="W370" s="181" t="e">
        <f t="shared" si="613"/>
        <v>#REF!</v>
      </c>
      <c r="X370" s="181" t="e">
        <f t="shared" si="614"/>
        <v>#REF!</v>
      </c>
      <c r="Y370" s="181" t="e">
        <f t="shared" si="615"/>
        <v>#REF!</v>
      </c>
      <c r="Z370" s="181" t="e">
        <f t="shared" si="616"/>
        <v>#REF!</v>
      </c>
      <c r="AA370" s="181" t="e">
        <f t="shared" si="617"/>
        <v>#REF!</v>
      </c>
      <c r="AB370" s="181" t="e">
        <f t="shared" si="618"/>
        <v>#REF!</v>
      </c>
      <c r="AC370" s="181" t="e">
        <f t="shared" si="619"/>
        <v>#REF!</v>
      </c>
      <c r="AD370" s="181" t="e">
        <f t="shared" si="620"/>
        <v>#REF!</v>
      </c>
      <c r="AE370" s="181" t="e">
        <f t="shared" si="621"/>
        <v>#REF!</v>
      </c>
      <c r="AF370" s="181" t="e">
        <f t="shared" si="622"/>
        <v>#REF!</v>
      </c>
      <c r="AG370" s="181" t="e">
        <f t="shared" si="623"/>
        <v>#REF!</v>
      </c>
      <c r="AH370" s="181" t="e">
        <f t="shared" si="624"/>
        <v>#REF!</v>
      </c>
      <c r="AI370" s="181" t="e">
        <f t="shared" si="625"/>
        <v>#REF!</v>
      </c>
      <c r="AJ370" s="181" t="e">
        <f t="shared" si="626"/>
        <v>#REF!</v>
      </c>
      <c r="AK370" s="181" t="e">
        <f t="shared" si="627"/>
        <v>#REF!</v>
      </c>
      <c r="AL370" s="181" t="e">
        <f t="shared" si="628"/>
        <v>#REF!</v>
      </c>
      <c r="AM370" s="181" t="e">
        <f t="shared" si="629"/>
        <v>#REF!</v>
      </c>
      <c r="AN370" s="181" t="e">
        <f t="shared" si="630"/>
        <v>#REF!</v>
      </c>
      <c r="AO370" s="181" t="e">
        <f t="shared" si="631"/>
        <v>#REF!</v>
      </c>
      <c r="AP370" s="181" t="e">
        <f t="shared" si="632"/>
        <v>#REF!</v>
      </c>
      <c r="AQ370" s="181" t="e">
        <f t="shared" si="633"/>
        <v>#REF!</v>
      </c>
      <c r="AR370" s="181" t="e">
        <f t="shared" si="634"/>
        <v>#REF!</v>
      </c>
      <c r="AS370" s="181" t="e">
        <f t="shared" si="635"/>
        <v>#REF!</v>
      </c>
      <c r="AT370" s="181" t="e">
        <f t="shared" si="636"/>
        <v>#REF!</v>
      </c>
      <c r="AU370" s="181" t="e">
        <f t="shared" si="637"/>
        <v>#REF!</v>
      </c>
      <c r="AV370" s="181" t="e">
        <f t="shared" si="638"/>
        <v>#REF!</v>
      </c>
      <c r="AW370" s="181" t="e">
        <f t="shared" si="639"/>
        <v>#REF!</v>
      </c>
      <c r="AX370" s="181" t="e">
        <f t="shared" si="640"/>
        <v>#REF!</v>
      </c>
      <c r="AY370" s="181" t="e">
        <f t="shared" si="641"/>
        <v>#REF!</v>
      </c>
      <c r="AZ370" s="181" t="e">
        <f t="shared" si="642"/>
        <v>#REF!</v>
      </c>
      <c r="BA370" s="181" t="e">
        <f t="shared" si="643"/>
        <v>#REF!</v>
      </c>
      <c r="BB370" s="181" t="e">
        <f t="shared" si="644"/>
        <v>#REF!</v>
      </c>
      <c r="BC370" s="181" t="e">
        <f t="shared" si="645"/>
        <v>#REF!</v>
      </c>
      <c r="BD370" s="181" t="e">
        <f t="shared" si="646"/>
        <v>#REF!</v>
      </c>
      <c r="BE370" s="181" t="e">
        <f t="shared" si="647"/>
        <v>#REF!</v>
      </c>
      <c r="BF370" s="181" t="e">
        <f t="shared" si="648"/>
        <v>#REF!</v>
      </c>
      <c r="BG370" s="181" t="e">
        <f t="shared" si="649"/>
        <v>#REF!</v>
      </c>
      <c r="BH370" s="181" t="e">
        <f t="shared" si="650"/>
        <v>#REF!</v>
      </c>
      <c r="BI370" s="181" t="e">
        <f t="shared" si="651"/>
        <v>#REF!</v>
      </c>
      <c r="BJ370" s="181" t="e">
        <f t="shared" si="652"/>
        <v>#REF!</v>
      </c>
      <c r="BK370" s="181" t="e">
        <f t="shared" si="653"/>
        <v>#REF!</v>
      </c>
      <c r="BL370" s="181" t="e">
        <f t="shared" si="654"/>
        <v>#REF!</v>
      </c>
      <c r="BM370" s="181" t="e">
        <f t="shared" si="655"/>
        <v>#REF!</v>
      </c>
      <c r="BN370" s="181" t="e">
        <f t="shared" si="656"/>
        <v>#REF!</v>
      </c>
      <c r="BO370" s="181" t="e">
        <f t="shared" si="657"/>
        <v>#REF!</v>
      </c>
      <c r="BP370" s="181" t="e">
        <f t="shared" si="658"/>
        <v>#REF!</v>
      </c>
      <c r="BQ370" s="181" t="e">
        <f t="shared" si="659"/>
        <v>#REF!</v>
      </c>
      <c r="BR370" s="181" t="e">
        <f t="shared" si="660"/>
        <v>#REF!</v>
      </c>
      <c r="BS370" s="181" t="e">
        <f t="shared" si="661"/>
        <v>#REF!</v>
      </c>
      <c r="BT370" s="181" t="e">
        <f t="shared" si="662"/>
        <v>#REF!</v>
      </c>
      <c r="BU370" s="181" t="e">
        <f t="shared" si="663"/>
        <v>#REF!</v>
      </c>
      <c r="BV370" s="181" t="e">
        <f t="shared" si="664"/>
        <v>#REF!</v>
      </c>
      <c r="BW370" s="181" t="e">
        <f t="shared" si="665"/>
        <v>#REF!</v>
      </c>
      <c r="BX370" s="181" t="e">
        <f t="shared" si="666"/>
        <v>#REF!</v>
      </c>
      <c r="BY370" s="181" t="e">
        <f t="shared" si="667"/>
        <v>#REF!</v>
      </c>
      <c r="BZ370" s="181" t="e">
        <f t="shared" si="668"/>
        <v>#REF!</v>
      </c>
      <c r="CA370" s="181" t="e">
        <f t="shared" si="669"/>
        <v>#REF!</v>
      </c>
      <c r="CB370" s="181" t="e">
        <f t="shared" si="670"/>
        <v>#REF!</v>
      </c>
      <c r="CC370" s="181" t="e">
        <f t="shared" si="671"/>
        <v>#REF!</v>
      </c>
      <c r="CD370" s="181" t="e">
        <f t="shared" si="672"/>
        <v>#REF!</v>
      </c>
      <c r="CE370" s="181" t="e">
        <f t="shared" si="673"/>
        <v>#REF!</v>
      </c>
      <c r="CF370" s="181" t="e">
        <f t="shared" si="674"/>
        <v>#REF!</v>
      </c>
      <c r="CG370" s="181" t="e">
        <f t="shared" si="675"/>
        <v>#REF!</v>
      </c>
      <c r="CH370" s="181" t="e">
        <f t="shared" si="676"/>
        <v>#REF!</v>
      </c>
      <c r="CI370" s="181" t="e">
        <f t="shared" si="677"/>
        <v>#REF!</v>
      </c>
      <c r="CJ370" s="181" t="e">
        <f t="shared" si="678"/>
        <v>#REF!</v>
      </c>
      <c r="CK370" s="181" t="e">
        <f t="shared" si="679"/>
        <v>#REF!</v>
      </c>
      <c r="CL370" s="181" t="e">
        <f t="shared" si="680"/>
        <v>#REF!</v>
      </c>
      <c r="CM370" s="181" t="e">
        <f t="shared" si="681"/>
        <v>#REF!</v>
      </c>
      <c r="CN370" s="181" t="e">
        <f t="shared" si="682"/>
        <v>#REF!</v>
      </c>
      <c r="CO370" s="181" t="e">
        <f t="shared" si="683"/>
        <v>#REF!</v>
      </c>
      <c r="CP370" s="181" t="e">
        <f t="shared" si="684"/>
        <v>#REF!</v>
      </c>
      <c r="CQ370" s="181" t="e">
        <f t="shared" si="685"/>
        <v>#REF!</v>
      </c>
      <c r="CR370" s="181" t="e">
        <f t="shared" si="686"/>
        <v>#REF!</v>
      </c>
      <c r="CS370" s="181" t="e">
        <f t="shared" si="687"/>
        <v>#REF!</v>
      </c>
      <c r="CT370" s="181" t="e">
        <f t="shared" si="688"/>
        <v>#REF!</v>
      </c>
      <c r="CU370" s="181" t="e">
        <f t="shared" si="689"/>
        <v>#REF!</v>
      </c>
      <c r="CV370" s="181" t="e">
        <f t="shared" si="690"/>
        <v>#REF!</v>
      </c>
      <c r="CW370" s="181" t="e">
        <f t="shared" si="691"/>
        <v>#REF!</v>
      </c>
      <c r="CX370" s="181" t="e">
        <f t="shared" si="692"/>
        <v>#REF!</v>
      </c>
      <c r="CY370" s="181" t="e">
        <f t="shared" si="693"/>
        <v>#REF!</v>
      </c>
      <c r="CZ370" s="181" t="e">
        <f t="shared" si="694"/>
        <v>#REF!</v>
      </c>
      <c r="DA370" s="181" t="e">
        <f t="shared" si="695"/>
        <v>#REF!</v>
      </c>
      <c r="DB370" s="181" t="e">
        <f t="shared" si="696"/>
        <v>#REF!</v>
      </c>
      <c r="DC370" s="181" t="e">
        <f t="shared" si="697"/>
        <v>#REF!</v>
      </c>
      <c r="DD370" s="181" t="e">
        <f t="shared" si="698"/>
        <v>#REF!</v>
      </c>
      <c r="DE370" s="181" t="e">
        <f t="shared" si="699"/>
        <v>#REF!</v>
      </c>
      <c r="DF370" s="181" t="e">
        <f t="shared" si="700"/>
        <v>#REF!</v>
      </c>
      <c r="DG370" s="181" t="e">
        <f t="shared" si="701"/>
        <v>#REF!</v>
      </c>
      <c r="DH370" s="181" t="e">
        <f t="shared" si="702"/>
        <v>#REF!</v>
      </c>
      <c r="DI370" s="181" t="e">
        <f t="shared" si="703"/>
        <v>#REF!</v>
      </c>
      <c r="DJ370" s="181" t="e">
        <f t="shared" si="704"/>
        <v>#REF!</v>
      </c>
      <c r="DK370" s="181" t="e">
        <f t="shared" si="705"/>
        <v>#REF!</v>
      </c>
      <c r="DL370" s="181" t="e">
        <f t="shared" si="706"/>
        <v>#REF!</v>
      </c>
      <c r="DM370" s="181" t="e">
        <f t="shared" si="707"/>
        <v>#REF!</v>
      </c>
      <c r="DN370" s="181" t="e">
        <f t="shared" si="708"/>
        <v>#REF!</v>
      </c>
      <c r="DO370" s="181" t="e">
        <f t="shared" si="709"/>
        <v>#REF!</v>
      </c>
      <c r="DP370" s="181" t="e">
        <f t="shared" si="710"/>
        <v>#REF!</v>
      </c>
      <c r="DQ370" s="181" t="e">
        <f t="shared" si="711"/>
        <v>#REF!</v>
      </c>
      <c r="DR370" s="181" t="e">
        <f t="shared" si="712"/>
        <v>#REF!</v>
      </c>
      <c r="DS370" s="181" t="e">
        <f t="shared" si="713"/>
        <v>#REF!</v>
      </c>
      <c r="DT370" s="181" t="e">
        <f t="shared" si="714"/>
        <v>#REF!</v>
      </c>
      <c r="DU370" s="181" t="e">
        <f t="shared" si="715"/>
        <v>#REF!</v>
      </c>
      <c r="DV370" s="181" t="e">
        <f t="shared" si="716"/>
        <v>#REF!</v>
      </c>
      <c r="DW370" s="181" t="e">
        <f t="shared" si="717"/>
        <v>#REF!</v>
      </c>
      <c r="DX370" s="181" t="e">
        <f t="shared" si="718"/>
        <v>#REF!</v>
      </c>
      <c r="DY370" s="181" t="e">
        <f t="shared" si="719"/>
        <v>#REF!</v>
      </c>
      <c r="DZ370" s="181" t="e">
        <f t="shared" si="720"/>
        <v>#REF!</v>
      </c>
      <c r="EA370" s="181" t="e">
        <f t="shared" si="721"/>
        <v>#REF!</v>
      </c>
      <c r="EB370" s="181" t="e">
        <f t="shared" si="722"/>
        <v>#REF!</v>
      </c>
      <c r="EC370" s="181" t="e">
        <f t="shared" si="723"/>
        <v>#REF!</v>
      </c>
      <c r="ED370" s="181" t="e">
        <f t="shared" si="724"/>
        <v>#REF!</v>
      </c>
      <c r="EE370" s="181" t="e">
        <f t="shared" si="725"/>
        <v>#REF!</v>
      </c>
      <c r="EF370" s="181" t="e">
        <f t="shared" si="726"/>
        <v>#REF!</v>
      </c>
      <c r="EG370" s="181" t="e">
        <f t="shared" si="727"/>
        <v>#REF!</v>
      </c>
      <c r="EH370" s="181" t="e">
        <f t="shared" si="728"/>
        <v>#REF!</v>
      </c>
      <c r="EI370" s="181" t="e">
        <f t="shared" si="729"/>
        <v>#REF!</v>
      </c>
      <c r="EJ370" s="181" t="e">
        <f t="shared" si="730"/>
        <v>#REF!</v>
      </c>
      <c r="EK370" s="181" t="e">
        <f t="shared" si="731"/>
        <v>#REF!</v>
      </c>
      <c r="EL370" s="181" t="e">
        <f t="shared" si="732"/>
        <v>#REF!</v>
      </c>
      <c r="EM370" s="181" t="e">
        <f t="shared" si="733"/>
        <v>#REF!</v>
      </c>
      <c r="EN370" s="181" t="e">
        <f t="shared" si="734"/>
        <v>#REF!</v>
      </c>
      <c r="EO370" s="181" t="e">
        <f t="shared" si="735"/>
        <v>#REF!</v>
      </c>
      <c r="EP370" s="181" t="e">
        <f t="shared" si="736"/>
        <v>#REF!</v>
      </c>
      <c r="EQ370" s="181" t="e">
        <f t="shared" si="737"/>
        <v>#REF!</v>
      </c>
      <c r="ER370" s="181" t="e">
        <f t="shared" si="738"/>
        <v>#REF!</v>
      </c>
      <c r="ES370" s="181" t="e">
        <f t="shared" si="739"/>
        <v>#REF!</v>
      </c>
      <c r="ET370" s="181" t="e">
        <f t="shared" si="740"/>
        <v>#REF!</v>
      </c>
      <c r="EU370" s="181" t="e">
        <f t="shared" si="741"/>
        <v>#REF!</v>
      </c>
      <c r="EV370" s="181" t="e">
        <f t="shared" si="742"/>
        <v>#REF!</v>
      </c>
      <c r="EW370" s="181" t="e">
        <f t="shared" si="743"/>
        <v>#REF!</v>
      </c>
      <c r="EX370" s="181" t="e">
        <f t="shared" si="744"/>
        <v>#REF!</v>
      </c>
      <c r="EY370" s="181" t="e">
        <f t="shared" si="745"/>
        <v>#REF!</v>
      </c>
      <c r="EZ370" s="181" t="e">
        <f t="shared" si="746"/>
        <v>#REF!</v>
      </c>
      <c r="FA370" s="181" t="e">
        <f t="shared" si="747"/>
        <v>#REF!</v>
      </c>
      <c r="FB370" s="181" t="e">
        <f t="shared" si="748"/>
        <v>#REF!</v>
      </c>
      <c r="FC370" s="181" t="e">
        <f t="shared" si="749"/>
        <v>#REF!</v>
      </c>
      <c r="FD370" s="181" t="e">
        <f t="shared" si="750"/>
        <v>#REF!</v>
      </c>
      <c r="FE370" s="181" t="e">
        <f t="shared" si="751"/>
        <v>#REF!</v>
      </c>
      <c r="FF370" s="181" t="e">
        <f t="shared" si="752"/>
        <v>#REF!</v>
      </c>
      <c r="FG370" s="181" t="e">
        <f t="shared" si="753"/>
        <v>#REF!</v>
      </c>
      <c r="FH370" s="181" t="e">
        <f t="shared" si="754"/>
        <v>#REF!</v>
      </c>
      <c r="FI370" s="181" t="e">
        <f t="shared" si="755"/>
        <v>#REF!</v>
      </c>
      <c r="FJ370" s="181" t="e">
        <f t="shared" si="756"/>
        <v>#REF!</v>
      </c>
      <c r="FK370" s="181" t="e">
        <f t="shared" si="757"/>
        <v>#REF!</v>
      </c>
      <c r="FL370" s="181" t="e">
        <f t="shared" si="758"/>
        <v>#REF!</v>
      </c>
      <c r="FM370" s="181" t="e">
        <f t="shared" si="759"/>
        <v>#REF!</v>
      </c>
      <c r="FN370" s="181" t="e">
        <f t="shared" si="760"/>
        <v>#REF!</v>
      </c>
      <c r="FO370" s="181" t="e">
        <f t="shared" si="761"/>
        <v>#REF!</v>
      </c>
      <c r="FP370" s="181" t="e">
        <f t="shared" si="762"/>
        <v>#REF!</v>
      </c>
      <c r="FQ370" s="181" t="e">
        <f t="shared" si="763"/>
        <v>#REF!</v>
      </c>
      <c r="FR370" s="181" t="e">
        <f t="shared" si="764"/>
        <v>#REF!</v>
      </c>
      <c r="FS370" s="181" t="e">
        <f t="shared" si="765"/>
        <v>#REF!</v>
      </c>
      <c r="FT370" s="181" t="e">
        <f t="shared" si="766"/>
        <v>#REF!</v>
      </c>
      <c r="FU370" s="181" t="e">
        <f t="shared" si="767"/>
        <v>#REF!</v>
      </c>
      <c r="FV370" s="181" t="e">
        <f t="shared" si="768"/>
        <v>#REF!</v>
      </c>
      <c r="FW370" s="181" t="e">
        <f t="shared" si="769"/>
        <v>#REF!</v>
      </c>
      <c r="FX370" s="181" t="e">
        <f t="shared" si="770"/>
        <v>#REF!</v>
      </c>
      <c r="FY370" s="181" t="e">
        <f t="shared" si="771"/>
        <v>#REF!</v>
      </c>
      <c r="FZ370" s="181" t="e">
        <f t="shared" si="772"/>
        <v>#REF!</v>
      </c>
      <c r="GA370" s="181" t="e">
        <f t="shared" si="773"/>
        <v>#REF!</v>
      </c>
      <c r="GB370" s="181" t="e">
        <f t="shared" si="774"/>
        <v>#REF!</v>
      </c>
      <c r="GC370" s="181" t="e">
        <f t="shared" si="775"/>
        <v>#REF!</v>
      </c>
      <c r="GD370" s="181" t="e">
        <f t="shared" si="776"/>
        <v>#REF!</v>
      </c>
      <c r="GE370" s="181" t="e">
        <f t="shared" si="777"/>
        <v>#REF!</v>
      </c>
      <c r="GF370" s="181" t="e">
        <f t="shared" si="778"/>
        <v>#REF!</v>
      </c>
      <c r="GG370" s="181" t="e">
        <f t="shared" si="779"/>
        <v>#REF!</v>
      </c>
      <c r="GH370" s="181" t="e">
        <f t="shared" si="780"/>
        <v>#REF!</v>
      </c>
      <c r="GI370" s="181" t="e">
        <f t="shared" si="781"/>
        <v>#REF!</v>
      </c>
      <c r="GJ370" s="181" t="e">
        <f t="shared" si="782"/>
        <v>#REF!</v>
      </c>
      <c r="GK370" s="181" t="e">
        <f t="shared" si="783"/>
        <v>#REF!</v>
      </c>
      <c r="GL370" s="181" t="e">
        <f t="shared" si="784"/>
        <v>#REF!</v>
      </c>
      <c r="GM370" s="181" t="e">
        <f t="shared" si="785"/>
        <v>#REF!</v>
      </c>
      <c r="GN370" s="181" t="e">
        <f t="shared" si="786"/>
        <v>#REF!</v>
      </c>
      <c r="GO370" s="181" t="e">
        <f t="shared" si="787"/>
        <v>#REF!</v>
      </c>
      <c r="GP370" s="181" t="e">
        <f t="shared" si="788"/>
        <v>#REF!</v>
      </c>
      <c r="GQ370" s="181" t="e">
        <f t="shared" si="789"/>
        <v>#REF!</v>
      </c>
      <c r="GR370" s="181" t="e">
        <f t="shared" si="790"/>
        <v>#REF!</v>
      </c>
      <c r="GS370" s="181" t="e">
        <f t="shared" si="791"/>
        <v>#REF!</v>
      </c>
      <c r="GT370" s="181" t="e">
        <f t="shared" si="792"/>
        <v>#REF!</v>
      </c>
      <c r="GU370" s="181" t="e">
        <f t="shared" si="793"/>
        <v>#REF!</v>
      </c>
      <c r="GV370" s="181" t="e">
        <f t="shared" si="794"/>
        <v>#REF!</v>
      </c>
      <c r="GW370" s="181" t="e">
        <f t="shared" si="795"/>
        <v>#REF!</v>
      </c>
      <c r="GX370" s="181" t="e">
        <f t="shared" si="796"/>
        <v>#REF!</v>
      </c>
      <c r="GY370" s="181" t="e">
        <f t="shared" si="797"/>
        <v>#REF!</v>
      </c>
      <c r="GZ370" s="181" t="e">
        <f t="shared" si="798"/>
        <v>#REF!</v>
      </c>
      <c r="HA370" s="181" t="e">
        <f t="shared" si="799"/>
        <v>#REF!</v>
      </c>
      <c r="HB370" s="181" t="e">
        <f t="shared" si="800"/>
        <v>#REF!</v>
      </c>
      <c r="HC370" s="181" t="e">
        <f t="shared" si="801"/>
        <v>#REF!</v>
      </c>
      <c r="HD370" s="181" t="e">
        <f t="shared" si="802"/>
        <v>#REF!</v>
      </c>
      <c r="HE370" s="181" t="e">
        <f t="shared" si="803"/>
        <v>#REF!</v>
      </c>
      <c r="HF370" s="181" t="e">
        <f t="shared" si="804"/>
        <v>#REF!</v>
      </c>
      <c r="HG370" s="181" t="e">
        <f t="shared" si="805"/>
        <v>#REF!</v>
      </c>
      <c r="HH370" s="181" t="e">
        <f t="shared" si="806"/>
        <v>#REF!</v>
      </c>
      <c r="HI370" s="181" t="e">
        <f t="shared" si="807"/>
        <v>#REF!</v>
      </c>
      <c r="HJ370" s="181" t="e">
        <f t="shared" si="808"/>
        <v>#REF!</v>
      </c>
      <c r="HK370" s="181" t="e">
        <f t="shared" si="809"/>
        <v>#REF!</v>
      </c>
      <c r="HL370" s="181" t="e">
        <f t="shared" si="810"/>
        <v>#REF!</v>
      </c>
      <c r="HM370" s="181" t="e">
        <f t="shared" si="811"/>
        <v>#REF!</v>
      </c>
      <c r="HN370" s="181" t="e">
        <f t="shared" si="812"/>
        <v>#REF!</v>
      </c>
      <c r="HO370" s="181" t="e">
        <f t="shared" si="813"/>
        <v>#REF!</v>
      </c>
      <c r="HP370" s="181" t="e">
        <f t="shared" si="814"/>
        <v>#REF!</v>
      </c>
      <c r="HQ370" s="181" t="e">
        <f t="shared" si="815"/>
        <v>#REF!</v>
      </c>
      <c r="HR370" s="181" t="e">
        <f t="shared" si="816"/>
        <v>#REF!</v>
      </c>
      <c r="HS370" s="181" t="e">
        <f t="shared" si="817"/>
        <v>#REF!</v>
      </c>
      <c r="HT370" s="181" t="e">
        <f t="shared" si="818"/>
        <v>#REF!</v>
      </c>
      <c r="HU370" s="181" t="e">
        <f t="shared" si="819"/>
        <v>#REF!</v>
      </c>
      <c r="HV370" s="181" t="e">
        <f t="shared" si="820"/>
        <v>#REF!</v>
      </c>
      <c r="HW370" s="181" t="e">
        <f t="shared" si="821"/>
        <v>#REF!</v>
      </c>
      <c r="HX370" s="181" t="e">
        <f t="shared" si="822"/>
        <v>#REF!</v>
      </c>
      <c r="HY370" s="181" t="e">
        <f t="shared" si="823"/>
        <v>#REF!</v>
      </c>
      <c r="HZ370" s="181" t="e">
        <f t="shared" si="824"/>
        <v>#REF!</v>
      </c>
      <c r="IA370" s="181" t="e">
        <f t="shared" si="825"/>
        <v>#REF!</v>
      </c>
      <c r="IB370" s="181" t="e">
        <f t="shared" si="826"/>
        <v>#REF!</v>
      </c>
      <c r="IC370" s="181" t="e">
        <f t="shared" si="827"/>
        <v>#REF!</v>
      </c>
      <c r="ID370" s="181" t="e">
        <f t="shared" si="828"/>
        <v>#REF!</v>
      </c>
      <c r="IE370" s="181" t="e">
        <f t="shared" si="829"/>
        <v>#REF!</v>
      </c>
      <c r="IF370" s="181" t="e">
        <f t="shared" si="830"/>
        <v>#REF!</v>
      </c>
      <c r="IG370" s="181" t="e">
        <f t="shared" si="831"/>
        <v>#REF!</v>
      </c>
      <c r="IH370" s="181" t="e">
        <f t="shared" si="832"/>
        <v>#REF!</v>
      </c>
      <c r="II370" s="181" t="e">
        <f t="shared" si="833"/>
        <v>#REF!</v>
      </c>
      <c r="IJ370" s="181" t="e">
        <f t="shared" si="834"/>
        <v>#REF!</v>
      </c>
      <c r="IK370" s="181" t="e">
        <f t="shared" si="835"/>
        <v>#REF!</v>
      </c>
      <c r="IL370" s="181" t="e">
        <f t="shared" si="836"/>
        <v>#REF!</v>
      </c>
      <c r="IM370" s="181" t="e">
        <f t="shared" si="837"/>
        <v>#REF!</v>
      </c>
      <c r="IN370" s="181" t="e">
        <f t="shared" si="838"/>
        <v>#REF!</v>
      </c>
      <c r="IO370" s="181" t="e">
        <f t="shared" si="839"/>
        <v>#REF!</v>
      </c>
      <c r="IP370" s="181" t="e">
        <f t="shared" si="840"/>
        <v>#REF!</v>
      </c>
      <c r="IQ370" s="181" t="e">
        <f t="shared" si="841"/>
        <v>#REF!</v>
      </c>
      <c r="IR370" s="181" t="e">
        <f t="shared" si="842"/>
        <v>#REF!</v>
      </c>
      <c r="IS370" s="181" t="e">
        <f t="shared" si="843"/>
        <v>#REF!</v>
      </c>
      <c r="IT370" s="181" t="e">
        <f t="shared" si="844"/>
        <v>#REF!</v>
      </c>
      <c r="IU370" s="181" t="e">
        <f t="shared" si="845"/>
        <v>#REF!</v>
      </c>
      <c r="IV370" s="181" t="e">
        <f t="shared" si="846"/>
        <v>#REF!</v>
      </c>
      <c r="IW370" s="181" t="e">
        <f t="shared" si="847"/>
        <v>#REF!</v>
      </c>
      <c r="IX370" s="181" t="e">
        <f t="shared" si="848"/>
        <v>#REF!</v>
      </c>
      <c r="IY370" s="181" t="e">
        <f t="shared" si="849"/>
        <v>#REF!</v>
      </c>
      <c r="IZ370" s="181" t="e">
        <f t="shared" si="850"/>
        <v>#REF!</v>
      </c>
      <c r="JA370" s="181" t="e">
        <f t="shared" si="851"/>
        <v>#REF!</v>
      </c>
      <c r="JB370" s="181" t="e">
        <f t="shared" si="852"/>
        <v>#REF!</v>
      </c>
    </row>
    <row r="371" spans="2:262">
      <c r="B371" s="188">
        <v>10</v>
      </c>
      <c r="C371" s="187">
        <f t="shared" si="853"/>
        <v>1.9531249999999998E-4</v>
      </c>
      <c r="D371" s="184" t="e">
        <f t="shared" si="597"/>
        <v>#REF!</v>
      </c>
      <c r="E371" s="183" t="e">
        <f>P361</f>
        <v>#REF!</v>
      </c>
      <c r="F371" s="182">
        <v>10</v>
      </c>
      <c r="G371" s="181" t="e">
        <f t="shared" si="854"/>
        <v>#REF!</v>
      </c>
      <c r="H371" s="181" t="e">
        <f t="shared" si="598"/>
        <v>#REF!</v>
      </c>
      <c r="I371" s="181" t="e">
        <f t="shared" si="599"/>
        <v>#REF!</v>
      </c>
      <c r="J371" s="181" t="e">
        <f t="shared" si="600"/>
        <v>#REF!</v>
      </c>
      <c r="K371" s="181" t="e">
        <f t="shared" si="601"/>
        <v>#REF!</v>
      </c>
      <c r="L371" s="181" t="e">
        <f t="shared" si="602"/>
        <v>#REF!</v>
      </c>
      <c r="M371" s="181" t="e">
        <f t="shared" si="603"/>
        <v>#REF!</v>
      </c>
      <c r="N371" s="181" t="e">
        <f t="shared" si="604"/>
        <v>#REF!</v>
      </c>
      <c r="O371" s="181" t="e">
        <f t="shared" si="605"/>
        <v>#REF!</v>
      </c>
      <c r="P371" s="181" t="e">
        <f t="shared" si="606"/>
        <v>#REF!</v>
      </c>
      <c r="Q371" s="181" t="e">
        <f t="shared" si="607"/>
        <v>#REF!</v>
      </c>
      <c r="R371" s="181" t="e">
        <f t="shared" si="608"/>
        <v>#REF!</v>
      </c>
      <c r="S371" s="181" t="e">
        <f t="shared" si="609"/>
        <v>#REF!</v>
      </c>
      <c r="T371" s="181" t="e">
        <f t="shared" si="610"/>
        <v>#REF!</v>
      </c>
      <c r="U371" s="181" t="e">
        <f t="shared" si="611"/>
        <v>#REF!</v>
      </c>
      <c r="V371" s="181" t="e">
        <f t="shared" si="612"/>
        <v>#REF!</v>
      </c>
      <c r="W371" s="181" t="e">
        <f t="shared" si="613"/>
        <v>#REF!</v>
      </c>
      <c r="X371" s="181" t="e">
        <f t="shared" si="614"/>
        <v>#REF!</v>
      </c>
      <c r="Y371" s="181" t="e">
        <f t="shared" si="615"/>
        <v>#REF!</v>
      </c>
      <c r="Z371" s="181" t="e">
        <f t="shared" si="616"/>
        <v>#REF!</v>
      </c>
      <c r="AA371" s="181" t="e">
        <f t="shared" si="617"/>
        <v>#REF!</v>
      </c>
      <c r="AB371" s="181" t="e">
        <f t="shared" si="618"/>
        <v>#REF!</v>
      </c>
      <c r="AC371" s="181" t="e">
        <f t="shared" si="619"/>
        <v>#REF!</v>
      </c>
      <c r="AD371" s="181" t="e">
        <f t="shared" si="620"/>
        <v>#REF!</v>
      </c>
      <c r="AE371" s="181" t="e">
        <f t="shared" si="621"/>
        <v>#REF!</v>
      </c>
      <c r="AF371" s="181" t="e">
        <f t="shared" si="622"/>
        <v>#REF!</v>
      </c>
      <c r="AG371" s="181" t="e">
        <f t="shared" si="623"/>
        <v>#REF!</v>
      </c>
      <c r="AH371" s="181" t="e">
        <f t="shared" si="624"/>
        <v>#REF!</v>
      </c>
      <c r="AI371" s="181" t="e">
        <f t="shared" si="625"/>
        <v>#REF!</v>
      </c>
      <c r="AJ371" s="181" t="e">
        <f t="shared" si="626"/>
        <v>#REF!</v>
      </c>
      <c r="AK371" s="181" t="e">
        <f t="shared" si="627"/>
        <v>#REF!</v>
      </c>
      <c r="AL371" s="181" t="e">
        <f t="shared" si="628"/>
        <v>#REF!</v>
      </c>
      <c r="AM371" s="181" t="e">
        <f t="shared" si="629"/>
        <v>#REF!</v>
      </c>
      <c r="AN371" s="181" t="e">
        <f t="shared" si="630"/>
        <v>#REF!</v>
      </c>
      <c r="AO371" s="181" t="e">
        <f t="shared" si="631"/>
        <v>#REF!</v>
      </c>
      <c r="AP371" s="181" t="e">
        <f t="shared" si="632"/>
        <v>#REF!</v>
      </c>
      <c r="AQ371" s="181" t="e">
        <f t="shared" si="633"/>
        <v>#REF!</v>
      </c>
      <c r="AR371" s="181" t="e">
        <f t="shared" si="634"/>
        <v>#REF!</v>
      </c>
      <c r="AS371" s="181" t="e">
        <f t="shared" si="635"/>
        <v>#REF!</v>
      </c>
      <c r="AT371" s="181" t="e">
        <f t="shared" si="636"/>
        <v>#REF!</v>
      </c>
      <c r="AU371" s="181" t="e">
        <f t="shared" si="637"/>
        <v>#REF!</v>
      </c>
      <c r="AV371" s="181" t="e">
        <f t="shared" si="638"/>
        <v>#REF!</v>
      </c>
      <c r="AW371" s="181" t="e">
        <f t="shared" si="639"/>
        <v>#REF!</v>
      </c>
      <c r="AX371" s="181" t="e">
        <f t="shared" si="640"/>
        <v>#REF!</v>
      </c>
      <c r="AY371" s="181" t="e">
        <f t="shared" si="641"/>
        <v>#REF!</v>
      </c>
      <c r="AZ371" s="181" t="e">
        <f t="shared" si="642"/>
        <v>#REF!</v>
      </c>
      <c r="BA371" s="181" t="e">
        <f t="shared" si="643"/>
        <v>#REF!</v>
      </c>
      <c r="BB371" s="181" t="e">
        <f t="shared" si="644"/>
        <v>#REF!</v>
      </c>
      <c r="BC371" s="181" t="e">
        <f t="shared" si="645"/>
        <v>#REF!</v>
      </c>
      <c r="BD371" s="181" t="e">
        <f t="shared" si="646"/>
        <v>#REF!</v>
      </c>
      <c r="BE371" s="181" t="e">
        <f t="shared" si="647"/>
        <v>#REF!</v>
      </c>
      <c r="BF371" s="181" t="e">
        <f t="shared" si="648"/>
        <v>#REF!</v>
      </c>
      <c r="BG371" s="181" t="e">
        <f t="shared" si="649"/>
        <v>#REF!</v>
      </c>
      <c r="BH371" s="181" t="e">
        <f t="shared" si="650"/>
        <v>#REF!</v>
      </c>
      <c r="BI371" s="181" t="e">
        <f t="shared" si="651"/>
        <v>#REF!</v>
      </c>
      <c r="BJ371" s="181" t="e">
        <f t="shared" si="652"/>
        <v>#REF!</v>
      </c>
      <c r="BK371" s="181" t="e">
        <f t="shared" si="653"/>
        <v>#REF!</v>
      </c>
      <c r="BL371" s="181" t="e">
        <f t="shared" si="654"/>
        <v>#REF!</v>
      </c>
      <c r="BM371" s="181" t="e">
        <f t="shared" si="655"/>
        <v>#REF!</v>
      </c>
      <c r="BN371" s="181" t="e">
        <f t="shared" si="656"/>
        <v>#REF!</v>
      </c>
      <c r="BO371" s="181" t="e">
        <f t="shared" si="657"/>
        <v>#REF!</v>
      </c>
      <c r="BP371" s="181" t="e">
        <f t="shared" si="658"/>
        <v>#REF!</v>
      </c>
      <c r="BQ371" s="181" t="e">
        <f t="shared" si="659"/>
        <v>#REF!</v>
      </c>
      <c r="BR371" s="181" t="e">
        <f t="shared" si="660"/>
        <v>#REF!</v>
      </c>
      <c r="BS371" s="181" t="e">
        <f t="shared" si="661"/>
        <v>#REF!</v>
      </c>
      <c r="BT371" s="181" t="e">
        <f t="shared" si="662"/>
        <v>#REF!</v>
      </c>
      <c r="BU371" s="181" t="e">
        <f t="shared" si="663"/>
        <v>#REF!</v>
      </c>
      <c r="BV371" s="181" t="e">
        <f t="shared" si="664"/>
        <v>#REF!</v>
      </c>
      <c r="BW371" s="181" t="e">
        <f t="shared" si="665"/>
        <v>#REF!</v>
      </c>
      <c r="BX371" s="181" t="e">
        <f t="shared" si="666"/>
        <v>#REF!</v>
      </c>
      <c r="BY371" s="181" t="e">
        <f t="shared" si="667"/>
        <v>#REF!</v>
      </c>
      <c r="BZ371" s="181" t="e">
        <f t="shared" si="668"/>
        <v>#REF!</v>
      </c>
      <c r="CA371" s="181" t="e">
        <f t="shared" si="669"/>
        <v>#REF!</v>
      </c>
      <c r="CB371" s="181" t="e">
        <f t="shared" si="670"/>
        <v>#REF!</v>
      </c>
      <c r="CC371" s="181" t="e">
        <f t="shared" si="671"/>
        <v>#REF!</v>
      </c>
      <c r="CD371" s="181" t="e">
        <f t="shared" si="672"/>
        <v>#REF!</v>
      </c>
      <c r="CE371" s="181" t="e">
        <f t="shared" si="673"/>
        <v>#REF!</v>
      </c>
      <c r="CF371" s="181" t="e">
        <f t="shared" si="674"/>
        <v>#REF!</v>
      </c>
      <c r="CG371" s="181" t="e">
        <f t="shared" si="675"/>
        <v>#REF!</v>
      </c>
      <c r="CH371" s="181" t="e">
        <f t="shared" si="676"/>
        <v>#REF!</v>
      </c>
      <c r="CI371" s="181" t="e">
        <f t="shared" si="677"/>
        <v>#REF!</v>
      </c>
      <c r="CJ371" s="181" t="e">
        <f t="shared" si="678"/>
        <v>#REF!</v>
      </c>
      <c r="CK371" s="181" t="e">
        <f t="shared" si="679"/>
        <v>#REF!</v>
      </c>
      <c r="CL371" s="181" t="e">
        <f t="shared" si="680"/>
        <v>#REF!</v>
      </c>
      <c r="CM371" s="181" t="e">
        <f t="shared" si="681"/>
        <v>#REF!</v>
      </c>
      <c r="CN371" s="181" t="e">
        <f t="shared" si="682"/>
        <v>#REF!</v>
      </c>
      <c r="CO371" s="181" t="e">
        <f t="shared" si="683"/>
        <v>#REF!</v>
      </c>
      <c r="CP371" s="181" t="e">
        <f t="shared" si="684"/>
        <v>#REF!</v>
      </c>
      <c r="CQ371" s="181" t="e">
        <f t="shared" si="685"/>
        <v>#REF!</v>
      </c>
      <c r="CR371" s="181" t="e">
        <f t="shared" si="686"/>
        <v>#REF!</v>
      </c>
      <c r="CS371" s="181" t="e">
        <f t="shared" si="687"/>
        <v>#REF!</v>
      </c>
      <c r="CT371" s="181" t="e">
        <f t="shared" si="688"/>
        <v>#REF!</v>
      </c>
      <c r="CU371" s="181" t="e">
        <f t="shared" si="689"/>
        <v>#REF!</v>
      </c>
      <c r="CV371" s="181" t="e">
        <f t="shared" si="690"/>
        <v>#REF!</v>
      </c>
      <c r="CW371" s="181" t="e">
        <f t="shared" si="691"/>
        <v>#REF!</v>
      </c>
      <c r="CX371" s="181" t="e">
        <f t="shared" si="692"/>
        <v>#REF!</v>
      </c>
      <c r="CY371" s="181" t="e">
        <f t="shared" si="693"/>
        <v>#REF!</v>
      </c>
      <c r="CZ371" s="181" t="e">
        <f t="shared" si="694"/>
        <v>#REF!</v>
      </c>
      <c r="DA371" s="181" t="e">
        <f t="shared" si="695"/>
        <v>#REF!</v>
      </c>
      <c r="DB371" s="181" t="e">
        <f t="shared" si="696"/>
        <v>#REF!</v>
      </c>
      <c r="DC371" s="181" t="e">
        <f t="shared" si="697"/>
        <v>#REF!</v>
      </c>
      <c r="DD371" s="181" t="e">
        <f t="shared" si="698"/>
        <v>#REF!</v>
      </c>
      <c r="DE371" s="181" t="e">
        <f t="shared" si="699"/>
        <v>#REF!</v>
      </c>
      <c r="DF371" s="181" t="e">
        <f t="shared" si="700"/>
        <v>#REF!</v>
      </c>
      <c r="DG371" s="181" t="e">
        <f t="shared" si="701"/>
        <v>#REF!</v>
      </c>
      <c r="DH371" s="181" t="e">
        <f t="shared" si="702"/>
        <v>#REF!</v>
      </c>
      <c r="DI371" s="181" t="e">
        <f t="shared" si="703"/>
        <v>#REF!</v>
      </c>
      <c r="DJ371" s="181" t="e">
        <f t="shared" si="704"/>
        <v>#REF!</v>
      </c>
      <c r="DK371" s="181" t="e">
        <f t="shared" si="705"/>
        <v>#REF!</v>
      </c>
      <c r="DL371" s="181" t="e">
        <f t="shared" si="706"/>
        <v>#REF!</v>
      </c>
      <c r="DM371" s="181" t="e">
        <f t="shared" si="707"/>
        <v>#REF!</v>
      </c>
      <c r="DN371" s="181" t="e">
        <f t="shared" si="708"/>
        <v>#REF!</v>
      </c>
      <c r="DO371" s="181" t="e">
        <f t="shared" si="709"/>
        <v>#REF!</v>
      </c>
      <c r="DP371" s="181" t="e">
        <f t="shared" si="710"/>
        <v>#REF!</v>
      </c>
      <c r="DQ371" s="181" t="e">
        <f t="shared" si="711"/>
        <v>#REF!</v>
      </c>
      <c r="DR371" s="181" t="e">
        <f t="shared" si="712"/>
        <v>#REF!</v>
      </c>
      <c r="DS371" s="181" t="e">
        <f t="shared" si="713"/>
        <v>#REF!</v>
      </c>
      <c r="DT371" s="181" t="e">
        <f t="shared" si="714"/>
        <v>#REF!</v>
      </c>
      <c r="DU371" s="181" t="e">
        <f t="shared" si="715"/>
        <v>#REF!</v>
      </c>
      <c r="DV371" s="181" t="e">
        <f t="shared" si="716"/>
        <v>#REF!</v>
      </c>
      <c r="DW371" s="181" t="e">
        <f t="shared" si="717"/>
        <v>#REF!</v>
      </c>
      <c r="DX371" s="181" t="e">
        <f t="shared" si="718"/>
        <v>#REF!</v>
      </c>
      <c r="DY371" s="181" t="e">
        <f t="shared" si="719"/>
        <v>#REF!</v>
      </c>
      <c r="DZ371" s="181" t="e">
        <f t="shared" si="720"/>
        <v>#REF!</v>
      </c>
      <c r="EA371" s="181" t="e">
        <f t="shared" si="721"/>
        <v>#REF!</v>
      </c>
      <c r="EB371" s="181" t="e">
        <f t="shared" si="722"/>
        <v>#REF!</v>
      </c>
      <c r="EC371" s="181" t="e">
        <f t="shared" si="723"/>
        <v>#REF!</v>
      </c>
      <c r="ED371" s="181" t="e">
        <f t="shared" si="724"/>
        <v>#REF!</v>
      </c>
      <c r="EE371" s="181" t="e">
        <f t="shared" si="725"/>
        <v>#REF!</v>
      </c>
      <c r="EF371" s="181" t="e">
        <f t="shared" si="726"/>
        <v>#REF!</v>
      </c>
      <c r="EG371" s="181" t="e">
        <f t="shared" si="727"/>
        <v>#REF!</v>
      </c>
      <c r="EH371" s="181" t="e">
        <f t="shared" si="728"/>
        <v>#REF!</v>
      </c>
      <c r="EI371" s="181" t="e">
        <f t="shared" si="729"/>
        <v>#REF!</v>
      </c>
      <c r="EJ371" s="181" t="e">
        <f t="shared" si="730"/>
        <v>#REF!</v>
      </c>
      <c r="EK371" s="181" t="e">
        <f t="shared" si="731"/>
        <v>#REF!</v>
      </c>
      <c r="EL371" s="181" t="e">
        <f t="shared" si="732"/>
        <v>#REF!</v>
      </c>
      <c r="EM371" s="181" t="e">
        <f t="shared" si="733"/>
        <v>#REF!</v>
      </c>
      <c r="EN371" s="181" t="e">
        <f t="shared" si="734"/>
        <v>#REF!</v>
      </c>
      <c r="EO371" s="181" t="e">
        <f t="shared" si="735"/>
        <v>#REF!</v>
      </c>
      <c r="EP371" s="181" t="e">
        <f t="shared" si="736"/>
        <v>#REF!</v>
      </c>
      <c r="EQ371" s="181" t="e">
        <f t="shared" si="737"/>
        <v>#REF!</v>
      </c>
      <c r="ER371" s="181" t="e">
        <f t="shared" si="738"/>
        <v>#REF!</v>
      </c>
      <c r="ES371" s="181" t="e">
        <f t="shared" si="739"/>
        <v>#REF!</v>
      </c>
      <c r="ET371" s="181" t="e">
        <f t="shared" si="740"/>
        <v>#REF!</v>
      </c>
      <c r="EU371" s="181" t="e">
        <f t="shared" si="741"/>
        <v>#REF!</v>
      </c>
      <c r="EV371" s="181" t="e">
        <f t="shared" si="742"/>
        <v>#REF!</v>
      </c>
      <c r="EW371" s="181" t="e">
        <f t="shared" si="743"/>
        <v>#REF!</v>
      </c>
      <c r="EX371" s="181" t="e">
        <f t="shared" si="744"/>
        <v>#REF!</v>
      </c>
      <c r="EY371" s="181" t="e">
        <f t="shared" si="745"/>
        <v>#REF!</v>
      </c>
      <c r="EZ371" s="181" t="e">
        <f t="shared" si="746"/>
        <v>#REF!</v>
      </c>
      <c r="FA371" s="181" t="e">
        <f t="shared" si="747"/>
        <v>#REF!</v>
      </c>
      <c r="FB371" s="181" t="e">
        <f t="shared" si="748"/>
        <v>#REF!</v>
      </c>
      <c r="FC371" s="181" t="e">
        <f t="shared" si="749"/>
        <v>#REF!</v>
      </c>
      <c r="FD371" s="181" t="e">
        <f t="shared" si="750"/>
        <v>#REF!</v>
      </c>
      <c r="FE371" s="181" t="e">
        <f t="shared" si="751"/>
        <v>#REF!</v>
      </c>
      <c r="FF371" s="181" t="e">
        <f t="shared" si="752"/>
        <v>#REF!</v>
      </c>
      <c r="FG371" s="181" t="e">
        <f t="shared" si="753"/>
        <v>#REF!</v>
      </c>
      <c r="FH371" s="181" t="e">
        <f t="shared" si="754"/>
        <v>#REF!</v>
      </c>
      <c r="FI371" s="181" t="e">
        <f t="shared" si="755"/>
        <v>#REF!</v>
      </c>
      <c r="FJ371" s="181" t="e">
        <f t="shared" si="756"/>
        <v>#REF!</v>
      </c>
      <c r="FK371" s="181" t="e">
        <f t="shared" si="757"/>
        <v>#REF!</v>
      </c>
      <c r="FL371" s="181" t="e">
        <f t="shared" si="758"/>
        <v>#REF!</v>
      </c>
      <c r="FM371" s="181" t="e">
        <f t="shared" si="759"/>
        <v>#REF!</v>
      </c>
      <c r="FN371" s="181" t="e">
        <f t="shared" si="760"/>
        <v>#REF!</v>
      </c>
      <c r="FO371" s="181" t="e">
        <f t="shared" si="761"/>
        <v>#REF!</v>
      </c>
      <c r="FP371" s="181" t="e">
        <f t="shared" si="762"/>
        <v>#REF!</v>
      </c>
      <c r="FQ371" s="181" t="e">
        <f t="shared" si="763"/>
        <v>#REF!</v>
      </c>
      <c r="FR371" s="181" t="e">
        <f t="shared" si="764"/>
        <v>#REF!</v>
      </c>
      <c r="FS371" s="181" t="e">
        <f t="shared" si="765"/>
        <v>#REF!</v>
      </c>
      <c r="FT371" s="181" t="e">
        <f t="shared" si="766"/>
        <v>#REF!</v>
      </c>
      <c r="FU371" s="181" t="e">
        <f t="shared" si="767"/>
        <v>#REF!</v>
      </c>
      <c r="FV371" s="181" t="e">
        <f t="shared" si="768"/>
        <v>#REF!</v>
      </c>
      <c r="FW371" s="181" t="e">
        <f t="shared" si="769"/>
        <v>#REF!</v>
      </c>
      <c r="FX371" s="181" t="e">
        <f t="shared" si="770"/>
        <v>#REF!</v>
      </c>
      <c r="FY371" s="181" t="e">
        <f t="shared" si="771"/>
        <v>#REF!</v>
      </c>
      <c r="FZ371" s="181" t="e">
        <f t="shared" si="772"/>
        <v>#REF!</v>
      </c>
      <c r="GA371" s="181" t="e">
        <f t="shared" si="773"/>
        <v>#REF!</v>
      </c>
      <c r="GB371" s="181" t="e">
        <f t="shared" si="774"/>
        <v>#REF!</v>
      </c>
      <c r="GC371" s="181" t="e">
        <f t="shared" si="775"/>
        <v>#REF!</v>
      </c>
      <c r="GD371" s="181" t="e">
        <f t="shared" si="776"/>
        <v>#REF!</v>
      </c>
      <c r="GE371" s="181" t="e">
        <f t="shared" si="777"/>
        <v>#REF!</v>
      </c>
      <c r="GF371" s="181" t="e">
        <f t="shared" si="778"/>
        <v>#REF!</v>
      </c>
      <c r="GG371" s="181" t="e">
        <f t="shared" si="779"/>
        <v>#REF!</v>
      </c>
      <c r="GH371" s="181" t="e">
        <f t="shared" si="780"/>
        <v>#REF!</v>
      </c>
      <c r="GI371" s="181" t="e">
        <f t="shared" si="781"/>
        <v>#REF!</v>
      </c>
      <c r="GJ371" s="181" t="e">
        <f t="shared" si="782"/>
        <v>#REF!</v>
      </c>
      <c r="GK371" s="181" t="e">
        <f t="shared" si="783"/>
        <v>#REF!</v>
      </c>
      <c r="GL371" s="181" t="e">
        <f t="shared" si="784"/>
        <v>#REF!</v>
      </c>
      <c r="GM371" s="181" t="e">
        <f t="shared" si="785"/>
        <v>#REF!</v>
      </c>
      <c r="GN371" s="181" t="e">
        <f t="shared" si="786"/>
        <v>#REF!</v>
      </c>
      <c r="GO371" s="181" t="e">
        <f t="shared" si="787"/>
        <v>#REF!</v>
      </c>
      <c r="GP371" s="181" t="e">
        <f t="shared" si="788"/>
        <v>#REF!</v>
      </c>
      <c r="GQ371" s="181" t="e">
        <f t="shared" si="789"/>
        <v>#REF!</v>
      </c>
      <c r="GR371" s="181" t="e">
        <f t="shared" si="790"/>
        <v>#REF!</v>
      </c>
      <c r="GS371" s="181" t="e">
        <f t="shared" si="791"/>
        <v>#REF!</v>
      </c>
      <c r="GT371" s="181" t="e">
        <f t="shared" si="792"/>
        <v>#REF!</v>
      </c>
      <c r="GU371" s="181" t="e">
        <f t="shared" si="793"/>
        <v>#REF!</v>
      </c>
      <c r="GV371" s="181" t="e">
        <f t="shared" si="794"/>
        <v>#REF!</v>
      </c>
      <c r="GW371" s="181" t="e">
        <f t="shared" si="795"/>
        <v>#REF!</v>
      </c>
      <c r="GX371" s="181" t="e">
        <f t="shared" si="796"/>
        <v>#REF!</v>
      </c>
      <c r="GY371" s="181" t="e">
        <f t="shared" si="797"/>
        <v>#REF!</v>
      </c>
      <c r="GZ371" s="181" t="e">
        <f t="shared" si="798"/>
        <v>#REF!</v>
      </c>
      <c r="HA371" s="181" t="e">
        <f t="shared" si="799"/>
        <v>#REF!</v>
      </c>
      <c r="HB371" s="181" t="e">
        <f t="shared" si="800"/>
        <v>#REF!</v>
      </c>
      <c r="HC371" s="181" t="e">
        <f t="shared" si="801"/>
        <v>#REF!</v>
      </c>
      <c r="HD371" s="181" t="e">
        <f t="shared" si="802"/>
        <v>#REF!</v>
      </c>
      <c r="HE371" s="181" t="e">
        <f t="shared" si="803"/>
        <v>#REF!</v>
      </c>
      <c r="HF371" s="181" t="e">
        <f t="shared" si="804"/>
        <v>#REF!</v>
      </c>
      <c r="HG371" s="181" t="e">
        <f t="shared" si="805"/>
        <v>#REF!</v>
      </c>
      <c r="HH371" s="181" t="e">
        <f t="shared" si="806"/>
        <v>#REF!</v>
      </c>
      <c r="HI371" s="181" t="e">
        <f t="shared" si="807"/>
        <v>#REF!</v>
      </c>
      <c r="HJ371" s="181" t="e">
        <f t="shared" si="808"/>
        <v>#REF!</v>
      </c>
      <c r="HK371" s="181" t="e">
        <f t="shared" si="809"/>
        <v>#REF!</v>
      </c>
      <c r="HL371" s="181" t="e">
        <f t="shared" si="810"/>
        <v>#REF!</v>
      </c>
      <c r="HM371" s="181" t="e">
        <f t="shared" si="811"/>
        <v>#REF!</v>
      </c>
      <c r="HN371" s="181" t="e">
        <f t="shared" si="812"/>
        <v>#REF!</v>
      </c>
      <c r="HO371" s="181" t="e">
        <f t="shared" si="813"/>
        <v>#REF!</v>
      </c>
      <c r="HP371" s="181" t="e">
        <f t="shared" si="814"/>
        <v>#REF!</v>
      </c>
      <c r="HQ371" s="181" t="e">
        <f t="shared" si="815"/>
        <v>#REF!</v>
      </c>
      <c r="HR371" s="181" t="e">
        <f t="shared" si="816"/>
        <v>#REF!</v>
      </c>
      <c r="HS371" s="181" t="e">
        <f t="shared" si="817"/>
        <v>#REF!</v>
      </c>
      <c r="HT371" s="181" t="e">
        <f t="shared" si="818"/>
        <v>#REF!</v>
      </c>
      <c r="HU371" s="181" t="e">
        <f t="shared" si="819"/>
        <v>#REF!</v>
      </c>
      <c r="HV371" s="181" t="e">
        <f t="shared" si="820"/>
        <v>#REF!</v>
      </c>
      <c r="HW371" s="181" t="e">
        <f t="shared" si="821"/>
        <v>#REF!</v>
      </c>
      <c r="HX371" s="181" t="e">
        <f t="shared" si="822"/>
        <v>#REF!</v>
      </c>
      <c r="HY371" s="181" t="e">
        <f t="shared" si="823"/>
        <v>#REF!</v>
      </c>
      <c r="HZ371" s="181" t="e">
        <f t="shared" si="824"/>
        <v>#REF!</v>
      </c>
      <c r="IA371" s="181" t="e">
        <f t="shared" si="825"/>
        <v>#REF!</v>
      </c>
      <c r="IB371" s="181" t="e">
        <f t="shared" si="826"/>
        <v>#REF!</v>
      </c>
      <c r="IC371" s="181" t="e">
        <f t="shared" si="827"/>
        <v>#REF!</v>
      </c>
      <c r="ID371" s="181" t="e">
        <f t="shared" si="828"/>
        <v>#REF!</v>
      </c>
      <c r="IE371" s="181" t="e">
        <f t="shared" si="829"/>
        <v>#REF!</v>
      </c>
      <c r="IF371" s="181" t="e">
        <f t="shared" si="830"/>
        <v>#REF!</v>
      </c>
      <c r="IG371" s="181" t="e">
        <f t="shared" si="831"/>
        <v>#REF!</v>
      </c>
      <c r="IH371" s="181" t="e">
        <f t="shared" si="832"/>
        <v>#REF!</v>
      </c>
      <c r="II371" s="181" t="e">
        <f t="shared" si="833"/>
        <v>#REF!</v>
      </c>
      <c r="IJ371" s="181" t="e">
        <f t="shared" si="834"/>
        <v>#REF!</v>
      </c>
      <c r="IK371" s="181" t="e">
        <f t="shared" si="835"/>
        <v>#REF!</v>
      </c>
      <c r="IL371" s="181" t="e">
        <f t="shared" si="836"/>
        <v>#REF!</v>
      </c>
      <c r="IM371" s="181" t="e">
        <f t="shared" si="837"/>
        <v>#REF!</v>
      </c>
      <c r="IN371" s="181" t="e">
        <f t="shared" si="838"/>
        <v>#REF!</v>
      </c>
      <c r="IO371" s="181" t="e">
        <f t="shared" si="839"/>
        <v>#REF!</v>
      </c>
      <c r="IP371" s="181" t="e">
        <f t="shared" si="840"/>
        <v>#REF!</v>
      </c>
      <c r="IQ371" s="181" t="e">
        <f t="shared" si="841"/>
        <v>#REF!</v>
      </c>
      <c r="IR371" s="181" t="e">
        <f t="shared" si="842"/>
        <v>#REF!</v>
      </c>
      <c r="IS371" s="181" t="e">
        <f t="shared" si="843"/>
        <v>#REF!</v>
      </c>
      <c r="IT371" s="181" t="e">
        <f t="shared" si="844"/>
        <v>#REF!</v>
      </c>
      <c r="IU371" s="181" t="e">
        <f t="shared" si="845"/>
        <v>#REF!</v>
      </c>
      <c r="IV371" s="181" t="e">
        <f t="shared" si="846"/>
        <v>#REF!</v>
      </c>
      <c r="IW371" s="181" t="e">
        <f t="shared" si="847"/>
        <v>#REF!</v>
      </c>
      <c r="IX371" s="181" t="e">
        <f t="shared" si="848"/>
        <v>#REF!</v>
      </c>
      <c r="IY371" s="181" t="e">
        <f t="shared" si="849"/>
        <v>#REF!</v>
      </c>
      <c r="IZ371" s="181" t="e">
        <f t="shared" si="850"/>
        <v>#REF!</v>
      </c>
      <c r="JA371" s="181" t="e">
        <f t="shared" si="851"/>
        <v>#REF!</v>
      </c>
      <c r="JB371" s="181" t="e">
        <f t="shared" si="852"/>
        <v>#REF!</v>
      </c>
    </row>
    <row r="372" spans="2:262">
      <c r="B372" s="188">
        <v>11</v>
      </c>
      <c r="C372" s="187">
        <f t="shared" si="853"/>
        <v>2.1484374999999997E-4</v>
      </c>
      <c r="D372" s="184" t="e">
        <f t="shared" si="597"/>
        <v>#REF!</v>
      </c>
      <c r="E372" s="183" t="e">
        <f>Q361</f>
        <v>#REF!</v>
      </c>
      <c r="F372" s="182">
        <v>11</v>
      </c>
      <c r="G372" s="181" t="e">
        <f t="shared" si="854"/>
        <v>#REF!</v>
      </c>
      <c r="H372" s="181" t="e">
        <f t="shared" si="598"/>
        <v>#REF!</v>
      </c>
      <c r="I372" s="181" t="e">
        <f t="shared" si="599"/>
        <v>#REF!</v>
      </c>
      <c r="J372" s="181" t="e">
        <f t="shared" si="600"/>
        <v>#REF!</v>
      </c>
      <c r="K372" s="181" t="e">
        <f t="shared" si="601"/>
        <v>#REF!</v>
      </c>
      <c r="L372" s="181" t="e">
        <f t="shared" si="602"/>
        <v>#REF!</v>
      </c>
      <c r="M372" s="181" t="e">
        <f t="shared" si="603"/>
        <v>#REF!</v>
      </c>
      <c r="N372" s="181" t="e">
        <f t="shared" si="604"/>
        <v>#REF!</v>
      </c>
      <c r="O372" s="181" t="e">
        <f t="shared" si="605"/>
        <v>#REF!</v>
      </c>
      <c r="P372" s="181" t="e">
        <f t="shared" si="606"/>
        <v>#REF!</v>
      </c>
      <c r="Q372" s="181" t="e">
        <f t="shared" si="607"/>
        <v>#REF!</v>
      </c>
      <c r="R372" s="181" t="e">
        <f t="shared" si="608"/>
        <v>#REF!</v>
      </c>
      <c r="S372" s="181" t="e">
        <f t="shared" si="609"/>
        <v>#REF!</v>
      </c>
      <c r="T372" s="181" t="e">
        <f t="shared" si="610"/>
        <v>#REF!</v>
      </c>
      <c r="U372" s="181" t="e">
        <f t="shared" si="611"/>
        <v>#REF!</v>
      </c>
      <c r="V372" s="181" t="e">
        <f t="shared" si="612"/>
        <v>#REF!</v>
      </c>
      <c r="W372" s="181" t="e">
        <f t="shared" si="613"/>
        <v>#REF!</v>
      </c>
      <c r="X372" s="181" t="e">
        <f t="shared" si="614"/>
        <v>#REF!</v>
      </c>
      <c r="Y372" s="181" t="e">
        <f t="shared" si="615"/>
        <v>#REF!</v>
      </c>
      <c r="Z372" s="181" t="e">
        <f t="shared" si="616"/>
        <v>#REF!</v>
      </c>
      <c r="AA372" s="181" t="e">
        <f t="shared" si="617"/>
        <v>#REF!</v>
      </c>
      <c r="AB372" s="181" t="e">
        <f t="shared" si="618"/>
        <v>#REF!</v>
      </c>
      <c r="AC372" s="181" t="e">
        <f t="shared" si="619"/>
        <v>#REF!</v>
      </c>
      <c r="AD372" s="181" t="e">
        <f t="shared" si="620"/>
        <v>#REF!</v>
      </c>
      <c r="AE372" s="181" t="e">
        <f t="shared" si="621"/>
        <v>#REF!</v>
      </c>
      <c r="AF372" s="181" t="e">
        <f t="shared" si="622"/>
        <v>#REF!</v>
      </c>
      <c r="AG372" s="181" t="e">
        <f t="shared" si="623"/>
        <v>#REF!</v>
      </c>
      <c r="AH372" s="181" t="e">
        <f t="shared" si="624"/>
        <v>#REF!</v>
      </c>
      <c r="AI372" s="181" t="e">
        <f t="shared" si="625"/>
        <v>#REF!</v>
      </c>
      <c r="AJ372" s="181" t="e">
        <f t="shared" si="626"/>
        <v>#REF!</v>
      </c>
      <c r="AK372" s="181" t="e">
        <f t="shared" si="627"/>
        <v>#REF!</v>
      </c>
      <c r="AL372" s="181" t="e">
        <f t="shared" si="628"/>
        <v>#REF!</v>
      </c>
      <c r="AM372" s="181" t="e">
        <f t="shared" si="629"/>
        <v>#REF!</v>
      </c>
      <c r="AN372" s="181" t="e">
        <f t="shared" si="630"/>
        <v>#REF!</v>
      </c>
      <c r="AO372" s="181" t="e">
        <f t="shared" si="631"/>
        <v>#REF!</v>
      </c>
      <c r="AP372" s="181" t="e">
        <f t="shared" si="632"/>
        <v>#REF!</v>
      </c>
      <c r="AQ372" s="181" t="e">
        <f t="shared" si="633"/>
        <v>#REF!</v>
      </c>
      <c r="AR372" s="181" t="e">
        <f t="shared" si="634"/>
        <v>#REF!</v>
      </c>
      <c r="AS372" s="181" t="e">
        <f t="shared" si="635"/>
        <v>#REF!</v>
      </c>
      <c r="AT372" s="181" t="e">
        <f t="shared" si="636"/>
        <v>#REF!</v>
      </c>
      <c r="AU372" s="181" t="e">
        <f t="shared" si="637"/>
        <v>#REF!</v>
      </c>
      <c r="AV372" s="181" t="e">
        <f t="shared" si="638"/>
        <v>#REF!</v>
      </c>
      <c r="AW372" s="181" t="e">
        <f t="shared" si="639"/>
        <v>#REF!</v>
      </c>
      <c r="AX372" s="181" t="e">
        <f t="shared" si="640"/>
        <v>#REF!</v>
      </c>
      <c r="AY372" s="181" t="e">
        <f t="shared" si="641"/>
        <v>#REF!</v>
      </c>
      <c r="AZ372" s="181" t="e">
        <f t="shared" si="642"/>
        <v>#REF!</v>
      </c>
      <c r="BA372" s="181" t="e">
        <f t="shared" si="643"/>
        <v>#REF!</v>
      </c>
      <c r="BB372" s="181" t="e">
        <f t="shared" si="644"/>
        <v>#REF!</v>
      </c>
      <c r="BC372" s="181" t="e">
        <f t="shared" si="645"/>
        <v>#REF!</v>
      </c>
      <c r="BD372" s="181" t="e">
        <f t="shared" si="646"/>
        <v>#REF!</v>
      </c>
      <c r="BE372" s="181" t="e">
        <f t="shared" si="647"/>
        <v>#REF!</v>
      </c>
      <c r="BF372" s="181" t="e">
        <f t="shared" si="648"/>
        <v>#REF!</v>
      </c>
      <c r="BG372" s="181" t="e">
        <f t="shared" si="649"/>
        <v>#REF!</v>
      </c>
      <c r="BH372" s="181" t="e">
        <f t="shared" si="650"/>
        <v>#REF!</v>
      </c>
      <c r="BI372" s="181" t="e">
        <f t="shared" si="651"/>
        <v>#REF!</v>
      </c>
      <c r="BJ372" s="181" t="e">
        <f t="shared" si="652"/>
        <v>#REF!</v>
      </c>
      <c r="BK372" s="181" t="e">
        <f t="shared" si="653"/>
        <v>#REF!</v>
      </c>
      <c r="BL372" s="181" t="e">
        <f t="shared" si="654"/>
        <v>#REF!</v>
      </c>
      <c r="BM372" s="181" t="e">
        <f t="shared" si="655"/>
        <v>#REF!</v>
      </c>
      <c r="BN372" s="181" t="e">
        <f t="shared" si="656"/>
        <v>#REF!</v>
      </c>
      <c r="BO372" s="181" t="e">
        <f t="shared" si="657"/>
        <v>#REF!</v>
      </c>
      <c r="BP372" s="181" t="e">
        <f t="shared" si="658"/>
        <v>#REF!</v>
      </c>
      <c r="BQ372" s="181" t="e">
        <f t="shared" si="659"/>
        <v>#REF!</v>
      </c>
      <c r="BR372" s="181" t="e">
        <f t="shared" si="660"/>
        <v>#REF!</v>
      </c>
      <c r="BS372" s="181" t="e">
        <f t="shared" si="661"/>
        <v>#REF!</v>
      </c>
      <c r="BT372" s="181" t="e">
        <f t="shared" si="662"/>
        <v>#REF!</v>
      </c>
      <c r="BU372" s="181" t="e">
        <f t="shared" si="663"/>
        <v>#REF!</v>
      </c>
      <c r="BV372" s="181" t="e">
        <f t="shared" si="664"/>
        <v>#REF!</v>
      </c>
      <c r="BW372" s="181" t="e">
        <f t="shared" si="665"/>
        <v>#REF!</v>
      </c>
      <c r="BX372" s="181" t="e">
        <f t="shared" si="666"/>
        <v>#REF!</v>
      </c>
      <c r="BY372" s="181" t="e">
        <f t="shared" si="667"/>
        <v>#REF!</v>
      </c>
      <c r="BZ372" s="181" t="e">
        <f t="shared" si="668"/>
        <v>#REF!</v>
      </c>
      <c r="CA372" s="181" t="e">
        <f t="shared" si="669"/>
        <v>#REF!</v>
      </c>
      <c r="CB372" s="181" t="e">
        <f t="shared" si="670"/>
        <v>#REF!</v>
      </c>
      <c r="CC372" s="181" t="e">
        <f t="shared" si="671"/>
        <v>#REF!</v>
      </c>
      <c r="CD372" s="181" t="e">
        <f t="shared" si="672"/>
        <v>#REF!</v>
      </c>
      <c r="CE372" s="181" t="e">
        <f t="shared" si="673"/>
        <v>#REF!</v>
      </c>
      <c r="CF372" s="181" t="e">
        <f t="shared" si="674"/>
        <v>#REF!</v>
      </c>
      <c r="CG372" s="181" t="e">
        <f t="shared" si="675"/>
        <v>#REF!</v>
      </c>
      <c r="CH372" s="181" t="e">
        <f t="shared" si="676"/>
        <v>#REF!</v>
      </c>
      <c r="CI372" s="181" t="e">
        <f t="shared" si="677"/>
        <v>#REF!</v>
      </c>
      <c r="CJ372" s="181" t="e">
        <f t="shared" si="678"/>
        <v>#REF!</v>
      </c>
      <c r="CK372" s="181" t="e">
        <f t="shared" si="679"/>
        <v>#REF!</v>
      </c>
      <c r="CL372" s="181" t="e">
        <f t="shared" si="680"/>
        <v>#REF!</v>
      </c>
      <c r="CM372" s="181" t="e">
        <f t="shared" si="681"/>
        <v>#REF!</v>
      </c>
      <c r="CN372" s="181" t="e">
        <f t="shared" si="682"/>
        <v>#REF!</v>
      </c>
      <c r="CO372" s="181" t="e">
        <f t="shared" si="683"/>
        <v>#REF!</v>
      </c>
      <c r="CP372" s="181" t="e">
        <f t="shared" si="684"/>
        <v>#REF!</v>
      </c>
      <c r="CQ372" s="181" t="e">
        <f t="shared" si="685"/>
        <v>#REF!</v>
      </c>
      <c r="CR372" s="181" t="e">
        <f t="shared" si="686"/>
        <v>#REF!</v>
      </c>
      <c r="CS372" s="181" t="e">
        <f t="shared" si="687"/>
        <v>#REF!</v>
      </c>
      <c r="CT372" s="181" t="e">
        <f t="shared" si="688"/>
        <v>#REF!</v>
      </c>
      <c r="CU372" s="181" t="e">
        <f t="shared" si="689"/>
        <v>#REF!</v>
      </c>
      <c r="CV372" s="181" t="e">
        <f t="shared" si="690"/>
        <v>#REF!</v>
      </c>
      <c r="CW372" s="181" t="e">
        <f t="shared" si="691"/>
        <v>#REF!</v>
      </c>
      <c r="CX372" s="181" t="e">
        <f t="shared" si="692"/>
        <v>#REF!</v>
      </c>
      <c r="CY372" s="181" t="e">
        <f t="shared" si="693"/>
        <v>#REF!</v>
      </c>
      <c r="CZ372" s="181" t="e">
        <f t="shared" si="694"/>
        <v>#REF!</v>
      </c>
      <c r="DA372" s="181" t="e">
        <f t="shared" si="695"/>
        <v>#REF!</v>
      </c>
      <c r="DB372" s="181" t="e">
        <f t="shared" si="696"/>
        <v>#REF!</v>
      </c>
      <c r="DC372" s="181" t="e">
        <f t="shared" si="697"/>
        <v>#REF!</v>
      </c>
      <c r="DD372" s="181" t="e">
        <f t="shared" si="698"/>
        <v>#REF!</v>
      </c>
      <c r="DE372" s="181" t="e">
        <f t="shared" si="699"/>
        <v>#REF!</v>
      </c>
      <c r="DF372" s="181" t="e">
        <f t="shared" si="700"/>
        <v>#REF!</v>
      </c>
      <c r="DG372" s="181" t="e">
        <f t="shared" si="701"/>
        <v>#REF!</v>
      </c>
      <c r="DH372" s="181" t="e">
        <f t="shared" si="702"/>
        <v>#REF!</v>
      </c>
      <c r="DI372" s="181" t="e">
        <f t="shared" si="703"/>
        <v>#REF!</v>
      </c>
      <c r="DJ372" s="181" t="e">
        <f t="shared" si="704"/>
        <v>#REF!</v>
      </c>
      <c r="DK372" s="181" t="e">
        <f t="shared" si="705"/>
        <v>#REF!</v>
      </c>
      <c r="DL372" s="181" t="e">
        <f t="shared" si="706"/>
        <v>#REF!</v>
      </c>
      <c r="DM372" s="181" t="e">
        <f t="shared" si="707"/>
        <v>#REF!</v>
      </c>
      <c r="DN372" s="181" t="e">
        <f t="shared" si="708"/>
        <v>#REF!</v>
      </c>
      <c r="DO372" s="181" t="e">
        <f t="shared" si="709"/>
        <v>#REF!</v>
      </c>
      <c r="DP372" s="181" t="e">
        <f t="shared" si="710"/>
        <v>#REF!</v>
      </c>
      <c r="DQ372" s="181" t="e">
        <f t="shared" si="711"/>
        <v>#REF!</v>
      </c>
      <c r="DR372" s="181" t="e">
        <f t="shared" si="712"/>
        <v>#REF!</v>
      </c>
      <c r="DS372" s="181" t="e">
        <f t="shared" si="713"/>
        <v>#REF!</v>
      </c>
      <c r="DT372" s="181" t="e">
        <f t="shared" si="714"/>
        <v>#REF!</v>
      </c>
      <c r="DU372" s="181" t="e">
        <f t="shared" si="715"/>
        <v>#REF!</v>
      </c>
      <c r="DV372" s="181" t="e">
        <f t="shared" si="716"/>
        <v>#REF!</v>
      </c>
      <c r="DW372" s="181" t="e">
        <f t="shared" si="717"/>
        <v>#REF!</v>
      </c>
      <c r="DX372" s="181" t="e">
        <f t="shared" si="718"/>
        <v>#REF!</v>
      </c>
      <c r="DY372" s="181" t="e">
        <f t="shared" si="719"/>
        <v>#REF!</v>
      </c>
      <c r="DZ372" s="181" t="e">
        <f t="shared" si="720"/>
        <v>#REF!</v>
      </c>
      <c r="EA372" s="181" t="e">
        <f t="shared" si="721"/>
        <v>#REF!</v>
      </c>
      <c r="EB372" s="181" t="e">
        <f t="shared" si="722"/>
        <v>#REF!</v>
      </c>
      <c r="EC372" s="181" t="e">
        <f t="shared" si="723"/>
        <v>#REF!</v>
      </c>
      <c r="ED372" s="181" t="e">
        <f t="shared" si="724"/>
        <v>#REF!</v>
      </c>
      <c r="EE372" s="181" t="e">
        <f t="shared" si="725"/>
        <v>#REF!</v>
      </c>
      <c r="EF372" s="181" t="e">
        <f t="shared" si="726"/>
        <v>#REF!</v>
      </c>
      <c r="EG372" s="181" t="e">
        <f t="shared" si="727"/>
        <v>#REF!</v>
      </c>
      <c r="EH372" s="181" t="e">
        <f t="shared" si="728"/>
        <v>#REF!</v>
      </c>
      <c r="EI372" s="181" t="e">
        <f t="shared" si="729"/>
        <v>#REF!</v>
      </c>
      <c r="EJ372" s="181" t="e">
        <f t="shared" si="730"/>
        <v>#REF!</v>
      </c>
      <c r="EK372" s="181" t="e">
        <f t="shared" si="731"/>
        <v>#REF!</v>
      </c>
      <c r="EL372" s="181" t="e">
        <f t="shared" si="732"/>
        <v>#REF!</v>
      </c>
      <c r="EM372" s="181" t="e">
        <f t="shared" si="733"/>
        <v>#REF!</v>
      </c>
      <c r="EN372" s="181" t="e">
        <f t="shared" si="734"/>
        <v>#REF!</v>
      </c>
      <c r="EO372" s="181" t="e">
        <f t="shared" si="735"/>
        <v>#REF!</v>
      </c>
      <c r="EP372" s="181" t="e">
        <f t="shared" si="736"/>
        <v>#REF!</v>
      </c>
      <c r="EQ372" s="181" t="e">
        <f t="shared" si="737"/>
        <v>#REF!</v>
      </c>
      <c r="ER372" s="181" t="e">
        <f t="shared" si="738"/>
        <v>#REF!</v>
      </c>
      <c r="ES372" s="181" t="e">
        <f t="shared" si="739"/>
        <v>#REF!</v>
      </c>
      <c r="ET372" s="181" t="e">
        <f t="shared" si="740"/>
        <v>#REF!</v>
      </c>
      <c r="EU372" s="181" t="e">
        <f t="shared" si="741"/>
        <v>#REF!</v>
      </c>
      <c r="EV372" s="181" t="e">
        <f t="shared" si="742"/>
        <v>#REF!</v>
      </c>
      <c r="EW372" s="181" t="e">
        <f t="shared" si="743"/>
        <v>#REF!</v>
      </c>
      <c r="EX372" s="181" t="e">
        <f t="shared" si="744"/>
        <v>#REF!</v>
      </c>
      <c r="EY372" s="181" t="e">
        <f t="shared" si="745"/>
        <v>#REF!</v>
      </c>
      <c r="EZ372" s="181" t="e">
        <f t="shared" si="746"/>
        <v>#REF!</v>
      </c>
      <c r="FA372" s="181" t="e">
        <f t="shared" si="747"/>
        <v>#REF!</v>
      </c>
      <c r="FB372" s="181" t="e">
        <f t="shared" si="748"/>
        <v>#REF!</v>
      </c>
      <c r="FC372" s="181" t="e">
        <f t="shared" si="749"/>
        <v>#REF!</v>
      </c>
      <c r="FD372" s="181" t="e">
        <f t="shared" si="750"/>
        <v>#REF!</v>
      </c>
      <c r="FE372" s="181" t="e">
        <f t="shared" si="751"/>
        <v>#REF!</v>
      </c>
      <c r="FF372" s="181" t="e">
        <f t="shared" si="752"/>
        <v>#REF!</v>
      </c>
      <c r="FG372" s="181" t="e">
        <f t="shared" si="753"/>
        <v>#REF!</v>
      </c>
      <c r="FH372" s="181" t="e">
        <f t="shared" si="754"/>
        <v>#REF!</v>
      </c>
      <c r="FI372" s="181" t="e">
        <f t="shared" si="755"/>
        <v>#REF!</v>
      </c>
      <c r="FJ372" s="181" t="e">
        <f t="shared" si="756"/>
        <v>#REF!</v>
      </c>
      <c r="FK372" s="181" t="e">
        <f t="shared" si="757"/>
        <v>#REF!</v>
      </c>
      <c r="FL372" s="181" t="e">
        <f t="shared" si="758"/>
        <v>#REF!</v>
      </c>
      <c r="FM372" s="181" t="e">
        <f t="shared" si="759"/>
        <v>#REF!</v>
      </c>
      <c r="FN372" s="181" t="e">
        <f t="shared" si="760"/>
        <v>#REF!</v>
      </c>
      <c r="FO372" s="181" t="e">
        <f t="shared" si="761"/>
        <v>#REF!</v>
      </c>
      <c r="FP372" s="181" t="e">
        <f t="shared" si="762"/>
        <v>#REF!</v>
      </c>
      <c r="FQ372" s="181" t="e">
        <f t="shared" si="763"/>
        <v>#REF!</v>
      </c>
      <c r="FR372" s="181" t="e">
        <f t="shared" si="764"/>
        <v>#REF!</v>
      </c>
      <c r="FS372" s="181" t="e">
        <f t="shared" si="765"/>
        <v>#REF!</v>
      </c>
      <c r="FT372" s="181" t="e">
        <f t="shared" si="766"/>
        <v>#REF!</v>
      </c>
      <c r="FU372" s="181" t="e">
        <f t="shared" si="767"/>
        <v>#REF!</v>
      </c>
      <c r="FV372" s="181" t="e">
        <f t="shared" si="768"/>
        <v>#REF!</v>
      </c>
      <c r="FW372" s="181" t="e">
        <f t="shared" si="769"/>
        <v>#REF!</v>
      </c>
      <c r="FX372" s="181" t="e">
        <f t="shared" si="770"/>
        <v>#REF!</v>
      </c>
      <c r="FY372" s="181" t="e">
        <f t="shared" si="771"/>
        <v>#REF!</v>
      </c>
      <c r="FZ372" s="181" t="e">
        <f t="shared" si="772"/>
        <v>#REF!</v>
      </c>
      <c r="GA372" s="181" t="e">
        <f t="shared" si="773"/>
        <v>#REF!</v>
      </c>
      <c r="GB372" s="181" t="e">
        <f t="shared" si="774"/>
        <v>#REF!</v>
      </c>
      <c r="GC372" s="181" t="e">
        <f t="shared" si="775"/>
        <v>#REF!</v>
      </c>
      <c r="GD372" s="181" t="e">
        <f t="shared" si="776"/>
        <v>#REF!</v>
      </c>
      <c r="GE372" s="181" t="e">
        <f t="shared" si="777"/>
        <v>#REF!</v>
      </c>
      <c r="GF372" s="181" t="e">
        <f t="shared" si="778"/>
        <v>#REF!</v>
      </c>
      <c r="GG372" s="181" t="e">
        <f t="shared" si="779"/>
        <v>#REF!</v>
      </c>
      <c r="GH372" s="181" t="e">
        <f t="shared" si="780"/>
        <v>#REF!</v>
      </c>
      <c r="GI372" s="181" t="e">
        <f t="shared" si="781"/>
        <v>#REF!</v>
      </c>
      <c r="GJ372" s="181" t="e">
        <f t="shared" si="782"/>
        <v>#REF!</v>
      </c>
      <c r="GK372" s="181" t="e">
        <f t="shared" si="783"/>
        <v>#REF!</v>
      </c>
      <c r="GL372" s="181" t="e">
        <f t="shared" si="784"/>
        <v>#REF!</v>
      </c>
      <c r="GM372" s="181" t="e">
        <f t="shared" si="785"/>
        <v>#REF!</v>
      </c>
      <c r="GN372" s="181" t="e">
        <f t="shared" si="786"/>
        <v>#REF!</v>
      </c>
      <c r="GO372" s="181" t="e">
        <f t="shared" si="787"/>
        <v>#REF!</v>
      </c>
      <c r="GP372" s="181" t="e">
        <f t="shared" si="788"/>
        <v>#REF!</v>
      </c>
      <c r="GQ372" s="181" t="e">
        <f t="shared" si="789"/>
        <v>#REF!</v>
      </c>
      <c r="GR372" s="181" t="e">
        <f t="shared" si="790"/>
        <v>#REF!</v>
      </c>
      <c r="GS372" s="181" t="e">
        <f t="shared" si="791"/>
        <v>#REF!</v>
      </c>
      <c r="GT372" s="181" t="e">
        <f t="shared" si="792"/>
        <v>#REF!</v>
      </c>
      <c r="GU372" s="181" t="e">
        <f t="shared" si="793"/>
        <v>#REF!</v>
      </c>
      <c r="GV372" s="181" t="e">
        <f t="shared" si="794"/>
        <v>#REF!</v>
      </c>
      <c r="GW372" s="181" t="e">
        <f t="shared" si="795"/>
        <v>#REF!</v>
      </c>
      <c r="GX372" s="181" t="e">
        <f t="shared" si="796"/>
        <v>#REF!</v>
      </c>
      <c r="GY372" s="181" t="e">
        <f t="shared" si="797"/>
        <v>#REF!</v>
      </c>
      <c r="GZ372" s="181" t="e">
        <f t="shared" si="798"/>
        <v>#REF!</v>
      </c>
      <c r="HA372" s="181" t="e">
        <f t="shared" si="799"/>
        <v>#REF!</v>
      </c>
      <c r="HB372" s="181" t="e">
        <f t="shared" si="800"/>
        <v>#REF!</v>
      </c>
      <c r="HC372" s="181" t="e">
        <f t="shared" si="801"/>
        <v>#REF!</v>
      </c>
      <c r="HD372" s="181" t="e">
        <f t="shared" si="802"/>
        <v>#REF!</v>
      </c>
      <c r="HE372" s="181" t="e">
        <f t="shared" si="803"/>
        <v>#REF!</v>
      </c>
      <c r="HF372" s="181" t="e">
        <f t="shared" si="804"/>
        <v>#REF!</v>
      </c>
      <c r="HG372" s="181" t="e">
        <f t="shared" si="805"/>
        <v>#REF!</v>
      </c>
      <c r="HH372" s="181" t="e">
        <f t="shared" si="806"/>
        <v>#REF!</v>
      </c>
      <c r="HI372" s="181" t="e">
        <f t="shared" si="807"/>
        <v>#REF!</v>
      </c>
      <c r="HJ372" s="181" t="e">
        <f t="shared" si="808"/>
        <v>#REF!</v>
      </c>
      <c r="HK372" s="181" t="e">
        <f t="shared" si="809"/>
        <v>#REF!</v>
      </c>
      <c r="HL372" s="181" t="e">
        <f t="shared" si="810"/>
        <v>#REF!</v>
      </c>
      <c r="HM372" s="181" t="e">
        <f t="shared" si="811"/>
        <v>#REF!</v>
      </c>
      <c r="HN372" s="181" t="e">
        <f t="shared" si="812"/>
        <v>#REF!</v>
      </c>
      <c r="HO372" s="181" t="e">
        <f t="shared" si="813"/>
        <v>#REF!</v>
      </c>
      <c r="HP372" s="181" t="e">
        <f t="shared" si="814"/>
        <v>#REF!</v>
      </c>
      <c r="HQ372" s="181" t="e">
        <f t="shared" si="815"/>
        <v>#REF!</v>
      </c>
      <c r="HR372" s="181" t="e">
        <f t="shared" si="816"/>
        <v>#REF!</v>
      </c>
      <c r="HS372" s="181" t="e">
        <f t="shared" si="817"/>
        <v>#REF!</v>
      </c>
      <c r="HT372" s="181" t="e">
        <f t="shared" si="818"/>
        <v>#REF!</v>
      </c>
      <c r="HU372" s="181" t="e">
        <f t="shared" si="819"/>
        <v>#REF!</v>
      </c>
      <c r="HV372" s="181" t="e">
        <f t="shared" si="820"/>
        <v>#REF!</v>
      </c>
      <c r="HW372" s="181" t="e">
        <f t="shared" si="821"/>
        <v>#REF!</v>
      </c>
      <c r="HX372" s="181" t="e">
        <f t="shared" si="822"/>
        <v>#REF!</v>
      </c>
      <c r="HY372" s="181" t="e">
        <f t="shared" si="823"/>
        <v>#REF!</v>
      </c>
      <c r="HZ372" s="181" t="e">
        <f t="shared" si="824"/>
        <v>#REF!</v>
      </c>
      <c r="IA372" s="181" t="e">
        <f t="shared" si="825"/>
        <v>#REF!</v>
      </c>
      <c r="IB372" s="181" t="e">
        <f t="shared" si="826"/>
        <v>#REF!</v>
      </c>
      <c r="IC372" s="181" t="e">
        <f t="shared" si="827"/>
        <v>#REF!</v>
      </c>
      <c r="ID372" s="181" t="e">
        <f t="shared" si="828"/>
        <v>#REF!</v>
      </c>
      <c r="IE372" s="181" t="e">
        <f t="shared" si="829"/>
        <v>#REF!</v>
      </c>
      <c r="IF372" s="181" t="e">
        <f t="shared" si="830"/>
        <v>#REF!</v>
      </c>
      <c r="IG372" s="181" t="e">
        <f t="shared" si="831"/>
        <v>#REF!</v>
      </c>
      <c r="IH372" s="181" t="e">
        <f t="shared" si="832"/>
        <v>#REF!</v>
      </c>
      <c r="II372" s="181" t="e">
        <f t="shared" si="833"/>
        <v>#REF!</v>
      </c>
      <c r="IJ372" s="181" t="e">
        <f t="shared" si="834"/>
        <v>#REF!</v>
      </c>
      <c r="IK372" s="181" t="e">
        <f t="shared" si="835"/>
        <v>#REF!</v>
      </c>
      <c r="IL372" s="181" t="e">
        <f t="shared" si="836"/>
        <v>#REF!</v>
      </c>
      <c r="IM372" s="181" t="e">
        <f t="shared" si="837"/>
        <v>#REF!</v>
      </c>
      <c r="IN372" s="181" t="e">
        <f t="shared" si="838"/>
        <v>#REF!</v>
      </c>
      <c r="IO372" s="181" t="e">
        <f t="shared" si="839"/>
        <v>#REF!</v>
      </c>
      <c r="IP372" s="181" t="e">
        <f t="shared" si="840"/>
        <v>#REF!</v>
      </c>
      <c r="IQ372" s="181" t="e">
        <f t="shared" si="841"/>
        <v>#REF!</v>
      </c>
      <c r="IR372" s="181" t="e">
        <f t="shared" si="842"/>
        <v>#REF!</v>
      </c>
      <c r="IS372" s="181" t="e">
        <f t="shared" si="843"/>
        <v>#REF!</v>
      </c>
      <c r="IT372" s="181" t="e">
        <f t="shared" si="844"/>
        <v>#REF!</v>
      </c>
      <c r="IU372" s="181" t="e">
        <f t="shared" si="845"/>
        <v>#REF!</v>
      </c>
      <c r="IV372" s="181" t="e">
        <f t="shared" si="846"/>
        <v>#REF!</v>
      </c>
      <c r="IW372" s="181" t="e">
        <f t="shared" si="847"/>
        <v>#REF!</v>
      </c>
      <c r="IX372" s="181" t="e">
        <f t="shared" si="848"/>
        <v>#REF!</v>
      </c>
      <c r="IY372" s="181" t="e">
        <f t="shared" si="849"/>
        <v>#REF!</v>
      </c>
      <c r="IZ372" s="181" t="e">
        <f t="shared" si="850"/>
        <v>#REF!</v>
      </c>
      <c r="JA372" s="181" t="e">
        <f t="shared" si="851"/>
        <v>#REF!</v>
      </c>
      <c r="JB372" s="181" t="e">
        <f t="shared" si="852"/>
        <v>#REF!</v>
      </c>
    </row>
    <row r="373" spans="2:262">
      <c r="B373" s="188">
        <v>12</v>
      </c>
      <c r="C373" s="187">
        <f t="shared" si="853"/>
        <v>2.3437499999999996E-4</v>
      </c>
      <c r="D373" s="184" t="e">
        <f t="shared" si="597"/>
        <v>#REF!</v>
      </c>
      <c r="E373" s="183" t="e">
        <f>R361</f>
        <v>#REF!</v>
      </c>
      <c r="F373" s="182">
        <v>12</v>
      </c>
      <c r="G373" s="181" t="e">
        <f t="shared" si="854"/>
        <v>#REF!</v>
      </c>
      <c r="H373" s="181" t="e">
        <f t="shared" si="598"/>
        <v>#REF!</v>
      </c>
      <c r="I373" s="181" t="e">
        <f t="shared" si="599"/>
        <v>#REF!</v>
      </c>
      <c r="J373" s="181" t="e">
        <f t="shared" si="600"/>
        <v>#REF!</v>
      </c>
      <c r="K373" s="181" t="e">
        <f t="shared" si="601"/>
        <v>#REF!</v>
      </c>
      <c r="L373" s="181" t="e">
        <f t="shared" si="602"/>
        <v>#REF!</v>
      </c>
      <c r="M373" s="181" t="e">
        <f t="shared" si="603"/>
        <v>#REF!</v>
      </c>
      <c r="N373" s="181" t="e">
        <f t="shared" si="604"/>
        <v>#REF!</v>
      </c>
      <c r="O373" s="181" t="e">
        <f t="shared" si="605"/>
        <v>#REF!</v>
      </c>
      <c r="P373" s="181" t="e">
        <f t="shared" si="606"/>
        <v>#REF!</v>
      </c>
      <c r="Q373" s="181" t="e">
        <f t="shared" si="607"/>
        <v>#REF!</v>
      </c>
      <c r="R373" s="181" t="e">
        <f t="shared" si="608"/>
        <v>#REF!</v>
      </c>
      <c r="S373" s="181" t="e">
        <f t="shared" si="609"/>
        <v>#REF!</v>
      </c>
      <c r="T373" s="181" t="e">
        <f t="shared" si="610"/>
        <v>#REF!</v>
      </c>
      <c r="U373" s="181" t="e">
        <f t="shared" si="611"/>
        <v>#REF!</v>
      </c>
      <c r="V373" s="181" t="e">
        <f t="shared" si="612"/>
        <v>#REF!</v>
      </c>
      <c r="W373" s="181" t="e">
        <f t="shared" si="613"/>
        <v>#REF!</v>
      </c>
      <c r="X373" s="181" t="e">
        <f t="shared" si="614"/>
        <v>#REF!</v>
      </c>
      <c r="Y373" s="181" t="e">
        <f t="shared" si="615"/>
        <v>#REF!</v>
      </c>
      <c r="Z373" s="181" t="e">
        <f t="shared" si="616"/>
        <v>#REF!</v>
      </c>
      <c r="AA373" s="181" t="e">
        <f t="shared" si="617"/>
        <v>#REF!</v>
      </c>
      <c r="AB373" s="181" t="e">
        <f t="shared" si="618"/>
        <v>#REF!</v>
      </c>
      <c r="AC373" s="181" t="e">
        <f t="shared" si="619"/>
        <v>#REF!</v>
      </c>
      <c r="AD373" s="181" t="e">
        <f t="shared" si="620"/>
        <v>#REF!</v>
      </c>
      <c r="AE373" s="181" t="e">
        <f t="shared" si="621"/>
        <v>#REF!</v>
      </c>
      <c r="AF373" s="181" t="e">
        <f t="shared" si="622"/>
        <v>#REF!</v>
      </c>
      <c r="AG373" s="181" t="e">
        <f t="shared" si="623"/>
        <v>#REF!</v>
      </c>
      <c r="AH373" s="181" t="e">
        <f t="shared" si="624"/>
        <v>#REF!</v>
      </c>
      <c r="AI373" s="181" t="e">
        <f t="shared" si="625"/>
        <v>#REF!</v>
      </c>
      <c r="AJ373" s="181" t="e">
        <f t="shared" si="626"/>
        <v>#REF!</v>
      </c>
      <c r="AK373" s="181" t="e">
        <f t="shared" si="627"/>
        <v>#REF!</v>
      </c>
      <c r="AL373" s="181" t="e">
        <f t="shared" si="628"/>
        <v>#REF!</v>
      </c>
      <c r="AM373" s="181" t="e">
        <f t="shared" si="629"/>
        <v>#REF!</v>
      </c>
      <c r="AN373" s="181" t="e">
        <f t="shared" si="630"/>
        <v>#REF!</v>
      </c>
      <c r="AO373" s="181" t="e">
        <f t="shared" si="631"/>
        <v>#REF!</v>
      </c>
      <c r="AP373" s="181" t="e">
        <f t="shared" si="632"/>
        <v>#REF!</v>
      </c>
      <c r="AQ373" s="181" t="e">
        <f t="shared" si="633"/>
        <v>#REF!</v>
      </c>
      <c r="AR373" s="181" t="e">
        <f t="shared" si="634"/>
        <v>#REF!</v>
      </c>
      <c r="AS373" s="181" t="e">
        <f t="shared" si="635"/>
        <v>#REF!</v>
      </c>
      <c r="AT373" s="181" t="e">
        <f t="shared" si="636"/>
        <v>#REF!</v>
      </c>
      <c r="AU373" s="181" t="e">
        <f t="shared" si="637"/>
        <v>#REF!</v>
      </c>
      <c r="AV373" s="181" t="e">
        <f t="shared" si="638"/>
        <v>#REF!</v>
      </c>
      <c r="AW373" s="181" t="e">
        <f t="shared" si="639"/>
        <v>#REF!</v>
      </c>
      <c r="AX373" s="181" t="e">
        <f t="shared" si="640"/>
        <v>#REF!</v>
      </c>
      <c r="AY373" s="181" t="e">
        <f t="shared" si="641"/>
        <v>#REF!</v>
      </c>
      <c r="AZ373" s="181" t="e">
        <f t="shared" si="642"/>
        <v>#REF!</v>
      </c>
      <c r="BA373" s="181" t="e">
        <f t="shared" si="643"/>
        <v>#REF!</v>
      </c>
      <c r="BB373" s="181" t="e">
        <f t="shared" si="644"/>
        <v>#REF!</v>
      </c>
      <c r="BC373" s="181" t="e">
        <f t="shared" si="645"/>
        <v>#REF!</v>
      </c>
      <c r="BD373" s="181" t="e">
        <f t="shared" si="646"/>
        <v>#REF!</v>
      </c>
      <c r="BE373" s="181" t="e">
        <f t="shared" si="647"/>
        <v>#REF!</v>
      </c>
      <c r="BF373" s="181" t="e">
        <f t="shared" si="648"/>
        <v>#REF!</v>
      </c>
      <c r="BG373" s="181" t="e">
        <f t="shared" si="649"/>
        <v>#REF!</v>
      </c>
      <c r="BH373" s="181" t="e">
        <f t="shared" si="650"/>
        <v>#REF!</v>
      </c>
      <c r="BI373" s="181" t="e">
        <f t="shared" si="651"/>
        <v>#REF!</v>
      </c>
      <c r="BJ373" s="181" t="e">
        <f t="shared" si="652"/>
        <v>#REF!</v>
      </c>
      <c r="BK373" s="181" t="e">
        <f t="shared" si="653"/>
        <v>#REF!</v>
      </c>
      <c r="BL373" s="181" t="e">
        <f t="shared" si="654"/>
        <v>#REF!</v>
      </c>
      <c r="BM373" s="181" t="e">
        <f t="shared" si="655"/>
        <v>#REF!</v>
      </c>
      <c r="BN373" s="181" t="e">
        <f t="shared" si="656"/>
        <v>#REF!</v>
      </c>
      <c r="BO373" s="181" t="e">
        <f t="shared" si="657"/>
        <v>#REF!</v>
      </c>
      <c r="BP373" s="181" t="e">
        <f t="shared" si="658"/>
        <v>#REF!</v>
      </c>
      <c r="BQ373" s="181" t="e">
        <f t="shared" si="659"/>
        <v>#REF!</v>
      </c>
      <c r="BR373" s="181" t="e">
        <f t="shared" si="660"/>
        <v>#REF!</v>
      </c>
      <c r="BS373" s="181" t="e">
        <f t="shared" si="661"/>
        <v>#REF!</v>
      </c>
      <c r="BT373" s="181" t="e">
        <f t="shared" si="662"/>
        <v>#REF!</v>
      </c>
      <c r="BU373" s="181" t="e">
        <f t="shared" si="663"/>
        <v>#REF!</v>
      </c>
      <c r="BV373" s="181" t="e">
        <f t="shared" si="664"/>
        <v>#REF!</v>
      </c>
      <c r="BW373" s="181" t="e">
        <f t="shared" si="665"/>
        <v>#REF!</v>
      </c>
      <c r="BX373" s="181" t="e">
        <f t="shared" si="666"/>
        <v>#REF!</v>
      </c>
      <c r="BY373" s="181" t="e">
        <f t="shared" si="667"/>
        <v>#REF!</v>
      </c>
      <c r="BZ373" s="181" t="e">
        <f t="shared" si="668"/>
        <v>#REF!</v>
      </c>
      <c r="CA373" s="181" t="e">
        <f t="shared" si="669"/>
        <v>#REF!</v>
      </c>
      <c r="CB373" s="181" t="e">
        <f t="shared" si="670"/>
        <v>#REF!</v>
      </c>
      <c r="CC373" s="181" t="e">
        <f t="shared" si="671"/>
        <v>#REF!</v>
      </c>
      <c r="CD373" s="181" t="e">
        <f t="shared" si="672"/>
        <v>#REF!</v>
      </c>
      <c r="CE373" s="181" t="e">
        <f t="shared" si="673"/>
        <v>#REF!</v>
      </c>
      <c r="CF373" s="181" t="e">
        <f t="shared" si="674"/>
        <v>#REF!</v>
      </c>
      <c r="CG373" s="181" t="e">
        <f t="shared" si="675"/>
        <v>#REF!</v>
      </c>
      <c r="CH373" s="181" t="e">
        <f t="shared" si="676"/>
        <v>#REF!</v>
      </c>
      <c r="CI373" s="181" t="e">
        <f t="shared" si="677"/>
        <v>#REF!</v>
      </c>
      <c r="CJ373" s="181" t="e">
        <f t="shared" si="678"/>
        <v>#REF!</v>
      </c>
      <c r="CK373" s="181" t="e">
        <f t="shared" si="679"/>
        <v>#REF!</v>
      </c>
      <c r="CL373" s="181" t="e">
        <f t="shared" si="680"/>
        <v>#REF!</v>
      </c>
      <c r="CM373" s="181" t="e">
        <f t="shared" si="681"/>
        <v>#REF!</v>
      </c>
      <c r="CN373" s="181" t="e">
        <f t="shared" si="682"/>
        <v>#REF!</v>
      </c>
      <c r="CO373" s="181" t="e">
        <f t="shared" si="683"/>
        <v>#REF!</v>
      </c>
      <c r="CP373" s="181" t="e">
        <f t="shared" si="684"/>
        <v>#REF!</v>
      </c>
      <c r="CQ373" s="181" t="e">
        <f t="shared" si="685"/>
        <v>#REF!</v>
      </c>
      <c r="CR373" s="181" t="e">
        <f t="shared" si="686"/>
        <v>#REF!</v>
      </c>
      <c r="CS373" s="181" t="e">
        <f t="shared" si="687"/>
        <v>#REF!</v>
      </c>
      <c r="CT373" s="181" t="e">
        <f t="shared" si="688"/>
        <v>#REF!</v>
      </c>
      <c r="CU373" s="181" t="e">
        <f t="shared" si="689"/>
        <v>#REF!</v>
      </c>
      <c r="CV373" s="181" t="e">
        <f t="shared" si="690"/>
        <v>#REF!</v>
      </c>
      <c r="CW373" s="181" t="e">
        <f t="shared" si="691"/>
        <v>#REF!</v>
      </c>
      <c r="CX373" s="181" t="e">
        <f t="shared" si="692"/>
        <v>#REF!</v>
      </c>
      <c r="CY373" s="181" t="e">
        <f t="shared" si="693"/>
        <v>#REF!</v>
      </c>
      <c r="CZ373" s="181" t="e">
        <f t="shared" si="694"/>
        <v>#REF!</v>
      </c>
      <c r="DA373" s="181" t="e">
        <f t="shared" si="695"/>
        <v>#REF!</v>
      </c>
      <c r="DB373" s="181" t="e">
        <f t="shared" si="696"/>
        <v>#REF!</v>
      </c>
      <c r="DC373" s="181" t="e">
        <f t="shared" si="697"/>
        <v>#REF!</v>
      </c>
      <c r="DD373" s="181" t="e">
        <f t="shared" si="698"/>
        <v>#REF!</v>
      </c>
      <c r="DE373" s="181" t="e">
        <f t="shared" si="699"/>
        <v>#REF!</v>
      </c>
      <c r="DF373" s="181" t="e">
        <f t="shared" si="700"/>
        <v>#REF!</v>
      </c>
      <c r="DG373" s="181" t="e">
        <f t="shared" si="701"/>
        <v>#REF!</v>
      </c>
      <c r="DH373" s="181" t="e">
        <f t="shared" si="702"/>
        <v>#REF!</v>
      </c>
      <c r="DI373" s="181" t="e">
        <f t="shared" si="703"/>
        <v>#REF!</v>
      </c>
      <c r="DJ373" s="181" t="e">
        <f t="shared" si="704"/>
        <v>#REF!</v>
      </c>
      <c r="DK373" s="181" t="e">
        <f t="shared" si="705"/>
        <v>#REF!</v>
      </c>
      <c r="DL373" s="181" t="e">
        <f t="shared" si="706"/>
        <v>#REF!</v>
      </c>
      <c r="DM373" s="181" t="e">
        <f t="shared" si="707"/>
        <v>#REF!</v>
      </c>
      <c r="DN373" s="181" t="e">
        <f t="shared" si="708"/>
        <v>#REF!</v>
      </c>
      <c r="DO373" s="181" t="e">
        <f t="shared" si="709"/>
        <v>#REF!</v>
      </c>
      <c r="DP373" s="181" t="e">
        <f t="shared" si="710"/>
        <v>#REF!</v>
      </c>
      <c r="DQ373" s="181" t="e">
        <f t="shared" si="711"/>
        <v>#REF!</v>
      </c>
      <c r="DR373" s="181" t="e">
        <f t="shared" si="712"/>
        <v>#REF!</v>
      </c>
      <c r="DS373" s="181" t="e">
        <f t="shared" si="713"/>
        <v>#REF!</v>
      </c>
      <c r="DT373" s="181" t="e">
        <f t="shared" si="714"/>
        <v>#REF!</v>
      </c>
      <c r="DU373" s="181" t="e">
        <f t="shared" si="715"/>
        <v>#REF!</v>
      </c>
      <c r="DV373" s="181" t="e">
        <f t="shared" si="716"/>
        <v>#REF!</v>
      </c>
      <c r="DW373" s="181" t="e">
        <f t="shared" si="717"/>
        <v>#REF!</v>
      </c>
      <c r="DX373" s="181" t="e">
        <f t="shared" si="718"/>
        <v>#REF!</v>
      </c>
      <c r="DY373" s="181" t="e">
        <f t="shared" si="719"/>
        <v>#REF!</v>
      </c>
      <c r="DZ373" s="181" t="e">
        <f t="shared" si="720"/>
        <v>#REF!</v>
      </c>
      <c r="EA373" s="181" t="e">
        <f t="shared" si="721"/>
        <v>#REF!</v>
      </c>
      <c r="EB373" s="181" t="e">
        <f t="shared" si="722"/>
        <v>#REF!</v>
      </c>
      <c r="EC373" s="181" t="e">
        <f t="shared" si="723"/>
        <v>#REF!</v>
      </c>
      <c r="ED373" s="181" t="e">
        <f t="shared" si="724"/>
        <v>#REF!</v>
      </c>
      <c r="EE373" s="181" t="e">
        <f t="shared" si="725"/>
        <v>#REF!</v>
      </c>
      <c r="EF373" s="181" t="e">
        <f t="shared" si="726"/>
        <v>#REF!</v>
      </c>
      <c r="EG373" s="181" t="e">
        <f t="shared" si="727"/>
        <v>#REF!</v>
      </c>
      <c r="EH373" s="181" t="e">
        <f t="shared" si="728"/>
        <v>#REF!</v>
      </c>
      <c r="EI373" s="181" t="e">
        <f t="shared" si="729"/>
        <v>#REF!</v>
      </c>
      <c r="EJ373" s="181" t="e">
        <f t="shared" si="730"/>
        <v>#REF!</v>
      </c>
      <c r="EK373" s="181" t="e">
        <f t="shared" si="731"/>
        <v>#REF!</v>
      </c>
      <c r="EL373" s="181" t="e">
        <f t="shared" si="732"/>
        <v>#REF!</v>
      </c>
      <c r="EM373" s="181" t="e">
        <f t="shared" si="733"/>
        <v>#REF!</v>
      </c>
      <c r="EN373" s="181" t="e">
        <f t="shared" si="734"/>
        <v>#REF!</v>
      </c>
      <c r="EO373" s="181" t="e">
        <f t="shared" si="735"/>
        <v>#REF!</v>
      </c>
      <c r="EP373" s="181" t="e">
        <f t="shared" si="736"/>
        <v>#REF!</v>
      </c>
      <c r="EQ373" s="181" t="e">
        <f t="shared" si="737"/>
        <v>#REF!</v>
      </c>
      <c r="ER373" s="181" t="e">
        <f t="shared" si="738"/>
        <v>#REF!</v>
      </c>
      <c r="ES373" s="181" t="e">
        <f t="shared" si="739"/>
        <v>#REF!</v>
      </c>
      <c r="ET373" s="181" t="e">
        <f t="shared" si="740"/>
        <v>#REF!</v>
      </c>
      <c r="EU373" s="181" t="e">
        <f t="shared" si="741"/>
        <v>#REF!</v>
      </c>
      <c r="EV373" s="181" t="e">
        <f t="shared" si="742"/>
        <v>#REF!</v>
      </c>
      <c r="EW373" s="181" t="e">
        <f t="shared" si="743"/>
        <v>#REF!</v>
      </c>
      <c r="EX373" s="181" t="e">
        <f t="shared" si="744"/>
        <v>#REF!</v>
      </c>
      <c r="EY373" s="181" t="e">
        <f t="shared" si="745"/>
        <v>#REF!</v>
      </c>
      <c r="EZ373" s="181" t="e">
        <f t="shared" si="746"/>
        <v>#REF!</v>
      </c>
      <c r="FA373" s="181" t="e">
        <f t="shared" si="747"/>
        <v>#REF!</v>
      </c>
      <c r="FB373" s="181" t="e">
        <f t="shared" si="748"/>
        <v>#REF!</v>
      </c>
      <c r="FC373" s="181" t="e">
        <f t="shared" si="749"/>
        <v>#REF!</v>
      </c>
      <c r="FD373" s="181" t="e">
        <f t="shared" si="750"/>
        <v>#REF!</v>
      </c>
      <c r="FE373" s="181" t="e">
        <f t="shared" si="751"/>
        <v>#REF!</v>
      </c>
      <c r="FF373" s="181" t="e">
        <f t="shared" si="752"/>
        <v>#REF!</v>
      </c>
      <c r="FG373" s="181" t="e">
        <f t="shared" si="753"/>
        <v>#REF!</v>
      </c>
      <c r="FH373" s="181" t="e">
        <f t="shared" si="754"/>
        <v>#REF!</v>
      </c>
      <c r="FI373" s="181" t="e">
        <f t="shared" si="755"/>
        <v>#REF!</v>
      </c>
      <c r="FJ373" s="181" t="e">
        <f t="shared" si="756"/>
        <v>#REF!</v>
      </c>
      <c r="FK373" s="181" t="e">
        <f t="shared" si="757"/>
        <v>#REF!</v>
      </c>
      <c r="FL373" s="181" t="e">
        <f t="shared" si="758"/>
        <v>#REF!</v>
      </c>
      <c r="FM373" s="181" t="e">
        <f t="shared" si="759"/>
        <v>#REF!</v>
      </c>
      <c r="FN373" s="181" t="e">
        <f t="shared" si="760"/>
        <v>#REF!</v>
      </c>
      <c r="FO373" s="181" t="e">
        <f t="shared" si="761"/>
        <v>#REF!</v>
      </c>
      <c r="FP373" s="181" t="e">
        <f t="shared" si="762"/>
        <v>#REF!</v>
      </c>
      <c r="FQ373" s="181" t="e">
        <f t="shared" si="763"/>
        <v>#REF!</v>
      </c>
      <c r="FR373" s="181" t="e">
        <f t="shared" si="764"/>
        <v>#REF!</v>
      </c>
      <c r="FS373" s="181" t="e">
        <f t="shared" si="765"/>
        <v>#REF!</v>
      </c>
      <c r="FT373" s="181" t="e">
        <f t="shared" si="766"/>
        <v>#REF!</v>
      </c>
      <c r="FU373" s="181" t="e">
        <f t="shared" si="767"/>
        <v>#REF!</v>
      </c>
      <c r="FV373" s="181" t="e">
        <f t="shared" si="768"/>
        <v>#REF!</v>
      </c>
      <c r="FW373" s="181" t="e">
        <f t="shared" si="769"/>
        <v>#REF!</v>
      </c>
      <c r="FX373" s="181" t="e">
        <f t="shared" si="770"/>
        <v>#REF!</v>
      </c>
      <c r="FY373" s="181" t="e">
        <f t="shared" si="771"/>
        <v>#REF!</v>
      </c>
      <c r="FZ373" s="181" t="e">
        <f t="shared" si="772"/>
        <v>#REF!</v>
      </c>
      <c r="GA373" s="181" t="e">
        <f t="shared" si="773"/>
        <v>#REF!</v>
      </c>
      <c r="GB373" s="181" t="e">
        <f t="shared" si="774"/>
        <v>#REF!</v>
      </c>
      <c r="GC373" s="181" t="e">
        <f t="shared" si="775"/>
        <v>#REF!</v>
      </c>
      <c r="GD373" s="181" t="e">
        <f t="shared" si="776"/>
        <v>#REF!</v>
      </c>
      <c r="GE373" s="181" t="e">
        <f t="shared" si="777"/>
        <v>#REF!</v>
      </c>
      <c r="GF373" s="181" t="e">
        <f t="shared" si="778"/>
        <v>#REF!</v>
      </c>
      <c r="GG373" s="181" t="e">
        <f t="shared" si="779"/>
        <v>#REF!</v>
      </c>
      <c r="GH373" s="181" t="e">
        <f t="shared" si="780"/>
        <v>#REF!</v>
      </c>
      <c r="GI373" s="181" t="e">
        <f t="shared" si="781"/>
        <v>#REF!</v>
      </c>
      <c r="GJ373" s="181" t="e">
        <f t="shared" si="782"/>
        <v>#REF!</v>
      </c>
      <c r="GK373" s="181" t="e">
        <f t="shared" si="783"/>
        <v>#REF!</v>
      </c>
      <c r="GL373" s="181" t="e">
        <f t="shared" si="784"/>
        <v>#REF!</v>
      </c>
      <c r="GM373" s="181" t="e">
        <f t="shared" si="785"/>
        <v>#REF!</v>
      </c>
      <c r="GN373" s="181" t="e">
        <f t="shared" si="786"/>
        <v>#REF!</v>
      </c>
      <c r="GO373" s="181" t="e">
        <f t="shared" si="787"/>
        <v>#REF!</v>
      </c>
      <c r="GP373" s="181" t="e">
        <f t="shared" si="788"/>
        <v>#REF!</v>
      </c>
      <c r="GQ373" s="181" t="e">
        <f t="shared" si="789"/>
        <v>#REF!</v>
      </c>
      <c r="GR373" s="181" t="e">
        <f t="shared" si="790"/>
        <v>#REF!</v>
      </c>
      <c r="GS373" s="181" t="e">
        <f t="shared" si="791"/>
        <v>#REF!</v>
      </c>
      <c r="GT373" s="181" t="e">
        <f t="shared" si="792"/>
        <v>#REF!</v>
      </c>
      <c r="GU373" s="181" t="e">
        <f t="shared" si="793"/>
        <v>#REF!</v>
      </c>
      <c r="GV373" s="181" t="e">
        <f t="shared" si="794"/>
        <v>#REF!</v>
      </c>
      <c r="GW373" s="181" t="e">
        <f t="shared" si="795"/>
        <v>#REF!</v>
      </c>
      <c r="GX373" s="181" t="e">
        <f t="shared" si="796"/>
        <v>#REF!</v>
      </c>
      <c r="GY373" s="181" t="e">
        <f t="shared" si="797"/>
        <v>#REF!</v>
      </c>
      <c r="GZ373" s="181" t="e">
        <f t="shared" si="798"/>
        <v>#REF!</v>
      </c>
      <c r="HA373" s="181" t="e">
        <f t="shared" si="799"/>
        <v>#REF!</v>
      </c>
      <c r="HB373" s="181" t="e">
        <f t="shared" si="800"/>
        <v>#REF!</v>
      </c>
      <c r="HC373" s="181" t="e">
        <f t="shared" si="801"/>
        <v>#REF!</v>
      </c>
      <c r="HD373" s="181" t="e">
        <f t="shared" si="802"/>
        <v>#REF!</v>
      </c>
      <c r="HE373" s="181" t="e">
        <f t="shared" si="803"/>
        <v>#REF!</v>
      </c>
      <c r="HF373" s="181" t="e">
        <f t="shared" si="804"/>
        <v>#REF!</v>
      </c>
      <c r="HG373" s="181" t="e">
        <f t="shared" si="805"/>
        <v>#REF!</v>
      </c>
      <c r="HH373" s="181" t="e">
        <f t="shared" si="806"/>
        <v>#REF!</v>
      </c>
      <c r="HI373" s="181" t="e">
        <f t="shared" si="807"/>
        <v>#REF!</v>
      </c>
      <c r="HJ373" s="181" t="e">
        <f t="shared" si="808"/>
        <v>#REF!</v>
      </c>
      <c r="HK373" s="181" t="e">
        <f t="shared" si="809"/>
        <v>#REF!</v>
      </c>
      <c r="HL373" s="181" t="e">
        <f t="shared" si="810"/>
        <v>#REF!</v>
      </c>
      <c r="HM373" s="181" t="e">
        <f t="shared" si="811"/>
        <v>#REF!</v>
      </c>
      <c r="HN373" s="181" t="e">
        <f t="shared" si="812"/>
        <v>#REF!</v>
      </c>
      <c r="HO373" s="181" t="e">
        <f t="shared" si="813"/>
        <v>#REF!</v>
      </c>
      <c r="HP373" s="181" t="e">
        <f t="shared" si="814"/>
        <v>#REF!</v>
      </c>
      <c r="HQ373" s="181" t="e">
        <f t="shared" si="815"/>
        <v>#REF!</v>
      </c>
      <c r="HR373" s="181" t="e">
        <f t="shared" si="816"/>
        <v>#REF!</v>
      </c>
      <c r="HS373" s="181" t="e">
        <f t="shared" si="817"/>
        <v>#REF!</v>
      </c>
      <c r="HT373" s="181" t="e">
        <f t="shared" si="818"/>
        <v>#REF!</v>
      </c>
      <c r="HU373" s="181" t="e">
        <f t="shared" si="819"/>
        <v>#REF!</v>
      </c>
      <c r="HV373" s="181" t="e">
        <f t="shared" si="820"/>
        <v>#REF!</v>
      </c>
      <c r="HW373" s="181" t="e">
        <f t="shared" si="821"/>
        <v>#REF!</v>
      </c>
      <c r="HX373" s="181" t="e">
        <f t="shared" si="822"/>
        <v>#REF!</v>
      </c>
      <c r="HY373" s="181" t="e">
        <f t="shared" si="823"/>
        <v>#REF!</v>
      </c>
      <c r="HZ373" s="181" t="e">
        <f t="shared" si="824"/>
        <v>#REF!</v>
      </c>
      <c r="IA373" s="181" t="e">
        <f t="shared" si="825"/>
        <v>#REF!</v>
      </c>
      <c r="IB373" s="181" t="e">
        <f t="shared" si="826"/>
        <v>#REF!</v>
      </c>
      <c r="IC373" s="181" t="e">
        <f t="shared" si="827"/>
        <v>#REF!</v>
      </c>
      <c r="ID373" s="181" t="e">
        <f t="shared" si="828"/>
        <v>#REF!</v>
      </c>
      <c r="IE373" s="181" t="e">
        <f t="shared" si="829"/>
        <v>#REF!</v>
      </c>
      <c r="IF373" s="181" t="e">
        <f t="shared" si="830"/>
        <v>#REF!</v>
      </c>
      <c r="IG373" s="181" t="e">
        <f t="shared" si="831"/>
        <v>#REF!</v>
      </c>
      <c r="IH373" s="181" t="e">
        <f t="shared" si="832"/>
        <v>#REF!</v>
      </c>
      <c r="II373" s="181" t="e">
        <f t="shared" si="833"/>
        <v>#REF!</v>
      </c>
      <c r="IJ373" s="181" t="e">
        <f t="shared" si="834"/>
        <v>#REF!</v>
      </c>
      <c r="IK373" s="181" t="e">
        <f t="shared" si="835"/>
        <v>#REF!</v>
      </c>
      <c r="IL373" s="181" t="e">
        <f t="shared" si="836"/>
        <v>#REF!</v>
      </c>
      <c r="IM373" s="181" t="e">
        <f t="shared" si="837"/>
        <v>#REF!</v>
      </c>
      <c r="IN373" s="181" t="e">
        <f t="shared" si="838"/>
        <v>#REF!</v>
      </c>
      <c r="IO373" s="181" t="e">
        <f t="shared" si="839"/>
        <v>#REF!</v>
      </c>
      <c r="IP373" s="181" t="e">
        <f t="shared" si="840"/>
        <v>#REF!</v>
      </c>
      <c r="IQ373" s="181" t="e">
        <f t="shared" si="841"/>
        <v>#REF!</v>
      </c>
      <c r="IR373" s="181" t="e">
        <f t="shared" si="842"/>
        <v>#REF!</v>
      </c>
      <c r="IS373" s="181" t="e">
        <f t="shared" si="843"/>
        <v>#REF!</v>
      </c>
      <c r="IT373" s="181" t="e">
        <f t="shared" si="844"/>
        <v>#REF!</v>
      </c>
      <c r="IU373" s="181" t="e">
        <f t="shared" si="845"/>
        <v>#REF!</v>
      </c>
      <c r="IV373" s="181" t="e">
        <f t="shared" si="846"/>
        <v>#REF!</v>
      </c>
      <c r="IW373" s="181" t="e">
        <f t="shared" si="847"/>
        <v>#REF!</v>
      </c>
      <c r="IX373" s="181" t="e">
        <f t="shared" si="848"/>
        <v>#REF!</v>
      </c>
      <c r="IY373" s="181" t="e">
        <f t="shared" si="849"/>
        <v>#REF!</v>
      </c>
      <c r="IZ373" s="181" t="e">
        <f t="shared" si="850"/>
        <v>#REF!</v>
      </c>
      <c r="JA373" s="181" t="e">
        <f t="shared" si="851"/>
        <v>#REF!</v>
      </c>
      <c r="JB373" s="181" t="e">
        <f t="shared" si="852"/>
        <v>#REF!</v>
      </c>
    </row>
    <row r="374" spans="2:262">
      <c r="B374" s="188">
        <v>13</v>
      </c>
      <c r="C374" s="187">
        <f t="shared" si="853"/>
        <v>2.5390624999999995E-4</v>
      </c>
      <c r="D374" s="184" t="e">
        <f t="shared" si="597"/>
        <v>#REF!</v>
      </c>
      <c r="E374" s="183" t="e">
        <f>S361</f>
        <v>#REF!</v>
      </c>
      <c r="F374" s="182">
        <v>13</v>
      </c>
      <c r="G374" s="181" t="e">
        <f t="shared" si="854"/>
        <v>#REF!</v>
      </c>
      <c r="H374" s="181" t="e">
        <f t="shared" si="598"/>
        <v>#REF!</v>
      </c>
      <c r="I374" s="181" t="e">
        <f t="shared" si="599"/>
        <v>#REF!</v>
      </c>
      <c r="J374" s="181" t="e">
        <f t="shared" si="600"/>
        <v>#REF!</v>
      </c>
      <c r="K374" s="181" t="e">
        <f t="shared" si="601"/>
        <v>#REF!</v>
      </c>
      <c r="L374" s="181" t="e">
        <f t="shared" si="602"/>
        <v>#REF!</v>
      </c>
      <c r="M374" s="181" t="e">
        <f t="shared" si="603"/>
        <v>#REF!</v>
      </c>
      <c r="N374" s="181" t="e">
        <f t="shared" si="604"/>
        <v>#REF!</v>
      </c>
      <c r="O374" s="181" t="e">
        <f t="shared" si="605"/>
        <v>#REF!</v>
      </c>
      <c r="P374" s="181" t="e">
        <f t="shared" si="606"/>
        <v>#REF!</v>
      </c>
      <c r="Q374" s="181" t="e">
        <f t="shared" si="607"/>
        <v>#REF!</v>
      </c>
      <c r="R374" s="181" t="e">
        <f t="shared" si="608"/>
        <v>#REF!</v>
      </c>
      <c r="S374" s="181" t="e">
        <f t="shared" si="609"/>
        <v>#REF!</v>
      </c>
      <c r="T374" s="181" t="e">
        <f t="shared" si="610"/>
        <v>#REF!</v>
      </c>
      <c r="U374" s="181" t="e">
        <f t="shared" si="611"/>
        <v>#REF!</v>
      </c>
      <c r="V374" s="181" t="e">
        <f t="shared" si="612"/>
        <v>#REF!</v>
      </c>
      <c r="W374" s="181" t="e">
        <f t="shared" si="613"/>
        <v>#REF!</v>
      </c>
      <c r="X374" s="181" t="e">
        <f t="shared" si="614"/>
        <v>#REF!</v>
      </c>
      <c r="Y374" s="181" t="e">
        <f t="shared" si="615"/>
        <v>#REF!</v>
      </c>
      <c r="Z374" s="181" t="e">
        <f t="shared" si="616"/>
        <v>#REF!</v>
      </c>
      <c r="AA374" s="181" t="e">
        <f t="shared" si="617"/>
        <v>#REF!</v>
      </c>
      <c r="AB374" s="181" t="e">
        <f t="shared" si="618"/>
        <v>#REF!</v>
      </c>
      <c r="AC374" s="181" t="e">
        <f t="shared" si="619"/>
        <v>#REF!</v>
      </c>
      <c r="AD374" s="181" t="e">
        <f t="shared" si="620"/>
        <v>#REF!</v>
      </c>
      <c r="AE374" s="181" t="e">
        <f t="shared" si="621"/>
        <v>#REF!</v>
      </c>
      <c r="AF374" s="181" t="e">
        <f t="shared" si="622"/>
        <v>#REF!</v>
      </c>
      <c r="AG374" s="181" t="e">
        <f t="shared" si="623"/>
        <v>#REF!</v>
      </c>
      <c r="AH374" s="181" t="e">
        <f t="shared" si="624"/>
        <v>#REF!</v>
      </c>
      <c r="AI374" s="181" t="e">
        <f t="shared" si="625"/>
        <v>#REF!</v>
      </c>
      <c r="AJ374" s="181" t="e">
        <f t="shared" si="626"/>
        <v>#REF!</v>
      </c>
      <c r="AK374" s="181" t="e">
        <f t="shared" si="627"/>
        <v>#REF!</v>
      </c>
      <c r="AL374" s="181" t="e">
        <f t="shared" si="628"/>
        <v>#REF!</v>
      </c>
      <c r="AM374" s="181" t="e">
        <f t="shared" si="629"/>
        <v>#REF!</v>
      </c>
      <c r="AN374" s="181" t="e">
        <f t="shared" si="630"/>
        <v>#REF!</v>
      </c>
      <c r="AO374" s="181" t="e">
        <f t="shared" si="631"/>
        <v>#REF!</v>
      </c>
      <c r="AP374" s="181" t="e">
        <f t="shared" si="632"/>
        <v>#REF!</v>
      </c>
      <c r="AQ374" s="181" t="e">
        <f t="shared" si="633"/>
        <v>#REF!</v>
      </c>
      <c r="AR374" s="181" t="e">
        <f t="shared" si="634"/>
        <v>#REF!</v>
      </c>
      <c r="AS374" s="181" t="e">
        <f t="shared" si="635"/>
        <v>#REF!</v>
      </c>
      <c r="AT374" s="181" t="e">
        <f t="shared" si="636"/>
        <v>#REF!</v>
      </c>
      <c r="AU374" s="181" t="e">
        <f t="shared" si="637"/>
        <v>#REF!</v>
      </c>
      <c r="AV374" s="181" t="e">
        <f t="shared" si="638"/>
        <v>#REF!</v>
      </c>
      <c r="AW374" s="181" t="e">
        <f t="shared" si="639"/>
        <v>#REF!</v>
      </c>
      <c r="AX374" s="181" t="e">
        <f t="shared" si="640"/>
        <v>#REF!</v>
      </c>
      <c r="AY374" s="181" t="e">
        <f t="shared" si="641"/>
        <v>#REF!</v>
      </c>
      <c r="AZ374" s="181" t="e">
        <f t="shared" si="642"/>
        <v>#REF!</v>
      </c>
      <c r="BA374" s="181" t="e">
        <f t="shared" si="643"/>
        <v>#REF!</v>
      </c>
      <c r="BB374" s="181" t="e">
        <f t="shared" si="644"/>
        <v>#REF!</v>
      </c>
      <c r="BC374" s="181" t="e">
        <f t="shared" si="645"/>
        <v>#REF!</v>
      </c>
      <c r="BD374" s="181" t="e">
        <f t="shared" si="646"/>
        <v>#REF!</v>
      </c>
      <c r="BE374" s="181" t="e">
        <f t="shared" si="647"/>
        <v>#REF!</v>
      </c>
      <c r="BF374" s="181" t="e">
        <f t="shared" si="648"/>
        <v>#REF!</v>
      </c>
      <c r="BG374" s="181" t="e">
        <f t="shared" si="649"/>
        <v>#REF!</v>
      </c>
      <c r="BH374" s="181" t="e">
        <f t="shared" si="650"/>
        <v>#REF!</v>
      </c>
      <c r="BI374" s="181" t="e">
        <f t="shared" si="651"/>
        <v>#REF!</v>
      </c>
      <c r="BJ374" s="181" t="e">
        <f t="shared" si="652"/>
        <v>#REF!</v>
      </c>
      <c r="BK374" s="181" t="e">
        <f t="shared" si="653"/>
        <v>#REF!</v>
      </c>
      <c r="BL374" s="181" t="e">
        <f t="shared" si="654"/>
        <v>#REF!</v>
      </c>
      <c r="BM374" s="181" t="e">
        <f t="shared" si="655"/>
        <v>#REF!</v>
      </c>
      <c r="BN374" s="181" t="e">
        <f t="shared" si="656"/>
        <v>#REF!</v>
      </c>
      <c r="BO374" s="181" t="e">
        <f t="shared" si="657"/>
        <v>#REF!</v>
      </c>
      <c r="BP374" s="181" t="e">
        <f t="shared" si="658"/>
        <v>#REF!</v>
      </c>
      <c r="BQ374" s="181" t="e">
        <f t="shared" si="659"/>
        <v>#REF!</v>
      </c>
      <c r="BR374" s="181" t="e">
        <f t="shared" si="660"/>
        <v>#REF!</v>
      </c>
      <c r="BS374" s="181" t="e">
        <f t="shared" si="661"/>
        <v>#REF!</v>
      </c>
      <c r="BT374" s="181" t="e">
        <f t="shared" si="662"/>
        <v>#REF!</v>
      </c>
      <c r="BU374" s="181" t="e">
        <f t="shared" si="663"/>
        <v>#REF!</v>
      </c>
      <c r="BV374" s="181" t="e">
        <f t="shared" si="664"/>
        <v>#REF!</v>
      </c>
      <c r="BW374" s="181" t="e">
        <f t="shared" si="665"/>
        <v>#REF!</v>
      </c>
      <c r="BX374" s="181" t="e">
        <f t="shared" si="666"/>
        <v>#REF!</v>
      </c>
      <c r="BY374" s="181" t="e">
        <f t="shared" si="667"/>
        <v>#REF!</v>
      </c>
      <c r="BZ374" s="181" t="e">
        <f t="shared" si="668"/>
        <v>#REF!</v>
      </c>
      <c r="CA374" s="181" t="e">
        <f t="shared" si="669"/>
        <v>#REF!</v>
      </c>
      <c r="CB374" s="181" t="e">
        <f t="shared" si="670"/>
        <v>#REF!</v>
      </c>
      <c r="CC374" s="181" t="e">
        <f t="shared" si="671"/>
        <v>#REF!</v>
      </c>
      <c r="CD374" s="181" t="e">
        <f t="shared" si="672"/>
        <v>#REF!</v>
      </c>
      <c r="CE374" s="181" t="e">
        <f t="shared" si="673"/>
        <v>#REF!</v>
      </c>
      <c r="CF374" s="181" t="e">
        <f t="shared" si="674"/>
        <v>#REF!</v>
      </c>
      <c r="CG374" s="181" t="e">
        <f t="shared" si="675"/>
        <v>#REF!</v>
      </c>
      <c r="CH374" s="181" t="e">
        <f t="shared" si="676"/>
        <v>#REF!</v>
      </c>
      <c r="CI374" s="181" t="e">
        <f t="shared" si="677"/>
        <v>#REF!</v>
      </c>
      <c r="CJ374" s="181" t="e">
        <f t="shared" si="678"/>
        <v>#REF!</v>
      </c>
      <c r="CK374" s="181" t="e">
        <f t="shared" si="679"/>
        <v>#REF!</v>
      </c>
      <c r="CL374" s="181" t="e">
        <f t="shared" si="680"/>
        <v>#REF!</v>
      </c>
      <c r="CM374" s="181" t="e">
        <f t="shared" si="681"/>
        <v>#REF!</v>
      </c>
      <c r="CN374" s="181" t="e">
        <f t="shared" si="682"/>
        <v>#REF!</v>
      </c>
      <c r="CO374" s="181" t="e">
        <f t="shared" si="683"/>
        <v>#REF!</v>
      </c>
      <c r="CP374" s="181" t="e">
        <f t="shared" si="684"/>
        <v>#REF!</v>
      </c>
      <c r="CQ374" s="181" t="e">
        <f t="shared" si="685"/>
        <v>#REF!</v>
      </c>
      <c r="CR374" s="181" t="e">
        <f t="shared" si="686"/>
        <v>#REF!</v>
      </c>
      <c r="CS374" s="181" t="e">
        <f t="shared" si="687"/>
        <v>#REF!</v>
      </c>
      <c r="CT374" s="181" t="e">
        <f t="shared" si="688"/>
        <v>#REF!</v>
      </c>
      <c r="CU374" s="181" t="e">
        <f t="shared" si="689"/>
        <v>#REF!</v>
      </c>
      <c r="CV374" s="181" t="e">
        <f t="shared" si="690"/>
        <v>#REF!</v>
      </c>
      <c r="CW374" s="181" t="e">
        <f t="shared" si="691"/>
        <v>#REF!</v>
      </c>
      <c r="CX374" s="181" t="e">
        <f t="shared" si="692"/>
        <v>#REF!</v>
      </c>
      <c r="CY374" s="181" t="e">
        <f t="shared" si="693"/>
        <v>#REF!</v>
      </c>
      <c r="CZ374" s="181" t="e">
        <f t="shared" si="694"/>
        <v>#REF!</v>
      </c>
      <c r="DA374" s="181" t="e">
        <f t="shared" si="695"/>
        <v>#REF!</v>
      </c>
      <c r="DB374" s="181" t="e">
        <f t="shared" si="696"/>
        <v>#REF!</v>
      </c>
      <c r="DC374" s="181" t="e">
        <f t="shared" si="697"/>
        <v>#REF!</v>
      </c>
      <c r="DD374" s="181" t="e">
        <f t="shared" si="698"/>
        <v>#REF!</v>
      </c>
      <c r="DE374" s="181" t="e">
        <f t="shared" si="699"/>
        <v>#REF!</v>
      </c>
      <c r="DF374" s="181" t="e">
        <f t="shared" si="700"/>
        <v>#REF!</v>
      </c>
      <c r="DG374" s="181" t="e">
        <f t="shared" si="701"/>
        <v>#REF!</v>
      </c>
      <c r="DH374" s="181" t="e">
        <f t="shared" si="702"/>
        <v>#REF!</v>
      </c>
      <c r="DI374" s="181" t="e">
        <f t="shared" si="703"/>
        <v>#REF!</v>
      </c>
      <c r="DJ374" s="181" t="e">
        <f t="shared" si="704"/>
        <v>#REF!</v>
      </c>
      <c r="DK374" s="181" t="e">
        <f t="shared" si="705"/>
        <v>#REF!</v>
      </c>
      <c r="DL374" s="181" t="e">
        <f t="shared" si="706"/>
        <v>#REF!</v>
      </c>
      <c r="DM374" s="181" t="e">
        <f t="shared" si="707"/>
        <v>#REF!</v>
      </c>
      <c r="DN374" s="181" t="e">
        <f t="shared" si="708"/>
        <v>#REF!</v>
      </c>
      <c r="DO374" s="181" t="e">
        <f t="shared" si="709"/>
        <v>#REF!</v>
      </c>
      <c r="DP374" s="181" t="e">
        <f t="shared" si="710"/>
        <v>#REF!</v>
      </c>
      <c r="DQ374" s="181" t="e">
        <f t="shared" si="711"/>
        <v>#REF!</v>
      </c>
      <c r="DR374" s="181" t="e">
        <f t="shared" si="712"/>
        <v>#REF!</v>
      </c>
      <c r="DS374" s="181" t="e">
        <f t="shared" si="713"/>
        <v>#REF!</v>
      </c>
      <c r="DT374" s="181" t="e">
        <f t="shared" si="714"/>
        <v>#REF!</v>
      </c>
      <c r="DU374" s="181" t="e">
        <f t="shared" si="715"/>
        <v>#REF!</v>
      </c>
      <c r="DV374" s="181" t="e">
        <f t="shared" si="716"/>
        <v>#REF!</v>
      </c>
      <c r="DW374" s="181" t="e">
        <f t="shared" si="717"/>
        <v>#REF!</v>
      </c>
      <c r="DX374" s="181" t="e">
        <f t="shared" si="718"/>
        <v>#REF!</v>
      </c>
      <c r="DY374" s="181" t="e">
        <f t="shared" si="719"/>
        <v>#REF!</v>
      </c>
      <c r="DZ374" s="181" t="e">
        <f t="shared" si="720"/>
        <v>#REF!</v>
      </c>
      <c r="EA374" s="181" t="e">
        <f t="shared" si="721"/>
        <v>#REF!</v>
      </c>
      <c r="EB374" s="181" t="e">
        <f t="shared" si="722"/>
        <v>#REF!</v>
      </c>
      <c r="EC374" s="181" t="e">
        <f t="shared" si="723"/>
        <v>#REF!</v>
      </c>
      <c r="ED374" s="181" t="e">
        <f t="shared" si="724"/>
        <v>#REF!</v>
      </c>
      <c r="EE374" s="181" t="e">
        <f t="shared" si="725"/>
        <v>#REF!</v>
      </c>
      <c r="EF374" s="181" t="e">
        <f t="shared" si="726"/>
        <v>#REF!</v>
      </c>
      <c r="EG374" s="181" t="e">
        <f t="shared" si="727"/>
        <v>#REF!</v>
      </c>
      <c r="EH374" s="181" t="e">
        <f t="shared" si="728"/>
        <v>#REF!</v>
      </c>
      <c r="EI374" s="181" t="e">
        <f t="shared" si="729"/>
        <v>#REF!</v>
      </c>
      <c r="EJ374" s="181" t="e">
        <f t="shared" si="730"/>
        <v>#REF!</v>
      </c>
      <c r="EK374" s="181" t="e">
        <f t="shared" si="731"/>
        <v>#REF!</v>
      </c>
      <c r="EL374" s="181" t="e">
        <f t="shared" si="732"/>
        <v>#REF!</v>
      </c>
      <c r="EM374" s="181" t="e">
        <f t="shared" si="733"/>
        <v>#REF!</v>
      </c>
      <c r="EN374" s="181" t="e">
        <f t="shared" si="734"/>
        <v>#REF!</v>
      </c>
      <c r="EO374" s="181" t="e">
        <f t="shared" si="735"/>
        <v>#REF!</v>
      </c>
      <c r="EP374" s="181" t="e">
        <f t="shared" si="736"/>
        <v>#REF!</v>
      </c>
      <c r="EQ374" s="181" t="e">
        <f t="shared" si="737"/>
        <v>#REF!</v>
      </c>
      <c r="ER374" s="181" t="e">
        <f t="shared" si="738"/>
        <v>#REF!</v>
      </c>
      <c r="ES374" s="181" t="e">
        <f t="shared" si="739"/>
        <v>#REF!</v>
      </c>
      <c r="ET374" s="181" t="e">
        <f t="shared" si="740"/>
        <v>#REF!</v>
      </c>
      <c r="EU374" s="181" t="e">
        <f t="shared" si="741"/>
        <v>#REF!</v>
      </c>
      <c r="EV374" s="181" t="e">
        <f t="shared" si="742"/>
        <v>#REF!</v>
      </c>
      <c r="EW374" s="181" t="e">
        <f t="shared" si="743"/>
        <v>#REF!</v>
      </c>
      <c r="EX374" s="181" t="e">
        <f t="shared" si="744"/>
        <v>#REF!</v>
      </c>
      <c r="EY374" s="181" t="e">
        <f t="shared" si="745"/>
        <v>#REF!</v>
      </c>
      <c r="EZ374" s="181" t="e">
        <f t="shared" si="746"/>
        <v>#REF!</v>
      </c>
      <c r="FA374" s="181" t="e">
        <f t="shared" si="747"/>
        <v>#REF!</v>
      </c>
      <c r="FB374" s="181" t="e">
        <f t="shared" si="748"/>
        <v>#REF!</v>
      </c>
      <c r="FC374" s="181" t="e">
        <f t="shared" si="749"/>
        <v>#REF!</v>
      </c>
      <c r="FD374" s="181" t="e">
        <f t="shared" si="750"/>
        <v>#REF!</v>
      </c>
      <c r="FE374" s="181" t="e">
        <f t="shared" si="751"/>
        <v>#REF!</v>
      </c>
      <c r="FF374" s="181" t="e">
        <f t="shared" si="752"/>
        <v>#REF!</v>
      </c>
      <c r="FG374" s="181" t="e">
        <f t="shared" si="753"/>
        <v>#REF!</v>
      </c>
      <c r="FH374" s="181" t="e">
        <f t="shared" si="754"/>
        <v>#REF!</v>
      </c>
      <c r="FI374" s="181" t="e">
        <f t="shared" si="755"/>
        <v>#REF!</v>
      </c>
      <c r="FJ374" s="181" t="e">
        <f t="shared" si="756"/>
        <v>#REF!</v>
      </c>
      <c r="FK374" s="181" t="e">
        <f t="shared" si="757"/>
        <v>#REF!</v>
      </c>
      <c r="FL374" s="181" t="e">
        <f t="shared" si="758"/>
        <v>#REF!</v>
      </c>
      <c r="FM374" s="181" t="e">
        <f t="shared" si="759"/>
        <v>#REF!</v>
      </c>
      <c r="FN374" s="181" t="e">
        <f t="shared" si="760"/>
        <v>#REF!</v>
      </c>
      <c r="FO374" s="181" t="e">
        <f t="shared" si="761"/>
        <v>#REF!</v>
      </c>
      <c r="FP374" s="181" t="e">
        <f t="shared" si="762"/>
        <v>#REF!</v>
      </c>
      <c r="FQ374" s="181" t="e">
        <f t="shared" si="763"/>
        <v>#REF!</v>
      </c>
      <c r="FR374" s="181" t="e">
        <f t="shared" si="764"/>
        <v>#REF!</v>
      </c>
      <c r="FS374" s="181" t="e">
        <f t="shared" si="765"/>
        <v>#REF!</v>
      </c>
      <c r="FT374" s="181" t="e">
        <f t="shared" si="766"/>
        <v>#REF!</v>
      </c>
      <c r="FU374" s="181" t="e">
        <f t="shared" si="767"/>
        <v>#REF!</v>
      </c>
      <c r="FV374" s="181" t="e">
        <f t="shared" si="768"/>
        <v>#REF!</v>
      </c>
      <c r="FW374" s="181" t="e">
        <f t="shared" si="769"/>
        <v>#REF!</v>
      </c>
      <c r="FX374" s="181" t="e">
        <f t="shared" si="770"/>
        <v>#REF!</v>
      </c>
      <c r="FY374" s="181" t="e">
        <f t="shared" si="771"/>
        <v>#REF!</v>
      </c>
      <c r="FZ374" s="181" t="e">
        <f t="shared" si="772"/>
        <v>#REF!</v>
      </c>
      <c r="GA374" s="181" t="e">
        <f t="shared" si="773"/>
        <v>#REF!</v>
      </c>
      <c r="GB374" s="181" t="e">
        <f t="shared" si="774"/>
        <v>#REF!</v>
      </c>
      <c r="GC374" s="181" t="e">
        <f t="shared" si="775"/>
        <v>#REF!</v>
      </c>
      <c r="GD374" s="181" t="e">
        <f t="shared" si="776"/>
        <v>#REF!</v>
      </c>
      <c r="GE374" s="181" t="e">
        <f t="shared" si="777"/>
        <v>#REF!</v>
      </c>
      <c r="GF374" s="181" t="e">
        <f t="shared" si="778"/>
        <v>#REF!</v>
      </c>
      <c r="GG374" s="181" t="e">
        <f t="shared" si="779"/>
        <v>#REF!</v>
      </c>
      <c r="GH374" s="181" t="e">
        <f t="shared" si="780"/>
        <v>#REF!</v>
      </c>
      <c r="GI374" s="181" t="e">
        <f t="shared" si="781"/>
        <v>#REF!</v>
      </c>
      <c r="GJ374" s="181" t="e">
        <f t="shared" si="782"/>
        <v>#REF!</v>
      </c>
      <c r="GK374" s="181" t="e">
        <f t="shared" si="783"/>
        <v>#REF!</v>
      </c>
      <c r="GL374" s="181" t="e">
        <f t="shared" si="784"/>
        <v>#REF!</v>
      </c>
      <c r="GM374" s="181" t="e">
        <f t="shared" si="785"/>
        <v>#REF!</v>
      </c>
      <c r="GN374" s="181" t="e">
        <f t="shared" si="786"/>
        <v>#REF!</v>
      </c>
      <c r="GO374" s="181" t="e">
        <f t="shared" si="787"/>
        <v>#REF!</v>
      </c>
      <c r="GP374" s="181" t="e">
        <f t="shared" si="788"/>
        <v>#REF!</v>
      </c>
      <c r="GQ374" s="181" t="e">
        <f t="shared" si="789"/>
        <v>#REF!</v>
      </c>
      <c r="GR374" s="181" t="e">
        <f t="shared" si="790"/>
        <v>#REF!</v>
      </c>
      <c r="GS374" s="181" t="e">
        <f t="shared" si="791"/>
        <v>#REF!</v>
      </c>
      <c r="GT374" s="181" t="e">
        <f t="shared" si="792"/>
        <v>#REF!</v>
      </c>
      <c r="GU374" s="181" t="e">
        <f t="shared" si="793"/>
        <v>#REF!</v>
      </c>
      <c r="GV374" s="181" t="e">
        <f t="shared" si="794"/>
        <v>#REF!</v>
      </c>
      <c r="GW374" s="181" t="e">
        <f t="shared" si="795"/>
        <v>#REF!</v>
      </c>
      <c r="GX374" s="181" t="e">
        <f t="shared" si="796"/>
        <v>#REF!</v>
      </c>
      <c r="GY374" s="181" t="e">
        <f t="shared" si="797"/>
        <v>#REF!</v>
      </c>
      <c r="GZ374" s="181" t="e">
        <f t="shared" si="798"/>
        <v>#REF!</v>
      </c>
      <c r="HA374" s="181" t="e">
        <f t="shared" si="799"/>
        <v>#REF!</v>
      </c>
      <c r="HB374" s="181" t="e">
        <f t="shared" si="800"/>
        <v>#REF!</v>
      </c>
      <c r="HC374" s="181" t="e">
        <f t="shared" si="801"/>
        <v>#REF!</v>
      </c>
      <c r="HD374" s="181" t="e">
        <f t="shared" si="802"/>
        <v>#REF!</v>
      </c>
      <c r="HE374" s="181" t="e">
        <f t="shared" si="803"/>
        <v>#REF!</v>
      </c>
      <c r="HF374" s="181" t="e">
        <f t="shared" si="804"/>
        <v>#REF!</v>
      </c>
      <c r="HG374" s="181" t="e">
        <f t="shared" si="805"/>
        <v>#REF!</v>
      </c>
      <c r="HH374" s="181" t="e">
        <f t="shared" si="806"/>
        <v>#REF!</v>
      </c>
      <c r="HI374" s="181" t="e">
        <f t="shared" si="807"/>
        <v>#REF!</v>
      </c>
      <c r="HJ374" s="181" t="e">
        <f t="shared" si="808"/>
        <v>#REF!</v>
      </c>
      <c r="HK374" s="181" t="e">
        <f t="shared" si="809"/>
        <v>#REF!</v>
      </c>
      <c r="HL374" s="181" t="e">
        <f t="shared" si="810"/>
        <v>#REF!</v>
      </c>
      <c r="HM374" s="181" t="e">
        <f t="shared" si="811"/>
        <v>#REF!</v>
      </c>
      <c r="HN374" s="181" t="e">
        <f t="shared" si="812"/>
        <v>#REF!</v>
      </c>
      <c r="HO374" s="181" t="e">
        <f t="shared" si="813"/>
        <v>#REF!</v>
      </c>
      <c r="HP374" s="181" t="e">
        <f t="shared" si="814"/>
        <v>#REF!</v>
      </c>
      <c r="HQ374" s="181" t="e">
        <f t="shared" si="815"/>
        <v>#REF!</v>
      </c>
      <c r="HR374" s="181" t="e">
        <f t="shared" si="816"/>
        <v>#REF!</v>
      </c>
      <c r="HS374" s="181" t="e">
        <f t="shared" si="817"/>
        <v>#REF!</v>
      </c>
      <c r="HT374" s="181" t="e">
        <f t="shared" si="818"/>
        <v>#REF!</v>
      </c>
      <c r="HU374" s="181" t="e">
        <f t="shared" si="819"/>
        <v>#REF!</v>
      </c>
      <c r="HV374" s="181" t="e">
        <f t="shared" si="820"/>
        <v>#REF!</v>
      </c>
      <c r="HW374" s="181" t="e">
        <f t="shared" si="821"/>
        <v>#REF!</v>
      </c>
      <c r="HX374" s="181" t="e">
        <f t="shared" si="822"/>
        <v>#REF!</v>
      </c>
      <c r="HY374" s="181" t="e">
        <f t="shared" si="823"/>
        <v>#REF!</v>
      </c>
      <c r="HZ374" s="181" t="e">
        <f t="shared" si="824"/>
        <v>#REF!</v>
      </c>
      <c r="IA374" s="181" t="e">
        <f t="shared" si="825"/>
        <v>#REF!</v>
      </c>
      <c r="IB374" s="181" t="e">
        <f t="shared" si="826"/>
        <v>#REF!</v>
      </c>
      <c r="IC374" s="181" t="e">
        <f t="shared" si="827"/>
        <v>#REF!</v>
      </c>
      <c r="ID374" s="181" t="e">
        <f t="shared" si="828"/>
        <v>#REF!</v>
      </c>
      <c r="IE374" s="181" t="e">
        <f t="shared" si="829"/>
        <v>#REF!</v>
      </c>
      <c r="IF374" s="181" t="e">
        <f t="shared" si="830"/>
        <v>#REF!</v>
      </c>
      <c r="IG374" s="181" t="e">
        <f t="shared" si="831"/>
        <v>#REF!</v>
      </c>
      <c r="IH374" s="181" t="e">
        <f t="shared" si="832"/>
        <v>#REF!</v>
      </c>
      <c r="II374" s="181" t="e">
        <f t="shared" si="833"/>
        <v>#REF!</v>
      </c>
      <c r="IJ374" s="181" t="e">
        <f t="shared" si="834"/>
        <v>#REF!</v>
      </c>
      <c r="IK374" s="181" t="e">
        <f t="shared" si="835"/>
        <v>#REF!</v>
      </c>
      <c r="IL374" s="181" t="e">
        <f t="shared" si="836"/>
        <v>#REF!</v>
      </c>
      <c r="IM374" s="181" t="e">
        <f t="shared" si="837"/>
        <v>#REF!</v>
      </c>
      <c r="IN374" s="181" t="e">
        <f t="shared" si="838"/>
        <v>#REF!</v>
      </c>
      <c r="IO374" s="181" t="e">
        <f t="shared" si="839"/>
        <v>#REF!</v>
      </c>
      <c r="IP374" s="181" t="e">
        <f t="shared" si="840"/>
        <v>#REF!</v>
      </c>
      <c r="IQ374" s="181" t="e">
        <f t="shared" si="841"/>
        <v>#REF!</v>
      </c>
      <c r="IR374" s="181" t="e">
        <f t="shared" si="842"/>
        <v>#REF!</v>
      </c>
      <c r="IS374" s="181" t="e">
        <f t="shared" si="843"/>
        <v>#REF!</v>
      </c>
      <c r="IT374" s="181" t="e">
        <f t="shared" si="844"/>
        <v>#REF!</v>
      </c>
      <c r="IU374" s="181" t="e">
        <f t="shared" si="845"/>
        <v>#REF!</v>
      </c>
      <c r="IV374" s="181" t="e">
        <f t="shared" si="846"/>
        <v>#REF!</v>
      </c>
      <c r="IW374" s="181" t="e">
        <f t="shared" si="847"/>
        <v>#REF!</v>
      </c>
      <c r="IX374" s="181" t="e">
        <f t="shared" si="848"/>
        <v>#REF!</v>
      </c>
      <c r="IY374" s="181" t="e">
        <f t="shared" si="849"/>
        <v>#REF!</v>
      </c>
      <c r="IZ374" s="181" t="e">
        <f t="shared" si="850"/>
        <v>#REF!</v>
      </c>
      <c r="JA374" s="181" t="e">
        <f t="shared" si="851"/>
        <v>#REF!</v>
      </c>
      <c r="JB374" s="181" t="e">
        <f t="shared" si="852"/>
        <v>#REF!</v>
      </c>
    </row>
    <row r="375" spans="2:262">
      <c r="B375" s="188">
        <v>14</v>
      </c>
      <c r="C375" s="187">
        <f t="shared" si="853"/>
        <v>2.7343749999999997E-4</v>
      </c>
      <c r="D375" s="184" t="e">
        <f t="shared" si="597"/>
        <v>#REF!</v>
      </c>
      <c r="E375" s="183" t="e">
        <f>T361</f>
        <v>#REF!</v>
      </c>
      <c r="F375" s="182">
        <v>14</v>
      </c>
      <c r="G375" s="181" t="e">
        <f t="shared" si="854"/>
        <v>#REF!</v>
      </c>
      <c r="H375" s="181" t="e">
        <f t="shared" si="598"/>
        <v>#REF!</v>
      </c>
      <c r="I375" s="181" t="e">
        <f t="shared" si="599"/>
        <v>#REF!</v>
      </c>
      <c r="J375" s="181" t="e">
        <f t="shared" si="600"/>
        <v>#REF!</v>
      </c>
      <c r="K375" s="181" t="e">
        <f t="shared" si="601"/>
        <v>#REF!</v>
      </c>
      <c r="L375" s="181" t="e">
        <f t="shared" si="602"/>
        <v>#REF!</v>
      </c>
      <c r="M375" s="181" t="e">
        <f t="shared" si="603"/>
        <v>#REF!</v>
      </c>
      <c r="N375" s="181" t="e">
        <f t="shared" si="604"/>
        <v>#REF!</v>
      </c>
      <c r="O375" s="181" t="e">
        <f t="shared" si="605"/>
        <v>#REF!</v>
      </c>
      <c r="P375" s="181" t="e">
        <f t="shared" si="606"/>
        <v>#REF!</v>
      </c>
      <c r="Q375" s="181" t="e">
        <f t="shared" si="607"/>
        <v>#REF!</v>
      </c>
      <c r="R375" s="181" t="e">
        <f t="shared" si="608"/>
        <v>#REF!</v>
      </c>
      <c r="S375" s="181" t="e">
        <f t="shared" si="609"/>
        <v>#REF!</v>
      </c>
      <c r="T375" s="181" t="e">
        <f t="shared" si="610"/>
        <v>#REF!</v>
      </c>
      <c r="U375" s="181" t="e">
        <f t="shared" si="611"/>
        <v>#REF!</v>
      </c>
      <c r="V375" s="181" t="e">
        <f t="shared" si="612"/>
        <v>#REF!</v>
      </c>
      <c r="W375" s="181" t="e">
        <f t="shared" si="613"/>
        <v>#REF!</v>
      </c>
      <c r="X375" s="181" t="e">
        <f t="shared" si="614"/>
        <v>#REF!</v>
      </c>
      <c r="Y375" s="181" t="e">
        <f t="shared" si="615"/>
        <v>#REF!</v>
      </c>
      <c r="Z375" s="181" t="e">
        <f t="shared" si="616"/>
        <v>#REF!</v>
      </c>
      <c r="AA375" s="181" t="e">
        <f t="shared" si="617"/>
        <v>#REF!</v>
      </c>
      <c r="AB375" s="181" t="e">
        <f t="shared" si="618"/>
        <v>#REF!</v>
      </c>
      <c r="AC375" s="181" t="e">
        <f t="shared" si="619"/>
        <v>#REF!</v>
      </c>
      <c r="AD375" s="181" t="e">
        <f t="shared" si="620"/>
        <v>#REF!</v>
      </c>
      <c r="AE375" s="181" t="e">
        <f t="shared" si="621"/>
        <v>#REF!</v>
      </c>
      <c r="AF375" s="181" t="e">
        <f t="shared" si="622"/>
        <v>#REF!</v>
      </c>
      <c r="AG375" s="181" t="e">
        <f t="shared" si="623"/>
        <v>#REF!</v>
      </c>
      <c r="AH375" s="181" t="e">
        <f t="shared" si="624"/>
        <v>#REF!</v>
      </c>
      <c r="AI375" s="181" t="e">
        <f t="shared" si="625"/>
        <v>#REF!</v>
      </c>
      <c r="AJ375" s="181" t="e">
        <f t="shared" si="626"/>
        <v>#REF!</v>
      </c>
      <c r="AK375" s="181" t="e">
        <f t="shared" si="627"/>
        <v>#REF!</v>
      </c>
      <c r="AL375" s="181" t="e">
        <f t="shared" si="628"/>
        <v>#REF!</v>
      </c>
      <c r="AM375" s="181" t="e">
        <f t="shared" si="629"/>
        <v>#REF!</v>
      </c>
      <c r="AN375" s="181" t="e">
        <f t="shared" si="630"/>
        <v>#REF!</v>
      </c>
      <c r="AO375" s="181" t="e">
        <f t="shared" si="631"/>
        <v>#REF!</v>
      </c>
      <c r="AP375" s="181" t="e">
        <f t="shared" si="632"/>
        <v>#REF!</v>
      </c>
      <c r="AQ375" s="181" t="e">
        <f t="shared" si="633"/>
        <v>#REF!</v>
      </c>
      <c r="AR375" s="181" t="e">
        <f t="shared" si="634"/>
        <v>#REF!</v>
      </c>
      <c r="AS375" s="181" t="e">
        <f t="shared" si="635"/>
        <v>#REF!</v>
      </c>
      <c r="AT375" s="181" t="e">
        <f t="shared" si="636"/>
        <v>#REF!</v>
      </c>
      <c r="AU375" s="181" t="e">
        <f t="shared" si="637"/>
        <v>#REF!</v>
      </c>
      <c r="AV375" s="181" t="e">
        <f t="shared" si="638"/>
        <v>#REF!</v>
      </c>
      <c r="AW375" s="181" t="e">
        <f t="shared" si="639"/>
        <v>#REF!</v>
      </c>
      <c r="AX375" s="181" t="e">
        <f t="shared" si="640"/>
        <v>#REF!</v>
      </c>
      <c r="AY375" s="181" t="e">
        <f t="shared" si="641"/>
        <v>#REF!</v>
      </c>
      <c r="AZ375" s="181" t="e">
        <f t="shared" si="642"/>
        <v>#REF!</v>
      </c>
      <c r="BA375" s="181" t="e">
        <f t="shared" si="643"/>
        <v>#REF!</v>
      </c>
      <c r="BB375" s="181" t="e">
        <f t="shared" si="644"/>
        <v>#REF!</v>
      </c>
      <c r="BC375" s="181" t="e">
        <f t="shared" si="645"/>
        <v>#REF!</v>
      </c>
      <c r="BD375" s="181" t="e">
        <f t="shared" si="646"/>
        <v>#REF!</v>
      </c>
      <c r="BE375" s="181" t="e">
        <f t="shared" si="647"/>
        <v>#REF!</v>
      </c>
      <c r="BF375" s="181" t="e">
        <f t="shared" si="648"/>
        <v>#REF!</v>
      </c>
      <c r="BG375" s="181" t="e">
        <f t="shared" si="649"/>
        <v>#REF!</v>
      </c>
      <c r="BH375" s="181" t="e">
        <f t="shared" si="650"/>
        <v>#REF!</v>
      </c>
      <c r="BI375" s="181" t="e">
        <f t="shared" si="651"/>
        <v>#REF!</v>
      </c>
      <c r="BJ375" s="181" t="e">
        <f t="shared" si="652"/>
        <v>#REF!</v>
      </c>
      <c r="BK375" s="181" t="e">
        <f t="shared" si="653"/>
        <v>#REF!</v>
      </c>
      <c r="BL375" s="181" t="e">
        <f t="shared" si="654"/>
        <v>#REF!</v>
      </c>
      <c r="BM375" s="181" t="e">
        <f t="shared" si="655"/>
        <v>#REF!</v>
      </c>
      <c r="BN375" s="181" t="e">
        <f t="shared" si="656"/>
        <v>#REF!</v>
      </c>
      <c r="BO375" s="181" t="e">
        <f t="shared" si="657"/>
        <v>#REF!</v>
      </c>
      <c r="BP375" s="181" t="e">
        <f t="shared" si="658"/>
        <v>#REF!</v>
      </c>
      <c r="BQ375" s="181" t="e">
        <f t="shared" si="659"/>
        <v>#REF!</v>
      </c>
      <c r="BR375" s="181" t="e">
        <f t="shared" si="660"/>
        <v>#REF!</v>
      </c>
      <c r="BS375" s="181" t="e">
        <f t="shared" si="661"/>
        <v>#REF!</v>
      </c>
      <c r="BT375" s="181" t="e">
        <f t="shared" si="662"/>
        <v>#REF!</v>
      </c>
      <c r="BU375" s="181" t="e">
        <f t="shared" si="663"/>
        <v>#REF!</v>
      </c>
      <c r="BV375" s="181" t="e">
        <f t="shared" si="664"/>
        <v>#REF!</v>
      </c>
      <c r="BW375" s="181" t="e">
        <f t="shared" si="665"/>
        <v>#REF!</v>
      </c>
      <c r="BX375" s="181" t="e">
        <f t="shared" si="666"/>
        <v>#REF!</v>
      </c>
      <c r="BY375" s="181" t="e">
        <f t="shared" si="667"/>
        <v>#REF!</v>
      </c>
      <c r="BZ375" s="181" t="e">
        <f t="shared" si="668"/>
        <v>#REF!</v>
      </c>
      <c r="CA375" s="181" t="e">
        <f t="shared" si="669"/>
        <v>#REF!</v>
      </c>
      <c r="CB375" s="181" t="e">
        <f t="shared" si="670"/>
        <v>#REF!</v>
      </c>
      <c r="CC375" s="181" t="e">
        <f t="shared" si="671"/>
        <v>#REF!</v>
      </c>
      <c r="CD375" s="181" t="e">
        <f t="shared" si="672"/>
        <v>#REF!</v>
      </c>
      <c r="CE375" s="181" t="e">
        <f t="shared" si="673"/>
        <v>#REF!</v>
      </c>
      <c r="CF375" s="181" t="e">
        <f t="shared" si="674"/>
        <v>#REF!</v>
      </c>
      <c r="CG375" s="181" t="e">
        <f t="shared" si="675"/>
        <v>#REF!</v>
      </c>
      <c r="CH375" s="181" t="e">
        <f t="shared" si="676"/>
        <v>#REF!</v>
      </c>
      <c r="CI375" s="181" t="e">
        <f t="shared" si="677"/>
        <v>#REF!</v>
      </c>
      <c r="CJ375" s="181" t="e">
        <f t="shared" si="678"/>
        <v>#REF!</v>
      </c>
      <c r="CK375" s="181" t="e">
        <f t="shared" si="679"/>
        <v>#REF!</v>
      </c>
      <c r="CL375" s="181" t="e">
        <f t="shared" si="680"/>
        <v>#REF!</v>
      </c>
      <c r="CM375" s="181" t="e">
        <f t="shared" si="681"/>
        <v>#REF!</v>
      </c>
      <c r="CN375" s="181" t="e">
        <f t="shared" si="682"/>
        <v>#REF!</v>
      </c>
      <c r="CO375" s="181" t="e">
        <f t="shared" si="683"/>
        <v>#REF!</v>
      </c>
      <c r="CP375" s="181" t="e">
        <f t="shared" si="684"/>
        <v>#REF!</v>
      </c>
      <c r="CQ375" s="181" t="e">
        <f t="shared" si="685"/>
        <v>#REF!</v>
      </c>
      <c r="CR375" s="181" t="e">
        <f t="shared" si="686"/>
        <v>#REF!</v>
      </c>
      <c r="CS375" s="181" t="e">
        <f t="shared" si="687"/>
        <v>#REF!</v>
      </c>
      <c r="CT375" s="181" t="e">
        <f t="shared" si="688"/>
        <v>#REF!</v>
      </c>
      <c r="CU375" s="181" t="e">
        <f t="shared" si="689"/>
        <v>#REF!</v>
      </c>
      <c r="CV375" s="181" t="e">
        <f t="shared" si="690"/>
        <v>#REF!</v>
      </c>
      <c r="CW375" s="181" t="e">
        <f t="shared" si="691"/>
        <v>#REF!</v>
      </c>
      <c r="CX375" s="181" t="e">
        <f t="shared" si="692"/>
        <v>#REF!</v>
      </c>
      <c r="CY375" s="181" t="e">
        <f t="shared" si="693"/>
        <v>#REF!</v>
      </c>
      <c r="CZ375" s="181" t="e">
        <f t="shared" si="694"/>
        <v>#REF!</v>
      </c>
      <c r="DA375" s="181" t="e">
        <f t="shared" si="695"/>
        <v>#REF!</v>
      </c>
      <c r="DB375" s="181" t="e">
        <f t="shared" si="696"/>
        <v>#REF!</v>
      </c>
      <c r="DC375" s="181" t="e">
        <f t="shared" si="697"/>
        <v>#REF!</v>
      </c>
      <c r="DD375" s="181" t="e">
        <f t="shared" si="698"/>
        <v>#REF!</v>
      </c>
      <c r="DE375" s="181" t="e">
        <f t="shared" si="699"/>
        <v>#REF!</v>
      </c>
      <c r="DF375" s="181" t="e">
        <f t="shared" si="700"/>
        <v>#REF!</v>
      </c>
      <c r="DG375" s="181" t="e">
        <f t="shared" si="701"/>
        <v>#REF!</v>
      </c>
      <c r="DH375" s="181" t="e">
        <f t="shared" si="702"/>
        <v>#REF!</v>
      </c>
      <c r="DI375" s="181" t="e">
        <f t="shared" si="703"/>
        <v>#REF!</v>
      </c>
      <c r="DJ375" s="181" t="e">
        <f t="shared" si="704"/>
        <v>#REF!</v>
      </c>
      <c r="DK375" s="181" t="e">
        <f t="shared" si="705"/>
        <v>#REF!</v>
      </c>
      <c r="DL375" s="181" t="e">
        <f t="shared" si="706"/>
        <v>#REF!</v>
      </c>
      <c r="DM375" s="181" t="e">
        <f t="shared" si="707"/>
        <v>#REF!</v>
      </c>
      <c r="DN375" s="181" t="e">
        <f t="shared" si="708"/>
        <v>#REF!</v>
      </c>
      <c r="DO375" s="181" t="e">
        <f t="shared" si="709"/>
        <v>#REF!</v>
      </c>
      <c r="DP375" s="181" t="e">
        <f t="shared" si="710"/>
        <v>#REF!</v>
      </c>
      <c r="DQ375" s="181" t="e">
        <f t="shared" si="711"/>
        <v>#REF!</v>
      </c>
      <c r="DR375" s="181" t="e">
        <f t="shared" si="712"/>
        <v>#REF!</v>
      </c>
      <c r="DS375" s="181" t="e">
        <f t="shared" si="713"/>
        <v>#REF!</v>
      </c>
      <c r="DT375" s="181" t="e">
        <f t="shared" si="714"/>
        <v>#REF!</v>
      </c>
      <c r="DU375" s="181" t="e">
        <f t="shared" si="715"/>
        <v>#REF!</v>
      </c>
      <c r="DV375" s="181" t="e">
        <f t="shared" si="716"/>
        <v>#REF!</v>
      </c>
      <c r="DW375" s="181" t="e">
        <f t="shared" si="717"/>
        <v>#REF!</v>
      </c>
      <c r="DX375" s="181" t="e">
        <f t="shared" si="718"/>
        <v>#REF!</v>
      </c>
      <c r="DY375" s="181" t="e">
        <f t="shared" si="719"/>
        <v>#REF!</v>
      </c>
      <c r="DZ375" s="181" t="e">
        <f t="shared" si="720"/>
        <v>#REF!</v>
      </c>
      <c r="EA375" s="181" t="e">
        <f t="shared" si="721"/>
        <v>#REF!</v>
      </c>
      <c r="EB375" s="181" t="e">
        <f t="shared" si="722"/>
        <v>#REF!</v>
      </c>
      <c r="EC375" s="181" t="e">
        <f t="shared" si="723"/>
        <v>#REF!</v>
      </c>
      <c r="ED375" s="181" t="e">
        <f t="shared" si="724"/>
        <v>#REF!</v>
      </c>
      <c r="EE375" s="181" t="e">
        <f t="shared" si="725"/>
        <v>#REF!</v>
      </c>
      <c r="EF375" s="181" t="e">
        <f t="shared" si="726"/>
        <v>#REF!</v>
      </c>
      <c r="EG375" s="181" t="e">
        <f t="shared" si="727"/>
        <v>#REF!</v>
      </c>
      <c r="EH375" s="181" t="e">
        <f t="shared" si="728"/>
        <v>#REF!</v>
      </c>
      <c r="EI375" s="181" t="e">
        <f t="shared" si="729"/>
        <v>#REF!</v>
      </c>
      <c r="EJ375" s="181" t="e">
        <f t="shared" si="730"/>
        <v>#REF!</v>
      </c>
      <c r="EK375" s="181" t="e">
        <f t="shared" si="731"/>
        <v>#REF!</v>
      </c>
      <c r="EL375" s="181" t="e">
        <f t="shared" si="732"/>
        <v>#REF!</v>
      </c>
      <c r="EM375" s="181" t="e">
        <f t="shared" si="733"/>
        <v>#REF!</v>
      </c>
      <c r="EN375" s="181" t="e">
        <f t="shared" si="734"/>
        <v>#REF!</v>
      </c>
      <c r="EO375" s="181" t="e">
        <f t="shared" si="735"/>
        <v>#REF!</v>
      </c>
      <c r="EP375" s="181" t="e">
        <f t="shared" si="736"/>
        <v>#REF!</v>
      </c>
      <c r="EQ375" s="181" t="e">
        <f t="shared" si="737"/>
        <v>#REF!</v>
      </c>
      <c r="ER375" s="181" t="e">
        <f t="shared" si="738"/>
        <v>#REF!</v>
      </c>
      <c r="ES375" s="181" t="e">
        <f t="shared" si="739"/>
        <v>#REF!</v>
      </c>
      <c r="ET375" s="181" t="e">
        <f t="shared" si="740"/>
        <v>#REF!</v>
      </c>
      <c r="EU375" s="181" t="e">
        <f t="shared" si="741"/>
        <v>#REF!</v>
      </c>
      <c r="EV375" s="181" t="e">
        <f t="shared" si="742"/>
        <v>#REF!</v>
      </c>
      <c r="EW375" s="181" t="e">
        <f t="shared" si="743"/>
        <v>#REF!</v>
      </c>
      <c r="EX375" s="181" t="e">
        <f t="shared" si="744"/>
        <v>#REF!</v>
      </c>
      <c r="EY375" s="181" t="e">
        <f t="shared" si="745"/>
        <v>#REF!</v>
      </c>
      <c r="EZ375" s="181" t="e">
        <f t="shared" si="746"/>
        <v>#REF!</v>
      </c>
      <c r="FA375" s="181" t="e">
        <f t="shared" si="747"/>
        <v>#REF!</v>
      </c>
      <c r="FB375" s="181" t="e">
        <f t="shared" si="748"/>
        <v>#REF!</v>
      </c>
      <c r="FC375" s="181" t="e">
        <f t="shared" si="749"/>
        <v>#REF!</v>
      </c>
      <c r="FD375" s="181" t="e">
        <f t="shared" si="750"/>
        <v>#REF!</v>
      </c>
      <c r="FE375" s="181" t="e">
        <f t="shared" si="751"/>
        <v>#REF!</v>
      </c>
      <c r="FF375" s="181" t="e">
        <f t="shared" si="752"/>
        <v>#REF!</v>
      </c>
      <c r="FG375" s="181" t="e">
        <f t="shared" si="753"/>
        <v>#REF!</v>
      </c>
      <c r="FH375" s="181" t="e">
        <f t="shared" si="754"/>
        <v>#REF!</v>
      </c>
      <c r="FI375" s="181" t="e">
        <f t="shared" si="755"/>
        <v>#REF!</v>
      </c>
      <c r="FJ375" s="181" t="e">
        <f t="shared" si="756"/>
        <v>#REF!</v>
      </c>
      <c r="FK375" s="181" t="e">
        <f t="shared" si="757"/>
        <v>#REF!</v>
      </c>
      <c r="FL375" s="181" t="e">
        <f t="shared" si="758"/>
        <v>#REF!</v>
      </c>
      <c r="FM375" s="181" t="e">
        <f t="shared" si="759"/>
        <v>#REF!</v>
      </c>
      <c r="FN375" s="181" t="e">
        <f t="shared" si="760"/>
        <v>#REF!</v>
      </c>
      <c r="FO375" s="181" t="e">
        <f t="shared" si="761"/>
        <v>#REF!</v>
      </c>
      <c r="FP375" s="181" t="e">
        <f t="shared" si="762"/>
        <v>#REF!</v>
      </c>
      <c r="FQ375" s="181" t="e">
        <f t="shared" si="763"/>
        <v>#REF!</v>
      </c>
      <c r="FR375" s="181" t="e">
        <f t="shared" si="764"/>
        <v>#REF!</v>
      </c>
      <c r="FS375" s="181" t="e">
        <f t="shared" si="765"/>
        <v>#REF!</v>
      </c>
      <c r="FT375" s="181" t="e">
        <f t="shared" si="766"/>
        <v>#REF!</v>
      </c>
      <c r="FU375" s="181" t="e">
        <f t="shared" si="767"/>
        <v>#REF!</v>
      </c>
      <c r="FV375" s="181" t="e">
        <f t="shared" si="768"/>
        <v>#REF!</v>
      </c>
      <c r="FW375" s="181" t="e">
        <f t="shared" si="769"/>
        <v>#REF!</v>
      </c>
      <c r="FX375" s="181" t="e">
        <f t="shared" si="770"/>
        <v>#REF!</v>
      </c>
      <c r="FY375" s="181" t="e">
        <f t="shared" si="771"/>
        <v>#REF!</v>
      </c>
      <c r="FZ375" s="181" t="e">
        <f t="shared" si="772"/>
        <v>#REF!</v>
      </c>
      <c r="GA375" s="181" t="e">
        <f t="shared" si="773"/>
        <v>#REF!</v>
      </c>
      <c r="GB375" s="181" t="e">
        <f t="shared" si="774"/>
        <v>#REF!</v>
      </c>
      <c r="GC375" s="181" t="e">
        <f t="shared" si="775"/>
        <v>#REF!</v>
      </c>
      <c r="GD375" s="181" t="e">
        <f t="shared" si="776"/>
        <v>#REF!</v>
      </c>
      <c r="GE375" s="181" t="e">
        <f t="shared" si="777"/>
        <v>#REF!</v>
      </c>
      <c r="GF375" s="181" t="e">
        <f t="shared" si="778"/>
        <v>#REF!</v>
      </c>
      <c r="GG375" s="181" t="e">
        <f t="shared" si="779"/>
        <v>#REF!</v>
      </c>
      <c r="GH375" s="181" t="e">
        <f t="shared" si="780"/>
        <v>#REF!</v>
      </c>
      <c r="GI375" s="181" t="e">
        <f t="shared" si="781"/>
        <v>#REF!</v>
      </c>
      <c r="GJ375" s="181" t="e">
        <f t="shared" si="782"/>
        <v>#REF!</v>
      </c>
      <c r="GK375" s="181" t="e">
        <f t="shared" si="783"/>
        <v>#REF!</v>
      </c>
      <c r="GL375" s="181" t="e">
        <f t="shared" si="784"/>
        <v>#REF!</v>
      </c>
      <c r="GM375" s="181" t="e">
        <f t="shared" si="785"/>
        <v>#REF!</v>
      </c>
      <c r="GN375" s="181" t="e">
        <f t="shared" si="786"/>
        <v>#REF!</v>
      </c>
      <c r="GO375" s="181" t="e">
        <f t="shared" si="787"/>
        <v>#REF!</v>
      </c>
      <c r="GP375" s="181" t="e">
        <f t="shared" si="788"/>
        <v>#REF!</v>
      </c>
      <c r="GQ375" s="181" t="e">
        <f t="shared" si="789"/>
        <v>#REF!</v>
      </c>
      <c r="GR375" s="181" t="e">
        <f t="shared" si="790"/>
        <v>#REF!</v>
      </c>
      <c r="GS375" s="181" t="e">
        <f t="shared" si="791"/>
        <v>#REF!</v>
      </c>
      <c r="GT375" s="181" t="e">
        <f t="shared" si="792"/>
        <v>#REF!</v>
      </c>
      <c r="GU375" s="181" t="e">
        <f t="shared" si="793"/>
        <v>#REF!</v>
      </c>
      <c r="GV375" s="181" t="e">
        <f t="shared" si="794"/>
        <v>#REF!</v>
      </c>
      <c r="GW375" s="181" t="e">
        <f t="shared" si="795"/>
        <v>#REF!</v>
      </c>
      <c r="GX375" s="181" t="e">
        <f t="shared" si="796"/>
        <v>#REF!</v>
      </c>
      <c r="GY375" s="181" t="e">
        <f t="shared" si="797"/>
        <v>#REF!</v>
      </c>
      <c r="GZ375" s="181" t="e">
        <f t="shared" si="798"/>
        <v>#REF!</v>
      </c>
      <c r="HA375" s="181" t="e">
        <f t="shared" si="799"/>
        <v>#REF!</v>
      </c>
      <c r="HB375" s="181" t="e">
        <f t="shared" si="800"/>
        <v>#REF!</v>
      </c>
      <c r="HC375" s="181" t="e">
        <f t="shared" si="801"/>
        <v>#REF!</v>
      </c>
      <c r="HD375" s="181" t="e">
        <f t="shared" si="802"/>
        <v>#REF!</v>
      </c>
      <c r="HE375" s="181" t="e">
        <f t="shared" si="803"/>
        <v>#REF!</v>
      </c>
      <c r="HF375" s="181" t="e">
        <f t="shared" si="804"/>
        <v>#REF!</v>
      </c>
      <c r="HG375" s="181" t="e">
        <f t="shared" si="805"/>
        <v>#REF!</v>
      </c>
      <c r="HH375" s="181" t="e">
        <f t="shared" si="806"/>
        <v>#REF!</v>
      </c>
      <c r="HI375" s="181" t="e">
        <f t="shared" si="807"/>
        <v>#REF!</v>
      </c>
      <c r="HJ375" s="181" t="e">
        <f t="shared" si="808"/>
        <v>#REF!</v>
      </c>
      <c r="HK375" s="181" t="e">
        <f t="shared" si="809"/>
        <v>#REF!</v>
      </c>
      <c r="HL375" s="181" t="e">
        <f t="shared" si="810"/>
        <v>#REF!</v>
      </c>
      <c r="HM375" s="181" t="e">
        <f t="shared" si="811"/>
        <v>#REF!</v>
      </c>
      <c r="HN375" s="181" t="e">
        <f t="shared" si="812"/>
        <v>#REF!</v>
      </c>
      <c r="HO375" s="181" t="e">
        <f t="shared" si="813"/>
        <v>#REF!</v>
      </c>
      <c r="HP375" s="181" t="e">
        <f t="shared" si="814"/>
        <v>#REF!</v>
      </c>
      <c r="HQ375" s="181" t="e">
        <f t="shared" si="815"/>
        <v>#REF!</v>
      </c>
      <c r="HR375" s="181" t="e">
        <f t="shared" si="816"/>
        <v>#REF!</v>
      </c>
      <c r="HS375" s="181" t="e">
        <f t="shared" si="817"/>
        <v>#REF!</v>
      </c>
      <c r="HT375" s="181" t="e">
        <f t="shared" si="818"/>
        <v>#REF!</v>
      </c>
      <c r="HU375" s="181" t="e">
        <f t="shared" si="819"/>
        <v>#REF!</v>
      </c>
      <c r="HV375" s="181" t="e">
        <f t="shared" si="820"/>
        <v>#REF!</v>
      </c>
      <c r="HW375" s="181" t="e">
        <f t="shared" si="821"/>
        <v>#REF!</v>
      </c>
      <c r="HX375" s="181" t="e">
        <f t="shared" si="822"/>
        <v>#REF!</v>
      </c>
      <c r="HY375" s="181" t="e">
        <f t="shared" si="823"/>
        <v>#REF!</v>
      </c>
      <c r="HZ375" s="181" t="e">
        <f t="shared" si="824"/>
        <v>#REF!</v>
      </c>
      <c r="IA375" s="181" t="e">
        <f t="shared" si="825"/>
        <v>#REF!</v>
      </c>
      <c r="IB375" s="181" t="e">
        <f t="shared" si="826"/>
        <v>#REF!</v>
      </c>
      <c r="IC375" s="181" t="e">
        <f t="shared" si="827"/>
        <v>#REF!</v>
      </c>
      <c r="ID375" s="181" t="e">
        <f t="shared" si="828"/>
        <v>#REF!</v>
      </c>
      <c r="IE375" s="181" t="e">
        <f t="shared" si="829"/>
        <v>#REF!</v>
      </c>
      <c r="IF375" s="181" t="e">
        <f t="shared" si="830"/>
        <v>#REF!</v>
      </c>
      <c r="IG375" s="181" t="e">
        <f t="shared" si="831"/>
        <v>#REF!</v>
      </c>
      <c r="IH375" s="181" t="e">
        <f t="shared" si="832"/>
        <v>#REF!</v>
      </c>
      <c r="II375" s="181" t="e">
        <f t="shared" si="833"/>
        <v>#REF!</v>
      </c>
      <c r="IJ375" s="181" t="e">
        <f t="shared" si="834"/>
        <v>#REF!</v>
      </c>
      <c r="IK375" s="181" t="e">
        <f t="shared" si="835"/>
        <v>#REF!</v>
      </c>
      <c r="IL375" s="181" t="e">
        <f t="shared" si="836"/>
        <v>#REF!</v>
      </c>
      <c r="IM375" s="181" t="e">
        <f t="shared" si="837"/>
        <v>#REF!</v>
      </c>
      <c r="IN375" s="181" t="e">
        <f t="shared" si="838"/>
        <v>#REF!</v>
      </c>
      <c r="IO375" s="181" t="e">
        <f t="shared" si="839"/>
        <v>#REF!</v>
      </c>
      <c r="IP375" s="181" t="e">
        <f t="shared" si="840"/>
        <v>#REF!</v>
      </c>
      <c r="IQ375" s="181" t="e">
        <f t="shared" si="841"/>
        <v>#REF!</v>
      </c>
      <c r="IR375" s="181" t="e">
        <f t="shared" si="842"/>
        <v>#REF!</v>
      </c>
      <c r="IS375" s="181" t="e">
        <f t="shared" si="843"/>
        <v>#REF!</v>
      </c>
      <c r="IT375" s="181" t="e">
        <f t="shared" si="844"/>
        <v>#REF!</v>
      </c>
      <c r="IU375" s="181" t="e">
        <f t="shared" si="845"/>
        <v>#REF!</v>
      </c>
      <c r="IV375" s="181" t="e">
        <f t="shared" si="846"/>
        <v>#REF!</v>
      </c>
      <c r="IW375" s="181" t="e">
        <f t="shared" si="847"/>
        <v>#REF!</v>
      </c>
      <c r="IX375" s="181" t="e">
        <f t="shared" si="848"/>
        <v>#REF!</v>
      </c>
      <c r="IY375" s="181" t="e">
        <f t="shared" si="849"/>
        <v>#REF!</v>
      </c>
      <c r="IZ375" s="181" t="e">
        <f t="shared" si="850"/>
        <v>#REF!</v>
      </c>
      <c r="JA375" s="181" t="e">
        <f t="shared" si="851"/>
        <v>#REF!</v>
      </c>
      <c r="JB375" s="181" t="e">
        <f t="shared" si="852"/>
        <v>#REF!</v>
      </c>
    </row>
    <row r="376" spans="2:262">
      <c r="B376" s="188">
        <v>15</v>
      </c>
      <c r="C376" s="187">
        <f t="shared" si="853"/>
        <v>2.9296874999999999E-4</v>
      </c>
      <c r="D376" s="184" t="e">
        <f t="shared" si="597"/>
        <v>#REF!</v>
      </c>
      <c r="E376" s="183" t="e">
        <f>U361</f>
        <v>#REF!</v>
      </c>
      <c r="F376" s="182">
        <v>15</v>
      </c>
      <c r="G376" s="181" t="e">
        <f t="shared" si="854"/>
        <v>#REF!</v>
      </c>
      <c r="H376" s="181" t="e">
        <f t="shared" si="598"/>
        <v>#REF!</v>
      </c>
      <c r="I376" s="181" t="e">
        <f t="shared" si="599"/>
        <v>#REF!</v>
      </c>
      <c r="J376" s="181" t="e">
        <f t="shared" si="600"/>
        <v>#REF!</v>
      </c>
      <c r="K376" s="181" t="e">
        <f t="shared" si="601"/>
        <v>#REF!</v>
      </c>
      <c r="L376" s="181" t="e">
        <f t="shared" si="602"/>
        <v>#REF!</v>
      </c>
      <c r="M376" s="181" t="e">
        <f t="shared" si="603"/>
        <v>#REF!</v>
      </c>
      <c r="N376" s="181" t="e">
        <f t="shared" si="604"/>
        <v>#REF!</v>
      </c>
      <c r="O376" s="181" t="e">
        <f t="shared" si="605"/>
        <v>#REF!</v>
      </c>
      <c r="P376" s="181" t="e">
        <f t="shared" si="606"/>
        <v>#REF!</v>
      </c>
      <c r="Q376" s="181" t="e">
        <f t="shared" si="607"/>
        <v>#REF!</v>
      </c>
      <c r="R376" s="181" t="e">
        <f t="shared" si="608"/>
        <v>#REF!</v>
      </c>
      <c r="S376" s="181" t="e">
        <f t="shared" si="609"/>
        <v>#REF!</v>
      </c>
      <c r="T376" s="181" t="e">
        <f t="shared" si="610"/>
        <v>#REF!</v>
      </c>
      <c r="U376" s="181" t="e">
        <f t="shared" si="611"/>
        <v>#REF!</v>
      </c>
      <c r="V376" s="181" t="e">
        <f t="shared" si="612"/>
        <v>#REF!</v>
      </c>
      <c r="W376" s="181" t="e">
        <f t="shared" si="613"/>
        <v>#REF!</v>
      </c>
      <c r="X376" s="181" t="e">
        <f t="shared" si="614"/>
        <v>#REF!</v>
      </c>
      <c r="Y376" s="181" t="e">
        <f t="shared" si="615"/>
        <v>#REF!</v>
      </c>
      <c r="Z376" s="181" t="e">
        <f t="shared" si="616"/>
        <v>#REF!</v>
      </c>
      <c r="AA376" s="181" t="e">
        <f t="shared" si="617"/>
        <v>#REF!</v>
      </c>
      <c r="AB376" s="181" t="e">
        <f t="shared" si="618"/>
        <v>#REF!</v>
      </c>
      <c r="AC376" s="181" t="e">
        <f t="shared" si="619"/>
        <v>#REF!</v>
      </c>
      <c r="AD376" s="181" t="e">
        <f t="shared" si="620"/>
        <v>#REF!</v>
      </c>
      <c r="AE376" s="181" t="e">
        <f t="shared" si="621"/>
        <v>#REF!</v>
      </c>
      <c r="AF376" s="181" t="e">
        <f t="shared" si="622"/>
        <v>#REF!</v>
      </c>
      <c r="AG376" s="181" t="e">
        <f t="shared" si="623"/>
        <v>#REF!</v>
      </c>
      <c r="AH376" s="181" t="e">
        <f t="shared" si="624"/>
        <v>#REF!</v>
      </c>
      <c r="AI376" s="181" t="e">
        <f t="shared" si="625"/>
        <v>#REF!</v>
      </c>
      <c r="AJ376" s="181" t="e">
        <f t="shared" si="626"/>
        <v>#REF!</v>
      </c>
      <c r="AK376" s="181" t="e">
        <f t="shared" si="627"/>
        <v>#REF!</v>
      </c>
      <c r="AL376" s="181" t="e">
        <f t="shared" si="628"/>
        <v>#REF!</v>
      </c>
      <c r="AM376" s="181" t="e">
        <f t="shared" si="629"/>
        <v>#REF!</v>
      </c>
      <c r="AN376" s="181" t="e">
        <f t="shared" si="630"/>
        <v>#REF!</v>
      </c>
      <c r="AO376" s="181" t="e">
        <f t="shared" si="631"/>
        <v>#REF!</v>
      </c>
      <c r="AP376" s="181" t="e">
        <f t="shared" si="632"/>
        <v>#REF!</v>
      </c>
      <c r="AQ376" s="181" t="e">
        <f t="shared" si="633"/>
        <v>#REF!</v>
      </c>
      <c r="AR376" s="181" t="e">
        <f t="shared" si="634"/>
        <v>#REF!</v>
      </c>
      <c r="AS376" s="181" t="e">
        <f t="shared" si="635"/>
        <v>#REF!</v>
      </c>
      <c r="AT376" s="181" t="e">
        <f t="shared" si="636"/>
        <v>#REF!</v>
      </c>
      <c r="AU376" s="181" t="e">
        <f t="shared" si="637"/>
        <v>#REF!</v>
      </c>
      <c r="AV376" s="181" t="e">
        <f t="shared" si="638"/>
        <v>#REF!</v>
      </c>
      <c r="AW376" s="181" t="e">
        <f t="shared" si="639"/>
        <v>#REF!</v>
      </c>
      <c r="AX376" s="181" t="e">
        <f t="shared" si="640"/>
        <v>#REF!</v>
      </c>
      <c r="AY376" s="181" t="e">
        <f t="shared" si="641"/>
        <v>#REF!</v>
      </c>
      <c r="AZ376" s="181" t="e">
        <f t="shared" si="642"/>
        <v>#REF!</v>
      </c>
      <c r="BA376" s="181" t="e">
        <f t="shared" si="643"/>
        <v>#REF!</v>
      </c>
      <c r="BB376" s="181" t="e">
        <f t="shared" si="644"/>
        <v>#REF!</v>
      </c>
      <c r="BC376" s="181" t="e">
        <f t="shared" si="645"/>
        <v>#REF!</v>
      </c>
      <c r="BD376" s="181" t="e">
        <f t="shared" si="646"/>
        <v>#REF!</v>
      </c>
      <c r="BE376" s="181" t="e">
        <f t="shared" si="647"/>
        <v>#REF!</v>
      </c>
      <c r="BF376" s="181" t="e">
        <f t="shared" si="648"/>
        <v>#REF!</v>
      </c>
      <c r="BG376" s="181" t="e">
        <f t="shared" si="649"/>
        <v>#REF!</v>
      </c>
      <c r="BH376" s="181" t="e">
        <f t="shared" si="650"/>
        <v>#REF!</v>
      </c>
      <c r="BI376" s="181" t="e">
        <f t="shared" si="651"/>
        <v>#REF!</v>
      </c>
      <c r="BJ376" s="181" t="e">
        <f t="shared" si="652"/>
        <v>#REF!</v>
      </c>
      <c r="BK376" s="181" t="e">
        <f t="shared" si="653"/>
        <v>#REF!</v>
      </c>
      <c r="BL376" s="181" t="e">
        <f t="shared" si="654"/>
        <v>#REF!</v>
      </c>
      <c r="BM376" s="181" t="e">
        <f t="shared" si="655"/>
        <v>#REF!</v>
      </c>
      <c r="BN376" s="181" t="e">
        <f t="shared" si="656"/>
        <v>#REF!</v>
      </c>
      <c r="BO376" s="181" t="e">
        <f t="shared" si="657"/>
        <v>#REF!</v>
      </c>
      <c r="BP376" s="181" t="e">
        <f t="shared" si="658"/>
        <v>#REF!</v>
      </c>
      <c r="BQ376" s="181" t="e">
        <f t="shared" si="659"/>
        <v>#REF!</v>
      </c>
      <c r="BR376" s="181" t="e">
        <f t="shared" si="660"/>
        <v>#REF!</v>
      </c>
      <c r="BS376" s="181" t="e">
        <f t="shared" si="661"/>
        <v>#REF!</v>
      </c>
      <c r="BT376" s="181" t="e">
        <f t="shared" si="662"/>
        <v>#REF!</v>
      </c>
      <c r="BU376" s="181" t="e">
        <f t="shared" si="663"/>
        <v>#REF!</v>
      </c>
      <c r="BV376" s="181" t="e">
        <f t="shared" si="664"/>
        <v>#REF!</v>
      </c>
      <c r="BW376" s="181" t="e">
        <f t="shared" si="665"/>
        <v>#REF!</v>
      </c>
      <c r="BX376" s="181" t="e">
        <f t="shared" si="666"/>
        <v>#REF!</v>
      </c>
      <c r="BY376" s="181" t="e">
        <f t="shared" si="667"/>
        <v>#REF!</v>
      </c>
      <c r="BZ376" s="181" t="e">
        <f t="shared" si="668"/>
        <v>#REF!</v>
      </c>
      <c r="CA376" s="181" t="e">
        <f t="shared" si="669"/>
        <v>#REF!</v>
      </c>
      <c r="CB376" s="181" t="e">
        <f t="shared" si="670"/>
        <v>#REF!</v>
      </c>
      <c r="CC376" s="181" t="e">
        <f t="shared" si="671"/>
        <v>#REF!</v>
      </c>
      <c r="CD376" s="181" t="e">
        <f t="shared" si="672"/>
        <v>#REF!</v>
      </c>
      <c r="CE376" s="181" t="e">
        <f t="shared" si="673"/>
        <v>#REF!</v>
      </c>
      <c r="CF376" s="181" t="e">
        <f t="shared" si="674"/>
        <v>#REF!</v>
      </c>
      <c r="CG376" s="181" t="e">
        <f t="shared" si="675"/>
        <v>#REF!</v>
      </c>
      <c r="CH376" s="181" t="e">
        <f t="shared" si="676"/>
        <v>#REF!</v>
      </c>
      <c r="CI376" s="181" t="e">
        <f t="shared" si="677"/>
        <v>#REF!</v>
      </c>
      <c r="CJ376" s="181" t="e">
        <f t="shared" si="678"/>
        <v>#REF!</v>
      </c>
      <c r="CK376" s="181" t="e">
        <f t="shared" si="679"/>
        <v>#REF!</v>
      </c>
      <c r="CL376" s="181" t="e">
        <f t="shared" si="680"/>
        <v>#REF!</v>
      </c>
      <c r="CM376" s="181" t="e">
        <f t="shared" si="681"/>
        <v>#REF!</v>
      </c>
      <c r="CN376" s="181" t="e">
        <f t="shared" si="682"/>
        <v>#REF!</v>
      </c>
      <c r="CO376" s="181" t="e">
        <f t="shared" si="683"/>
        <v>#REF!</v>
      </c>
      <c r="CP376" s="181" t="e">
        <f t="shared" si="684"/>
        <v>#REF!</v>
      </c>
      <c r="CQ376" s="181" t="e">
        <f t="shared" si="685"/>
        <v>#REF!</v>
      </c>
      <c r="CR376" s="181" t="e">
        <f t="shared" si="686"/>
        <v>#REF!</v>
      </c>
      <c r="CS376" s="181" t="e">
        <f t="shared" si="687"/>
        <v>#REF!</v>
      </c>
      <c r="CT376" s="181" t="e">
        <f t="shared" si="688"/>
        <v>#REF!</v>
      </c>
      <c r="CU376" s="181" t="e">
        <f t="shared" si="689"/>
        <v>#REF!</v>
      </c>
      <c r="CV376" s="181" t="e">
        <f t="shared" si="690"/>
        <v>#REF!</v>
      </c>
      <c r="CW376" s="181" t="e">
        <f t="shared" si="691"/>
        <v>#REF!</v>
      </c>
      <c r="CX376" s="181" t="e">
        <f t="shared" si="692"/>
        <v>#REF!</v>
      </c>
      <c r="CY376" s="181" t="e">
        <f t="shared" si="693"/>
        <v>#REF!</v>
      </c>
      <c r="CZ376" s="181" t="e">
        <f t="shared" si="694"/>
        <v>#REF!</v>
      </c>
      <c r="DA376" s="181" t="e">
        <f t="shared" si="695"/>
        <v>#REF!</v>
      </c>
      <c r="DB376" s="181" t="e">
        <f t="shared" si="696"/>
        <v>#REF!</v>
      </c>
      <c r="DC376" s="181" t="e">
        <f t="shared" si="697"/>
        <v>#REF!</v>
      </c>
      <c r="DD376" s="181" t="e">
        <f t="shared" si="698"/>
        <v>#REF!</v>
      </c>
      <c r="DE376" s="181" t="e">
        <f t="shared" si="699"/>
        <v>#REF!</v>
      </c>
      <c r="DF376" s="181" t="e">
        <f t="shared" si="700"/>
        <v>#REF!</v>
      </c>
      <c r="DG376" s="181" t="e">
        <f t="shared" si="701"/>
        <v>#REF!</v>
      </c>
      <c r="DH376" s="181" t="e">
        <f t="shared" si="702"/>
        <v>#REF!</v>
      </c>
      <c r="DI376" s="181" t="e">
        <f t="shared" si="703"/>
        <v>#REF!</v>
      </c>
      <c r="DJ376" s="181" t="e">
        <f t="shared" si="704"/>
        <v>#REF!</v>
      </c>
      <c r="DK376" s="181" t="e">
        <f t="shared" si="705"/>
        <v>#REF!</v>
      </c>
      <c r="DL376" s="181" t="e">
        <f t="shared" si="706"/>
        <v>#REF!</v>
      </c>
      <c r="DM376" s="181" t="e">
        <f t="shared" si="707"/>
        <v>#REF!</v>
      </c>
      <c r="DN376" s="181" t="e">
        <f t="shared" si="708"/>
        <v>#REF!</v>
      </c>
      <c r="DO376" s="181" t="e">
        <f t="shared" si="709"/>
        <v>#REF!</v>
      </c>
      <c r="DP376" s="181" t="e">
        <f t="shared" si="710"/>
        <v>#REF!</v>
      </c>
      <c r="DQ376" s="181" t="e">
        <f t="shared" si="711"/>
        <v>#REF!</v>
      </c>
      <c r="DR376" s="181" t="e">
        <f t="shared" si="712"/>
        <v>#REF!</v>
      </c>
      <c r="DS376" s="181" t="e">
        <f t="shared" si="713"/>
        <v>#REF!</v>
      </c>
      <c r="DT376" s="181" t="e">
        <f t="shared" si="714"/>
        <v>#REF!</v>
      </c>
      <c r="DU376" s="181" t="e">
        <f t="shared" si="715"/>
        <v>#REF!</v>
      </c>
      <c r="DV376" s="181" t="e">
        <f t="shared" si="716"/>
        <v>#REF!</v>
      </c>
      <c r="DW376" s="181" t="e">
        <f t="shared" si="717"/>
        <v>#REF!</v>
      </c>
      <c r="DX376" s="181" t="e">
        <f t="shared" si="718"/>
        <v>#REF!</v>
      </c>
      <c r="DY376" s="181" t="e">
        <f t="shared" si="719"/>
        <v>#REF!</v>
      </c>
      <c r="DZ376" s="181" t="e">
        <f t="shared" si="720"/>
        <v>#REF!</v>
      </c>
      <c r="EA376" s="181" t="e">
        <f t="shared" si="721"/>
        <v>#REF!</v>
      </c>
      <c r="EB376" s="181" t="e">
        <f t="shared" si="722"/>
        <v>#REF!</v>
      </c>
      <c r="EC376" s="181" t="e">
        <f t="shared" si="723"/>
        <v>#REF!</v>
      </c>
      <c r="ED376" s="181" t="e">
        <f t="shared" si="724"/>
        <v>#REF!</v>
      </c>
      <c r="EE376" s="181" t="e">
        <f t="shared" si="725"/>
        <v>#REF!</v>
      </c>
      <c r="EF376" s="181" t="e">
        <f t="shared" si="726"/>
        <v>#REF!</v>
      </c>
      <c r="EG376" s="181" t="e">
        <f t="shared" si="727"/>
        <v>#REF!</v>
      </c>
      <c r="EH376" s="181" t="e">
        <f t="shared" si="728"/>
        <v>#REF!</v>
      </c>
      <c r="EI376" s="181" t="e">
        <f t="shared" si="729"/>
        <v>#REF!</v>
      </c>
      <c r="EJ376" s="181" t="e">
        <f t="shared" si="730"/>
        <v>#REF!</v>
      </c>
      <c r="EK376" s="181" t="e">
        <f t="shared" si="731"/>
        <v>#REF!</v>
      </c>
      <c r="EL376" s="181" t="e">
        <f t="shared" si="732"/>
        <v>#REF!</v>
      </c>
      <c r="EM376" s="181" t="e">
        <f t="shared" si="733"/>
        <v>#REF!</v>
      </c>
      <c r="EN376" s="181" t="e">
        <f t="shared" si="734"/>
        <v>#REF!</v>
      </c>
      <c r="EO376" s="181" t="e">
        <f t="shared" si="735"/>
        <v>#REF!</v>
      </c>
      <c r="EP376" s="181" t="e">
        <f t="shared" si="736"/>
        <v>#REF!</v>
      </c>
      <c r="EQ376" s="181" t="e">
        <f t="shared" si="737"/>
        <v>#REF!</v>
      </c>
      <c r="ER376" s="181" t="e">
        <f t="shared" si="738"/>
        <v>#REF!</v>
      </c>
      <c r="ES376" s="181" t="e">
        <f t="shared" si="739"/>
        <v>#REF!</v>
      </c>
      <c r="ET376" s="181" t="e">
        <f t="shared" si="740"/>
        <v>#REF!</v>
      </c>
      <c r="EU376" s="181" t="e">
        <f t="shared" si="741"/>
        <v>#REF!</v>
      </c>
      <c r="EV376" s="181" t="e">
        <f t="shared" si="742"/>
        <v>#REF!</v>
      </c>
      <c r="EW376" s="181" t="e">
        <f t="shared" si="743"/>
        <v>#REF!</v>
      </c>
      <c r="EX376" s="181" t="e">
        <f t="shared" si="744"/>
        <v>#REF!</v>
      </c>
      <c r="EY376" s="181" t="e">
        <f t="shared" si="745"/>
        <v>#REF!</v>
      </c>
      <c r="EZ376" s="181" t="e">
        <f t="shared" si="746"/>
        <v>#REF!</v>
      </c>
      <c r="FA376" s="181" t="e">
        <f t="shared" si="747"/>
        <v>#REF!</v>
      </c>
      <c r="FB376" s="181" t="e">
        <f t="shared" si="748"/>
        <v>#REF!</v>
      </c>
      <c r="FC376" s="181" t="e">
        <f t="shared" si="749"/>
        <v>#REF!</v>
      </c>
      <c r="FD376" s="181" t="e">
        <f t="shared" si="750"/>
        <v>#REF!</v>
      </c>
      <c r="FE376" s="181" t="e">
        <f t="shared" si="751"/>
        <v>#REF!</v>
      </c>
      <c r="FF376" s="181" t="e">
        <f t="shared" si="752"/>
        <v>#REF!</v>
      </c>
      <c r="FG376" s="181" t="e">
        <f t="shared" si="753"/>
        <v>#REF!</v>
      </c>
      <c r="FH376" s="181" t="e">
        <f t="shared" si="754"/>
        <v>#REF!</v>
      </c>
      <c r="FI376" s="181" t="e">
        <f t="shared" si="755"/>
        <v>#REF!</v>
      </c>
      <c r="FJ376" s="181" t="e">
        <f t="shared" si="756"/>
        <v>#REF!</v>
      </c>
      <c r="FK376" s="181" t="e">
        <f t="shared" si="757"/>
        <v>#REF!</v>
      </c>
      <c r="FL376" s="181" t="e">
        <f t="shared" si="758"/>
        <v>#REF!</v>
      </c>
      <c r="FM376" s="181" t="e">
        <f t="shared" si="759"/>
        <v>#REF!</v>
      </c>
      <c r="FN376" s="181" t="e">
        <f t="shared" si="760"/>
        <v>#REF!</v>
      </c>
      <c r="FO376" s="181" t="e">
        <f t="shared" si="761"/>
        <v>#REF!</v>
      </c>
      <c r="FP376" s="181" t="e">
        <f t="shared" si="762"/>
        <v>#REF!</v>
      </c>
      <c r="FQ376" s="181" t="e">
        <f t="shared" si="763"/>
        <v>#REF!</v>
      </c>
      <c r="FR376" s="181" t="e">
        <f t="shared" si="764"/>
        <v>#REF!</v>
      </c>
      <c r="FS376" s="181" t="e">
        <f t="shared" si="765"/>
        <v>#REF!</v>
      </c>
      <c r="FT376" s="181" t="e">
        <f t="shared" si="766"/>
        <v>#REF!</v>
      </c>
      <c r="FU376" s="181" t="e">
        <f t="shared" si="767"/>
        <v>#REF!</v>
      </c>
      <c r="FV376" s="181" t="e">
        <f t="shared" si="768"/>
        <v>#REF!</v>
      </c>
      <c r="FW376" s="181" t="e">
        <f t="shared" si="769"/>
        <v>#REF!</v>
      </c>
      <c r="FX376" s="181" t="e">
        <f t="shared" si="770"/>
        <v>#REF!</v>
      </c>
      <c r="FY376" s="181" t="e">
        <f t="shared" si="771"/>
        <v>#REF!</v>
      </c>
      <c r="FZ376" s="181" t="e">
        <f t="shared" si="772"/>
        <v>#REF!</v>
      </c>
      <c r="GA376" s="181" t="e">
        <f t="shared" si="773"/>
        <v>#REF!</v>
      </c>
      <c r="GB376" s="181" t="e">
        <f t="shared" si="774"/>
        <v>#REF!</v>
      </c>
      <c r="GC376" s="181" t="e">
        <f t="shared" si="775"/>
        <v>#REF!</v>
      </c>
      <c r="GD376" s="181" t="e">
        <f t="shared" si="776"/>
        <v>#REF!</v>
      </c>
      <c r="GE376" s="181" t="e">
        <f t="shared" si="777"/>
        <v>#REF!</v>
      </c>
      <c r="GF376" s="181" t="e">
        <f t="shared" si="778"/>
        <v>#REF!</v>
      </c>
      <c r="GG376" s="181" t="e">
        <f t="shared" si="779"/>
        <v>#REF!</v>
      </c>
      <c r="GH376" s="181" t="e">
        <f t="shared" si="780"/>
        <v>#REF!</v>
      </c>
      <c r="GI376" s="181" t="e">
        <f t="shared" si="781"/>
        <v>#REF!</v>
      </c>
      <c r="GJ376" s="181" t="e">
        <f t="shared" si="782"/>
        <v>#REF!</v>
      </c>
      <c r="GK376" s="181" t="e">
        <f t="shared" si="783"/>
        <v>#REF!</v>
      </c>
      <c r="GL376" s="181" t="e">
        <f t="shared" si="784"/>
        <v>#REF!</v>
      </c>
      <c r="GM376" s="181" t="e">
        <f t="shared" si="785"/>
        <v>#REF!</v>
      </c>
      <c r="GN376" s="181" t="e">
        <f t="shared" si="786"/>
        <v>#REF!</v>
      </c>
      <c r="GO376" s="181" t="e">
        <f t="shared" si="787"/>
        <v>#REF!</v>
      </c>
      <c r="GP376" s="181" t="e">
        <f t="shared" si="788"/>
        <v>#REF!</v>
      </c>
      <c r="GQ376" s="181" t="e">
        <f t="shared" si="789"/>
        <v>#REF!</v>
      </c>
      <c r="GR376" s="181" t="e">
        <f t="shared" si="790"/>
        <v>#REF!</v>
      </c>
      <c r="GS376" s="181" t="e">
        <f t="shared" si="791"/>
        <v>#REF!</v>
      </c>
      <c r="GT376" s="181" t="e">
        <f t="shared" si="792"/>
        <v>#REF!</v>
      </c>
      <c r="GU376" s="181" t="e">
        <f t="shared" si="793"/>
        <v>#REF!</v>
      </c>
      <c r="GV376" s="181" t="e">
        <f t="shared" si="794"/>
        <v>#REF!</v>
      </c>
      <c r="GW376" s="181" t="e">
        <f t="shared" si="795"/>
        <v>#REF!</v>
      </c>
      <c r="GX376" s="181" t="e">
        <f t="shared" si="796"/>
        <v>#REF!</v>
      </c>
      <c r="GY376" s="181" t="e">
        <f t="shared" si="797"/>
        <v>#REF!</v>
      </c>
      <c r="GZ376" s="181" t="e">
        <f t="shared" si="798"/>
        <v>#REF!</v>
      </c>
      <c r="HA376" s="181" t="e">
        <f t="shared" si="799"/>
        <v>#REF!</v>
      </c>
      <c r="HB376" s="181" t="e">
        <f t="shared" si="800"/>
        <v>#REF!</v>
      </c>
      <c r="HC376" s="181" t="e">
        <f t="shared" si="801"/>
        <v>#REF!</v>
      </c>
      <c r="HD376" s="181" t="e">
        <f t="shared" si="802"/>
        <v>#REF!</v>
      </c>
      <c r="HE376" s="181" t="e">
        <f t="shared" si="803"/>
        <v>#REF!</v>
      </c>
      <c r="HF376" s="181" t="e">
        <f t="shared" si="804"/>
        <v>#REF!</v>
      </c>
      <c r="HG376" s="181" t="e">
        <f t="shared" si="805"/>
        <v>#REF!</v>
      </c>
      <c r="HH376" s="181" t="e">
        <f t="shared" si="806"/>
        <v>#REF!</v>
      </c>
      <c r="HI376" s="181" t="e">
        <f t="shared" si="807"/>
        <v>#REF!</v>
      </c>
      <c r="HJ376" s="181" t="e">
        <f t="shared" si="808"/>
        <v>#REF!</v>
      </c>
      <c r="HK376" s="181" t="e">
        <f t="shared" si="809"/>
        <v>#REF!</v>
      </c>
      <c r="HL376" s="181" t="e">
        <f t="shared" si="810"/>
        <v>#REF!</v>
      </c>
      <c r="HM376" s="181" t="e">
        <f t="shared" si="811"/>
        <v>#REF!</v>
      </c>
      <c r="HN376" s="181" t="e">
        <f t="shared" si="812"/>
        <v>#REF!</v>
      </c>
      <c r="HO376" s="181" t="e">
        <f t="shared" si="813"/>
        <v>#REF!</v>
      </c>
      <c r="HP376" s="181" t="e">
        <f t="shared" si="814"/>
        <v>#REF!</v>
      </c>
      <c r="HQ376" s="181" t="e">
        <f t="shared" si="815"/>
        <v>#REF!</v>
      </c>
      <c r="HR376" s="181" t="e">
        <f t="shared" si="816"/>
        <v>#REF!</v>
      </c>
      <c r="HS376" s="181" t="e">
        <f t="shared" si="817"/>
        <v>#REF!</v>
      </c>
      <c r="HT376" s="181" t="e">
        <f t="shared" si="818"/>
        <v>#REF!</v>
      </c>
      <c r="HU376" s="181" t="e">
        <f t="shared" si="819"/>
        <v>#REF!</v>
      </c>
      <c r="HV376" s="181" t="e">
        <f t="shared" si="820"/>
        <v>#REF!</v>
      </c>
      <c r="HW376" s="181" t="e">
        <f t="shared" si="821"/>
        <v>#REF!</v>
      </c>
      <c r="HX376" s="181" t="e">
        <f t="shared" si="822"/>
        <v>#REF!</v>
      </c>
      <c r="HY376" s="181" t="e">
        <f t="shared" si="823"/>
        <v>#REF!</v>
      </c>
      <c r="HZ376" s="181" t="e">
        <f t="shared" si="824"/>
        <v>#REF!</v>
      </c>
      <c r="IA376" s="181" t="e">
        <f t="shared" si="825"/>
        <v>#REF!</v>
      </c>
      <c r="IB376" s="181" t="e">
        <f t="shared" si="826"/>
        <v>#REF!</v>
      </c>
      <c r="IC376" s="181" t="e">
        <f t="shared" si="827"/>
        <v>#REF!</v>
      </c>
      <c r="ID376" s="181" t="e">
        <f t="shared" si="828"/>
        <v>#REF!</v>
      </c>
      <c r="IE376" s="181" t="e">
        <f t="shared" si="829"/>
        <v>#REF!</v>
      </c>
      <c r="IF376" s="181" t="e">
        <f t="shared" si="830"/>
        <v>#REF!</v>
      </c>
      <c r="IG376" s="181" t="e">
        <f t="shared" si="831"/>
        <v>#REF!</v>
      </c>
      <c r="IH376" s="181" t="e">
        <f t="shared" si="832"/>
        <v>#REF!</v>
      </c>
      <c r="II376" s="181" t="e">
        <f t="shared" si="833"/>
        <v>#REF!</v>
      </c>
      <c r="IJ376" s="181" t="e">
        <f t="shared" si="834"/>
        <v>#REF!</v>
      </c>
      <c r="IK376" s="181" t="e">
        <f t="shared" si="835"/>
        <v>#REF!</v>
      </c>
      <c r="IL376" s="181" t="e">
        <f t="shared" si="836"/>
        <v>#REF!</v>
      </c>
      <c r="IM376" s="181" t="e">
        <f t="shared" si="837"/>
        <v>#REF!</v>
      </c>
      <c r="IN376" s="181" t="e">
        <f t="shared" si="838"/>
        <v>#REF!</v>
      </c>
      <c r="IO376" s="181" t="e">
        <f t="shared" si="839"/>
        <v>#REF!</v>
      </c>
      <c r="IP376" s="181" t="e">
        <f t="shared" si="840"/>
        <v>#REF!</v>
      </c>
      <c r="IQ376" s="181" t="e">
        <f t="shared" si="841"/>
        <v>#REF!</v>
      </c>
      <c r="IR376" s="181" t="e">
        <f t="shared" si="842"/>
        <v>#REF!</v>
      </c>
      <c r="IS376" s="181" t="e">
        <f t="shared" si="843"/>
        <v>#REF!</v>
      </c>
      <c r="IT376" s="181" t="e">
        <f t="shared" si="844"/>
        <v>#REF!</v>
      </c>
      <c r="IU376" s="181" t="e">
        <f t="shared" si="845"/>
        <v>#REF!</v>
      </c>
      <c r="IV376" s="181" t="e">
        <f t="shared" si="846"/>
        <v>#REF!</v>
      </c>
      <c r="IW376" s="181" t="e">
        <f t="shared" si="847"/>
        <v>#REF!</v>
      </c>
      <c r="IX376" s="181" t="e">
        <f t="shared" si="848"/>
        <v>#REF!</v>
      </c>
      <c r="IY376" s="181" t="e">
        <f t="shared" si="849"/>
        <v>#REF!</v>
      </c>
      <c r="IZ376" s="181" t="e">
        <f t="shared" si="850"/>
        <v>#REF!</v>
      </c>
      <c r="JA376" s="181" t="e">
        <f t="shared" si="851"/>
        <v>#REF!</v>
      </c>
      <c r="JB376" s="181" t="e">
        <f t="shared" si="852"/>
        <v>#REF!</v>
      </c>
    </row>
    <row r="377" spans="2:262">
      <c r="B377" s="188">
        <v>16</v>
      </c>
      <c r="C377" s="187">
        <f t="shared" si="853"/>
        <v>3.1250000000000001E-4</v>
      </c>
      <c r="D377" s="184" t="e">
        <f t="shared" si="597"/>
        <v>#REF!</v>
      </c>
      <c r="E377" s="183" t="e">
        <f>V361</f>
        <v>#REF!</v>
      </c>
      <c r="F377" s="182">
        <v>16</v>
      </c>
      <c r="G377" s="181" t="e">
        <f t="shared" si="854"/>
        <v>#REF!</v>
      </c>
      <c r="H377" s="181" t="e">
        <f t="shared" si="598"/>
        <v>#REF!</v>
      </c>
      <c r="I377" s="181" t="e">
        <f t="shared" si="599"/>
        <v>#REF!</v>
      </c>
      <c r="J377" s="181" t="e">
        <f t="shared" si="600"/>
        <v>#REF!</v>
      </c>
      <c r="K377" s="181" t="e">
        <f t="shared" si="601"/>
        <v>#REF!</v>
      </c>
      <c r="L377" s="181" t="e">
        <f t="shared" si="602"/>
        <v>#REF!</v>
      </c>
      <c r="M377" s="181" t="e">
        <f t="shared" si="603"/>
        <v>#REF!</v>
      </c>
      <c r="N377" s="181" t="e">
        <f t="shared" si="604"/>
        <v>#REF!</v>
      </c>
      <c r="O377" s="181" t="e">
        <f t="shared" si="605"/>
        <v>#REF!</v>
      </c>
      <c r="P377" s="181" t="e">
        <f t="shared" si="606"/>
        <v>#REF!</v>
      </c>
      <c r="Q377" s="181" t="e">
        <f t="shared" si="607"/>
        <v>#REF!</v>
      </c>
      <c r="R377" s="181" t="e">
        <f t="shared" si="608"/>
        <v>#REF!</v>
      </c>
      <c r="S377" s="181" t="e">
        <f t="shared" si="609"/>
        <v>#REF!</v>
      </c>
      <c r="T377" s="181" t="e">
        <f t="shared" si="610"/>
        <v>#REF!</v>
      </c>
      <c r="U377" s="181" t="e">
        <f t="shared" si="611"/>
        <v>#REF!</v>
      </c>
      <c r="V377" s="181" t="e">
        <f t="shared" si="612"/>
        <v>#REF!</v>
      </c>
      <c r="W377" s="181" t="e">
        <f t="shared" si="613"/>
        <v>#REF!</v>
      </c>
      <c r="X377" s="181" t="e">
        <f t="shared" si="614"/>
        <v>#REF!</v>
      </c>
      <c r="Y377" s="181" t="e">
        <f t="shared" si="615"/>
        <v>#REF!</v>
      </c>
      <c r="Z377" s="181" t="e">
        <f t="shared" si="616"/>
        <v>#REF!</v>
      </c>
      <c r="AA377" s="181" t="e">
        <f t="shared" si="617"/>
        <v>#REF!</v>
      </c>
      <c r="AB377" s="181" t="e">
        <f t="shared" si="618"/>
        <v>#REF!</v>
      </c>
      <c r="AC377" s="181" t="e">
        <f t="shared" si="619"/>
        <v>#REF!</v>
      </c>
      <c r="AD377" s="181" t="e">
        <f t="shared" si="620"/>
        <v>#REF!</v>
      </c>
      <c r="AE377" s="181" t="e">
        <f t="shared" si="621"/>
        <v>#REF!</v>
      </c>
      <c r="AF377" s="181" t="e">
        <f t="shared" si="622"/>
        <v>#REF!</v>
      </c>
      <c r="AG377" s="181" t="e">
        <f t="shared" si="623"/>
        <v>#REF!</v>
      </c>
      <c r="AH377" s="181" t="e">
        <f t="shared" si="624"/>
        <v>#REF!</v>
      </c>
      <c r="AI377" s="181" t="e">
        <f t="shared" si="625"/>
        <v>#REF!</v>
      </c>
      <c r="AJ377" s="181" t="e">
        <f t="shared" si="626"/>
        <v>#REF!</v>
      </c>
      <c r="AK377" s="181" t="e">
        <f t="shared" si="627"/>
        <v>#REF!</v>
      </c>
      <c r="AL377" s="181" t="e">
        <f t="shared" si="628"/>
        <v>#REF!</v>
      </c>
      <c r="AM377" s="181" t="e">
        <f t="shared" si="629"/>
        <v>#REF!</v>
      </c>
      <c r="AN377" s="181" t="e">
        <f t="shared" si="630"/>
        <v>#REF!</v>
      </c>
      <c r="AO377" s="181" t="e">
        <f t="shared" si="631"/>
        <v>#REF!</v>
      </c>
      <c r="AP377" s="181" t="e">
        <f t="shared" si="632"/>
        <v>#REF!</v>
      </c>
      <c r="AQ377" s="181" t="e">
        <f t="shared" si="633"/>
        <v>#REF!</v>
      </c>
      <c r="AR377" s="181" t="e">
        <f t="shared" si="634"/>
        <v>#REF!</v>
      </c>
      <c r="AS377" s="181" t="e">
        <f t="shared" si="635"/>
        <v>#REF!</v>
      </c>
      <c r="AT377" s="181" t="e">
        <f t="shared" si="636"/>
        <v>#REF!</v>
      </c>
      <c r="AU377" s="181" t="e">
        <f t="shared" si="637"/>
        <v>#REF!</v>
      </c>
      <c r="AV377" s="181" t="e">
        <f t="shared" si="638"/>
        <v>#REF!</v>
      </c>
      <c r="AW377" s="181" t="e">
        <f t="shared" si="639"/>
        <v>#REF!</v>
      </c>
      <c r="AX377" s="181" t="e">
        <f t="shared" si="640"/>
        <v>#REF!</v>
      </c>
      <c r="AY377" s="181" t="e">
        <f t="shared" si="641"/>
        <v>#REF!</v>
      </c>
      <c r="AZ377" s="181" t="e">
        <f t="shared" si="642"/>
        <v>#REF!</v>
      </c>
      <c r="BA377" s="181" t="e">
        <f t="shared" si="643"/>
        <v>#REF!</v>
      </c>
      <c r="BB377" s="181" t="e">
        <f t="shared" si="644"/>
        <v>#REF!</v>
      </c>
      <c r="BC377" s="181" t="e">
        <f t="shared" si="645"/>
        <v>#REF!</v>
      </c>
      <c r="BD377" s="181" t="e">
        <f t="shared" si="646"/>
        <v>#REF!</v>
      </c>
      <c r="BE377" s="181" t="e">
        <f t="shared" si="647"/>
        <v>#REF!</v>
      </c>
      <c r="BF377" s="181" t="e">
        <f t="shared" si="648"/>
        <v>#REF!</v>
      </c>
      <c r="BG377" s="181" t="e">
        <f t="shared" si="649"/>
        <v>#REF!</v>
      </c>
      <c r="BH377" s="181" t="e">
        <f t="shared" si="650"/>
        <v>#REF!</v>
      </c>
      <c r="BI377" s="181" t="e">
        <f t="shared" si="651"/>
        <v>#REF!</v>
      </c>
      <c r="BJ377" s="181" t="e">
        <f t="shared" si="652"/>
        <v>#REF!</v>
      </c>
      <c r="BK377" s="181" t="e">
        <f t="shared" si="653"/>
        <v>#REF!</v>
      </c>
      <c r="BL377" s="181" t="e">
        <f t="shared" si="654"/>
        <v>#REF!</v>
      </c>
      <c r="BM377" s="181" t="e">
        <f t="shared" si="655"/>
        <v>#REF!</v>
      </c>
      <c r="BN377" s="181" t="e">
        <f t="shared" si="656"/>
        <v>#REF!</v>
      </c>
      <c r="BO377" s="181" t="e">
        <f t="shared" si="657"/>
        <v>#REF!</v>
      </c>
      <c r="BP377" s="181" t="e">
        <f t="shared" si="658"/>
        <v>#REF!</v>
      </c>
      <c r="BQ377" s="181" t="e">
        <f t="shared" si="659"/>
        <v>#REF!</v>
      </c>
      <c r="BR377" s="181" t="e">
        <f t="shared" si="660"/>
        <v>#REF!</v>
      </c>
      <c r="BS377" s="181" t="e">
        <f t="shared" si="661"/>
        <v>#REF!</v>
      </c>
      <c r="BT377" s="181" t="e">
        <f t="shared" si="662"/>
        <v>#REF!</v>
      </c>
      <c r="BU377" s="181" t="e">
        <f t="shared" si="663"/>
        <v>#REF!</v>
      </c>
      <c r="BV377" s="181" t="e">
        <f t="shared" si="664"/>
        <v>#REF!</v>
      </c>
      <c r="BW377" s="181" t="e">
        <f t="shared" si="665"/>
        <v>#REF!</v>
      </c>
      <c r="BX377" s="181" t="e">
        <f t="shared" si="666"/>
        <v>#REF!</v>
      </c>
      <c r="BY377" s="181" t="e">
        <f t="shared" si="667"/>
        <v>#REF!</v>
      </c>
      <c r="BZ377" s="181" t="e">
        <f t="shared" si="668"/>
        <v>#REF!</v>
      </c>
      <c r="CA377" s="181" t="e">
        <f t="shared" si="669"/>
        <v>#REF!</v>
      </c>
      <c r="CB377" s="181" t="e">
        <f t="shared" si="670"/>
        <v>#REF!</v>
      </c>
      <c r="CC377" s="181" t="e">
        <f t="shared" si="671"/>
        <v>#REF!</v>
      </c>
      <c r="CD377" s="181" t="e">
        <f t="shared" si="672"/>
        <v>#REF!</v>
      </c>
      <c r="CE377" s="181" t="e">
        <f t="shared" si="673"/>
        <v>#REF!</v>
      </c>
      <c r="CF377" s="181" t="e">
        <f t="shared" si="674"/>
        <v>#REF!</v>
      </c>
      <c r="CG377" s="181" t="e">
        <f t="shared" si="675"/>
        <v>#REF!</v>
      </c>
      <c r="CH377" s="181" t="e">
        <f t="shared" si="676"/>
        <v>#REF!</v>
      </c>
      <c r="CI377" s="181" t="e">
        <f t="shared" si="677"/>
        <v>#REF!</v>
      </c>
      <c r="CJ377" s="181" t="e">
        <f t="shared" si="678"/>
        <v>#REF!</v>
      </c>
      <c r="CK377" s="181" t="e">
        <f t="shared" si="679"/>
        <v>#REF!</v>
      </c>
      <c r="CL377" s="181" t="e">
        <f t="shared" si="680"/>
        <v>#REF!</v>
      </c>
      <c r="CM377" s="181" t="e">
        <f t="shared" si="681"/>
        <v>#REF!</v>
      </c>
      <c r="CN377" s="181" t="e">
        <f t="shared" si="682"/>
        <v>#REF!</v>
      </c>
      <c r="CO377" s="181" t="e">
        <f t="shared" si="683"/>
        <v>#REF!</v>
      </c>
      <c r="CP377" s="181" t="e">
        <f t="shared" si="684"/>
        <v>#REF!</v>
      </c>
      <c r="CQ377" s="181" t="e">
        <f t="shared" si="685"/>
        <v>#REF!</v>
      </c>
      <c r="CR377" s="181" t="e">
        <f t="shared" si="686"/>
        <v>#REF!</v>
      </c>
      <c r="CS377" s="181" t="e">
        <f t="shared" si="687"/>
        <v>#REF!</v>
      </c>
      <c r="CT377" s="181" t="e">
        <f t="shared" si="688"/>
        <v>#REF!</v>
      </c>
      <c r="CU377" s="181" t="e">
        <f t="shared" si="689"/>
        <v>#REF!</v>
      </c>
      <c r="CV377" s="181" t="e">
        <f t="shared" si="690"/>
        <v>#REF!</v>
      </c>
      <c r="CW377" s="181" t="e">
        <f t="shared" si="691"/>
        <v>#REF!</v>
      </c>
      <c r="CX377" s="181" t="e">
        <f t="shared" si="692"/>
        <v>#REF!</v>
      </c>
      <c r="CY377" s="181" t="e">
        <f t="shared" si="693"/>
        <v>#REF!</v>
      </c>
      <c r="CZ377" s="181" t="e">
        <f t="shared" si="694"/>
        <v>#REF!</v>
      </c>
      <c r="DA377" s="181" t="e">
        <f t="shared" si="695"/>
        <v>#REF!</v>
      </c>
      <c r="DB377" s="181" t="e">
        <f t="shared" si="696"/>
        <v>#REF!</v>
      </c>
      <c r="DC377" s="181" t="e">
        <f t="shared" si="697"/>
        <v>#REF!</v>
      </c>
      <c r="DD377" s="181" t="e">
        <f t="shared" si="698"/>
        <v>#REF!</v>
      </c>
      <c r="DE377" s="181" t="e">
        <f t="shared" si="699"/>
        <v>#REF!</v>
      </c>
      <c r="DF377" s="181" t="e">
        <f t="shared" si="700"/>
        <v>#REF!</v>
      </c>
      <c r="DG377" s="181" t="e">
        <f t="shared" si="701"/>
        <v>#REF!</v>
      </c>
      <c r="DH377" s="181" t="e">
        <f t="shared" si="702"/>
        <v>#REF!</v>
      </c>
      <c r="DI377" s="181" t="e">
        <f t="shared" si="703"/>
        <v>#REF!</v>
      </c>
      <c r="DJ377" s="181" t="e">
        <f t="shared" si="704"/>
        <v>#REF!</v>
      </c>
      <c r="DK377" s="181" t="e">
        <f t="shared" si="705"/>
        <v>#REF!</v>
      </c>
      <c r="DL377" s="181" t="e">
        <f t="shared" si="706"/>
        <v>#REF!</v>
      </c>
      <c r="DM377" s="181" t="e">
        <f t="shared" si="707"/>
        <v>#REF!</v>
      </c>
      <c r="DN377" s="181" t="e">
        <f t="shared" si="708"/>
        <v>#REF!</v>
      </c>
      <c r="DO377" s="181" t="e">
        <f t="shared" si="709"/>
        <v>#REF!</v>
      </c>
      <c r="DP377" s="181" t="e">
        <f t="shared" si="710"/>
        <v>#REF!</v>
      </c>
      <c r="DQ377" s="181" t="e">
        <f t="shared" si="711"/>
        <v>#REF!</v>
      </c>
      <c r="DR377" s="181" t="e">
        <f t="shared" si="712"/>
        <v>#REF!</v>
      </c>
      <c r="DS377" s="181" t="e">
        <f t="shared" si="713"/>
        <v>#REF!</v>
      </c>
      <c r="DT377" s="181" t="e">
        <f t="shared" si="714"/>
        <v>#REF!</v>
      </c>
      <c r="DU377" s="181" t="e">
        <f t="shared" si="715"/>
        <v>#REF!</v>
      </c>
      <c r="DV377" s="181" t="e">
        <f t="shared" si="716"/>
        <v>#REF!</v>
      </c>
      <c r="DW377" s="181" t="e">
        <f t="shared" si="717"/>
        <v>#REF!</v>
      </c>
      <c r="DX377" s="181" t="e">
        <f t="shared" si="718"/>
        <v>#REF!</v>
      </c>
      <c r="DY377" s="181" t="e">
        <f t="shared" si="719"/>
        <v>#REF!</v>
      </c>
      <c r="DZ377" s="181" t="e">
        <f t="shared" si="720"/>
        <v>#REF!</v>
      </c>
      <c r="EA377" s="181" t="e">
        <f t="shared" si="721"/>
        <v>#REF!</v>
      </c>
      <c r="EB377" s="181" t="e">
        <f t="shared" si="722"/>
        <v>#REF!</v>
      </c>
      <c r="EC377" s="181" t="e">
        <f t="shared" si="723"/>
        <v>#REF!</v>
      </c>
      <c r="ED377" s="181" t="e">
        <f t="shared" si="724"/>
        <v>#REF!</v>
      </c>
      <c r="EE377" s="181" t="e">
        <f t="shared" si="725"/>
        <v>#REF!</v>
      </c>
      <c r="EF377" s="181" t="e">
        <f t="shared" si="726"/>
        <v>#REF!</v>
      </c>
      <c r="EG377" s="181" t="e">
        <f t="shared" si="727"/>
        <v>#REF!</v>
      </c>
      <c r="EH377" s="181" t="e">
        <f t="shared" si="728"/>
        <v>#REF!</v>
      </c>
      <c r="EI377" s="181" t="e">
        <f t="shared" si="729"/>
        <v>#REF!</v>
      </c>
      <c r="EJ377" s="181" t="e">
        <f t="shared" si="730"/>
        <v>#REF!</v>
      </c>
      <c r="EK377" s="181" t="e">
        <f t="shared" si="731"/>
        <v>#REF!</v>
      </c>
      <c r="EL377" s="181" t="e">
        <f t="shared" si="732"/>
        <v>#REF!</v>
      </c>
      <c r="EM377" s="181" t="e">
        <f t="shared" si="733"/>
        <v>#REF!</v>
      </c>
      <c r="EN377" s="181" t="e">
        <f t="shared" si="734"/>
        <v>#REF!</v>
      </c>
      <c r="EO377" s="181" t="e">
        <f t="shared" si="735"/>
        <v>#REF!</v>
      </c>
      <c r="EP377" s="181" t="e">
        <f t="shared" si="736"/>
        <v>#REF!</v>
      </c>
      <c r="EQ377" s="181" t="e">
        <f t="shared" si="737"/>
        <v>#REF!</v>
      </c>
      <c r="ER377" s="181" t="e">
        <f t="shared" si="738"/>
        <v>#REF!</v>
      </c>
      <c r="ES377" s="181" t="e">
        <f t="shared" si="739"/>
        <v>#REF!</v>
      </c>
      <c r="ET377" s="181" t="e">
        <f t="shared" si="740"/>
        <v>#REF!</v>
      </c>
      <c r="EU377" s="181" t="e">
        <f t="shared" si="741"/>
        <v>#REF!</v>
      </c>
      <c r="EV377" s="181" t="e">
        <f t="shared" si="742"/>
        <v>#REF!</v>
      </c>
      <c r="EW377" s="181" t="e">
        <f t="shared" si="743"/>
        <v>#REF!</v>
      </c>
      <c r="EX377" s="181" t="e">
        <f t="shared" si="744"/>
        <v>#REF!</v>
      </c>
      <c r="EY377" s="181" t="e">
        <f t="shared" si="745"/>
        <v>#REF!</v>
      </c>
      <c r="EZ377" s="181" t="e">
        <f t="shared" si="746"/>
        <v>#REF!</v>
      </c>
      <c r="FA377" s="181" t="e">
        <f t="shared" si="747"/>
        <v>#REF!</v>
      </c>
      <c r="FB377" s="181" t="e">
        <f t="shared" si="748"/>
        <v>#REF!</v>
      </c>
      <c r="FC377" s="181" t="e">
        <f t="shared" si="749"/>
        <v>#REF!</v>
      </c>
      <c r="FD377" s="181" t="e">
        <f t="shared" si="750"/>
        <v>#REF!</v>
      </c>
      <c r="FE377" s="181" t="e">
        <f t="shared" si="751"/>
        <v>#REF!</v>
      </c>
      <c r="FF377" s="181" t="e">
        <f t="shared" si="752"/>
        <v>#REF!</v>
      </c>
      <c r="FG377" s="181" t="e">
        <f t="shared" si="753"/>
        <v>#REF!</v>
      </c>
      <c r="FH377" s="181" t="e">
        <f t="shared" si="754"/>
        <v>#REF!</v>
      </c>
      <c r="FI377" s="181" t="e">
        <f t="shared" si="755"/>
        <v>#REF!</v>
      </c>
      <c r="FJ377" s="181" t="e">
        <f t="shared" si="756"/>
        <v>#REF!</v>
      </c>
      <c r="FK377" s="181" t="e">
        <f t="shared" si="757"/>
        <v>#REF!</v>
      </c>
      <c r="FL377" s="181" t="e">
        <f t="shared" si="758"/>
        <v>#REF!</v>
      </c>
      <c r="FM377" s="181" t="e">
        <f t="shared" si="759"/>
        <v>#REF!</v>
      </c>
      <c r="FN377" s="181" t="e">
        <f t="shared" si="760"/>
        <v>#REF!</v>
      </c>
      <c r="FO377" s="181" t="e">
        <f t="shared" si="761"/>
        <v>#REF!</v>
      </c>
      <c r="FP377" s="181" t="e">
        <f t="shared" si="762"/>
        <v>#REF!</v>
      </c>
      <c r="FQ377" s="181" t="e">
        <f t="shared" si="763"/>
        <v>#REF!</v>
      </c>
      <c r="FR377" s="181" t="e">
        <f t="shared" si="764"/>
        <v>#REF!</v>
      </c>
      <c r="FS377" s="181" t="e">
        <f t="shared" si="765"/>
        <v>#REF!</v>
      </c>
      <c r="FT377" s="181" t="e">
        <f t="shared" si="766"/>
        <v>#REF!</v>
      </c>
      <c r="FU377" s="181" t="e">
        <f t="shared" si="767"/>
        <v>#REF!</v>
      </c>
      <c r="FV377" s="181" t="e">
        <f t="shared" si="768"/>
        <v>#REF!</v>
      </c>
      <c r="FW377" s="181" t="e">
        <f t="shared" si="769"/>
        <v>#REF!</v>
      </c>
      <c r="FX377" s="181" t="e">
        <f t="shared" si="770"/>
        <v>#REF!</v>
      </c>
      <c r="FY377" s="181" t="e">
        <f t="shared" si="771"/>
        <v>#REF!</v>
      </c>
      <c r="FZ377" s="181" t="e">
        <f t="shared" si="772"/>
        <v>#REF!</v>
      </c>
      <c r="GA377" s="181" t="e">
        <f t="shared" si="773"/>
        <v>#REF!</v>
      </c>
      <c r="GB377" s="181" t="e">
        <f t="shared" si="774"/>
        <v>#REF!</v>
      </c>
      <c r="GC377" s="181" t="e">
        <f t="shared" si="775"/>
        <v>#REF!</v>
      </c>
      <c r="GD377" s="181" t="e">
        <f t="shared" si="776"/>
        <v>#REF!</v>
      </c>
      <c r="GE377" s="181" t="e">
        <f t="shared" si="777"/>
        <v>#REF!</v>
      </c>
      <c r="GF377" s="181" t="e">
        <f t="shared" si="778"/>
        <v>#REF!</v>
      </c>
      <c r="GG377" s="181" t="e">
        <f t="shared" si="779"/>
        <v>#REF!</v>
      </c>
      <c r="GH377" s="181" t="e">
        <f t="shared" si="780"/>
        <v>#REF!</v>
      </c>
      <c r="GI377" s="181" t="e">
        <f t="shared" si="781"/>
        <v>#REF!</v>
      </c>
      <c r="GJ377" s="181" t="e">
        <f t="shared" si="782"/>
        <v>#REF!</v>
      </c>
      <c r="GK377" s="181" t="e">
        <f t="shared" si="783"/>
        <v>#REF!</v>
      </c>
      <c r="GL377" s="181" t="e">
        <f t="shared" si="784"/>
        <v>#REF!</v>
      </c>
      <c r="GM377" s="181" t="e">
        <f t="shared" si="785"/>
        <v>#REF!</v>
      </c>
      <c r="GN377" s="181" t="e">
        <f t="shared" si="786"/>
        <v>#REF!</v>
      </c>
      <c r="GO377" s="181" t="e">
        <f t="shared" si="787"/>
        <v>#REF!</v>
      </c>
      <c r="GP377" s="181" t="e">
        <f t="shared" si="788"/>
        <v>#REF!</v>
      </c>
      <c r="GQ377" s="181" t="e">
        <f t="shared" si="789"/>
        <v>#REF!</v>
      </c>
      <c r="GR377" s="181" t="e">
        <f t="shared" si="790"/>
        <v>#REF!</v>
      </c>
      <c r="GS377" s="181" t="e">
        <f t="shared" si="791"/>
        <v>#REF!</v>
      </c>
      <c r="GT377" s="181" t="e">
        <f t="shared" si="792"/>
        <v>#REF!</v>
      </c>
      <c r="GU377" s="181" t="e">
        <f t="shared" si="793"/>
        <v>#REF!</v>
      </c>
      <c r="GV377" s="181" t="e">
        <f t="shared" si="794"/>
        <v>#REF!</v>
      </c>
      <c r="GW377" s="181" t="e">
        <f t="shared" si="795"/>
        <v>#REF!</v>
      </c>
      <c r="GX377" s="181" t="e">
        <f t="shared" si="796"/>
        <v>#REF!</v>
      </c>
      <c r="GY377" s="181" t="e">
        <f t="shared" si="797"/>
        <v>#REF!</v>
      </c>
      <c r="GZ377" s="181" t="e">
        <f t="shared" si="798"/>
        <v>#REF!</v>
      </c>
      <c r="HA377" s="181" t="e">
        <f t="shared" si="799"/>
        <v>#REF!</v>
      </c>
      <c r="HB377" s="181" t="e">
        <f t="shared" si="800"/>
        <v>#REF!</v>
      </c>
      <c r="HC377" s="181" t="e">
        <f t="shared" si="801"/>
        <v>#REF!</v>
      </c>
      <c r="HD377" s="181" t="e">
        <f t="shared" si="802"/>
        <v>#REF!</v>
      </c>
      <c r="HE377" s="181" t="e">
        <f t="shared" si="803"/>
        <v>#REF!</v>
      </c>
      <c r="HF377" s="181" t="e">
        <f t="shared" si="804"/>
        <v>#REF!</v>
      </c>
      <c r="HG377" s="181" t="e">
        <f t="shared" si="805"/>
        <v>#REF!</v>
      </c>
      <c r="HH377" s="181" t="e">
        <f t="shared" si="806"/>
        <v>#REF!</v>
      </c>
      <c r="HI377" s="181" t="e">
        <f t="shared" si="807"/>
        <v>#REF!</v>
      </c>
      <c r="HJ377" s="181" t="e">
        <f t="shared" si="808"/>
        <v>#REF!</v>
      </c>
      <c r="HK377" s="181" t="e">
        <f t="shared" si="809"/>
        <v>#REF!</v>
      </c>
      <c r="HL377" s="181" t="e">
        <f t="shared" si="810"/>
        <v>#REF!</v>
      </c>
      <c r="HM377" s="181" t="e">
        <f t="shared" si="811"/>
        <v>#REF!</v>
      </c>
      <c r="HN377" s="181" t="e">
        <f t="shared" si="812"/>
        <v>#REF!</v>
      </c>
      <c r="HO377" s="181" t="e">
        <f t="shared" si="813"/>
        <v>#REF!</v>
      </c>
      <c r="HP377" s="181" t="e">
        <f t="shared" si="814"/>
        <v>#REF!</v>
      </c>
      <c r="HQ377" s="181" t="e">
        <f t="shared" si="815"/>
        <v>#REF!</v>
      </c>
      <c r="HR377" s="181" t="e">
        <f t="shared" si="816"/>
        <v>#REF!</v>
      </c>
      <c r="HS377" s="181" t="e">
        <f t="shared" si="817"/>
        <v>#REF!</v>
      </c>
      <c r="HT377" s="181" t="e">
        <f t="shared" si="818"/>
        <v>#REF!</v>
      </c>
      <c r="HU377" s="181" t="e">
        <f t="shared" si="819"/>
        <v>#REF!</v>
      </c>
      <c r="HV377" s="181" t="e">
        <f t="shared" si="820"/>
        <v>#REF!</v>
      </c>
      <c r="HW377" s="181" t="e">
        <f t="shared" si="821"/>
        <v>#REF!</v>
      </c>
      <c r="HX377" s="181" t="e">
        <f t="shared" si="822"/>
        <v>#REF!</v>
      </c>
      <c r="HY377" s="181" t="e">
        <f t="shared" si="823"/>
        <v>#REF!</v>
      </c>
      <c r="HZ377" s="181" t="e">
        <f t="shared" si="824"/>
        <v>#REF!</v>
      </c>
      <c r="IA377" s="181" t="e">
        <f t="shared" si="825"/>
        <v>#REF!</v>
      </c>
      <c r="IB377" s="181" t="e">
        <f t="shared" si="826"/>
        <v>#REF!</v>
      </c>
      <c r="IC377" s="181" t="e">
        <f t="shared" si="827"/>
        <v>#REF!</v>
      </c>
      <c r="ID377" s="181" t="e">
        <f t="shared" si="828"/>
        <v>#REF!</v>
      </c>
      <c r="IE377" s="181" t="e">
        <f t="shared" si="829"/>
        <v>#REF!</v>
      </c>
      <c r="IF377" s="181" t="e">
        <f t="shared" si="830"/>
        <v>#REF!</v>
      </c>
      <c r="IG377" s="181" t="e">
        <f t="shared" si="831"/>
        <v>#REF!</v>
      </c>
      <c r="IH377" s="181" t="e">
        <f t="shared" si="832"/>
        <v>#REF!</v>
      </c>
      <c r="II377" s="181" t="e">
        <f t="shared" si="833"/>
        <v>#REF!</v>
      </c>
      <c r="IJ377" s="181" t="e">
        <f t="shared" si="834"/>
        <v>#REF!</v>
      </c>
      <c r="IK377" s="181" t="e">
        <f t="shared" si="835"/>
        <v>#REF!</v>
      </c>
      <c r="IL377" s="181" t="e">
        <f t="shared" si="836"/>
        <v>#REF!</v>
      </c>
      <c r="IM377" s="181" t="e">
        <f t="shared" si="837"/>
        <v>#REF!</v>
      </c>
      <c r="IN377" s="181" t="e">
        <f t="shared" si="838"/>
        <v>#REF!</v>
      </c>
      <c r="IO377" s="181" t="e">
        <f t="shared" si="839"/>
        <v>#REF!</v>
      </c>
      <c r="IP377" s="181" t="e">
        <f t="shared" si="840"/>
        <v>#REF!</v>
      </c>
      <c r="IQ377" s="181" t="e">
        <f t="shared" si="841"/>
        <v>#REF!</v>
      </c>
      <c r="IR377" s="181" t="e">
        <f t="shared" si="842"/>
        <v>#REF!</v>
      </c>
      <c r="IS377" s="181" t="e">
        <f t="shared" si="843"/>
        <v>#REF!</v>
      </c>
      <c r="IT377" s="181" t="e">
        <f t="shared" si="844"/>
        <v>#REF!</v>
      </c>
      <c r="IU377" s="181" t="e">
        <f t="shared" si="845"/>
        <v>#REF!</v>
      </c>
      <c r="IV377" s="181" t="e">
        <f t="shared" si="846"/>
        <v>#REF!</v>
      </c>
      <c r="IW377" s="181" t="e">
        <f t="shared" si="847"/>
        <v>#REF!</v>
      </c>
      <c r="IX377" s="181" t="e">
        <f t="shared" si="848"/>
        <v>#REF!</v>
      </c>
      <c r="IY377" s="181" t="e">
        <f t="shared" si="849"/>
        <v>#REF!</v>
      </c>
      <c r="IZ377" s="181" t="e">
        <f t="shared" si="850"/>
        <v>#REF!</v>
      </c>
      <c r="JA377" s="181" t="e">
        <f t="shared" si="851"/>
        <v>#REF!</v>
      </c>
      <c r="JB377" s="181" t="e">
        <f t="shared" si="852"/>
        <v>#REF!</v>
      </c>
    </row>
    <row r="378" spans="2:262">
      <c r="B378" s="188">
        <v>17</v>
      </c>
      <c r="C378" s="187">
        <f t="shared" si="853"/>
        <v>3.3203125000000002E-4</v>
      </c>
      <c r="D378" s="184" t="e">
        <f t="shared" si="597"/>
        <v>#REF!</v>
      </c>
      <c r="E378" s="183" t="e">
        <f>W361</f>
        <v>#REF!</v>
      </c>
      <c r="F378" s="182">
        <v>17</v>
      </c>
      <c r="G378" s="181" t="e">
        <f t="shared" si="854"/>
        <v>#REF!</v>
      </c>
      <c r="H378" s="181" t="e">
        <f t="shared" si="598"/>
        <v>#REF!</v>
      </c>
      <c r="I378" s="181" t="e">
        <f t="shared" si="599"/>
        <v>#REF!</v>
      </c>
      <c r="J378" s="181" t="e">
        <f t="shared" si="600"/>
        <v>#REF!</v>
      </c>
      <c r="K378" s="181" t="e">
        <f t="shared" si="601"/>
        <v>#REF!</v>
      </c>
      <c r="L378" s="181" t="e">
        <f t="shared" si="602"/>
        <v>#REF!</v>
      </c>
      <c r="M378" s="181" t="e">
        <f t="shared" si="603"/>
        <v>#REF!</v>
      </c>
      <c r="N378" s="181" t="e">
        <f t="shared" si="604"/>
        <v>#REF!</v>
      </c>
      <c r="O378" s="181" t="e">
        <f t="shared" si="605"/>
        <v>#REF!</v>
      </c>
      <c r="P378" s="181" t="e">
        <f t="shared" si="606"/>
        <v>#REF!</v>
      </c>
      <c r="Q378" s="181" t="e">
        <f t="shared" si="607"/>
        <v>#REF!</v>
      </c>
      <c r="R378" s="181" t="e">
        <f t="shared" si="608"/>
        <v>#REF!</v>
      </c>
      <c r="S378" s="181" t="e">
        <f t="shared" si="609"/>
        <v>#REF!</v>
      </c>
      <c r="T378" s="181" t="e">
        <f t="shared" si="610"/>
        <v>#REF!</v>
      </c>
      <c r="U378" s="181" t="e">
        <f t="shared" si="611"/>
        <v>#REF!</v>
      </c>
      <c r="V378" s="181" t="e">
        <f t="shared" si="612"/>
        <v>#REF!</v>
      </c>
      <c r="W378" s="181" t="e">
        <f t="shared" si="613"/>
        <v>#REF!</v>
      </c>
      <c r="X378" s="181" t="e">
        <f t="shared" si="614"/>
        <v>#REF!</v>
      </c>
      <c r="Y378" s="181" t="e">
        <f t="shared" si="615"/>
        <v>#REF!</v>
      </c>
      <c r="Z378" s="181" t="e">
        <f t="shared" si="616"/>
        <v>#REF!</v>
      </c>
      <c r="AA378" s="181" t="e">
        <f t="shared" si="617"/>
        <v>#REF!</v>
      </c>
      <c r="AB378" s="181" t="e">
        <f t="shared" si="618"/>
        <v>#REF!</v>
      </c>
      <c r="AC378" s="181" t="e">
        <f t="shared" si="619"/>
        <v>#REF!</v>
      </c>
      <c r="AD378" s="181" t="e">
        <f t="shared" si="620"/>
        <v>#REF!</v>
      </c>
      <c r="AE378" s="181" t="e">
        <f t="shared" si="621"/>
        <v>#REF!</v>
      </c>
      <c r="AF378" s="181" t="e">
        <f t="shared" si="622"/>
        <v>#REF!</v>
      </c>
      <c r="AG378" s="181" t="e">
        <f t="shared" si="623"/>
        <v>#REF!</v>
      </c>
      <c r="AH378" s="181" t="e">
        <f t="shared" si="624"/>
        <v>#REF!</v>
      </c>
      <c r="AI378" s="181" t="e">
        <f t="shared" si="625"/>
        <v>#REF!</v>
      </c>
      <c r="AJ378" s="181" t="e">
        <f t="shared" si="626"/>
        <v>#REF!</v>
      </c>
      <c r="AK378" s="181" t="e">
        <f t="shared" si="627"/>
        <v>#REF!</v>
      </c>
      <c r="AL378" s="181" t="e">
        <f t="shared" si="628"/>
        <v>#REF!</v>
      </c>
      <c r="AM378" s="181" t="e">
        <f t="shared" si="629"/>
        <v>#REF!</v>
      </c>
      <c r="AN378" s="181" t="e">
        <f t="shared" si="630"/>
        <v>#REF!</v>
      </c>
      <c r="AO378" s="181" t="e">
        <f t="shared" si="631"/>
        <v>#REF!</v>
      </c>
      <c r="AP378" s="181" t="e">
        <f t="shared" si="632"/>
        <v>#REF!</v>
      </c>
      <c r="AQ378" s="181" t="e">
        <f t="shared" si="633"/>
        <v>#REF!</v>
      </c>
      <c r="AR378" s="181" t="e">
        <f t="shared" si="634"/>
        <v>#REF!</v>
      </c>
      <c r="AS378" s="181" t="e">
        <f t="shared" si="635"/>
        <v>#REF!</v>
      </c>
      <c r="AT378" s="181" t="e">
        <f t="shared" si="636"/>
        <v>#REF!</v>
      </c>
      <c r="AU378" s="181" t="e">
        <f t="shared" si="637"/>
        <v>#REF!</v>
      </c>
      <c r="AV378" s="181" t="e">
        <f t="shared" si="638"/>
        <v>#REF!</v>
      </c>
      <c r="AW378" s="181" t="e">
        <f t="shared" si="639"/>
        <v>#REF!</v>
      </c>
      <c r="AX378" s="181" t="e">
        <f t="shared" si="640"/>
        <v>#REF!</v>
      </c>
      <c r="AY378" s="181" t="e">
        <f t="shared" si="641"/>
        <v>#REF!</v>
      </c>
      <c r="AZ378" s="181" t="e">
        <f t="shared" si="642"/>
        <v>#REF!</v>
      </c>
      <c r="BA378" s="181" t="e">
        <f t="shared" si="643"/>
        <v>#REF!</v>
      </c>
      <c r="BB378" s="181" t="e">
        <f t="shared" si="644"/>
        <v>#REF!</v>
      </c>
      <c r="BC378" s="181" t="e">
        <f t="shared" si="645"/>
        <v>#REF!</v>
      </c>
      <c r="BD378" s="181" t="e">
        <f t="shared" si="646"/>
        <v>#REF!</v>
      </c>
      <c r="BE378" s="181" t="e">
        <f t="shared" si="647"/>
        <v>#REF!</v>
      </c>
      <c r="BF378" s="181" t="e">
        <f t="shared" si="648"/>
        <v>#REF!</v>
      </c>
      <c r="BG378" s="181" t="e">
        <f t="shared" si="649"/>
        <v>#REF!</v>
      </c>
      <c r="BH378" s="181" t="e">
        <f t="shared" si="650"/>
        <v>#REF!</v>
      </c>
      <c r="BI378" s="181" t="e">
        <f t="shared" si="651"/>
        <v>#REF!</v>
      </c>
      <c r="BJ378" s="181" t="e">
        <f t="shared" si="652"/>
        <v>#REF!</v>
      </c>
      <c r="BK378" s="181" t="e">
        <f t="shared" si="653"/>
        <v>#REF!</v>
      </c>
      <c r="BL378" s="181" t="e">
        <f t="shared" si="654"/>
        <v>#REF!</v>
      </c>
      <c r="BM378" s="181" t="e">
        <f t="shared" si="655"/>
        <v>#REF!</v>
      </c>
      <c r="BN378" s="181" t="e">
        <f t="shared" si="656"/>
        <v>#REF!</v>
      </c>
      <c r="BO378" s="181" t="e">
        <f t="shared" si="657"/>
        <v>#REF!</v>
      </c>
      <c r="BP378" s="181" t="e">
        <f t="shared" si="658"/>
        <v>#REF!</v>
      </c>
      <c r="BQ378" s="181" t="e">
        <f t="shared" si="659"/>
        <v>#REF!</v>
      </c>
      <c r="BR378" s="181" t="e">
        <f t="shared" si="660"/>
        <v>#REF!</v>
      </c>
      <c r="BS378" s="181" t="e">
        <f t="shared" si="661"/>
        <v>#REF!</v>
      </c>
      <c r="BT378" s="181" t="e">
        <f t="shared" si="662"/>
        <v>#REF!</v>
      </c>
      <c r="BU378" s="181" t="e">
        <f t="shared" si="663"/>
        <v>#REF!</v>
      </c>
      <c r="BV378" s="181" t="e">
        <f t="shared" si="664"/>
        <v>#REF!</v>
      </c>
      <c r="BW378" s="181" t="e">
        <f t="shared" si="665"/>
        <v>#REF!</v>
      </c>
      <c r="BX378" s="181" t="e">
        <f t="shared" si="666"/>
        <v>#REF!</v>
      </c>
      <c r="BY378" s="181" t="e">
        <f t="shared" si="667"/>
        <v>#REF!</v>
      </c>
      <c r="BZ378" s="181" t="e">
        <f t="shared" si="668"/>
        <v>#REF!</v>
      </c>
      <c r="CA378" s="181" t="e">
        <f t="shared" si="669"/>
        <v>#REF!</v>
      </c>
      <c r="CB378" s="181" t="e">
        <f t="shared" si="670"/>
        <v>#REF!</v>
      </c>
      <c r="CC378" s="181" t="e">
        <f t="shared" si="671"/>
        <v>#REF!</v>
      </c>
      <c r="CD378" s="181" t="e">
        <f t="shared" si="672"/>
        <v>#REF!</v>
      </c>
      <c r="CE378" s="181" t="e">
        <f t="shared" si="673"/>
        <v>#REF!</v>
      </c>
      <c r="CF378" s="181" t="e">
        <f t="shared" si="674"/>
        <v>#REF!</v>
      </c>
      <c r="CG378" s="181" t="e">
        <f t="shared" si="675"/>
        <v>#REF!</v>
      </c>
      <c r="CH378" s="181" t="e">
        <f t="shared" si="676"/>
        <v>#REF!</v>
      </c>
      <c r="CI378" s="181" t="e">
        <f t="shared" si="677"/>
        <v>#REF!</v>
      </c>
      <c r="CJ378" s="181" t="e">
        <f t="shared" si="678"/>
        <v>#REF!</v>
      </c>
      <c r="CK378" s="181" t="e">
        <f t="shared" si="679"/>
        <v>#REF!</v>
      </c>
      <c r="CL378" s="181" t="e">
        <f t="shared" si="680"/>
        <v>#REF!</v>
      </c>
      <c r="CM378" s="181" t="e">
        <f t="shared" si="681"/>
        <v>#REF!</v>
      </c>
      <c r="CN378" s="181" t="e">
        <f t="shared" si="682"/>
        <v>#REF!</v>
      </c>
      <c r="CO378" s="181" t="e">
        <f t="shared" si="683"/>
        <v>#REF!</v>
      </c>
      <c r="CP378" s="181" t="e">
        <f t="shared" si="684"/>
        <v>#REF!</v>
      </c>
      <c r="CQ378" s="181" t="e">
        <f t="shared" si="685"/>
        <v>#REF!</v>
      </c>
      <c r="CR378" s="181" t="e">
        <f t="shared" si="686"/>
        <v>#REF!</v>
      </c>
      <c r="CS378" s="181" t="e">
        <f t="shared" si="687"/>
        <v>#REF!</v>
      </c>
      <c r="CT378" s="181" t="e">
        <f t="shared" si="688"/>
        <v>#REF!</v>
      </c>
      <c r="CU378" s="181" t="e">
        <f t="shared" si="689"/>
        <v>#REF!</v>
      </c>
      <c r="CV378" s="181" t="e">
        <f t="shared" si="690"/>
        <v>#REF!</v>
      </c>
      <c r="CW378" s="181" t="e">
        <f t="shared" si="691"/>
        <v>#REF!</v>
      </c>
      <c r="CX378" s="181" t="e">
        <f t="shared" si="692"/>
        <v>#REF!</v>
      </c>
      <c r="CY378" s="181" t="e">
        <f t="shared" si="693"/>
        <v>#REF!</v>
      </c>
      <c r="CZ378" s="181" t="e">
        <f t="shared" si="694"/>
        <v>#REF!</v>
      </c>
      <c r="DA378" s="181" t="e">
        <f t="shared" si="695"/>
        <v>#REF!</v>
      </c>
      <c r="DB378" s="181" t="e">
        <f t="shared" si="696"/>
        <v>#REF!</v>
      </c>
      <c r="DC378" s="181" t="e">
        <f t="shared" si="697"/>
        <v>#REF!</v>
      </c>
      <c r="DD378" s="181" t="e">
        <f t="shared" si="698"/>
        <v>#REF!</v>
      </c>
      <c r="DE378" s="181" t="e">
        <f t="shared" si="699"/>
        <v>#REF!</v>
      </c>
      <c r="DF378" s="181" t="e">
        <f t="shared" si="700"/>
        <v>#REF!</v>
      </c>
      <c r="DG378" s="181" t="e">
        <f t="shared" si="701"/>
        <v>#REF!</v>
      </c>
      <c r="DH378" s="181" t="e">
        <f t="shared" si="702"/>
        <v>#REF!</v>
      </c>
      <c r="DI378" s="181" t="e">
        <f t="shared" si="703"/>
        <v>#REF!</v>
      </c>
      <c r="DJ378" s="181" t="e">
        <f t="shared" si="704"/>
        <v>#REF!</v>
      </c>
      <c r="DK378" s="181" t="e">
        <f t="shared" si="705"/>
        <v>#REF!</v>
      </c>
      <c r="DL378" s="181" t="e">
        <f t="shared" si="706"/>
        <v>#REF!</v>
      </c>
      <c r="DM378" s="181" t="e">
        <f t="shared" si="707"/>
        <v>#REF!</v>
      </c>
      <c r="DN378" s="181" t="e">
        <f t="shared" si="708"/>
        <v>#REF!</v>
      </c>
      <c r="DO378" s="181" t="e">
        <f t="shared" si="709"/>
        <v>#REF!</v>
      </c>
      <c r="DP378" s="181" t="e">
        <f t="shared" si="710"/>
        <v>#REF!</v>
      </c>
      <c r="DQ378" s="181" t="e">
        <f t="shared" si="711"/>
        <v>#REF!</v>
      </c>
      <c r="DR378" s="181" t="e">
        <f t="shared" si="712"/>
        <v>#REF!</v>
      </c>
      <c r="DS378" s="181" t="e">
        <f t="shared" si="713"/>
        <v>#REF!</v>
      </c>
      <c r="DT378" s="181" t="e">
        <f t="shared" si="714"/>
        <v>#REF!</v>
      </c>
      <c r="DU378" s="181" t="e">
        <f t="shared" si="715"/>
        <v>#REF!</v>
      </c>
      <c r="DV378" s="181" t="e">
        <f t="shared" si="716"/>
        <v>#REF!</v>
      </c>
      <c r="DW378" s="181" t="e">
        <f t="shared" si="717"/>
        <v>#REF!</v>
      </c>
      <c r="DX378" s="181" t="e">
        <f t="shared" si="718"/>
        <v>#REF!</v>
      </c>
      <c r="DY378" s="181" t="e">
        <f t="shared" si="719"/>
        <v>#REF!</v>
      </c>
      <c r="DZ378" s="181" t="e">
        <f t="shared" si="720"/>
        <v>#REF!</v>
      </c>
      <c r="EA378" s="181" t="e">
        <f t="shared" si="721"/>
        <v>#REF!</v>
      </c>
      <c r="EB378" s="181" t="e">
        <f t="shared" si="722"/>
        <v>#REF!</v>
      </c>
      <c r="EC378" s="181" t="e">
        <f t="shared" si="723"/>
        <v>#REF!</v>
      </c>
      <c r="ED378" s="181" t="e">
        <f t="shared" si="724"/>
        <v>#REF!</v>
      </c>
      <c r="EE378" s="181" t="e">
        <f t="shared" si="725"/>
        <v>#REF!</v>
      </c>
      <c r="EF378" s="181" t="e">
        <f t="shared" si="726"/>
        <v>#REF!</v>
      </c>
      <c r="EG378" s="181" t="e">
        <f t="shared" si="727"/>
        <v>#REF!</v>
      </c>
      <c r="EH378" s="181" t="e">
        <f t="shared" si="728"/>
        <v>#REF!</v>
      </c>
      <c r="EI378" s="181" t="e">
        <f t="shared" si="729"/>
        <v>#REF!</v>
      </c>
      <c r="EJ378" s="181" t="e">
        <f t="shared" si="730"/>
        <v>#REF!</v>
      </c>
      <c r="EK378" s="181" t="e">
        <f t="shared" si="731"/>
        <v>#REF!</v>
      </c>
      <c r="EL378" s="181" t="e">
        <f t="shared" si="732"/>
        <v>#REF!</v>
      </c>
      <c r="EM378" s="181" t="e">
        <f t="shared" si="733"/>
        <v>#REF!</v>
      </c>
      <c r="EN378" s="181" t="e">
        <f t="shared" si="734"/>
        <v>#REF!</v>
      </c>
      <c r="EO378" s="181" t="e">
        <f t="shared" si="735"/>
        <v>#REF!</v>
      </c>
      <c r="EP378" s="181" t="e">
        <f t="shared" si="736"/>
        <v>#REF!</v>
      </c>
      <c r="EQ378" s="181" t="e">
        <f t="shared" si="737"/>
        <v>#REF!</v>
      </c>
      <c r="ER378" s="181" t="e">
        <f t="shared" si="738"/>
        <v>#REF!</v>
      </c>
      <c r="ES378" s="181" t="e">
        <f t="shared" si="739"/>
        <v>#REF!</v>
      </c>
      <c r="ET378" s="181" t="e">
        <f t="shared" si="740"/>
        <v>#REF!</v>
      </c>
      <c r="EU378" s="181" t="e">
        <f t="shared" si="741"/>
        <v>#REF!</v>
      </c>
      <c r="EV378" s="181" t="e">
        <f t="shared" si="742"/>
        <v>#REF!</v>
      </c>
      <c r="EW378" s="181" t="e">
        <f t="shared" si="743"/>
        <v>#REF!</v>
      </c>
      <c r="EX378" s="181" t="e">
        <f t="shared" si="744"/>
        <v>#REF!</v>
      </c>
      <c r="EY378" s="181" t="e">
        <f t="shared" si="745"/>
        <v>#REF!</v>
      </c>
      <c r="EZ378" s="181" t="e">
        <f t="shared" si="746"/>
        <v>#REF!</v>
      </c>
      <c r="FA378" s="181" t="e">
        <f t="shared" si="747"/>
        <v>#REF!</v>
      </c>
      <c r="FB378" s="181" t="e">
        <f t="shared" si="748"/>
        <v>#REF!</v>
      </c>
      <c r="FC378" s="181" t="e">
        <f t="shared" si="749"/>
        <v>#REF!</v>
      </c>
      <c r="FD378" s="181" t="e">
        <f t="shared" si="750"/>
        <v>#REF!</v>
      </c>
      <c r="FE378" s="181" t="e">
        <f t="shared" si="751"/>
        <v>#REF!</v>
      </c>
      <c r="FF378" s="181" t="e">
        <f t="shared" si="752"/>
        <v>#REF!</v>
      </c>
      <c r="FG378" s="181" t="e">
        <f t="shared" si="753"/>
        <v>#REF!</v>
      </c>
      <c r="FH378" s="181" t="e">
        <f t="shared" si="754"/>
        <v>#REF!</v>
      </c>
      <c r="FI378" s="181" t="e">
        <f t="shared" si="755"/>
        <v>#REF!</v>
      </c>
      <c r="FJ378" s="181" t="e">
        <f t="shared" si="756"/>
        <v>#REF!</v>
      </c>
      <c r="FK378" s="181" t="e">
        <f t="shared" si="757"/>
        <v>#REF!</v>
      </c>
      <c r="FL378" s="181" t="e">
        <f t="shared" si="758"/>
        <v>#REF!</v>
      </c>
      <c r="FM378" s="181" t="e">
        <f t="shared" si="759"/>
        <v>#REF!</v>
      </c>
      <c r="FN378" s="181" t="e">
        <f t="shared" si="760"/>
        <v>#REF!</v>
      </c>
      <c r="FO378" s="181" t="e">
        <f t="shared" si="761"/>
        <v>#REF!</v>
      </c>
      <c r="FP378" s="181" t="e">
        <f t="shared" si="762"/>
        <v>#REF!</v>
      </c>
      <c r="FQ378" s="181" t="e">
        <f t="shared" si="763"/>
        <v>#REF!</v>
      </c>
      <c r="FR378" s="181" t="e">
        <f t="shared" si="764"/>
        <v>#REF!</v>
      </c>
      <c r="FS378" s="181" t="e">
        <f t="shared" si="765"/>
        <v>#REF!</v>
      </c>
      <c r="FT378" s="181" t="e">
        <f t="shared" si="766"/>
        <v>#REF!</v>
      </c>
      <c r="FU378" s="181" t="e">
        <f t="shared" si="767"/>
        <v>#REF!</v>
      </c>
      <c r="FV378" s="181" t="e">
        <f t="shared" si="768"/>
        <v>#REF!</v>
      </c>
      <c r="FW378" s="181" t="e">
        <f t="shared" si="769"/>
        <v>#REF!</v>
      </c>
      <c r="FX378" s="181" t="e">
        <f t="shared" si="770"/>
        <v>#REF!</v>
      </c>
      <c r="FY378" s="181" t="e">
        <f t="shared" si="771"/>
        <v>#REF!</v>
      </c>
      <c r="FZ378" s="181" t="e">
        <f t="shared" si="772"/>
        <v>#REF!</v>
      </c>
      <c r="GA378" s="181" t="e">
        <f t="shared" si="773"/>
        <v>#REF!</v>
      </c>
      <c r="GB378" s="181" t="e">
        <f t="shared" si="774"/>
        <v>#REF!</v>
      </c>
      <c r="GC378" s="181" t="e">
        <f t="shared" si="775"/>
        <v>#REF!</v>
      </c>
      <c r="GD378" s="181" t="e">
        <f t="shared" si="776"/>
        <v>#REF!</v>
      </c>
      <c r="GE378" s="181" t="e">
        <f t="shared" si="777"/>
        <v>#REF!</v>
      </c>
      <c r="GF378" s="181" t="e">
        <f t="shared" si="778"/>
        <v>#REF!</v>
      </c>
      <c r="GG378" s="181" t="e">
        <f t="shared" si="779"/>
        <v>#REF!</v>
      </c>
      <c r="GH378" s="181" t="e">
        <f t="shared" si="780"/>
        <v>#REF!</v>
      </c>
      <c r="GI378" s="181" t="e">
        <f t="shared" si="781"/>
        <v>#REF!</v>
      </c>
      <c r="GJ378" s="181" t="e">
        <f t="shared" si="782"/>
        <v>#REF!</v>
      </c>
      <c r="GK378" s="181" t="e">
        <f t="shared" si="783"/>
        <v>#REF!</v>
      </c>
      <c r="GL378" s="181" t="e">
        <f t="shared" si="784"/>
        <v>#REF!</v>
      </c>
      <c r="GM378" s="181" t="e">
        <f t="shared" si="785"/>
        <v>#REF!</v>
      </c>
      <c r="GN378" s="181" t="e">
        <f t="shared" si="786"/>
        <v>#REF!</v>
      </c>
      <c r="GO378" s="181" t="e">
        <f t="shared" si="787"/>
        <v>#REF!</v>
      </c>
      <c r="GP378" s="181" t="e">
        <f t="shared" si="788"/>
        <v>#REF!</v>
      </c>
      <c r="GQ378" s="181" t="e">
        <f t="shared" si="789"/>
        <v>#REF!</v>
      </c>
      <c r="GR378" s="181" t="e">
        <f t="shared" si="790"/>
        <v>#REF!</v>
      </c>
      <c r="GS378" s="181" t="e">
        <f t="shared" si="791"/>
        <v>#REF!</v>
      </c>
      <c r="GT378" s="181" t="e">
        <f t="shared" si="792"/>
        <v>#REF!</v>
      </c>
      <c r="GU378" s="181" t="e">
        <f t="shared" si="793"/>
        <v>#REF!</v>
      </c>
      <c r="GV378" s="181" t="e">
        <f t="shared" si="794"/>
        <v>#REF!</v>
      </c>
      <c r="GW378" s="181" t="e">
        <f t="shared" si="795"/>
        <v>#REF!</v>
      </c>
      <c r="GX378" s="181" t="e">
        <f t="shared" si="796"/>
        <v>#REF!</v>
      </c>
      <c r="GY378" s="181" t="e">
        <f t="shared" si="797"/>
        <v>#REF!</v>
      </c>
      <c r="GZ378" s="181" t="e">
        <f t="shared" si="798"/>
        <v>#REF!</v>
      </c>
      <c r="HA378" s="181" t="e">
        <f t="shared" si="799"/>
        <v>#REF!</v>
      </c>
      <c r="HB378" s="181" t="e">
        <f t="shared" si="800"/>
        <v>#REF!</v>
      </c>
      <c r="HC378" s="181" t="e">
        <f t="shared" si="801"/>
        <v>#REF!</v>
      </c>
      <c r="HD378" s="181" t="e">
        <f t="shared" si="802"/>
        <v>#REF!</v>
      </c>
      <c r="HE378" s="181" t="e">
        <f t="shared" si="803"/>
        <v>#REF!</v>
      </c>
      <c r="HF378" s="181" t="e">
        <f t="shared" si="804"/>
        <v>#REF!</v>
      </c>
      <c r="HG378" s="181" t="e">
        <f t="shared" si="805"/>
        <v>#REF!</v>
      </c>
      <c r="HH378" s="181" t="e">
        <f t="shared" si="806"/>
        <v>#REF!</v>
      </c>
      <c r="HI378" s="181" t="e">
        <f t="shared" si="807"/>
        <v>#REF!</v>
      </c>
      <c r="HJ378" s="181" t="e">
        <f t="shared" si="808"/>
        <v>#REF!</v>
      </c>
      <c r="HK378" s="181" t="e">
        <f t="shared" si="809"/>
        <v>#REF!</v>
      </c>
      <c r="HL378" s="181" t="e">
        <f t="shared" si="810"/>
        <v>#REF!</v>
      </c>
      <c r="HM378" s="181" t="e">
        <f t="shared" si="811"/>
        <v>#REF!</v>
      </c>
      <c r="HN378" s="181" t="e">
        <f t="shared" si="812"/>
        <v>#REF!</v>
      </c>
      <c r="HO378" s="181" t="e">
        <f t="shared" si="813"/>
        <v>#REF!</v>
      </c>
      <c r="HP378" s="181" t="e">
        <f t="shared" si="814"/>
        <v>#REF!</v>
      </c>
      <c r="HQ378" s="181" t="e">
        <f t="shared" si="815"/>
        <v>#REF!</v>
      </c>
      <c r="HR378" s="181" t="e">
        <f t="shared" si="816"/>
        <v>#REF!</v>
      </c>
      <c r="HS378" s="181" t="e">
        <f t="shared" si="817"/>
        <v>#REF!</v>
      </c>
      <c r="HT378" s="181" t="e">
        <f t="shared" si="818"/>
        <v>#REF!</v>
      </c>
      <c r="HU378" s="181" t="e">
        <f t="shared" si="819"/>
        <v>#REF!</v>
      </c>
      <c r="HV378" s="181" t="e">
        <f t="shared" si="820"/>
        <v>#REF!</v>
      </c>
      <c r="HW378" s="181" t="e">
        <f t="shared" si="821"/>
        <v>#REF!</v>
      </c>
      <c r="HX378" s="181" t="e">
        <f t="shared" si="822"/>
        <v>#REF!</v>
      </c>
      <c r="HY378" s="181" t="e">
        <f t="shared" si="823"/>
        <v>#REF!</v>
      </c>
      <c r="HZ378" s="181" t="e">
        <f t="shared" si="824"/>
        <v>#REF!</v>
      </c>
      <c r="IA378" s="181" t="e">
        <f t="shared" si="825"/>
        <v>#REF!</v>
      </c>
      <c r="IB378" s="181" t="e">
        <f t="shared" si="826"/>
        <v>#REF!</v>
      </c>
      <c r="IC378" s="181" t="e">
        <f t="shared" si="827"/>
        <v>#REF!</v>
      </c>
      <c r="ID378" s="181" t="e">
        <f t="shared" si="828"/>
        <v>#REF!</v>
      </c>
      <c r="IE378" s="181" t="e">
        <f t="shared" si="829"/>
        <v>#REF!</v>
      </c>
      <c r="IF378" s="181" t="e">
        <f t="shared" si="830"/>
        <v>#REF!</v>
      </c>
      <c r="IG378" s="181" t="e">
        <f t="shared" si="831"/>
        <v>#REF!</v>
      </c>
      <c r="IH378" s="181" t="e">
        <f t="shared" si="832"/>
        <v>#REF!</v>
      </c>
      <c r="II378" s="181" t="e">
        <f t="shared" si="833"/>
        <v>#REF!</v>
      </c>
      <c r="IJ378" s="181" t="e">
        <f t="shared" si="834"/>
        <v>#REF!</v>
      </c>
      <c r="IK378" s="181" t="e">
        <f t="shared" si="835"/>
        <v>#REF!</v>
      </c>
      <c r="IL378" s="181" t="e">
        <f t="shared" si="836"/>
        <v>#REF!</v>
      </c>
      <c r="IM378" s="181" t="e">
        <f t="shared" si="837"/>
        <v>#REF!</v>
      </c>
      <c r="IN378" s="181" t="e">
        <f t="shared" si="838"/>
        <v>#REF!</v>
      </c>
      <c r="IO378" s="181" t="e">
        <f t="shared" si="839"/>
        <v>#REF!</v>
      </c>
      <c r="IP378" s="181" t="e">
        <f t="shared" si="840"/>
        <v>#REF!</v>
      </c>
      <c r="IQ378" s="181" t="e">
        <f t="shared" si="841"/>
        <v>#REF!</v>
      </c>
      <c r="IR378" s="181" t="e">
        <f t="shared" si="842"/>
        <v>#REF!</v>
      </c>
      <c r="IS378" s="181" t="e">
        <f t="shared" si="843"/>
        <v>#REF!</v>
      </c>
      <c r="IT378" s="181" t="e">
        <f t="shared" si="844"/>
        <v>#REF!</v>
      </c>
      <c r="IU378" s="181" t="e">
        <f t="shared" si="845"/>
        <v>#REF!</v>
      </c>
      <c r="IV378" s="181" t="e">
        <f t="shared" si="846"/>
        <v>#REF!</v>
      </c>
      <c r="IW378" s="181" t="e">
        <f t="shared" si="847"/>
        <v>#REF!</v>
      </c>
      <c r="IX378" s="181" t="e">
        <f t="shared" si="848"/>
        <v>#REF!</v>
      </c>
      <c r="IY378" s="181" t="e">
        <f t="shared" si="849"/>
        <v>#REF!</v>
      </c>
      <c r="IZ378" s="181" t="e">
        <f t="shared" si="850"/>
        <v>#REF!</v>
      </c>
      <c r="JA378" s="181" t="e">
        <f t="shared" si="851"/>
        <v>#REF!</v>
      </c>
      <c r="JB378" s="181" t="e">
        <f t="shared" si="852"/>
        <v>#REF!</v>
      </c>
    </row>
    <row r="379" spans="2:262">
      <c r="B379" s="188">
        <v>18</v>
      </c>
      <c r="C379" s="187">
        <f t="shared" si="853"/>
        <v>3.5156250000000004E-4</v>
      </c>
      <c r="D379" s="184" t="e">
        <f t="shared" si="597"/>
        <v>#REF!</v>
      </c>
      <c r="E379" s="183" t="e">
        <f>X361</f>
        <v>#REF!</v>
      </c>
      <c r="F379" s="182">
        <v>18</v>
      </c>
      <c r="G379" s="181" t="e">
        <f t="shared" si="854"/>
        <v>#REF!</v>
      </c>
      <c r="H379" s="181" t="e">
        <f t="shared" si="598"/>
        <v>#REF!</v>
      </c>
      <c r="I379" s="181" t="e">
        <f t="shared" si="599"/>
        <v>#REF!</v>
      </c>
      <c r="J379" s="181" t="e">
        <f t="shared" si="600"/>
        <v>#REF!</v>
      </c>
      <c r="K379" s="181" t="e">
        <f t="shared" si="601"/>
        <v>#REF!</v>
      </c>
      <c r="L379" s="181" t="e">
        <f t="shared" si="602"/>
        <v>#REF!</v>
      </c>
      <c r="M379" s="181" t="e">
        <f t="shared" si="603"/>
        <v>#REF!</v>
      </c>
      <c r="N379" s="181" t="e">
        <f t="shared" si="604"/>
        <v>#REF!</v>
      </c>
      <c r="O379" s="181" t="e">
        <f t="shared" si="605"/>
        <v>#REF!</v>
      </c>
      <c r="P379" s="181" t="e">
        <f t="shared" si="606"/>
        <v>#REF!</v>
      </c>
      <c r="Q379" s="181" t="e">
        <f t="shared" si="607"/>
        <v>#REF!</v>
      </c>
      <c r="R379" s="181" t="e">
        <f t="shared" si="608"/>
        <v>#REF!</v>
      </c>
      <c r="S379" s="181" t="e">
        <f t="shared" si="609"/>
        <v>#REF!</v>
      </c>
      <c r="T379" s="181" t="e">
        <f t="shared" si="610"/>
        <v>#REF!</v>
      </c>
      <c r="U379" s="181" t="e">
        <f t="shared" si="611"/>
        <v>#REF!</v>
      </c>
      <c r="V379" s="181" t="e">
        <f t="shared" si="612"/>
        <v>#REF!</v>
      </c>
      <c r="W379" s="181" t="e">
        <f t="shared" si="613"/>
        <v>#REF!</v>
      </c>
      <c r="X379" s="181" t="e">
        <f t="shared" si="614"/>
        <v>#REF!</v>
      </c>
      <c r="Y379" s="181" t="e">
        <f t="shared" si="615"/>
        <v>#REF!</v>
      </c>
      <c r="Z379" s="181" t="e">
        <f t="shared" si="616"/>
        <v>#REF!</v>
      </c>
      <c r="AA379" s="181" t="e">
        <f t="shared" si="617"/>
        <v>#REF!</v>
      </c>
      <c r="AB379" s="181" t="e">
        <f t="shared" si="618"/>
        <v>#REF!</v>
      </c>
      <c r="AC379" s="181" t="e">
        <f t="shared" si="619"/>
        <v>#REF!</v>
      </c>
      <c r="AD379" s="181" t="e">
        <f t="shared" si="620"/>
        <v>#REF!</v>
      </c>
      <c r="AE379" s="181" t="e">
        <f t="shared" si="621"/>
        <v>#REF!</v>
      </c>
      <c r="AF379" s="181" t="e">
        <f t="shared" si="622"/>
        <v>#REF!</v>
      </c>
      <c r="AG379" s="181" t="e">
        <f t="shared" si="623"/>
        <v>#REF!</v>
      </c>
      <c r="AH379" s="181" t="e">
        <f t="shared" si="624"/>
        <v>#REF!</v>
      </c>
      <c r="AI379" s="181" t="e">
        <f t="shared" si="625"/>
        <v>#REF!</v>
      </c>
      <c r="AJ379" s="181" t="e">
        <f t="shared" si="626"/>
        <v>#REF!</v>
      </c>
      <c r="AK379" s="181" t="e">
        <f t="shared" si="627"/>
        <v>#REF!</v>
      </c>
      <c r="AL379" s="181" t="e">
        <f t="shared" si="628"/>
        <v>#REF!</v>
      </c>
      <c r="AM379" s="181" t="e">
        <f t="shared" si="629"/>
        <v>#REF!</v>
      </c>
      <c r="AN379" s="181" t="e">
        <f t="shared" si="630"/>
        <v>#REF!</v>
      </c>
      <c r="AO379" s="181" t="e">
        <f t="shared" si="631"/>
        <v>#REF!</v>
      </c>
      <c r="AP379" s="181" t="e">
        <f t="shared" si="632"/>
        <v>#REF!</v>
      </c>
      <c r="AQ379" s="181" t="e">
        <f t="shared" si="633"/>
        <v>#REF!</v>
      </c>
      <c r="AR379" s="181" t="e">
        <f t="shared" si="634"/>
        <v>#REF!</v>
      </c>
      <c r="AS379" s="181" t="e">
        <f t="shared" si="635"/>
        <v>#REF!</v>
      </c>
      <c r="AT379" s="181" t="e">
        <f t="shared" si="636"/>
        <v>#REF!</v>
      </c>
      <c r="AU379" s="181" t="e">
        <f t="shared" si="637"/>
        <v>#REF!</v>
      </c>
      <c r="AV379" s="181" t="e">
        <f t="shared" si="638"/>
        <v>#REF!</v>
      </c>
      <c r="AW379" s="181" t="e">
        <f t="shared" si="639"/>
        <v>#REF!</v>
      </c>
      <c r="AX379" s="181" t="e">
        <f t="shared" si="640"/>
        <v>#REF!</v>
      </c>
      <c r="AY379" s="181" t="e">
        <f t="shared" si="641"/>
        <v>#REF!</v>
      </c>
      <c r="AZ379" s="181" t="e">
        <f t="shared" si="642"/>
        <v>#REF!</v>
      </c>
      <c r="BA379" s="181" t="e">
        <f t="shared" si="643"/>
        <v>#REF!</v>
      </c>
      <c r="BB379" s="181" t="e">
        <f t="shared" si="644"/>
        <v>#REF!</v>
      </c>
      <c r="BC379" s="181" t="e">
        <f t="shared" si="645"/>
        <v>#REF!</v>
      </c>
      <c r="BD379" s="181" t="e">
        <f t="shared" si="646"/>
        <v>#REF!</v>
      </c>
      <c r="BE379" s="181" t="e">
        <f t="shared" si="647"/>
        <v>#REF!</v>
      </c>
      <c r="BF379" s="181" t="e">
        <f t="shared" si="648"/>
        <v>#REF!</v>
      </c>
      <c r="BG379" s="181" t="e">
        <f t="shared" si="649"/>
        <v>#REF!</v>
      </c>
      <c r="BH379" s="181" t="e">
        <f t="shared" si="650"/>
        <v>#REF!</v>
      </c>
      <c r="BI379" s="181" t="e">
        <f t="shared" si="651"/>
        <v>#REF!</v>
      </c>
      <c r="BJ379" s="181" t="e">
        <f t="shared" si="652"/>
        <v>#REF!</v>
      </c>
      <c r="BK379" s="181" t="e">
        <f t="shared" si="653"/>
        <v>#REF!</v>
      </c>
      <c r="BL379" s="181" t="e">
        <f t="shared" si="654"/>
        <v>#REF!</v>
      </c>
      <c r="BM379" s="181" t="e">
        <f t="shared" si="655"/>
        <v>#REF!</v>
      </c>
      <c r="BN379" s="181" t="e">
        <f t="shared" si="656"/>
        <v>#REF!</v>
      </c>
      <c r="BO379" s="181" t="e">
        <f t="shared" si="657"/>
        <v>#REF!</v>
      </c>
      <c r="BP379" s="181" t="e">
        <f t="shared" si="658"/>
        <v>#REF!</v>
      </c>
      <c r="BQ379" s="181" t="e">
        <f t="shared" si="659"/>
        <v>#REF!</v>
      </c>
      <c r="BR379" s="181" t="e">
        <f t="shared" si="660"/>
        <v>#REF!</v>
      </c>
      <c r="BS379" s="181" t="e">
        <f t="shared" si="661"/>
        <v>#REF!</v>
      </c>
      <c r="BT379" s="181" t="e">
        <f t="shared" si="662"/>
        <v>#REF!</v>
      </c>
      <c r="BU379" s="181" t="e">
        <f t="shared" si="663"/>
        <v>#REF!</v>
      </c>
      <c r="BV379" s="181" t="e">
        <f t="shared" si="664"/>
        <v>#REF!</v>
      </c>
      <c r="BW379" s="181" t="e">
        <f t="shared" si="665"/>
        <v>#REF!</v>
      </c>
      <c r="BX379" s="181" t="e">
        <f t="shared" si="666"/>
        <v>#REF!</v>
      </c>
      <c r="BY379" s="181" t="e">
        <f t="shared" si="667"/>
        <v>#REF!</v>
      </c>
      <c r="BZ379" s="181" t="e">
        <f t="shared" si="668"/>
        <v>#REF!</v>
      </c>
      <c r="CA379" s="181" t="e">
        <f t="shared" si="669"/>
        <v>#REF!</v>
      </c>
      <c r="CB379" s="181" t="e">
        <f t="shared" si="670"/>
        <v>#REF!</v>
      </c>
      <c r="CC379" s="181" t="e">
        <f t="shared" si="671"/>
        <v>#REF!</v>
      </c>
      <c r="CD379" s="181" t="e">
        <f t="shared" si="672"/>
        <v>#REF!</v>
      </c>
      <c r="CE379" s="181" t="e">
        <f t="shared" si="673"/>
        <v>#REF!</v>
      </c>
      <c r="CF379" s="181" t="e">
        <f t="shared" si="674"/>
        <v>#REF!</v>
      </c>
      <c r="CG379" s="181" t="e">
        <f t="shared" si="675"/>
        <v>#REF!</v>
      </c>
      <c r="CH379" s="181" t="e">
        <f t="shared" si="676"/>
        <v>#REF!</v>
      </c>
      <c r="CI379" s="181" t="e">
        <f t="shared" si="677"/>
        <v>#REF!</v>
      </c>
      <c r="CJ379" s="181" t="e">
        <f t="shared" si="678"/>
        <v>#REF!</v>
      </c>
      <c r="CK379" s="181" t="e">
        <f t="shared" si="679"/>
        <v>#REF!</v>
      </c>
      <c r="CL379" s="181" t="e">
        <f t="shared" si="680"/>
        <v>#REF!</v>
      </c>
      <c r="CM379" s="181" t="e">
        <f t="shared" si="681"/>
        <v>#REF!</v>
      </c>
      <c r="CN379" s="181" t="e">
        <f t="shared" si="682"/>
        <v>#REF!</v>
      </c>
      <c r="CO379" s="181" t="e">
        <f t="shared" si="683"/>
        <v>#REF!</v>
      </c>
      <c r="CP379" s="181" t="e">
        <f t="shared" si="684"/>
        <v>#REF!</v>
      </c>
      <c r="CQ379" s="181" t="e">
        <f t="shared" si="685"/>
        <v>#REF!</v>
      </c>
      <c r="CR379" s="181" t="e">
        <f t="shared" si="686"/>
        <v>#REF!</v>
      </c>
      <c r="CS379" s="181" t="e">
        <f t="shared" si="687"/>
        <v>#REF!</v>
      </c>
      <c r="CT379" s="181" t="e">
        <f t="shared" si="688"/>
        <v>#REF!</v>
      </c>
      <c r="CU379" s="181" t="e">
        <f t="shared" si="689"/>
        <v>#REF!</v>
      </c>
      <c r="CV379" s="181" t="e">
        <f t="shared" si="690"/>
        <v>#REF!</v>
      </c>
      <c r="CW379" s="181" t="e">
        <f t="shared" si="691"/>
        <v>#REF!</v>
      </c>
      <c r="CX379" s="181" t="e">
        <f t="shared" si="692"/>
        <v>#REF!</v>
      </c>
      <c r="CY379" s="181" t="e">
        <f t="shared" si="693"/>
        <v>#REF!</v>
      </c>
      <c r="CZ379" s="181" t="e">
        <f t="shared" si="694"/>
        <v>#REF!</v>
      </c>
      <c r="DA379" s="181" t="e">
        <f t="shared" si="695"/>
        <v>#REF!</v>
      </c>
      <c r="DB379" s="181" t="e">
        <f t="shared" si="696"/>
        <v>#REF!</v>
      </c>
      <c r="DC379" s="181" t="e">
        <f t="shared" si="697"/>
        <v>#REF!</v>
      </c>
      <c r="DD379" s="181" t="e">
        <f t="shared" si="698"/>
        <v>#REF!</v>
      </c>
      <c r="DE379" s="181" t="e">
        <f t="shared" si="699"/>
        <v>#REF!</v>
      </c>
      <c r="DF379" s="181" t="e">
        <f t="shared" si="700"/>
        <v>#REF!</v>
      </c>
      <c r="DG379" s="181" t="e">
        <f t="shared" si="701"/>
        <v>#REF!</v>
      </c>
      <c r="DH379" s="181" t="e">
        <f t="shared" si="702"/>
        <v>#REF!</v>
      </c>
      <c r="DI379" s="181" t="e">
        <f t="shared" si="703"/>
        <v>#REF!</v>
      </c>
      <c r="DJ379" s="181" t="e">
        <f t="shared" si="704"/>
        <v>#REF!</v>
      </c>
      <c r="DK379" s="181" t="e">
        <f t="shared" si="705"/>
        <v>#REF!</v>
      </c>
      <c r="DL379" s="181" t="e">
        <f t="shared" si="706"/>
        <v>#REF!</v>
      </c>
      <c r="DM379" s="181" t="e">
        <f t="shared" si="707"/>
        <v>#REF!</v>
      </c>
      <c r="DN379" s="181" t="e">
        <f t="shared" si="708"/>
        <v>#REF!</v>
      </c>
      <c r="DO379" s="181" t="e">
        <f t="shared" si="709"/>
        <v>#REF!</v>
      </c>
      <c r="DP379" s="181" t="e">
        <f t="shared" si="710"/>
        <v>#REF!</v>
      </c>
      <c r="DQ379" s="181" t="e">
        <f t="shared" si="711"/>
        <v>#REF!</v>
      </c>
      <c r="DR379" s="181" t="e">
        <f t="shared" si="712"/>
        <v>#REF!</v>
      </c>
      <c r="DS379" s="181" t="e">
        <f t="shared" si="713"/>
        <v>#REF!</v>
      </c>
      <c r="DT379" s="181" t="e">
        <f t="shared" si="714"/>
        <v>#REF!</v>
      </c>
      <c r="DU379" s="181" t="e">
        <f t="shared" si="715"/>
        <v>#REF!</v>
      </c>
      <c r="DV379" s="181" t="e">
        <f t="shared" si="716"/>
        <v>#REF!</v>
      </c>
      <c r="DW379" s="181" t="e">
        <f t="shared" si="717"/>
        <v>#REF!</v>
      </c>
      <c r="DX379" s="181" t="e">
        <f t="shared" si="718"/>
        <v>#REF!</v>
      </c>
      <c r="DY379" s="181" t="e">
        <f t="shared" si="719"/>
        <v>#REF!</v>
      </c>
      <c r="DZ379" s="181" t="e">
        <f t="shared" si="720"/>
        <v>#REF!</v>
      </c>
      <c r="EA379" s="181" t="e">
        <f t="shared" si="721"/>
        <v>#REF!</v>
      </c>
      <c r="EB379" s="181" t="e">
        <f t="shared" si="722"/>
        <v>#REF!</v>
      </c>
      <c r="EC379" s="181" t="e">
        <f t="shared" si="723"/>
        <v>#REF!</v>
      </c>
      <c r="ED379" s="181" t="e">
        <f t="shared" si="724"/>
        <v>#REF!</v>
      </c>
      <c r="EE379" s="181" t="e">
        <f t="shared" si="725"/>
        <v>#REF!</v>
      </c>
      <c r="EF379" s="181" t="e">
        <f t="shared" si="726"/>
        <v>#REF!</v>
      </c>
      <c r="EG379" s="181" t="e">
        <f t="shared" si="727"/>
        <v>#REF!</v>
      </c>
      <c r="EH379" s="181" t="e">
        <f t="shared" si="728"/>
        <v>#REF!</v>
      </c>
      <c r="EI379" s="181" t="e">
        <f t="shared" si="729"/>
        <v>#REF!</v>
      </c>
      <c r="EJ379" s="181" t="e">
        <f t="shared" si="730"/>
        <v>#REF!</v>
      </c>
      <c r="EK379" s="181" t="e">
        <f t="shared" si="731"/>
        <v>#REF!</v>
      </c>
      <c r="EL379" s="181" t="e">
        <f t="shared" si="732"/>
        <v>#REF!</v>
      </c>
      <c r="EM379" s="181" t="e">
        <f t="shared" si="733"/>
        <v>#REF!</v>
      </c>
      <c r="EN379" s="181" t="e">
        <f t="shared" si="734"/>
        <v>#REF!</v>
      </c>
      <c r="EO379" s="181" t="e">
        <f t="shared" si="735"/>
        <v>#REF!</v>
      </c>
      <c r="EP379" s="181" t="e">
        <f t="shared" si="736"/>
        <v>#REF!</v>
      </c>
      <c r="EQ379" s="181" t="e">
        <f t="shared" si="737"/>
        <v>#REF!</v>
      </c>
      <c r="ER379" s="181" t="e">
        <f t="shared" si="738"/>
        <v>#REF!</v>
      </c>
      <c r="ES379" s="181" t="e">
        <f t="shared" si="739"/>
        <v>#REF!</v>
      </c>
      <c r="ET379" s="181" t="e">
        <f t="shared" si="740"/>
        <v>#REF!</v>
      </c>
      <c r="EU379" s="181" t="e">
        <f t="shared" si="741"/>
        <v>#REF!</v>
      </c>
      <c r="EV379" s="181" t="e">
        <f t="shared" si="742"/>
        <v>#REF!</v>
      </c>
      <c r="EW379" s="181" t="e">
        <f t="shared" si="743"/>
        <v>#REF!</v>
      </c>
      <c r="EX379" s="181" t="e">
        <f t="shared" si="744"/>
        <v>#REF!</v>
      </c>
      <c r="EY379" s="181" t="e">
        <f t="shared" si="745"/>
        <v>#REF!</v>
      </c>
      <c r="EZ379" s="181" t="e">
        <f t="shared" si="746"/>
        <v>#REF!</v>
      </c>
      <c r="FA379" s="181" t="e">
        <f t="shared" si="747"/>
        <v>#REF!</v>
      </c>
      <c r="FB379" s="181" t="e">
        <f t="shared" si="748"/>
        <v>#REF!</v>
      </c>
      <c r="FC379" s="181" t="e">
        <f t="shared" si="749"/>
        <v>#REF!</v>
      </c>
      <c r="FD379" s="181" t="e">
        <f t="shared" si="750"/>
        <v>#REF!</v>
      </c>
      <c r="FE379" s="181" t="e">
        <f t="shared" si="751"/>
        <v>#REF!</v>
      </c>
      <c r="FF379" s="181" t="e">
        <f t="shared" si="752"/>
        <v>#REF!</v>
      </c>
      <c r="FG379" s="181" t="e">
        <f t="shared" si="753"/>
        <v>#REF!</v>
      </c>
      <c r="FH379" s="181" t="e">
        <f t="shared" si="754"/>
        <v>#REF!</v>
      </c>
      <c r="FI379" s="181" t="e">
        <f t="shared" si="755"/>
        <v>#REF!</v>
      </c>
      <c r="FJ379" s="181" t="e">
        <f t="shared" si="756"/>
        <v>#REF!</v>
      </c>
      <c r="FK379" s="181" t="e">
        <f t="shared" si="757"/>
        <v>#REF!</v>
      </c>
      <c r="FL379" s="181" t="e">
        <f t="shared" si="758"/>
        <v>#REF!</v>
      </c>
      <c r="FM379" s="181" t="e">
        <f t="shared" si="759"/>
        <v>#REF!</v>
      </c>
      <c r="FN379" s="181" t="e">
        <f t="shared" si="760"/>
        <v>#REF!</v>
      </c>
      <c r="FO379" s="181" t="e">
        <f t="shared" si="761"/>
        <v>#REF!</v>
      </c>
      <c r="FP379" s="181" t="e">
        <f t="shared" si="762"/>
        <v>#REF!</v>
      </c>
      <c r="FQ379" s="181" t="e">
        <f t="shared" si="763"/>
        <v>#REF!</v>
      </c>
      <c r="FR379" s="181" t="e">
        <f t="shared" si="764"/>
        <v>#REF!</v>
      </c>
      <c r="FS379" s="181" t="e">
        <f t="shared" si="765"/>
        <v>#REF!</v>
      </c>
      <c r="FT379" s="181" t="e">
        <f t="shared" si="766"/>
        <v>#REF!</v>
      </c>
      <c r="FU379" s="181" t="e">
        <f t="shared" si="767"/>
        <v>#REF!</v>
      </c>
      <c r="FV379" s="181" t="e">
        <f t="shared" si="768"/>
        <v>#REF!</v>
      </c>
      <c r="FW379" s="181" t="e">
        <f t="shared" si="769"/>
        <v>#REF!</v>
      </c>
      <c r="FX379" s="181" t="e">
        <f t="shared" si="770"/>
        <v>#REF!</v>
      </c>
      <c r="FY379" s="181" t="e">
        <f t="shared" si="771"/>
        <v>#REF!</v>
      </c>
      <c r="FZ379" s="181" t="e">
        <f t="shared" si="772"/>
        <v>#REF!</v>
      </c>
      <c r="GA379" s="181" t="e">
        <f t="shared" si="773"/>
        <v>#REF!</v>
      </c>
      <c r="GB379" s="181" t="e">
        <f t="shared" si="774"/>
        <v>#REF!</v>
      </c>
      <c r="GC379" s="181" t="e">
        <f t="shared" si="775"/>
        <v>#REF!</v>
      </c>
      <c r="GD379" s="181" t="e">
        <f t="shared" si="776"/>
        <v>#REF!</v>
      </c>
      <c r="GE379" s="181" t="e">
        <f t="shared" si="777"/>
        <v>#REF!</v>
      </c>
      <c r="GF379" s="181" t="e">
        <f t="shared" si="778"/>
        <v>#REF!</v>
      </c>
      <c r="GG379" s="181" t="e">
        <f t="shared" si="779"/>
        <v>#REF!</v>
      </c>
      <c r="GH379" s="181" t="e">
        <f t="shared" si="780"/>
        <v>#REF!</v>
      </c>
      <c r="GI379" s="181" t="e">
        <f t="shared" si="781"/>
        <v>#REF!</v>
      </c>
      <c r="GJ379" s="181" t="e">
        <f t="shared" si="782"/>
        <v>#REF!</v>
      </c>
      <c r="GK379" s="181" t="e">
        <f t="shared" si="783"/>
        <v>#REF!</v>
      </c>
      <c r="GL379" s="181" t="e">
        <f t="shared" si="784"/>
        <v>#REF!</v>
      </c>
      <c r="GM379" s="181" t="e">
        <f t="shared" si="785"/>
        <v>#REF!</v>
      </c>
      <c r="GN379" s="181" t="e">
        <f t="shared" si="786"/>
        <v>#REF!</v>
      </c>
      <c r="GO379" s="181" t="e">
        <f t="shared" si="787"/>
        <v>#REF!</v>
      </c>
      <c r="GP379" s="181" t="e">
        <f t="shared" si="788"/>
        <v>#REF!</v>
      </c>
      <c r="GQ379" s="181" t="e">
        <f t="shared" si="789"/>
        <v>#REF!</v>
      </c>
      <c r="GR379" s="181" t="e">
        <f t="shared" si="790"/>
        <v>#REF!</v>
      </c>
      <c r="GS379" s="181" t="e">
        <f t="shared" si="791"/>
        <v>#REF!</v>
      </c>
      <c r="GT379" s="181" t="e">
        <f t="shared" si="792"/>
        <v>#REF!</v>
      </c>
      <c r="GU379" s="181" t="e">
        <f t="shared" si="793"/>
        <v>#REF!</v>
      </c>
      <c r="GV379" s="181" t="e">
        <f t="shared" si="794"/>
        <v>#REF!</v>
      </c>
      <c r="GW379" s="181" t="e">
        <f t="shared" si="795"/>
        <v>#REF!</v>
      </c>
      <c r="GX379" s="181" t="e">
        <f t="shared" si="796"/>
        <v>#REF!</v>
      </c>
      <c r="GY379" s="181" t="e">
        <f t="shared" si="797"/>
        <v>#REF!</v>
      </c>
      <c r="GZ379" s="181" t="e">
        <f t="shared" si="798"/>
        <v>#REF!</v>
      </c>
      <c r="HA379" s="181" t="e">
        <f t="shared" si="799"/>
        <v>#REF!</v>
      </c>
      <c r="HB379" s="181" t="e">
        <f t="shared" si="800"/>
        <v>#REF!</v>
      </c>
      <c r="HC379" s="181" t="e">
        <f t="shared" si="801"/>
        <v>#REF!</v>
      </c>
      <c r="HD379" s="181" t="e">
        <f t="shared" si="802"/>
        <v>#REF!</v>
      </c>
      <c r="HE379" s="181" t="e">
        <f t="shared" si="803"/>
        <v>#REF!</v>
      </c>
      <c r="HF379" s="181" t="e">
        <f t="shared" si="804"/>
        <v>#REF!</v>
      </c>
      <c r="HG379" s="181" t="e">
        <f t="shared" si="805"/>
        <v>#REF!</v>
      </c>
      <c r="HH379" s="181" t="e">
        <f t="shared" si="806"/>
        <v>#REF!</v>
      </c>
      <c r="HI379" s="181" t="e">
        <f t="shared" si="807"/>
        <v>#REF!</v>
      </c>
      <c r="HJ379" s="181" t="e">
        <f t="shared" si="808"/>
        <v>#REF!</v>
      </c>
      <c r="HK379" s="181" t="e">
        <f t="shared" si="809"/>
        <v>#REF!</v>
      </c>
      <c r="HL379" s="181" t="e">
        <f t="shared" si="810"/>
        <v>#REF!</v>
      </c>
      <c r="HM379" s="181" t="e">
        <f t="shared" si="811"/>
        <v>#REF!</v>
      </c>
      <c r="HN379" s="181" t="e">
        <f t="shared" si="812"/>
        <v>#REF!</v>
      </c>
      <c r="HO379" s="181" t="e">
        <f t="shared" si="813"/>
        <v>#REF!</v>
      </c>
      <c r="HP379" s="181" t="e">
        <f t="shared" si="814"/>
        <v>#REF!</v>
      </c>
      <c r="HQ379" s="181" t="e">
        <f t="shared" si="815"/>
        <v>#REF!</v>
      </c>
      <c r="HR379" s="181" t="e">
        <f t="shared" si="816"/>
        <v>#REF!</v>
      </c>
      <c r="HS379" s="181" t="e">
        <f t="shared" si="817"/>
        <v>#REF!</v>
      </c>
      <c r="HT379" s="181" t="e">
        <f t="shared" si="818"/>
        <v>#REF!</v>
      </c>
      <c r="HU379" s="181" t="e">
        <f t="shared" si="819"/>
        <v>#REF!</v>
      </c>
      <c r="HV379" s="181" t="e">
        <f t="shared" si="820"/>
        <v>#REF!</v>
      </c>
      <c r="HW379" s="181" t="e">
        <f t="shared" si="821"/>
        <v>#REF!</v>
      </c>
      <c r="HX379" s="181" t="e">
        <f t="shared" si="822"/>
        <v>#REF!</v>
      </c>
      <c r="HY379" s="181" t="e">
        <f t="shared" si="823"/>
        <v>#REF!</v>
      </c>
      <c r="HZ379" s="181" t="e">
        <f t="shared" si="824"/>
        <v>#REF!</v>
      </c>
      <c r="IA379" s="181" t="e">
        <f t="shared" si="825"/>
        <v>#REF!</v>
      </c>
      <c r="IB379" s="181" t="e">
        <f t="shared" si="826"/>
        <v>#REF!</v>
      </c>
      <c r="IC379" s="181" t="e">
        <f t="shared" si="827"/>
        <v>#REF!</v>
      </c>
      <c r="ID379" s="181" t="e">
        <f t="shared" si="828"/>
        <v>#REF!</v>
      </c>
      <c r="IE379" s="181" t="e">
        <f t="shared" si="829"/>
        <v>#REF!</v>
      </c>
      <c r="IF379" s="181" t="e">
        <f t="shared" si="830"/>
        <v>#REF!</v>
      </c>
      <c r="IG379" s="181" t="e">
        <f t="shared" si="831"/>
        <v>#REF!</v>
      </c>
      <c r="IH379" s="181" t="e">
        <f t="shared" si="832"/>
        <v>#REF!</v>
      </c>
      <c r="II379" s="181" t="e">
        <f t="shared" si="833"/>
        <v>#REF!</v>
      </c>
      <c r="IJ379" s="181" t="e">
        <f t="shared" si="834"/>
        <v>#REF!</v>
      </c>
      <c r="IK379" s="181" t="e">
        <f t="shared" si="835"/>
        <v>#REF!</v>
      </c>
      <c r="IL379" s="181" t="e">
        <f t="shared" si="836"/>
        <v>#REF!</v>
      </c>
      <c r="IM379" s="181" t="e">
        <f t="shared" si="837"/>
        <v>#REF!</v>
      </c>
      <c r="IN379" s="181" t="e">
        <f t="shared" si="838"/>
        <v>#REF!</v>
      </c>
      <c r="IO379" s="181" t="e">
        <f t="shared" si="839"/>
        <v>#REF!</v>
      </c>
      <c r="IP379" s="181" t="e">
        <f t="shared" si="840"/>
        <v>#REF!</v>
      </c>
      <c r="IQ379" s="181" t="e">
        <f t="shared" si="841"/>
        <v>#REF!</v>
      </c>
      <c r="IR379" s="181" t="e">
        <f t="shared" si="842"/>
        <v>#REF!</v>
      </c>
      <c r="IS379" s="181" t="e">
        <f t="shared" si="843"/>
        <v>#REF!</v>
      </c>
      <c r="IT379" s="181" t="e">
        <f t="shared" si="844"/>
        <v>#REF!</v>
      </c>
      <c r="IU379" s="181" t="e">
        <f t="shared" si="845"/>
        <v>#REF!</v>
      </c>
      <c r="IV379" s="181" t="e">
        <f t="shared" si="846"/>
        <v>#REF!</v>
      </c>
      <c r="IW379" s="181" t="e">
        <f t="shared" si="847"/>
        <v>#REF!</v>
      </c>
      <c r="IX379" s="181" t="e">
        <f t="shared" si="848"/>
        <v>#REF!</v>
      </c>
      <c r="IY379" s="181" t="e">
        <f t="shared" si="849"/>
        <v>#REF!</v>
      </c>
      <c r="IZ379" s="181" t="e">
        <f t="shared" si="850"/>
        <v>#REF!</v>
      </c>
      <c r="JA379" s="181" t="e">
        <f t="shared" si="851"/>
        <v>#REF!</v>
      </c>
      <c r="JB379" s="181" t="e">
        <f t="shared" si="852"/>
        <v>#REF!</v>
      </c>
    </row>
    <row r="380" spans="2:262">
      <c r="B380" s="188">
        <v>19</v>
      </c>
      <c r="C380" s="187">
        <f t="shared" si="853"/>
        <v>3.7109375000000006E-4</v>
      </c>
      <c r="D380" s="184" t="e">
        <f t="shared" si="597"/>
        <v>#REF!</v>
      </c>
      <c r="E380" s="183" t="e">
        <f>Y361</f>
        <v>#REF!</v>
      </c>
      <c r="F380" s="182">
        <v>19</v>
      </c>
      <c r="G380" s="181" t="e">
        <f t="shared" si="854"/>
        <v>#REF!</v>
      </c>
      <c r="H380" s="181" t="e">
        <f t="shared" si="598"/>
        <v>#REF!</v>
      </c>
      <c r="I380" s="181" t="e">
        <f t="shared" si="599"/>
        <v>#REF!</v>
      </c>
      <c r="J380" s="181" t="e">
        <f t="shared" si="600"/>
        <v>#REF!</v>
      </c>
      <c r="K380" s="181" t="e">
        <f t="shared" si="601"/>
        <v>#REF!</v>
      </c>
      <c r="L380" s="181" t="e">
        <f t="shared" si="602"/>
        <v>#REF!</v>
      </c>
      <c r="M380" s="181" t="e">
        <f t="shared" si="603"/>
        <v>#REF!</v>
      </c>
      <c r="N380" s="181" t="e">
        <f t="shared" si="604"/>
        <v>#REF!</v>
      </c>
      <c r="O380" s="181" t="e">
        <f t="shared" si="605"/>
        <v>#REF!</v>
      </c>
      <c r="P380" s="181" t="e">
        <f t="shared" si="606"/>
        <v>#REF!</v>
      </c>
      <c r="Q380" s="181" t="e">
        <f t="shared" si="607"/>
        <v>#REF!</v>
      </c>
      <c r="R380" s="181" t="e">
        <f t="shared" si="608"/>
        <v>#REF!</v>
      </c>
      <c r="S380" s="181" t="e">
        <f t="shared" si="609"/>
        <v>#REF!</v>
      </c>
      <c r="T380" s="181" t="e">
        <f t="shared" si="610"/>
        <v>#REF!</v>
      </c>
      <c r="U380" s="181" t="e">
        <f t="shared" si="611"/>
        <v>#REF!</v>
      </c>
      <c r="V380" s="181" t="e">
        <f t="shared" si="612"/>
        <v>#REF!</v>
      </c>
      <c r="W380" s="181" t="e">
        <f t="shared" si="613"/>
        <v>#REF!</v>
      </c>
      <c r="X380" s="181" t="e">
        <f t="shared" si="614"/>
        <v>#REF!</v>
      </c>
      <c r="Y380" s="181" t="e">
        <f t="shared" si="615"/>
        <v>#REF!</v>
      </c>
      <c r="Z380" s="181" t="e">
        <f t="shared" si="616"/>
        <v>#REF!</v>
      </c>
      <c r="AA380" s="181" t="e">
        <f t="shared" si="617"/>
        <v>#REF!</v>
      </c>
      <c r="AB380" s="181" t="e">
        <f t="shared" si="618"/>
        <v>#REF!</v>
      </c>
      <c r="AC380" s="181" t="e">
        <f t="shared" si="619"/>
        <v>#REF!</v>
      </c>
      <c r="AD380" s="181" t="e">
        <f t="shared" si="620"/>
        <v>#REF!</v>
      </c>
      <c r="AE380" s="181" t="e">
        <f t="shared" si="621"/>
        <v>#REF!</v>
      </c>
      <c r="AF380" s="181" t="e">
        <f t="shared" si="622"/>
        <v>#REF!</v>
      </c>
      <c r="AG380" s="181" t="e">
        <f t="shared" si="623"/>
        <v>#REF!</v>
      </c>
      <c r="AH380" s="181" t="e">
        <f t="shared" si="624"/>
        <v>#REF!</v>
      </c>
      <c r="AI380" s="181" t="e">
        <f t="shared" si="625"/>
        <v>#REF!</v>
      </c>
      <c r="AJ380" s="181" t="e">
        <f t="shared" si="626"/>
        <v>#REF!</v>
      </c>
      <c r="AK380" s="181" t="e">
        <f t="shared" si="627"/>
        <v>#REF!</v>
      </c>
      <c r="AL380" s="181" t="e">
        <f t="shared" si="628"/>
        <v>#REF!</v>
      </c>
      <c r="AM380" s="181" t="e">
        <f t="shared" si="629"/>
        <v>#REF!</v>
      </c>
      <c r="AN380" s="181" t="e">
        <f t="shared" si="630"/>
        <v>#REF!</v>
      </c>
      <c r="AO380" s="181" t="e">
        <f t="shared" si="631"/>
        <v>#REF!</v>
      </c>
      <c r="AP380" s="181" t="e">
        <f t="shared" si="632"/>
        <v>#REF!</v>
      </c>
      <c r="AQ380" s="181" t="e">
        <f t="shared" si="633"/>
        <v>#REF!</v>
      </c>
      <c r="AR380" s="181" t="e">
        <f t="shared" si="634"/>
        <v>#REF!</v>
      </c>
      <c r="AS380" s="181" t="e">
        <f t="shared" si="635"/>
        <v>#REF!</v>
      </c>
      <c r="AT380" s="181" t="e">
        <f t="shared" si="636"/>
        <v>#REF!</v>
      </c>
      <c r="AU380" s="181" t="e">
        <f t="shared" si="637"/>
        <v>#REF!</v>
      </c>
      <c r="AV380" s="181" t="e">
        <f t="shared" si="638"/>
        <v>#REF!</v>
      </c>
      <c r="AW380" s="181" t="e">
        <f t="shared" si="639"/>
        <v>#REF!</v>
      </c>
      <c r="AX380" s="181" t="e">
        <f t="shared" si="640"/>
        <v>#REF!</v>
      </c>
      <c r="AY380" s="181" t="e">
        <f t="shared" si="641"/>
        <v>#REF!</v>
      </c>
      <c r="AZ380" s="181" t="e">
        <f t="shared" si="642"/>
        <v>#REF!</v>
      </c>
      <c r="BA380" s="181" t="e">
        <f t="shared" si="643"/>
        <v>#REF!</v>
      </c>
      <c r="BB380" s="181" t="e">
        <f t="shared" si="644"/>
        <v>#REF!</v>
      </c>
      <c r="BC380" s="181" t="e">
        <f t="shared" si="645"/>
        <v>#REF!</v>
      </c>
      <c r="BD380" s="181" t="e">
        <f t="shared" si="646"/>
        <v>#REF!</v>
      </c>
      <c r="BE380" s="181" t="e">
        <f t="shared" si="647"/>
        <v>#REF!</v>
      </c>
      <c r="BF380" s="181" t="e">
        <f t="shared" si="648"/>
        <v>#REF!</v>
      </c>
      <c r="BG380" s="181" t="e">
        <f t="shared" si="649"/>
        <v>#REF!</v>
      </c>
      <c r="BH380" s="181" t="e">
        <f t="shared" si="650"/>
        <v>#REF!</v>
      </c>
      <c r="BI380" s="181" t="e">
        <f t="shared" si="651"/>
        <v>#REF!</v>
      </c>
      <c r="BJ380" s="181" t="e">
        <f t="shared" si="652"/>
        <v>#REF!</v>
      </c>
      <c r="BK380" s="181" t="e">
        <f t="shared" si="653"/>
        <v>#REF!</v>
      </c>
      <c r="BL380" s="181" t="e">
        <f t="shared" si="654"/>
        <v>#REF!</v>
      </c>
      <c r="BM380" s="181" t="e">
        <f t="shared" si="655"/>
        <v>#REF!</v>
      </c>
      <c r="BN380" s="181" t="e">
        <f t="shared" si="656"/>
        <v>#REF!</v>
      </c>
      <c r="BO380" s="181" t="e">
        <f t="shared" si="657"/>
        <v>#REF!</v>
      </c>
      <c r="BP380" s="181" t="e">
        <f t="shared" si="658"/>
        <v>#REF!</v>
      </c>
      <c r="BQ380" s="181" t="e">
        <f t="shared" si="659"/>
        <v>#REF!</v>
      </c>
      <c r="BR380" s="181" t="e">
        <f t="shared" si="660"/>
        <v>#REF!</v>
      </c>
      <c r="BS380" s="181" t="e">
        <f t="shared" si="661"/>
        <v>#REF!</v>
      </c>
      <c r="BT380" s="181" t="e">
        <f t="shared" si="662"/>
        <v>#REF!</v>
      </c>
      <c r="BU380" s="181" t="e">
        <f t="shared" si="663"/>
        <v>#REF!</v>
      </c>
      <c r="BV380" s="181" t="e">
        <f t="shared" si="664"/>
        <v>#REF!</v>
      </c>
      <c r="BW380" s="181" t="e">
        <f t="shared" si="665"/>
        <v>#REF!</v>
      </c>
      <c r="BX380" s="181" t="e">
        <f t="shared" si="666"/>
        <v>#REF!</v>
      </c>
      <c r="BY380" s="181" t="e">
        <f t="shared" si="667"/>
        <v>#REF!</v>
      </c>
      <c r="BZ380" s="181" t="e">
        <f t="shared" si="668"/>
        <v>#REF!</v>
      </c>
      <c r="CA380" s="181" t="e">
        <f t="shared" si="669"/>
        <v>#REF!</v>
      </c>
      <c r="CB380" s="181" t="e">
        <f t="shared" si="670"/>
        <v>#REF!</v>
      </c>
      <c r="CC380" s="181" t="e">
        <f t="shared" si="671"/>
        <v>#REF!</v>
      </c>
      <c r="CD380" s="181" t="e">
        <f t="shared" si="672"/>
        <v>#REF!</v>
      </c>
      <c r="CE380" s="181" t="e">
        <f t="shared" si="673"/>
        <v>#REF!</v>
      </c>
      <c r="CF380" s="181" t="e">
        <f t="shared" si="674"/>
        <v>#REF!</v>
      </c>
      <c r="CG380" s="181" t="e">
        <f t="shared" si="675"/>
        <v>#REF!</v>
      </c>
      <c r="CH380" s="181" t="e">
        <f t="shared" si="676"/>
        <v>#REF!</v>
      </c>
      <c r="CI380" s="181" t="e">
        <f t="shared" si="677"/>
        <v>#REF!</v>
      </c>
      <c r="CJ380" s="181" t="e">
        <f t="shared" si="678"/>
        <v>#REF!</v>
      </c>
      <c r="CK380" s="181" t="e">
        <f t="shared" si="679"/>
        <v>#REF!</v>
      </c>
      <c r="CL380" s="181" t="e">
        <f t="shared" si="680"/>
        <v>#REF!</v>
      </c>
      <c r="CM380" s="181" t="e">
        <f t="shared" si="681"/>
        <v>#REF!</v>
      </c>
      <c r="CN380" s="181" t="e">
        <f t="shared" si="682"/>
        <v>#REF!</v>
      </c>
      <c r="CO380" s="181" t="e">
        <f t="shared" si="683"/>
        <v>#REF!</v>
      </c>
      <c r="CP380" s="181" t="e">
        <f t="shared" si="684"/>
        <v>#REF!</v>
      </c>
      <c r="CQ380" s="181" t="e">
        <f t="shared" si="685"/>
        <v>#REF!</v>
      </c>
      <c r="CR380" s="181" t="e">
        <f t="shared" si="686"/>
        <v>#REF!</v>
      </c>
      <c r="CS380" s="181" t="e">
        <f t="shared" si="687"/>
        <v>#REF!</v>
      </c>
      <c r="CT380" s="181" t="e">
        <f t="shared" si="688"/>
        <v>#REF!</v>
      </c>
      <c r="CU380" s="181" t="e">
        <f t="shared" si="689"/>
        <v>#REF!</v>
      </c>
      <c r="CV380" s="181" t="e">
        <f t="shared" si="690"/>
        <v>#REF!</v>
      </c>
      <c r="CW380" s="181" t="e">
        <f t="shared" si="691"/>
        <v>#REF!</v>
      </c>
      <c r="CX380" s="181" t="e">
        <f t="shared" si="692"/>
        <v>#REF!</v>
      </c>
      <c r="CY380" s="181" t="e">
        <f t="shared" si="693"/>
        <v>#REF!</v>
      </c>
      <c r="CZ380" s="181" t="e">
        <f t="shared" si="694"/>
        <v>#REF!</v>
      </c>
      <c r="DA380" s="181" t="e">
        <f t="shared" si="695"/>
        <v>#REF!</v>
      </c>
      <c r="DB380" s="181" t="e">
        <f t="shared" si="696"/>
        <v>#REF!</v>
      </c>
      <c r="DC380" s="181" t="e">
        <f t="shared" si="697"/>
        <v>#REF!</v>
      </c>
      <c r="DD380" s="181" t="e">
        <f t="shared" si="698"/>
        <v>#REF!</v>
      </c>
      <c r="DE380" s="181" t="e">
        <f t="shared" si="699"/>
        <v>#REF!</v>
      </c>
      <c r="DF380" s="181" t="e">
        <f t="shared" si="700"/>
        <v>#REF!</v>
      </c>
      <c r="DG380" s="181" t="e">
        <f t="shared" si="701"/>
        <v>#REF!</v>
      </c>
      <c r="DH380" s="181" t="e">
        <f t="shared" si="702"/>
        <v>#REF!</v>
      </c>
      <c r="DI380" s="181" t="e">
        <f t="shared" si="703"/>
        <v>#REF!</v>
      </c>
      <c r="DJ380" s="181" t="e">
        <f t="shared" si="704"/>
        <v>#REF!</v>
      </c>
      <c r="DK380" s="181" t="e">
        <f t="shared" si="705"/>
        <v>#REF!</v>
      </c>
      <c r="DL380" s="181" t="e">
        <f t="shared" si="706"/>
        <v>#REF!</v>
      </c>
      <c r="DM380" s="181" t="e">
        <f t="shared" si="707"/>
        <v>#REF!</v>
      </c>
      <c r="DN380" s="181" t="e">
        <f t="shared" si="708"/>
        <v>#REF!</v>
      </c>
      <c r="DO380" s="181" t="e">
        <f t="shared" si="709"/>
        <v>#REF!</v>
      </c>
      <c r="DP380" s="181" t="e">
        <f t="shared" si="710"/>
        <v>#REF!</v>
      </c>
      <c r="DQ380" s="181" t="e">
        <f t="shared" si="711"/>
        <v>#REF!</v>
      </c>
      <c r="DR380" s="181" t="e">
        <f t="shared" si="712"/>
        <v>#REF!</v>
      </c>
      <c r="DS380" s="181" t="e">
        <f t="shared" si="713"/>
        <v>#REF!</v>
      </c>
      <c r="DT380" s="181" t="e">
        <f t="shared" si="714"/>
        <v>#REF!</v>
      </c>
      <c r="DU380" s="181" t="e">
        <f t="shared" si="715"/>
        <v>#REF!</v>
      </c>
      <c r="DV380" s="181" t="e">
        <f t="shared" si="716"/>
        <v>#REF!</v>
      </c>
      <c r="DW380" s="181" t="e">
        <f t="shared" si="717"/>
        <v>#REF!</v>
      </c>
      <c r="DX380" s="181" t="e">
        <f t="shared" si="718"/>
        <v>#REF!</v>
      </c>
      <c r="DY380" s="181" t="e">
        <f t="shared" si="719"/>
        <v>#REF!</v>
      </c>
      <c r="DZ380" s="181" t="e">
        <f t="shared" si="720"/>
        <v>#REF!</v>
      </c>
      <c r="EA380" s="181" t="e">
        <f t="shared" si="721"/>
        <v>#REF!</v>
      </c>
      <c r="EB380" s="181" t="e">
        <f t="shared" si="722"/>
        <v>#REF!</v>
      </c>
      <c r="EC380" s="181" t="e">
        <f t="shared" si="723"/>
        <v>#REF!</v>
      </c>
      <c r="ED380" s="181" t="e">
        <f t="shared" si="724"/>
        <v>#REF!</v>
      </c>
      <c r="EE380" s="181" t="e">
        <f t="shared" si="725"/>
        <v>#REF!</v>
      </c>
      <c r="EF380" s="181" t="e">
        <f t="shared" si="726"/>
        <v>#REF!</v>
      </c>
      <c r="EG380" s="181" t="e">
        <f t="shared" si="727"/>
        <v>#REF!</v>
      </c>
      <c r="EH380" s="181" t="e">
        <f t="shared" si="728"/>
        <v>#REF!</v>
      </c>
      <c r="EI380" s="181" t="e">
        <f t="shared" si="729"/>
        <v>#REF!</v>
      </c>
      <c r="EJ380" s="181" t="e">
        <f t="shared" si="730"/>
        <v>#REF!</v>
      </c>
      <c r="EK380" s="181" t="e">
        <f t="shared" si="731"/>
        <v>#REF!</v>
      </c>
      <c r="EL380" s="181" t="e">
        <f t="shared" si="732"/>
        <v>#REF!</v>
      </c>
      <c r="EM380" s="181" t="e">
        <f t="shared" si="733"/>
        <v>#REF!</v>
      </c>
      <c r="EN380" s="181" t="e">
        <f t="shared" si="734"/>
        <v>#REF!</v>
      </c>
      <c r="EO380" s="181" t="e">
        <f t="shared" si="735"/>
        <v>#REF!</v>
      </c>
      <c r="EP380" s="181" t="e">
        <f t="shared" si="736"/>
        <v>#REF!</v>
      </c>
      <c r="EQ380" s="181" t="e">
        <f t="shared" si="737"/>
        <v>#REF!</v>
      </c>
      <c r="ER380" s="181" t="e">
        <f t="shared" si="738"/>
        <v>#REF!</v>
      </c>
      <c r="ES380" s="181" t="e">
        <f t="shared" si="739"/>
        <v>#REF!</v>
      </c>
      <c r="ET380" s="181" t="e">
        <f t="shared" si="740"/>
        <v>#REF!</v>
      </c>
      <c r="EU380" s="181" t="e">
        <f t="shared" si="741"/>
        <v>#REF!</v>
      </c>
      <c r="EV380" s="181" t="e">
        <f t="shared" si="742"/>
        <v>#REF!</v>
      </c>
      <c r="EW380" s="181" t="e">
        <f t="shared" si="743"/>
        <v>#REF!</v>
      </c>
      <c r="EX380" s="181" t="e">
        <f t="shared" si="744"/>
        <v>#REF!</v>
      </c>
      <c r="EY380" s="181" t="e">
        <f t="shared" si="745"/>
        <v>#REF!</v>
      </c>
      <c r="EZ380" s="181" t="e">
        <f t="shared" si="746"/>
        <v>#REF!</v>
      </c>
      <c r="FA380" s="181" t="e">
        <f t="shared" si="747"/>
        <v>#REF!</v>
      </c>
      <c r="FB380" s="181" t="e">
        <f t="shared" si="748"/>
        <v>#REF!</v>
      </c>
      <c r="FC380" s="181" t="e">
        <f t="shared" si="749"/>
        <v>#REF!</v>
      </c>
      <c r="FD380" s="181" t="e">
        <f t="shared" si="750"/>
        <v>#REF!</v>
      </c>
      <c r="FE380" s="181" t="e">
        <f t="shared" si="751"/>
        <v>#REF!</v>
      </c>
      <c r="FF380" s="181" t="e">
        <f t="shared" si="752"/>
        <v>#REF!</v>
      </c>
      <c r="FG380" s="181" t="e">
        <f t="shared" si="753"/>
        <v>#REF!</v>
      </c>
      <c r="FH380" s="181" t="e">
        <f t="shared" si="754"/>
        <v>#REF!</v>
      </c>
      <c r="FI380" s="181" t="e">
        <f t="shared" si="755"/>
        <v>#REF!</v>
      </c>
      <c r="FJ380" s="181" t="e">
        <f t="shared" si="756"/>
        <v>#REF!</v>
      </c>
      <c r="FK380" s="181" t="e">
        <f t="shared" si="757"/>
        <v>#REF!</v>
      </c>
      <c r="FL380" s="181" t="e">
        <f t="shared" si="758"/>
        <v>#REF!</v>
      </c>
      <c r="FM380" s="181" t="e">
        <f t="shared" si="759"/>
        <v>#REF!</v>
      </c>
      <c r="FN380" s="181" t="e">
        <f t="shared" si="760"/>
        <v>#REF!</v>
      </c>
      <c r="FO380" s="181" t="e">
        <f t="shared" si="761"/>
        <v>#REF!</v>
      </c>
      <c r="FP380" s="181" t="e">
        <f t="shared" si="762"/>
        <v>#REF!</v>
      </c>
      <c r="FQ380" s="181" t="e">
        <f t="shared" si="763"/>
        <v>#REF!</v>
      </c>
      <c r="FR380" s="181" t="e">
        <f t="shared" si="764"/>
        <v>#REF!</v>
      </c>
      <c r="FS380" s="181" t="e">
        <f t="shared" si="765"/>
        <v>#REF!</v>
      </c>
      <c r="FT380" s="181" t="e">
        <f t="shared" si="766"/>
        <v>#REF!</v>
      </c>
      <c r="FU380" s="181" t="e">
        <f t="shared" si="767"/>
        <v>#REF!</v>
      </c>
      <c r="FV380" s="181" t="e">
        <f t="shared" si="768"/>
        <v>#REF!</v>
      </c>
      <c r="FW380" s="181" t="e">
        <f t="shared" si="769"/>
        <v>#REF!</v>
      </c>
      <c r="FX380" s="181" t="e">
        <f t="shared" si="770"/>
        <v>#REF!</v>
      </c>
      <c r="FY380" s="181" t="e">
        <f t="shared" si="771"/>
        <v>#REF!</v>
      </c>
      <c r="FZ380" s="181" t="e">
        <f t="shared" si="772"/>
        <v>#REF!</v>
      </c>
      <c r="GA380" s="181" t="e">
        <f t="shared" si="773"/>
        <v>#REF!</v>
      </c>
      <c r="GB380" s="181" t="e">
        <f t="shared" si="774"/>
        <v>#REF!</v>
      </c>
      <c r="GC380" s="181" t="e">
        <f t="shared" si="775"/>
        <v>#REF!</v>
      </c>
      <c r="GD380" s="181" t="e">
        <f t="shared" si="776"/>
        <v>#REF!</v>
      </c>
      <c r="GE380" s="181" t="e">
        <f t="shared" si="777"/>
        <v>#REF!</v>
      </c>
      <c r="GF380" s="181" t="e">
        <f t="shared" si="778"/>
        <v>#REF!</v>
      </c>
      <c r="GG380" s="181" t="e">
        <f t="shared" si="779"/>
        <v>#REF!</v>
      </c>
      <c r="GH380" s="181" t="e">
        <f t="shared" si="780"/>
        <v>#REF!</v>
      </c>
      <c r="GI380" s="181" t="e">
        <f t="shared" si="781"/>
        <v>#REF!</v>
      </c>
      <c r="GJ380" s="181" t="e">
        <f t="shared" si="782"/>
        <v>#REF!</v>
      </c>
      <c r="GK380" s="181" t="e">
        <f t="shared" si="783"/>
        <v>#REF!</v>
      </c>
      <c r="GL380" s="181" t="e">
        <f t="shared" si="784"/>
        <v>#REF!</v>
      </c>
      <c r="GM380" s="181" t="e">
        <f t="shared" si="785"/>
        <v>#REF!</v>
      </c>
      <c r="GN380" s="181" t="e">
        <f t="shared" si="786"/>
        <v>#REF!</v>
      </c>
      <c r="GO380" s="181" t="e">
        <f t="shared" si="787"/>
        <v>#REF!</v>
      </c>
      <c r="GP380" s="181" t="e">
        <f t="shared" si="788"/>
        <v>#REF!</v>
      </c>
      <c r="GQ380" s="181" t="e">
        <f t="shared" si="789"/>
        <v>#REF!</v>
      </c>
      <c r="GR380" s="181" t="e">
        <f t="shared" si="790"/>
        <v>#REF!</v>
      </c>
      <c r="GS380" s="181" t="e">
        <f t="shared" si="791"/>
        <v>#REF!</v>
      </c>
      <c r="GT380" s="181" t="e">
        <f t="shared" si="792"/>
        <v>#REF!</v>
      </c>
      <c r="GU380" s="181" t="e">
        <f t="shared" si="793"/>
        <v>#REF!</v>
      </c>
      <c r="GV380" s="181" t="e">
        <f t="shared" si="794"/>
        <v>#REF!</v>
      </c>
      <c r="GW380" s="181" t="e">
        <f t="shared" si="795"/>
        <v>#REF!</v>
      </c>
      <c r="GX380" s="181" t="e">
        <f t="shared" si="796"/>
        <v>#REF!</v>
      </c>
      <c r="GY380" s="181" t="e">
        <f t="shared" si="797"/>
        <v>#REF!</v>
      </c>
      <c r="GZ380" s="181" t="e">
        <f t="shared" si="798"/>
        <v>#REF!</v>
      </c>
      <c r="HA380" s="181" t="e">
        <f t="shared" si="799"/>
        <v>#REF!</v>
      </c>
      <c r="HB380" s="181" t="e">
        <f t="shared" si="800"/>
        <v>#REF!</v>
      </c>
      <c r="HC380" s="181" t="e">
        <f t="shared" si="801"/>
        <v>#REF!</v>
      </c>
      <c r="HD380" s="181" t="e">
        <f t="shared" si="802"/>
        <v>#REF!</v>
      </c>
      <c r="HE380" s="181" t="e">
        <f t="shared" si="803"/>
        <v>#REF!</v>
      </c>
      <c r="HF380" s="181" t="e">
        <f t="shared" si="804"/>
        <v>#REF!</v>
      </c>
      <c r="HG380" s="181" t="e">
        <f t="shared" si="805"/>
        <v>#REF!</v>
      </c>
      <c r="HH380" s="181" t="e">
        <f t="shared" si="806"/>
        <v>#REF!</v>
      </c>
      <c r="HI380" s="181" t="e">
        <f t="shared" si="807"/>
        <v>#REF!</v>
      </c>
      <c r="HJ380" s="181" t="e">
        <f t="shared" si="808"/>
        <v>#REF!</v>
      </c>
      <c r="HK380" s="181" t="e">
        <f t="shared" si="809"/>
        <v>#REF!</v>
      </c>
      <c r="HL380" s="181" t="e">
        <f t="shared" si="810"/>
        <v>#REF!</v>
      </c>
      <c r="HM380" s="181" t="e">
        <f t="shared" si="811"/>
        <v>#REF!</v>
      </c>
      <c r="HN380" s="181" t="e">
        <f t="shared" si="812"/>
        <v>#REF!</v>
      </c>
      <c r="HO380" s="181" t="e">
        <f t="shared" si="813"/>
        <v>#REF!</v>
      </c>
      <c r="HP380" s="181" t="e">
        <f t="shared" si="814"/>
        <v>#REF!</v>
      </c>
      <c r="HQ380" s="181" t="e">
        <f t="shared" si="815"/>
        <v>#REF!</v>
      </c>
      <c r="HR380" s="181" t="e">
        <f t="shared" si="816"/>
        <v>#REF!</v>
      </c>
      <c r="HS380" s="181" t="e">
        <f t="shared" si="817"/>
        <v>#REF!</v>
      </c>
      <c r="HT380" s="181" t="e">
        <f t="shared" si="818"/>
        <v>#REF!</v>
      </c>
      <c r="HU380" s="181" t="e">
        <f t="shared" si="819"/>
        <v>#REF!</v>
      </c>
      <c r="HV380" s="181" t="e">
        <f t="shared" si="820"/>
        <v>#REF!</v>
      </c>
      <c r="HW380" s="181" t="e">
        <f t="shared" si="821"/>
        <v>#REF!</v>
      </c>
      <c r="HX380" s="181" t="e">
        <f t="shared" si="822"/>
        <v>#REF!</v>
      </c>
      <c r="HY380" s="181" t="e">
        <f t="shared" si="823"/>
        <v>#REF!</v>
      </c>
      <c r="HZ380" s="181" t="e">
        <f t="shared" si="824"/>
        <v>#REF!</v>
      </c>
      <c r="IA380" s="181" t="e">
        <f t="shared" si="825"/>
        <v>#REF!</v>
      </c>
      <c r="IB380" s="181" t="e">
        <f t="shared" si="826"/>
        <v>#REF!</v>
      </c>
      <c r="IC380" s="181" t="e">
        <f t="shared" si="827"/>
        <v>#REF!</v>
      </c>
      <c r="ID380" s="181" t="e">
        <f t="shared" si="828"/>
        <v>#REF!</v>
      </c>
      <c r="IE380" s="181" t="e">
        <f t="shared" si="829"/>
        <v>#REF!</v>
      </c>
      <c r="IF380" s="181" t="e">
        <f t="shared" si="830"/>
        <v>#REF!</v>
      </c>
      <c r="IG380" s="181" t="e">
        <f t="shared" si="831"/>
        <v>#REF!</v>
      </c>
      <c r="IH380" s="181" t="e">
        <f t="shared" si="832"/>
        <v>#REF!</v>
      </c>
      <c r="II380" s="181" t="e">
        <f t="shared" si="833"/>
        <v>#REF!</v>
      </c>
      <c r="IJ380" s="181" t="e">
        <f t="shared" si="834"/>
        <v>#REF!</v>
      </c>
      <c r="IK380" s="181" t="e">
        <f t="shared" si="835"/>
        <v>#REF!</v>
      </c>
      <c r="IL380" s="181" t="e">
        <f t="shared" si="836"/>
        <v>#REF!</v>
      </c>
      <c r="IM380" s="181" t="e">
        <f t="shared" si="837"/>
        <v>#REF!</v>
      </c>
      <c r="IN380" s="181" t="e">
        <f t="shared" si="838"/>
        <v>#REF!</v>
      </c>
      <c r="IO380" s="181" t="e">
        <f t="shared" si="839"/>
        <v>#REF!</v>
      </c>
      <c r="IP380" s="181" t="e">
        <f t="shared" si="840"/>
        <v>#REF!</v>
      </c>
      <c r="IQ380" s="181" t="e">
        <f t="shared" si="841"/>
        <v>#REF!</v>
      </c>
      <c r="IR380" s="181" t="e">
        <f t="shared" si="842"/>
        <v>#REF!</v>
      </c>
      <c r="IS380" s="181" t="e">
        <f t="shared" si="843"/>
        <v>#REF!</v>
      </c>
      <c r="IT380" s="181" t="e">
        <f t="shared" si="844"/>
        <v>#REF!</v>
      </c>
      <c r="IU380" s="181" t="e">
        <f t="shared" si="845"/>
        <v>#REF!</v>
      </c>
      <c r="IV380" s="181" t="e">
        <f t="shared" si="846"/>
        <v>#REF!</v>
      </c>
      <c r="IW380" s="181" t="e">
        <f t="shared" si="847"/>
        <v>#REF!</v>
      </c>
      <c r="IX380" s="181" t="e">
        <f t="shared" si="848"/>
        <v>#REF!</v>
      </c>
      <c r="IY380" s="181" t="e">
        <f t="shared" si="849"/>
        <v>#REF!</v>
      </c>
      <c r="IZ380" s="181" t="e">
        <f t="shared" si="850"/>
        <v>#REF!</v>
      </c>
      <c r="JA380" s="181" t="e">
        <f t="shared" si="851"/>
        <v>#REF!</v>
      </c>
      <c r="JB380" s="181" t="e">
        <f t="shared" si="852"/>
        <v>#REF!</v>
      </c>
    </row>
    <row r="381" spans="2:262">
      <c r="B381" s="188">
        <v>20</v>
      </c>
      <c r="C381" s="187">
        <f t="shared" si="853"/>
        <v>3.9062500000000008E-4</v>
      </c>
      <c r="D381" s="184" t="e">
        <f t="shared" si="597"/>
        <v>#REF!</v>
      </c>
      <c r="E381" s="183" t="e">
        <f>Z361</f>
        <v>#REF!</v>
      </c>
      <c r="F381" s="182">
        <v>20</v>
      </c>
      <c r="G381" s="181" t="e">
        <f t="shared" si="854"/>
        <v>#REF!</v>
      </c>
      <c r="H381" s="181" t="e">
        <f t="shared" si="598"/>
        <v>#REF!</v>
      </c>
      <c r="I381" s="181" t="e">
        <f t="shared" si="599"/>
        <v>#REF!</v>
      </c>
      <c r="J381" s="181" t="e">
        <f t="shared" si="600"/>
        <v>#REF!</v>
      </c>
      <c r="K381" s="181" t="e">
        <f t="shared" si="601"/>
        <v>#REF!</v>
      </c>
      <c r="L381" s="181" t="e">
        <f t="shared" si="602"/>
        <v>#REF!</v>
      </c>
      <c r="M381" s="181" t="e">
        <f t="shared" si="603"/>
        <v>#REF!</v>
      </c>
      <c r="N381" s="181" t="e">
        <f t="shared" si="604"/>
        <v>#REF!</v>
      </c>
      <c r="O381" s="181" t="e">
        <f t="shared" si="605"/>
        <v>#REF!</v>
      </c>
      <c r="P381" s="181" t="e">
        <f t="shared" si="606"/>
        <v>#REF!</v>
      </c>
      <c r="Q381" s="181" t="e">
        <f t="shared" si="607"/>
        <v>#REF!</v>
      </c>
      <c r="R381" s="181" t="e">
        <f t="shared" si="608"/>
        <v>#REF!</v>
      </c>
      <c r="S381" s="181" t="e">
        <f t="shared" si="609"/>
        <v>#REF!</v>
      </c>
      <c r="T381" s="181" t="e">
        <f t="shared" si="610"/>
        <v>#REF!</v>
      </c>
      <c r="U381" s="181" t="e">
        <f t="shared" si="611"/>
        <v>#REF!</v>
      </c>
      <c r="V381" s="181" t="e">
        <f t="shared" si="612"/>
        <v>#REF!</v>
      </c>
      <c r="W381" s="181" t="e">
        <f t="shared" si="613"/>
        <v>#REF!</v>
      </c>
      <c r="X381" s="181" t="e">
        <f t="shared" si="614"/>
        <v>#REF!</v>
      </c>
      <c r="Y381" s="181" t="e">
        <f t="shared" si="615"/>
        <v>#REF!</v>
      </c>
      <c r="Z381" s="181" t="e">
        <f t="shared" si="616"/>
        <v>#REF!</v>
      </c>
      <c r="AA381" s="181" t="e">
        <f t="shared" si="617"/>
        <v>#REF!</v>
      </c>
      <c r="AB381" s="181" t="e">
        <f t="shared" si="618"/>
        <v>#REF!</v>
      </c>
      <c r="AC381" s="181" t="e">
        <f t="shared" si="619"/>
        <v>#REF!</v>
      </c>
      <c r="AD381" s="181" t="e">
        <f t="shared" si="620"/>
        <v>#REF!</v>
      </c>
      <c r="AE381" s="181" t="e">
        <f t="shared" si="621"/>
        <v>#REF!</v>
      </c>
      <c r="AF381" s="181" t="e">
        <f t="shared" si="622"/>
        <v>#REF!</v>
      </c>
      <c r="AG381" s="181" t="e">
        <f t="shared" si="623"/>
        <v>#REF!</v>
      </c>
      <c r="AH381" s="181" t="e">
        <f t="shared" si="624"/>
        <v>#REF!</v>
      </c>
      <c r="AI381" s="181" t="e">
        <f t="shared" si="625"/>
        <v>#REF!</v>
      </c>
      <c r="AJ381" s="181" t="e">
        <f t="shared" si="626"/>
        <v>#REF!</v>
      </c>
      <c r="AK381" s="181" t="e">
        <f t="shared" si="627"/>
        <v>#REF!</v>
      </c>
      <c r="AL381" s="181" t="e">
        <f t="shared" si="628"/>
        <v>#REF!</v>
      </c>
      <c r="AM381" s="181" t="e">
        <f t="shared" si="629"/>
        <v>#REF!</v>
      </c>
      <c r="AN381" s="181" t="e">
        <f t="shared" si="630"/>
        <v>#REF!</v>
      </c>
      <c r="AO381" s="181" t="e">
        <f t="shared" si="631"/>
        <v>#REF!</v>
      </c>
      <c r="AP381" s="181" t="e">
        <f t="shared" si="632"/>
        <v>#REF!</v>
      </c>
      <c r="AQ381" s="181" t="e">
        <f t="shared" si="633"/>
        <v>#REF!</v>
      </c>
      <c r="AR381" s="181" t="e">
        <f t="shared" si="634"/>
        <v>#REF!</v>
      </c>
      <c r="AS381" s="181" t="e">
        <f t="shared" si="635"/>
        <v>#REF!</v>
      </c>
      <c r="AT381" s="181" t="e">
        <f t="shared" si="636"/>
        <v>#REF!</v>
      </c>
      <c r="AU381" s="181" t="e">
        <f t="shared" si="637"/>
        <v>#REF!</v>
      </c>
      <c r="AV381" s="181" t="e">
        <f t="shared" si="638"/>
        <v>#REF!</v>
      </c>
      <c r="AW381" s="181" t="e">
        <f t="shared" si="639"/>
        <v>#REF!</v>
      </c>
      <c r="AX381" s="181" t="e">
        <f t="shared" si="640"/>
        <v>#REF!</v>
      </c>
      <c r="AY381" s="181" t="e">
        <f t="shared" si="641"/>
        <v>#REF!</v>
      </c>
      <c r="AZ381" s="181" t="e">
        <f t="shared" si="642"/>
        <v>#REF!</v>
      </c>
      <c r="BA381" s="181" t="e">
        <f t="shared" si="643"/>
        <v>#REF!</v>
      </c>
      <c r="BB381" s="181" t="e">
        <f t="shared" si="644"/>
        <v>#REF!</v>
      </c>
      <c r="BC381" s="181" t="e">
        <f t="shared" si="645"/>
        <v>#REF!</v>
      </c>
      <c r="BD381" s="181" t="e">
        <f t="shared" si="646"/>
        <v>#REF!</v>
      </c>
      <c r="BE381" s="181" t="e">
        <f t="shared" si="647"/>
        <v>#REF!</v>
      </c>
      <c r="BF381" s="181" t="e">
        <f t="shared" si="648"/>
        <v>#REF!</v>
      </c>
      <c r="BG381" s="181" t="e">
        <f t="shared" si="649"/>
        <v>#REF!</v>
      </c>
      <c r="BH381" s="181" t="e">
        <f t="shared" si="650"/>
        <v>#REF!</v>
      </c>
      <c r="BI381" s="181" t="e">
        <f t="shared" si="651"/>
        <v>#REF!</v>
      </c>
      <c r="BJ381" s="181" t="e">
        <f t="shared" si="652"/>
        <v>#REF!</v>
      </c>
      <c r="BK381" s="181" t="e">
        <f t="shared" si="653"/>
        <v>#REF!</v>
      </c>
      <c r="BL381" s="181" t="e">
        <f t="shared" si="654"/>
        <v>#REF!</v>
      </c>
      <c r="BM381" s="181" t="e">
        <f t="shared" si="655"/>
        <v>#REF!</v>
      </c>
      <c r="BN381" s="181" t="e">
        <f t="shared" si="656"/>
        <v>#REF!</v>
      </c>
      <c r="BO381" s="181" t="e">
        <f t="shared" si="657"/>
        <v>#REF!</v>
      </c>
      <c r="BP381" s="181" t="e">
        <f t="shared" si="658"/>
        <v>#REF!</v>
      </c>
      <c r="BQ381" s="181" t="e">
        <f t="shared" si="659"/>
        <v>#REF!</v>
      </c>
      <c r="BR381" s="181" t="e">
        <f t="shared" si="660"/>
        <v>#REF!</v>
      </c>
      <c r="BS381" s="181" t="e">
        <f t="shared" si="661"/>
        <v>#REF!</v>
      </c>
      <c r="BT381" s="181" t="e">
        <f t="shared" si="662"/>
        <v>#REF!</v>
      </c>
      <c r="BU381" s="181" t="e">
        <f t="shared" si="663"/>
        <v>#REF!</v>
      </c>
      <c r="BV381" s="181" t="e">
        <f t="shared" si="664"/>
        <v>#REF!</v>
      </c>
      <c r="BW381" s="181" t="e">
        <f t="shared" si="665"/>
        <v>#REF!</v>
      </c>
      <c r="BX381" s="181" t="e">
        <f t="shared" si="666"/>
        <v>#REF!</v>
      </c>
      <c r="BY381" s="181" t="e">
        <f t="shared" si="667"/>
        <v>#REF!</v>
      </c>
      <c r="BZ381" s="181" t="e">
        <f t="shared" si="668"/>
        <v>#REF!</v>
      </c>
      <c r="CA381" s="181" t="e">
        <f t="shared" si="669"/>
        <v>#REF!</v>
      </c>
      <c r="CB381" s="181" t="e">
        <f t="shared" si="670"/>
        <v>#REF!</v>
      </c>
      <c r="CC381" s="181" t="e">
        <f t="shared" si="671"/>
        <v>#REF!</v>
      </c>
      <c r="CD381" s="181" t="e">
        <f t="shared" si="672"/>
        <v>#REF!</v>
      </c>
      <c r="CE381" s="181" t="e">
        <f t="shared" si="673"/>
        <v>#REF!</v>
      </c>
      <c r="CF381" s="181" t="e">
        <f t="shared" si="674"/>
        <v>#REF!</v>
      </c>
      <c r="CG381" s="181" t="e">
        <f t="shared" si="675"/>
        <v>#REF!</v>
      </c>
      <c r="CH381" s="181" t="e">
        <f t="shared" si="676"/>
        <v>#REF!</v>
      </c>
      <c r="CI381" s="181" t="e">
        <f t="shared" si="677"/>
        <v>#REF!</v>
      </c>
      <c r="CJ381" s="181" t="e">
        <f t="shared" si="678"/>
        <v>#REF!</v>
      </c>
      <c r="CK381" s="181" t="e">
        <f t="shared" si="679"/>
        <v>#REF!</v>
      </c>
      <c r="CL381" s="181" t="e">
        <f t="shared" si="680"/>
        <v>#REF!</v>
      </c>
      <c r="CM381" s="181" t="e">
        <f t="shared" si="681"/>
        <v>#REF!</v>
      </c>
      <c r="CN381" s="181" t="e">
        <f t="shared" si="682"/>
        <v>#REF!</v>
      </c>
      <c r="CO381" s="181" t="e">
        <f t="shared" si="683"/>
        <v>#REF!</v>
      </c>
      <c r="CP381" s="181" t="e">
        <f t="shared" si="684"/>
        <v>#REF!</v>
      </c>
      <c r="CQ381" s="181" t="e">
        <f t="shared" si="685"/>
        <v>#REF!</v>
      </c>
      <c r="CR381" s="181" t="e">
        <f t="shared" si="686"/>
        <v>#REF!</v>
      </c>
      <c r="CS381" s="181" t="e">
        <f t="shared" si="687"/>
        <v>#REF!</v>
      </c>
      <c r="CT381" s="181" t="e">
        <f t="shared" si="688"/>
        <v>#REF!</v>
      </c>
      <c r="CU381" s="181" t="e">
        <f t="shared" si="689"/>
        <v>#REF!</v>
      </c>
      <c r="CV381" s="181" t="e">
        <f t="shared" si="690"/>
        <v>#REF!</v>
      </c>
      <c r="CW381" s="181" t="e">
        <f t="shared" si="691"/>
        <v>#REF!</v>
      </c>
      <c r="CX381" s="181" t="e">
        <f t="shared" si="692"/>
        <v>#REF!</v>
      </c>
      <c r="CY381" s="181" t="e">
        <f t="shared" si="693"/>
        <v>#REF!</v>
      </c>
      <c r="CZ381" s="181" t="e">
        <f t="shared" si="694"/>
        <v>#REF!</v>
      </c>
      <c r="DA381" s="181" t="e">
        <f t="shared" si="695"/>
        <v>#REF!</v>
      </c>
      <c r="DB381" s="181" t="e">
        <f t="shared" si="696"/>
        <v>#REF!</v>
      </c>
      <c r="DC381" s="181" t="e">
        <f t="shared" si="697"/>
        <v>#REF!</v>
      </c>
      <c r="DD381" s="181" t="e">
        <f t="shared" si="698"/>
        <v>#REF!</v>
      </c>
      <c r="DE381" s="181" t="e">
        <f t="shared" si="699"/>
        <v>#REF!</v>
      </c>
      <c r="DF381" s="181" t="e">
        <f t="shared" si="700"/>
        <v>#REF!</v>
      </c>
      <c r="DG381" s="181" t="e">
        <f t="shared" si="701"/>
        <v>#REF!</v>
      </c>
      <c r="DH381" s="181" t="e">
        <f t="shared" si="702"/>
        <v>#REF!</v>
      </c>
      <c r="DI381" s="181" t="e">
        <f t="shared" si="703"/>
        <v>#REF!</v>
      </c>
      <c r="DJ381" s="181" t="e">
        <f t="shared" si="704"/>
        <v>#REF!</v>
      </c>
      <c r="DK381" s="181" t="e">
        <f t="shared" si="705"/>
        <v>#REF!</v>
      </c>
      <c r="DL381" s="181" t="e">
        <f t="shared" si="706"/>
        <v>#REF!</v>
      </c>
      <c r="DM381" s="181" t="e">
        <f t="shared" si="707"/>
        <v>#REF!</v>
      </c>
      <c r="DN381" s="181" t="e">
        <f t="shared" si="708"/>
        <v>#REF!</v>
      </c>
      <c r="DO381" s="181" t="e">
        <f t="shared" si="709"/>
        <v>#REF!</v>
      </c>
      <c r="DP381" s="181" t="e">
        <f t="shared" si="710"/>
        <v>#REF!</v>
      </c>
      <c r="DQ381" s="181" t="e">
        <f t="shared" si="711"/>
        <v>#REF!</v>
      </c>
      <c r="DR381" s="181" t="e">
        <f t="shared" si="712"/>
        <v>#REF!</v>
      </c>
      <c r="DS381" s="181" t="e">
        <f t="shared" si="713"/>
        <v>#REF!</v>
      </c>
      <c r="DT381" s="181" t="e">
        <f t="shared" si="714"/>
        <v>#REF!</v>
      </c>
      <c r="DU381" s="181" t="e">
        <f t="shared" si="715"/>
        <v>#REF!</v>
      </c>
      <c r="DV381" s="181" t="e">
        <f t="shared" si="716"/>
        <v>#REF!</v>
      </c>
      <c r="DW381" s="181" t="e">
        <f t="shared" si="717"/>
        <v>#REF!</v>
      </c>
      <c r="DX381" s="181" t="e">
        <f t="shared" si="718"/>
        <v>#REF!</v>
      </c>
      <c r="DY381" s="181" t="e">
        <f t="shared" si="719"/>
        <v>#REF!</v>
      </c>
      <c r="DZ381" s="181" t="e">
        <f t="shared" si="720"/>
        <v>#REF!</v>
      </c>
      <c r="EA381" s="181" t="e">
        <f t="shared" si="721"/>
        <v>#REF!</v>
      </c>
      <c r="EB381" s="181" t="e">
        <f t="shared" si="722"/>
        <v>#REF!</v>
      </c>
      <c r="EC381" s="181" t="e">
        <f t="shared" si="723"/>
        <v>#REF!</v>
      </c>
      <c r="ED381" s="181" t="e">
        <f t="shared" si="724"/>
        <v>#REF!</v>
      </c>
      <c r="EE381" s="181" t="e">
        <f t="shared" si="725"/>
        <v>#REF!</v>
      </c>
      <c r="EF381" s="181" t="e">
        <f t="shared" si="726"/>
        <v>#REF!</v>
      </c>
      <c r="EG381" s="181" t="e">
        <f t="shared" si="727"/>
        <v>#REF!</v>
      </c>
      <c r="EH381" s="181" t="e">
        <f t="shared" si="728"/>
        <v>#REF!</v>
      </c>
      <c r="EI381" s="181" t="e">
        <f t="shared" si="729"/>
        <v>#REF!</v>
      </c>
      <c r="EJ381" s="181" t="e">
        <f t="shared" si="730"/>
        <v>#REF!</v>
      </c>
      <c r="EK381" s="181" t="e">
        <f t="shared" si="731"/>
        <v>#REF!</v>
      </c>
      <c r="EL381" s="181" t="e">
        <f t="shared" si="732"/>
        <v>#REF!</v>
      </c>
      <c r="EM381" s="181" t="e">
        <f t="shared" si="733"/>
        <v>#REF!</v>
      </c>
      <c r="EN381" s="181" t="e">
        <f t="shared" si="734"/>
        <v>#REF!</v>
      </c>
      <c r="EO381" s="181" t="e">
        <f t="shared" si="735"/>
        <v>#REF!</v>
      </c>
      <c r="EP381" s="181" t="e">
        <f t="shared" si="736"/>
        <v>#REF!</v>
      </c>
      <c r="EQ381" s="181" t="e">
        <f t="shared" si="737"/>
        <v>#REF!</v>
      </c>
      <c r="ER381" s="181" t="e">
        <f t="shared" si="738"/>
        <v>#REF!</v>
      </c>
      <c r="ES381" s="181" t="e">
        <f t="shared" si="739"/>
        <v>#REF!</v>
      </c>
      <c r="ET381" s="181" t="e">
        <f t="shared" si="740"/>
        <v>#REF!</v>
      </c>
      <c r="EU381" s="181" t="e">
        <f t="shared" si="741"/>
        <v>#REF!</v>
      </c>
      <c r="EV381" s="181" t="e">
        <f t="shared" si="742"/>
        <v>#REF!</v>
      </c>
      <c r="EW381" s="181" t="e">
        <f t="shared" si="743"/>
        <v>#REF!</v>
      </c>
      <c r="EX381" s="181" t="e">
        <f t="shared" si="744"/>
        <v>#REF!</v>
      </c>
      <c r="EY381" s="181" t="e">
        <f t="shared" si="745"/>
        <v>#REF!</v>
      </c>
      <c r="EZ381" s="181" t="e">
        <f t="shared" si="746"/>
        <v>#REF!</v>
      </c>
      <c r="FA381" s="181" t="e">
        <f t="shared" si="747"/>
        <v>#REF!</v>
      </c>
      <c r="FB381" s="181" t="e">
        <f t="shared" si="748"/>
        <v>#REF!</v>
      </c>
      <c r="FC381" s="181" t="e">
        <f t="shared" si="749"/>
        <v>#REF!</v>
      </c>
      <c r="FD381" s="181" t="e">
        <f t="shared" si="750"/>
        <v>#REF!</v>
      </c>
      <c r="FE381" s="181" t="e">
        <f t="shared" si="751"/>
        <v>#REF!</v>
      </c>
      <c r="FF381" s="181" t="e">
        <f t="shared" si="752"/>
        <v>#REF!</v>
      </c>
      <c r="FG381" s="181" t="e">
        <f t="shared" si="753"/>
        <v>#REF!</v>
      </c>
      <c r="FH381" s="181" t="e">
        <f t="shared" si="754"/>
        <v>#REF!</v>
      </c>
      <c r="FI381" s="181" t="e">
        <f t="shared" si="755"/>
        <v>#REF!</v>
      </c>
      <c r="FJ381" s="181" t="e">
        <f t="shared" si="756"/>
        <v>#REF!</v>
      </c>
      <c r="FK381" s="181" t="e">
        <f t="shared" si="757"/>
        <v>#REF!</v>
      </c>
      <c r="FL381" s="181" t="e">
        <f t="shared" si="758"/>
        <v>#REF!</v>
      </c>
      <c r="FM381" s="181" t="e">
        <f t="shared" si="759"/>
        <v>#REF!</v>
      </c>
      <c r="FN381" s="181" t="e">
        <f t="shared" si="760"/>
        <v>#REF!</v>
      </c>
      <c r="FO381" s="181" t="e">
        <f t="shared" si="761"/>
        <v>#REF!</v>
      </c>
      <c r="FP381" s="181" t="e">
        <f t="shared" si="762"/>
        <v>#REF!</v>
      </c>
      <c r="FQ381" s="181" t="e">
        <f t="shared" si="763"/>
        <v>#REF!</v>
      </c>
      <c r="FR381" s="181" t="e">
        <f t="shared" si="764"/>
        <v>#REF!</v>
      </c>
      <c r="FS381" s="181" t="e">
        <f t="shared" si="765"/>
        <v>#REF!</v>
      </c>
      <c r="FT381" s="181" t="e">
        <f t="shared" si="766"/>
        <v>#REF!</v>
      </c>
      <c r="FU381" s="181" t="e">
        <f t="shared" si="767"/>
        <v>#REF!</v>
      </c>
      <c r="FV381" s="181" t="e">
        <f t="shared" si="768"/>
        <v>#REF!</v>
      </c>
      <c r="FW381" s="181" t="e">
        <f t="shared" si="769"/>
        <v>#REF!</v>
      </c>
      <c r="FX381" s="181" t="e">
        <f t="shared" si="770"/>
        <v>#REF!</v>
      </c>
      <c r="FY381" s="181" t="e">
        <f t="shared" si="771"/>
        <v>#REF!</v>
      </c>
      <c r="FZ381" s="181" t="e">
        <f t="shared" si="772"/>
        <v>#REF!</v>
      </c>
      <c r="GA381" s="181" t="e">
        <f t="shared" si="773"/>
        <v>#REF!</v>
      </c>
      <c r="GB381" s="181" t="e">
        <f t="shared" si="774"/>
        <v>#REF!</v>
      </c>
      <c r="GC381" s="181" t="e">
        <f t="shared" si="775"/>
        <v>#REF!</v>
      </c>
      <c r="GD381" s="181" t="e">
        <f t="shared" si="776"/>
        <v>#REF!</v>
      </c>
      <c r="GE381" s="181" t="e">
        <f t="shared" si="777"/>
        <v>#REF!</v>
      </c>
      <c r="GF381" s="181" t="e">
        <f t="shared" si="778"/>
        <v>#REF!</v>
      </c>
      <c r="GG381" s="181" t="e">
        <f t="shared" si="779"/>
        <v>#REF!</v>
      </c>
      <c r="GH381" s="181" t="e">
        <f t="shared" si="780"/>
        <v>#REF!</v>
      </c>
      <c r="GI381" s="181" t="e">
        <f t="shared" si="781"/>
        <v>#REF!</v>
      </c>
      <c r="GJ381" s="181" t="e">
        <f t="shared" si="782"/>
        <v>#REF!</v>
      </c>
      <c r="GK381" s="181" t="e">
        <f t="shared" si="783"/>
        <v>#REF!</v>
      </c>
      <c r="GL381" s="181" t="e">
        <f t="shared" si="784"/>
        <v>#REF!</v>
      </c>
      <c r="GM381" s="181" t="e">
        <f t="shared" si="785"/>
        <v>#REF!</v>
      </c>
      <c r="GN381" s="181" t="e">
        <f t="shared" si="786"/>
        <v>#REF!</v>
      </c>
      <c r="GO381" s="181" t="e">
        <f t="shared" si="787"/>
        <v>#REF!</v>
      </c>
      <c r="GP381" s="181" t="e">
        <f t="shared" si="788"/>
        <v>#REF!</v>
      </c>
      <c r="GQ381" s="181" t="e">
        <f t="shared" si="789"/>
        <v>#REF!</v>
      </c>
      <c r="GR381" s="181" t="e">
        <f t="shared" si="790"/>
        <v>#REF!</v>
      </c>
      <c r="GS381" s="181" t="e">
        <f t="shared" si="791"/>
        <v>#REF!</v>
      </c>
      <c r="GT381" s="181" t="e">
        <f t="shared" si="792"/>
        <v>#REF!</v>
      </c>
      <c r="GU381" s="181" t="e">
        <f t="shared" si="793"/>
        <v>#REF!</v>
      </c>
      <c r="GV381" s="181" t="e">
        <f t="shared" si="794"/>
        <v>#REF!</v>
      </c>
      <c r="GW381" s="181" t="e">
        <f t="shared" si="795"/>
        <v>#REF!</v>
      </c>
      <c r="GX381" s="181" t="e">
        <f t="shared" si="796"/>
        <v>#REF!</v>
      </c>
      <c r="GY381" s="181" t="e">
        <f t="shared" si="797"/>
        <v>#REF!</v>
      </c>
      <c r="GZ381" s="181" t="e">
        <f t="shared" si="798"/>
        <v>#REF!</v>
      </c>
      <c r="HA381" s="181" t="e">
        <f t="shared" si="799"/>
        <v>#REF!</v>
      </c>
      <c r="HB381" s="181" t="e">
        <f t="shared" si="800"/>
        <v>#REF!</v>
      </c>
      <c r="HC381" s="181" t="e">
        <f t="shared" si="801"/>
        <v>#REF!</v>
      </c>
      <c r="HD381" s="181" t="e">
        <f t="shared" si="802"/>
        <v>#REF!</v>
      </c>
      <c r="HE381" s="181" t="e">
        <f t="shared" si="803"/>
        <v>#REF!</v>
      </c>
      <c r="HF381" s="181" t="e">
        <f t="shared" si="804"/>
        <v>#REF!</v>
      </c>
      <c r="HG381" s="181" t="e">
        <f t="shared" si="805"/>
        <v>#REF!</v>
      </c>
      <c r="HH381" s="181" t="e">
        <f t="shared" si="806"/>
        <v>#REF!</v>
      </c>
      <c r="HI381" s="181" t="e">
        <f t="shared" si="807"/>
        <v>#REF!</v>
      </c>
      <c r="HJ381" s="181" t="e">
        <f t="shared" si="808"/>
        <v>#REF!</v>
      </c>
      <c r="HK381" s="181" t="e">
        <f t="shared" si="809"/>
        <v>#REF!</v>
      </c>
      <c r="HL381" s="181" t="e">
        <f t="shared" si="810"/>
        <v>#REF!</v>
      </c>
      <c r="HM381" s="181" t="e">
        <f t="shared" si="811"/>
        <v>#REF!</v>
      </c>
      <c r="HN381" s="181" t="e">
        <f t="shared" si="812"/>
        <v>#REF!</v>
      </c>
      <c r="HO381" s="181" t="e">
        <f t="shared" si="813"/>
        <v>#REF!</v>
      </c>
      <c r="HP381" s="181" t="e">
        <f t="shared" si="814"/>
        <v>#REF!</v>
      </c>
      <c r="HQ381" s="181" t="e">
        <f t="shared" si="815"/>
        <v>#REF!</v>
      </c>
      <c r="HR381" s="181" t="e">
        <f t="shared" si="816"/>
        <v>#REF!</v>
      </c>
      <c r="HS381" s="181" t="e">
        <f t="shared" si="817"/>
        <v>#REF!</v>
      </c>
      <c r="HT381" s="181" t="e">
        <f t="shared" si="818"/>
        <v>#REF!</v>
      </c>
      <c r="HU381" s="181" t="e">
        <f t="shared" si="819"/>
        <v>#REF!</v>
      </c>
      <c r="HV381" s="181" t="e">
        <f t="shared" si="820"/>
        <v>#REF!</v>
      </c>
      <c r="HW381" s="181" t="e">
        <f t="shared" si="821"/>
        <v>#REF!</v>
      </c>
      <c r="HX381" s="181" t="e">
        <f t="shared" si="822"/>
        <v>#REF!</v>
      </c>
      <c r="HY381" s="181" t="e">
        <f t="shared" si="823"/>
        <v>#REF!</v>
      </c>
      <c r="HZ381" s="181" t="e">
        <f t="shared" si="824"/>
        <v>#REF!</v>
      </c>
      <c r="IA381" s="181" t="e">
        <f t="shared" si="825"/>
        <v>#REF!</v>
      </c>
      <c r="IB381" s="181" t="e">
        <f t="shared" si="826"/>
        <v>#REF!</v>
      </c>
      <c r="IC381" s="181" t="e">
        <f t="shared" si="827"/>
        <v>#REF!</v>
      </c>
      <c r="ID381" s="181" t="e">
        <f t="shared" si="828"/>
        <v>#REF!</v>
      </c>
      <c r="IE381" s="181" t="e">
        <f t="shared" si="829"/>
        <v>#REF!</v>
      </c>
      <c r="IF381" s="181" t="e">
        <f t="shared" si="830"/>
        <v>#REF!</v>
      </c>
      <c r="IG381" s="181" t="e">
        <f t="shared" si="831"/>
        <v>#REF!</v>
      </c>
      <c r="IH381" s="181" t="e">
        <f t="shared" si="832"/>
        <v>#REF!</v>
      </c>
      <c r="II381" s="181" t="e">
        <f t="shared" si="833"/>
        <v>#REF!</v>
      </c>
      <c r="IJ381" s="181" t="e">
        <f t="shared" si="834"/>
        <v>#REF!</v>
      </c>
      <c r="IK381" s="181" t="e">
        <f t="shared" si="835"/>
        <v>#REF!</v>
      </c>
      <c r="IL381" s="181" t="e">
        <f t="shared" si="836"/>
        <v>#REF!</v>
      </c>
      <c r="IM381" s="181" t="e">
        <f t="shared" si="837"/>
        <v>#REF!</v>
      </c>
      <c r="IN381" s="181" t="e">
        <f t="shared" si="838"/>
        <v>#REF!</v>
      </c>
      <c r="IO381" s="181" t="e">
        <f t="shared" si="839"/>
        <v>#REF!</v>
      </c>
      <c r="IP381" s="181" t="e">
        <f t="shared" si="840"/>
        <v>#REF!</v>
      </c>
      <c r="IQ381" s="181" t="e">
        <f t="shared" si="841"/>
        <v>#REF!</v>
      </c>
      <c r="IR381" s="181" t="e">
        <f t="shared" si="842"/>
        <v>#REF!</v>
      </c>
      <c r="IS381" s="181" t="e">
        <f t="shared" si="843"/>
        <v>#REF!</v>
      </c>
      <c r="IT381" s="181" t="e">
        <f t="shared" si="844"/>
        <v>#REF!</v>
      </c>
      <c r="IU381" s="181" t="e">
        <f t="shared" si="845"/>
        <v>#REF!</v>
      </c>
      <c r="IV381" s="181" t="e">
        <f t="shared" si="846"/>
        <v>#REF!</v>
      </c>
      <c r="IW381" s="181" t="e">
        <f t="shared" si="847"/>
        <v>#REF!</v>
      </c>
      <c r="IX381" s="181" t="e">
        <f t="shared" si="848"/>
        <v>#REF!</v>
      </c>
      <c r="IY381" s="181" t="e">
        <f t="shared" si="849"/>
        <v>#REF!</v>
      </c>
      <c r="IZ381" s="181" t="e">
        <f t="shared" si="850"/>
        <v>#REF!</v>
      </c>
      <c r="JA381" s="181" t="e">
        <f t="shared" si="851"/>
        <v>#REF!</v>
      </c>
      <c r="JB381" s="181" t="e">
        <f t="shared" si="852"/>
        <v>#REF!</v>
      </c>
    </row>
    <row r="382" spans="2:262">
      <c r="B382" s="188">
        <v>21</v>
      </c>
      <c r="C382" s="187">
        <f t="shared" si="853"/>
        <v>4.1015625000000009E-4</v>
      </c>
      <c r="D382" s="184" t="e">
        <f t="shared" si="597"/>
        <v>#REF!</v>
      </c>
      <c r="E382" s="183" t="e">
        <f>AA361</f>
        <v>#REF!</v>
      </c>
      <c r="F382" s="182">
        <v>21</v>
      </c>
      <c r="G382" s="181" t="e">
        <f t="shared" si="854"/>
        <v>#REF!</v>
      </c>
      <c r="H382" s="181" t="e">
        <f t="shared" si="598"/>
        <v>#REF!</v>
      </c>
      <c r="I382" s="181" t="e">
        <f t="shared" si="599"/>
        <v>#REF!</v>
      </c>
      <c r="J382" s="181" t="e">
        <f t="shared" si="600"/>
        <v>#REF!</v>
      </c>
      <c r="K382" s="181" t="e">
        <f t="shared" si="601"/>
        <v>#REF!</v>
      </c>
      <c r="L382" s="181" t="e">
        <f t="shared" si="602"/>
        <v>#REF!</v>
      </c>
      <c r="M382" s="181" t="e">
        <f t="shared" si="603"/>
        <v>#REF!</v>
      </c>
      <c r="N382" s="181" t="e">
        <f t="shared" si="604"/>
        <v>#REF!</v>
      </c>
      <c r="O382" s="181" t="e">
        <f t="shared" si="605"/>
        <v>#REF!</v>
      </c>
      <c r="P382" s="181" t="e">
        <f t="shared" si="606"/>
        <v>#REF!</v>
      </c>
      <c r="Q382" s="181" t="e">
        <f t="shared" si="607"/>
        <v>#REF!</v>
      </c>
      <c r="R382" s="181" t="e">
        <f t="shared" si="608"/>
        <v>#REF!</v>
      </c>
      <c r="S382" s="181" t="e">
        <f t="shared" si="609"/>
        <v>#REF!</v>
      </c>
      <c r="T382" s="181" t="e">
        <f t="shared" si="610"/>
        <v>#REF!</v>
      </c>
      <c r="U382" s="181" t="e">
        <f t="shared" si="611"/>
        <v>#REF!</v>
      </c>
      <c r="V382" s="181" t="e">
        <f t="shared" si="612"/>
        <v>#REF!</v>
      </c>
      <c r="W382" s="181" t="e">
        <f t="shared" si="613"/>
        <v>#REF!</v>
      </c>
      <c r="X382" s="181" t="e">
        <f t="shared" si="614"/>
        <v>#REF!</v>
      </c>
      <c r="Y382" s="181" t="e">
        <f t="shared" si="615"/>
        <v>#REF!</v>
      </c>
      <c r="Z382" s="181" t="e">
        <f t="shared" si="616"/>
        <v>#REF!</v>
      </c>
      <c r="AA382" s="181" t="e">
        <f t="shared" si="617"/>
        <v>#REF!</v>
      </c>
      <c r="AB382" s="181" t="e">
        <f t="shared" si="618"/>
        <v>#REF!</v>
      </c>
      <c r="AC382" s="181" t="e">
        <f t="shared" si="619"/>
        <v>#REF!</v>
      </c>
      <c r="AD382" s="181" t="e">
        <f t="shared" si="620"/>
        <v>#REF!</v>
      </c>
      <c r="AE382" s="181" t="e">
        <f t="shared" si="621"/>
        <v>#REF!</v>
      </c>
      <c r="AF382" s="181" t="e">
        <f t="shared" si="622"/>
        <v>#REF!</v>
      </c>
      <c r="AG382" s="181" t="e">
        <f t="shared" si="623"/>
        <v>#REF!</v>
      </c>
      <c r="AH382" s="181" t="e">
        <f t="shared" si="624"/>
        <v>#REF!</v>
      </c>
      <c r="AI382" s="181" t="e">
        <f t="shared" si="625"/>
        <v>#REF!</v>
      </c>
      <c r="AJ382" s="181" t="e">
        <f t="shared" si="626"/>
        <v>#REF!</v>
      </c>
      <c r="AK382" s="181" t="e">
        <f t="shared" si="627"/>
        <v>#REF!</v>
      </c>
      <c r="AL382" s="181" t="e">
        <f t="shared" si="628"/>
        <v>#REF!</v>
      </c>
      <c r="AM382" s="181" t="e">
        <f t="shared" si="629"/>
        <v>#REF!</v>
      </c>
      <c r="AN382" s="181" t="e">
        <f t="shared" si="630"/>
        <v>#REF!</v>
      </c>
      <c r="AO382" s="181" t="e">
        <f t="shared" si="631"/>
        <v>#REF!</v>
      </c>
      <c r="AP382" s="181" t="e">
        <f t="shared" si="632"/>
        <v>#REF!</v>
      </c>
      <c r="AQ382" s="181" t="e">
        <f t="shared" si="633"/>
        <v>#REF!</v>
      </c>
      <c r="AR382" s="181" t="e">
        <f t="shared" si="634"/>
        <v>#REF!</v>
      </c>
      <c r="AS382" s="181" t="e">
        <f t="shared" si="635"/>
        <v>#REF!</v>
      </c>
      <c r="AT382" s="181" t="e">
        <f t="shared" si="636"/>
        <v>#REF!</v>
      </c>
      <c r="AU382" s="181" t="e">
        <f t="shared" si="637"/>
        <v>#REF!</v>
      </c>
      <c r="AV382" s="181" t="e">
        <f t="shared" si="638"/>
        <v>#REF!</v>
      </c>
      <c r="AW382" s="181" t="e">
        <f t="shared" si="639"/>
        <v>#REF!</v>
      </c>
      <c r="AX382" s="181" t="e">
        <f t="shared" si="640"/>
        <v>#REF!</v>
      </c>
      <c r="AY382" s="181" t="e">
        <f t="shared" si="641"/>
        <v>#REF!</v>
      </c>
      <c r="AZ382" s="181" t="e">
        <f t="shared" si="642"/>
        <v>#REF!</v>
      </c>
      <c r="BA382" s="181" t="e">
        <f t="shared" si="643"/>
        <v>#REF!</v>
      </c>
      <c r="BB382" s="181" t="e">
        <f t="shared" si="644"/>
        <v>#REF!</v>
      </c>
      <c r="BC382" s="181" t="e">
        <f t="shared" si="645"/>
        <v>#REF!</v>
      </c>
      <c r="BD382" s="181" t="e">
        <f t="shared" si="646"/>
        <v>#REF!</v>
      </c>
      <c r="BE382" s="181" t="e">
        <f t="shared" si="647"/>
        <v>#REF!</v>
      </c>
      <c r="BF382" s="181" t="e">
        <f t="shared" si="648"/>
        <v>#REF!</v>
      </c>
      <c r="BG382" s="181" t="e">
        <f t="shared" si="649"/>
        <v>#REF!</v>
      </c>
      <c r="BH382" s="181" t="e">
        <f t="shared" si="650"/>
        <v>#REF!</v>
      </c>
      <c r="BI382" s="181" t="e">
        <f t="shared" si="651"/>
        <v>#REF!</v>
      </c>
      <c r="BJ382" s="181" t="e">
        <f t="shared" si="652"/>
        <v>#REF!</v>
      </c>
      <c r="BK382" s="181" t="e">
        <f t="shared" si="653"/>
        <v>#REF!</v>
      </c>
      <c r="BL382" s="181" t="e">
        <f t="shared" si="654"/>
        <v>#REF!</v>
      </c>
      <c r="BM382" s="181" t="e">
        <f t="shared" si="655"/>
        <v>#REF!</v>
      </c>
      <c r="BN382" s="181" t="e">
        <f t="shared" si="656"/>
        <v>#REF!</v>
      </c>
      <c r="BO382" s="181" t="e">
        <f t="shared" si="657"/>
        <v>#REF!</v>
      </c>
      <c r="BP382" s="181" t="e">
        <f t="shared" si="658"/>
        <v>#REF!</v>
      </c>
      <c r="BQ382" s="181" t="e">
        <f t="shared" si="659"/>
        <v>#REF!</v>
      </c>
      <c r="BR382" s="181" t="e">
        <f t="shared" si="660"/>
        <v>#REF!</v>
      </c>
      <c r="BS382" s="181" t="e">
        <f t="shared" si="661"/>
        <v>#REF!</v>
      </c>
      <c r="BT382" s="181" t="e">
        <f t="shared" si="662"/>
        <v>#REF!</v>
      </c>
      <c r="BU382" s="181" t="e">
        <f t="shared" si="663"/>
        <v>#REF!</v>
      </c>
      <c r="BV382" s="181" t="e">
        <f t="shared" si="664"/>
        <v>#REF!</v>
      </c>
      <c r="BW382" s="181" t="e">
        <f t="shared" si="665"/>
        <v>#REF!</v>
      </c>
      <c r="BX382" s="181" t="e">
        <f t="shared" si="666"/>
        <v>#REF!</v>
      </c>
      <c r="BY382" s="181" t="e">
        <f t="shared" si="667"/>
        <v>#REF!</v>
      </c>
      <c r="BZ382" s="181" t="e">
        <f t="shared" si="668"/>
        <v>#REF!</v>
      </c>
      <c r="CA382" s="181" t="e">
        <f t="shared" si="669"/>
        <v>#REF!</v>
      </c>
      <c r="CB382" s="181" t="e">
        <f t="shared" si="670"/>
        <v>#REF!</v>
      </c>
      <c r="CC382" s="181" t="e">
        <f t="shared" si="671"/>
        <v>#REF!</v>
      </c>
      <c r="CD382" s="181" t="e">
        <f t="shared" si="672"/>
        <v>#REF!</v>
      </c>
      <c r="CE382" s="181" t="e">
        <f t="shared" si="673"/>
        <v>#REF!</v>
      </c>
      <c r="CF382" s="181" t="e">
        <f t="shared" si="674"/>
        <v>#REF!</v>
      </c>
      <c r="CG382" s="181" t="e">
        <f t="shared" si="675"/>
        <v>#REF!</v>
      </c>
      <c r="CH382" s="181" t="e">
        <f t="shared" si="676"/>
        <v>#REF!</v>
      </c>
      <c r="CI382" s="181" t="e">
        <f t="shared" si="677"/>
        <v>#REF!</v>
      </c>
      <c r="CJ382" s="181" t="e">
        <f t="shared" si="678"/>
        <v>#REF!</v>
      </c>
      <c r="CK382" s="181" t="e">
        <f t="shared" si="679"/>
        <v>#REF!</v>
      </c>
      <c r="CL382" s="181" t="e">
        <f t="shared" si="680"/>
        <v>#REF!</v>
      </c>
      <c r="CM382" s="181" t="e">
        <f t="shared" si="681"/>
        <v>#REF!</v>
      </c>
      <c r="CN382" s="181" t="e">
        <f t="shared" si="682"/>
        <v>#REF!</v>
      </c>
      <c r="CO382" s="181" t="e">
        <f t="shared" si="683"/>
        <v>#REF!</v>
      </c>
      <c r="CP382" s="181" t="e">
        <f t="shared" si="684"/>
        <v>#REF!</v>
      </c>
      <c r="CQ382" s="181" t="e">
        <f t="shared" si="685"/>
        <v>#REF!</v>
      </c>
      <c r="CR382" s="181" t="e">
        <f t="shared" si="686"/>
        <v>#REF!</v>
      </c>
      <c r="CS382" s="181" t="e">
        <f t="shared" si="687"/>
        <v>#REF!</v>
      </c>
      <c r="CT382" s="181" t="e">
        <f t="shared" si="688"/>
        <v>#REF!</v>
      </c>
      <c r="CU382" s="181" t="e">
        <f t="shared" si="689"/>
        <v>#REF!</v>
      </c>
      <c r="CV382" s="181" t="e">
        <f t="shared" si="690"/>
        <v>#REF!</v>
      </c>
      <c r="CW382" s="181" t="e">
        <f t="shared" si="691"/>
        <v>#REF!</v>
      </c>
      <c r="CX382" s="181" t="e">
        <f t="shared" si="692"/>
        <v>#REF!</v>
      </c>
      <c r="CY382" s="181" t="e">
        <f t="shared" si="693"/>
        <v>#REF!</v>
      </c>
      <c r="CZ382" s="181" t="e">
        <f t="shared" si="694"/>
        <v>#REF!</v>
      </c>
      <c r="DA382" s="181" t="e">
        <f t="shared" si="695"/>
        <v>#REF!</v>
      </c>
      <c r="DB382" s="181" t="e">
        <f t="shared" si="696"/>
        <v>#REF!</v>
      </c>
      <c r="DC382" s="181" t="e">
        <f t="shared" si="697"/>
        <v>#REF!</v>
      </c>
      <c r="DD382" s="181" t="e">
        <f t="shared" si="698"/>
        <v>#REF!</v>
      </c>
      <c r="DE382" s="181" t="e">
        <f t="shared" si="699"/>
        <v>#REF!</v>
      </c>
      <c r="DF382" s="181" t="e">
        <f t="shared" si="700"/>
        <v>#REF!</v>
      </c>
      <c r="DG382" s="181" t="e">
        <f t="shared" si="701"/>
        <v>#REF!</v>
      </c>
      <c r="DH382" s="181" t="e">
        <f t="shared" si="702"/>
        <v>#REF!</v>
      </c>
      <c r="DI382" s="181" t="e">
        <f t="shared" si="703"/>
        <v>#REF!</v>
      </c>
      <c r="DJ382" s="181" t="e">
        <f t="shared" si="704"/>
        <v>#REF!</v>
      </c>
      <c r="DK382" s="181" t="e">
        <f t="shared" si="705"/>
        <v>#REF!</v>
      </c>
      <c r="DL382" s="181" t="e">
        <f t="shared" si="706"/>
        <v>#REF!</v>
      </c>
      <c r="DM382" s="181" t="e">
        <f t="shared" si="707"/>
        <v>#REF!</v>
      </c>
      <c r="DN382" s="181" t="e">
        <f t="shared" si="708"/>
        <v>#REF!</v>
      </c>
      <c r="DO382" s="181" t="e">
        <f t="shared" si="709"/>
        <v>#REF!</v>
      </c>
      <c r="DP382" s="181" t="e">
        <f t="shared" si="710"/>
        <v>#REF!</v>
      </c>
      <c r="DQ382" s="181" t="e">
        <f t="shared" si="711"/>
        <v>#REF!</v>
      </c>
      <c r="DR382" s="181" t="e">
        <f t="shared" si="712"/>
        <v>#REF!</v>
      </c>
      <c r="DS382" s="181" t="e">
        <f t="shared" si="713"/>
        <v>#REF!</v>
      </c>
      <c r="DT382" s="181" t="e">
        <f t="shared" si="714"/>
        <v>#REF!</v>
      </c>
      <c r="DU382" s="181" t="e">
        <f t="shared" si="715"/>
        <v>#REF!</v>
      </c>
      <c r="DV382" s="181" t="e">
        <f t="shared" si="716"/>
        <v>#REF!</v>
      </c>
      <c r="DW382" s="181" t="e">
        <f t="shared" si="717"/>
        <v>#REF!</v>
      </c>
      <c r="DX382" s="181" t="e">
        <f t="shared" si="718"/>
        <v>#REF!</v>
      </c>
      <c r="DY382" s="181" t="e">
        <f t="shared" si="719"/>
        <v>#REF!</v>
      </c>
      <c r="DZ382" s="181" t="e">
        <f t="shared" si="720"/>
        <v>#REF!</v>
      </c>
      <c r="EA382" s="181" t="e">
        <f t="shared" si="721"/>
        <v>#REF!</v>
      </c>
      <c r="EB382" s="181" t="e">
        <f t="shared" si="722"/>
        <v>#REF!</v>
      </c>
      <c r="EC382" s="181" t="e">
        <f t="shared" si="723"/>
        <v>#REF!</v>
      </c>
      <c r="ED382" s="181" t="e">
        <f t="shared" si="724"/>
        <v>#REF!</v>
      </c>
      <c r="EE382" s="181" t="e">
        <f t="shared" si="725"/>
        <v>#REF!</v>
      </c>
      <c r="EF382" s="181" t="e">
        <f t="shared" si="726"/>
        <v>#REF!</v>
      </c>
      <c r="EG382" s="181" t="e">
        <f t="shared" si="727"/>
        <v>#REF!</v>
      </c>
      <c r="EH382" s="181" t="e">
        <f t="shared" si="728"/>
        <v>#REF!</v>
      </c>
      <c r="EI382" s="181" t="e">
        <f t="shared" si="729"/>
        <v>#REF!</v>
      </c>
      <c r="EJ382" s="181" t="e">
        <f t="shared" si="730"/>
        <v>#REF!</v>
      </c>
      <c r="EK382" s="181" t="e">
        <f t="shared" si="731"/>
        <v>#REF!</v>
      </c>
      <c r="EL382" s="181" t="e">
        <f t="shared" si="732"/>
        <v>#REF!</v>
      </c>
      <c r="EM382" s="181" t="e">
        <f t="shared" si="733"/>
        <v>#REF!</v>
      </c>
      <c r="EN382" s="181" t="e">
        <f t="shared" si="734"/>
        <v>#REF!</v>
      </c>
      <c r="EO382" s="181" t="e">
        <f t="shared" si="735"/>
        <v>#REF!</v>
      </c>
      <c r="EP382" s="181" t="e">
        <f t="shared" si="736"/>
        <v>#REF!</v>
      </c>
      <c r="EQ382" s="181" t="e">
        <f t="shared" si="737"/>
        <v>#REF!</v>
      </c>
      <c r="ER382" s="181" t="e">
        <f t="shared" si="738"/>
        <v>#REF!</v>
      </c>
      <c r="ES382" s="181" t="e">
        <f t="shared" si="739"/>
        <v>#REF!</v>
      </c>
      <c r="ET382" s="181" t="e">
        <f t="shared" si="740"/>
        <v>#REF!</v>
      </c>
      <c r="EU382" s="181" t="e">
        <f t="shared" si="741"/>
        <v>#REF!</v>
      </c>
      <c r="EV382" s="181" t="e">
        <f t="shared" si="742"/>
        <v>#REF!</v>
      </c>
      <c r="EW382" s="181" t="e">
        <f t="shared" si="743"/>
        <v>#REF!</v>
      </c>
      <c r="EX382" s="181" t="e">
        <f t="shared" si="744"/>
        <v>#REF!</v>
      </c>
      <c r="EY382" s="181" t="e">
        <f t="shared" si="745"/>
        <v>#REF!</v>
      </c>
      <c r="EZ382" s="181" t="e">
        <f t="shared" si="746"/>
        <v>#REF!</v>
      </c>
      <c r="FA382" s="181" t="e">
        <f t="shared" si="747"/>
        <v>#REF!</v>
      </c>
      <c r="FB382" s="181" t="e">
        <f t="shared" si="748"/>
        <v>#REF!</v>
      </c>
      <c r="FC382" s="181" t="e">
        <f t="shared" si="749"/>
        <v>#REF!</v>
      </c>
      <c r="FD382" s="181" t="e">
        <f t="shared" si="750"/>
        <v>#REF!</v>
      </c>
      <c r="FE382" s="181" t="e">
        <f t="shared" si="751"/>
        <v>#REF!</v>
      </c>
      <c r="FF382" s="181" t="e">
        <f t="shared" si="752"/>
        <v>#REF!</v>
      </c>
      <c r="FG382" s="181" t="e">
        <f t="shared" si="753"/>
        <v>#REF!</v>
      </c>
      <c r="FH382" s="181" t="e">
        <f t="shared" si="754"/>
        <v>#REF!</v>
      </c>
      <c r="FI382" s="181" t="e">
        <f t="shared" si="755"/>
        <v>#REF!</v>
      </c>
      <c r="FJ382" s="181" t="e">
        <f t="shared" si="756"/>
        <v>#REF!</v>
      </c>
      <c r="FK382" s="181" t="e">
        <f t="shared" si="757"/>
        <v>#REF!</v>
      </c>
      <c r="FL382" s="181" t="e">
        <f t="shared" si="758"/>
        <v>#REF!</v>
      </c>
      <c r="FM382" s="181" t="e">
        <f t="shared" si="759"/>
        <v>#REF!</v>
      </c>
      <c r="FN382" s="181" t="e">
        <f t="shared" si="760"/>
        <v>#REF!</v>
      </c>
      <c r="FO382" s="181" t="e">
        <f t="shared" si="761"/>
        <v>#REF!</v>
      </c>
      <c r="FP382" s="181" t="e">
        <f t="shared" si="762"/>
        <v>#REF!</v>
      </c>
      <c r="FQ382" s="181" t="e">
        <f t="shared" si="763"/>
        <v>#REF!</v>
      </c>
      <c r="FR382" s="181" t="e">
        <f t="shared" si="764"/>
        <v>#REF!</v>
      </c>
      <c r="FS382" s="181" t="e">
        <f t="shared" si="765"/>
        <v>#REF!</v>
      </c>
      <c r="FT382" s="181" t="e">
        <f t="shared" si="766"/>
        <v>#REF!</v>
      </c>
      <c r="FU382" s="181" t="e">
        <f t="shared" si="767"/>
        <v>#REF!</v>
      </c>
      <c r="FV382" s="181" t="e">
        <f t="shared" si="768"/>
        <v>#REF!</v>
      </c>
      <c r="FW382" s="181" t="e">
        <f t="shared" si="769"/>
        <v>#REF!</v>
      </c>
      <c r="FX382" s="181" t="e">
        <f t="shared" si="770"/>
        <v>#REF!</v>
      </c>
      <c r="FY382" s="181" t="e">
        <f t="shared" si="771"/>
        <v>#REF!</v>
      </c>
      <c r="FZ382" s="181" t="e">
        <f t="shared" si="772"/>
        <v>#REF!</v>
      </c>
      <c r="GA382" s="181" t="e">
        <f t="shared" si="773"/>
        <v>#REF!</v>
      </c>
      <c r="GB382" s="181" t="e">
        <f t="shared" si="774"/>
        <v>#REF!</v>
      </c>
      <c r="GC382" s="181" t="e">
        <f t="shared" si="775"/>
        <v>#REF!</v>
      </c>
      <c r="GD382" s="181" t="e">
        <f t="shared" si="776"/>
        <v>#REF!</v>
      </c>
      <c r="GE382" s="181" t="e">
        <f t="shared" si="777"/>
        <v>#REF!</v>
      </c>
      <c r="GF382" s="181" t="e">
        <f t="shared" si="778"/>
        <v>#REF!</v>
      </c>
      <c r="GG382" s="181" t="e">
        <f t="shared" si="779"/>
        <v>#REF!</v>
      </c>
      <c r="GH382" s="181" t="e">
        <f t="shared" si="780"/>
        <v>#REF!</v>
      </c>
      <c r="GI382" s="181" t="e">
        <f t="shared" si="781"/>
        <v>#REF!</v>
      </c>
      <c r="GJ382" s="181" t="e">
        <f t="shared" si="782"/>
        <v>#REF!</v>
      </c>
      <c r="GK382" s="181" t="e">
        <f t="shared" si="783"/>
        <v>#REF!</v>
      </c>
      <c r="GL382" s="181" t="e">
        <f t="shared" si="784"/>
        <v>#REF!</v>
      </c>
      <c r="GM382" s="181" t="e">
        <f t="shared" si="785"/>
        <v>#REF!</v>
      </c>
      <c r="GN382" s="181" t="e">
        <f t="shared" si="786"/>
        <v>#REF!</v>
      </c>
      <c r="GO382" s="181" t="e">
        <f t="shared" si="787"/>
        <v>#REF!</v>
      </c>
      <c r="GP382" s="181" t="e">
        <f t="shared" si="788"/>
        <v>#REF!</v>
      </c>
      <c r="GQ382" s="181" t="e">
        <f t="shared" si="789"/>
        <v>#REF!</v>
      </c>
      <c r="GR382" s="181" t="e">
        <f t="shared" si="790"/>
        <v>#REF!</v>
      </c>
      <c r="GS382" s="181" t="e">
        <f t="shared" si="791"/>
        <v>#REF!</v>
      </c>
      <c r="GT382" s="181" t="e">
        <f t="shared" si="792"/>
        <v>#REF!</v>
      </c>
      <c r="GU382" s="181" t="e">
        <f t="shared" si="793"/>
        <v>#REF!</v>
      </c>
      <c r="GV382" s="181" t="e">
        <f t="shared" si="794"/>
        <v>#REF!</v>
      </c>
      <c r="GW382" s="181" t="e">
        <f t="shared" si="795"/>
        <v>#REF!</v>
      </c>
      <c r="GX382" s="181" t="e">
        <f t="shared" si="796"/>
        <v>#REF!</v>
      </c>
      <c r="GY382" s="181" t="e">
        <f t="shared" si="797"/>
        <v>#REF!</v>
      </c>
      <c r="GZ382" s="181" t="e">
        <f t="shared" si="798"/>
        <v>#REF!</v>
      </c>
      <c r="HA382" s="181" t="e">
        <f t="shared" si="799"/>
        <v>#REF!</v>
      </c>
      <c r="HB382" s="181" t="e">
        <f t="shared" si="800"/>
        <v>#REF!</v>
      </c>
      <c r="HC382" s="181" t="e">
        <f t="shared" si="801"/>
        <v>#REF!</v>
      </c>
      <c r="HD382" s="181" t="e">
        <f t="shared" si="802"/>
        <v>#REF!</v>
      </c>
      <c r="HE382" s="181" t="e">
        <f t="shared" si="803"/>
        <v>#REF!</v>
      </c>
      <c r="HF382" s="181" t="e">
        <f t="shared" si="804"/>
        <v>#REF!</v>
      </c>
      <c r="HG382" s="181" t="e">
        <f t="shared" si="805"/>
        <v>#REF!</v>
      </c>
      <c r="HH382" s="181" t="e">
        <f t="shared" si="806"/>
        <v>#REF!</v>
      </c>
      <c r="HI382" s="181" t="e">
        <f t="shared" si="807"/>
        <v>#REF!</v>
      </c>
      <c r="HJ382" s="181" t="e">
        <f t="shared" si="808"/>
        <v>#REF!</v>
      </c>
      <c r="HK382" s="181" t="e">
        <f t="shared" si="809"/>
        <v>#REF!</v>
      </c>
      <c r="HL382" s="181" t="e">
        <f t="shared" si="810"/>
        <v>#REF!</v>
      </c>
      <c r="HM382" s="181" t="e">
        <f t="shared" si="811"/>
        <v>#REF!</v>
      </c>
      <c r="HN382" s="181" t="e">
        <f t="shared" si="812"/>
        <v>#REF!</v>
      </c>
      <c r="HO382" s="181" t="e">
        <f t="shared" si="813"/>
        <v>#REF!</v>
      </c>
      <c r="HP382" s="181" t="e">
        <f t="shared" si="814"/>
        <v>#REF!</v>
      </c>
      <c r="HQ382" s="181" t="e">
        <f t="shared" si="815"/>
        <v>#REF!</v>
      </c>
      <c r="HR382" s="181" t="e">
        <f t="shared" si="816"/>
        <v>#REF!</v>
      </c>
      <c r="HS382" s="181" t="e">
        <f t="shared" si="817"/>
        <v>#REF!</v>
      </c>
      <c r="HT382" s="181" t="e">
        <f t="shared" si="818"/>
        <v>#REF!</v>
      </c>
      <c r="HU382" s="181" t="e">
        <f t="shared" si="819"/>
        <v>#REF!</v>
      </c>
      <c r="HV382" s="181" t="e">
        <f t="shared" si="820"/>
        <v>#REF!</v>
      </c>
      <c r="HW382" s="181" t="e">
        <f t="shared" si="821"/>
        <v>#REF!</v>
      </c>
      <c r="HX382" s="181" t="e">
        <f t="shared" si="822"/>
        <v>#REF!</v>
      </c>
      <c r="HY382" s="181" t="e">
        <f t="shared" si="823"/>
        <v>#REF!</v>
      </c>
      <c r="HZ382" s="181" t="e">
        <f t="shared" si="824"/>
        <v>#REF!</v>
      </c>
      <c r="IA382" s="181" t="e">
        <f t="shared" si="825"/>
        <v>#REF!</v>
      </c>
      <c r="IB382" s="181" t="e">
        <f t="shared" si="826"/>
        <v>#REF!</v>
      </c>
      <c r="IC382" s="181" t="e">
        <f t="shared" si="827"/>
        <v>#REF!</v>
      </c>
      <c r="ID382" s="181" t="e">
        <f t="shared" si="828"/>
        <v>#REF!</v>
      </c>
      <c r="IE382" s="181" t="e">
        <f t="shared" si="829"/>
        <v>#REF!</v>
      </c>
      <c r="IF382" s="181" t="e">
        <f t="shared" si="830"/>
        <v>#REF!</v>
      </c>
      <c r="IG382" s="181" t="e">
        <f t="shared" si="831"/>
        <v>#REF!</v>
      </c>
      <c r="IH382" s="181" t="e">
        <f t="shared" si="832"/>
        <v>#REF!</v>
      </c>
      <c r="II382" s="181" t="e">
        <f t="shared" si="833"/>
        <v>#REF!</v>
      </c>
      <c r="IJ382" s="181" t="e">
        <f t="shared" si="834"/>
        <v>#REF!</v>
      </c>
      <c r="IK382" s="181" t="e">
        <f t="shared" si="835"/>
        <v>#REF!</v>
      </c>
      <c r="IL382" s="181" t="e">
        <f t="shared" si="836"/>
        <v>#REF!</v>
      </c>
      <c r="IM382" s="181" t="e">
        <f t="shared" si="837"/>
        <v>#REF!</v>
      </c>
      <c r="IN382" s="181" t="e">
        <f t="shared" si="838"/>
        <v>#REF!</v>
      </c>
      <c r="IO382" s="181" t="e">
        <f t="shared" si="839"/>
        <v>#REF!</v>
      </c>
      <c r="IP382" s="181" t="e">
        <f t="shared" si="840"/>
        <v>#REF!</v>
      </c>
      <c r="IQ382" s="181" t="e">
        <f t="shared" si="841"/>
        <v>#REF!</v>
      </c>
      <c r="IR382" s="181" t="e">
        <f t="shared" si="842"/>
        <v>#REF!</v>
      </c>
      <c r="IS382" s="181" t="e">
        <f t="shared" si="843"/>
        <v>#REF!</v>
      </c>
      <c r="IT382" s="181" t="e">
        <f t="shared" si="844"/>
        <v>#REF!</v>
      </c>
      <c r="IU382" s="181" t="e">
        <f t="shared" si="845"/>
        <v>#REF!</v>
      </c>
      <c r="IV382" s="181" t="e">
        <f t="shared" si="846"/>
        <v>#REF!</v>
      </c>
      <c r="IW382" s="181" t="e">
        <f t="shared" si="847"/>
        <v>#REF!</v>
      </c>
      <c r="IX382" s="181" t="e">
        <f t="shared" si="848"/>
        <v>#REF!</v>
      </c>
      <c r="IY382" s="181" t="e">
        <f t="shared" si="849"/>
        <v>#REF!</v>
      </c>
      <c r="IZ382" s="181" t="e">
        <f t="shared" si="850"/>
        <v>#REF!</v>
      </c>
      <c r="JA382" s="181" t="e">
        <f t="shared" si="851"/>
        <v>#REF!</v>
      </c>
      <c r="JB382" s="181" t="e">
        <f t="shared" si="852"/>
        <v>#REF!</v>
      </c>
    </row>
    <row r="383" spans="2:262">
      <c r="B383" s="188">
        <v>22</v>
      </c>
      <c r="C383" s="187">
        <f t="shared" si="853"/>
        <v>4.2968750000000011E-4</v>
      </c>
      <c r="D383" s="184" t="e">
        <f t="shared" si="597"/>
        <v>#REF!</v>
      </c>
      <c r="E383" s="183" t="e">
        <f>AB361</f>
        <v>#REF!</v>
      </c>
      <c r="F383" s="182">
        <v>22</v>
      </c>
      <c r="G383" s="181" t="e">
        <f t="shared" si="854"/>
        <v>#REF!</v>
      </c>
      <c r="H383" s="181" t="e">
        <f t="shared" si="598"/>
        <v>#REF!</v>
      </c>
      <c r="I383" s="181" t="e">
        <f t="shared" si="599"/>
        <v>#REF!</v>
      </c>
      <c r="J383" s="181" t="e">
        <f t="shared" si="600"/>
        <v>#REF!</v>
      </c>
      <c r="K383" s="181" t="e">
        <f t="shared" si="601"/>
        <v>#REF!</v>
      </c>
      <c r="L383" s="181" t="e">
        <f t="shared" si="602"/>
        <v>#REF!</v>
      </c>
      <c r="M383" s="181" t="e">
        <f t="shared" si="603"/>
        <v>#REF!</v>
      </c>
      <c r="N383" s="181" t="e">
        <f t="shared" si="604"/>
        <v>#REF!</v>
      </c>
      <c r="O383" s="181" t="e">
        <f t="shared" si="605"/>
        <v>#REF!</v>
      </c>
      <c r="P383" s="181" t="e">
        <f t="shared" si="606"/>
        <v>#REF!</v>
      </c>
      <c r="Q383" s="181" t="e">
        <f t="shared" si="607"/>
        <v>#REF!</v>
      </c>
      <c r="R383" s="181" t="e">
        <f t="shared" si="608"/>
        <v>#REF!</v>
      </c>
      <c r="S383" s="181" t="e">
        <f t="shared" si="609"/>
        <v>#REF!</v>
      </c>
      <c r="T383" s="181" t="e">
        <f t="shared" si="610"/>
        <v>#REF!</v>
      </c>
      <c r="U383" s="181" t="e">
        <f t="shared" si="611"/>
        <v>#REF!</v>
      </c>
      <c r="V383" s="181" t="e">
        <f t="shared" si="612"/>
        <v>#REF!</v>
      </c>
      <c r="W383" s="181" t="e">
        <f t="shared" si="613"/>
        <v>#REF!</v>
      </c>
      <c r="X383" s="181" t="e">
        <f t="shared" si="614"/>
        <v>#REF!</v>
      </c>
      <c r="Y383" s="181" t="e">
        <f t="shared" si="615"/>
        <v>#REF!</v>
      </c>
      <c r="Z383" s="181" t="e">
        <f t="shared" si="616"/>
        <v>#REF!</v>
      </c>
      <c r="AA383" s="181" t="e">
        <f t="shared" si="617"/>
        <v>#REF!</v>
      </c>
      <c r="AB383" s="181" t="e">
        <f t="shared" si="618"/>
        <v>#REF!</v>
      </c>
      <c r="AC383" s="181" t="e">
        <f t="shared" si="619"/>
        <v>#REF!</v>
      </c>
      <c r="AD383" s="181" t="e">
        <f t="shared" si="620"/>
        <v>#REF!</v>
      </c>
      <c r="AE383" s="181" t="e">
        <f t="shared" si="621"/>
        <v>#REF!</v>
      </c>
      <c r="AF383" s="181" t="e">
        <f t="shared" si="622"/>
        <v>#REF!</v>
      </c>
      <c r="AG383" s="181" t="e">
        <f t="shared" si="623"/>
        <v>#REF!</v>
      </c>
      <c r="AH383" s="181" t="e">
        <f t="shared" si="624"/>
        <v>#REF!</v>
      </c>
      <c r="AI383" s="181" t="e">
        <f t="shared" si="625"/>
        <v>#REF!</v>
      </c>
      <c r="AJ383" s="181" t="e">
        <f t="shared" si="626"/>
        <v>#REF!</v>
      </c>
      <c r="AK383" s="181" t="e">
        <f t="shared" si="627"/>
        <v>#REF!</v>
      </c>
      <c r="AL383" s="181" t="e">
        <f t="shared" si="628"/>
        <v>#REF!</v>
      </c>
      <c r="AM383" s="181" t="e">
        <f t="shared" si="629"/>
        <v>#REF!</v>
      </c>
      <c r="AN383" s="181" t="e">
        <f t="shared" si="630"/>
        <v>#REF!</v>
      </c>
      <c r="AO383" s="181" t="e">
        <f t="shared" si="631"/>
        <v>#REF!</v>
      </c>
      <c r="AP383" s="181" t="e">
        <f t="shared" si="632"/>
        <v>#REF!</v>
      </c>
      <c r="AQ383" s="181" t="e">
        <f t="shared" si="633"/>
        <v>#REF!</v>
      </c>
      <c r="AR383" s="181" t="e">
        <f t="shared" si="634"/>
        <v>#REF!</v>
      </c>
      <c r="AS383" s="181" t="e">
        <f t="shared" si="635"/>
        <v>#REF!</v>
      </c>
      <c r="AT383" s="181" t="e">
        <f t="shared" si="636"/>
        <v>#REF!</v>
      </c>
      <c r="AU383" s="181" t="e">
        <f t="shared" si="637"/>
        <v>#REF!</v>
      </c>
      <c r="AV383" s="181" t="e">
        <f t="shared" si="638"/>
        <v>#REF!</v>
      </c>
      <c r="AW383" s="181" t="e">
        <f t="shared" si="639"/>
        <v>#REF!</v>
      </c>
      <c r="AX383" s="181" t="e">
        <f t="shared" si="640"/>
        <v>#REF!</v>
      </c>
      <c r="AY383" s="181" t="e">
        <f t="shared" si="641"/>
        <v>#REF!</v>
      </c>
      <c r="AZ383" s="181" t="e">
        <f t="shared" si="642"/>
        <v>#REF!</v>
      </c>
      <c r="BA383" s="181" t="e">
        <f t="shared" si="643"/>
        <v>#REF!</v>
      </c>
      <c r="BB383" s="181" t="e">
        <f t="shared" si="644"/>
        <v>#REF!</v>
      </c>
      <c r="BC383" s="181" t="e">
        <f t="shared" si="645"/>
        <v>#REF!</v>
      </c>
      <c r="BD383" s="181" t="e">
        <f t="shared" si="646"/>
        <v>#REF!</v>
      </c>
      <c r="BE383" s="181" t="e">
        <f t="shared" si="647"/>
        <v>#REF!</v>
      </c>
      <c r="BF383" s="181" t="e">
        <f t="shared" si="648"/>
        <v>#REF!</v>
      </c>
      <c r="BG383" s="181" t="e">
        <f t="shared" si="649"/>
        <v>#REF!</v>
      </c>
      <c r="BH383" s="181" t="e">
        <f t="shared" si="650"/>
        <v>#REF!</v>
      </c>
      <c r="BI383" s="181" t="e">
        <f t="shared" si="651"/>
        <v>#REF!</v>
      </c>
      <c r="BJ383" s="181" t="e">
        <f t="shared" si="652"/>
        <v>#REF!</v>
      </c>
      <c r="BK383" s="181" t="e">
        <f t="shared" si="653"/>
        <v>#REF!</v>
      </c>
      <c r="BL383" s="181" t="e">
        <f t="shared" si="654"/>
        <v>#REF!</v>
      </c>
      <c r="BM383" s="181" t="e">
        <f t="shared" si="655"/>
        <v>#REF!</v>
      </c>
      <c r="BN383" s="181" t="e">
        <f t="shared" si="656"/>
        <v>#REF!</v>
      </c>
      <c r="BO383" s="181" t="e">
        <f t="shared" si="657"/>
        <v>#REF!</v>
      </c>
      <c r="BP383" s="181" t="e">
        <f t="shared" si="658"/>
        <v>#REF!</v>
      </c>
      <c r="BQ383" s="181" t="e">
        <f t="shared" si="659"/>
        <v>#REF!</v>
      </c>
      <c r="BR383" s="181" t="e">
        <f t="shared" si="660"/>
        <v>#REF!</v>
      </c>
      <c r="BS383" s="181" t="e">
        <f t="shared" si="661"/>
        <v>#REF!</v>
      </c>
      <c r="BT383" s="181" t="e">
        <f t="shared" si="662"/>
        <v>#REF!</v>
      </c>
      <c r="BU383" s="181" t="e">
        <f t="shared" si="663"/>
        <v>#REF!</v>
      </c>
      <c r="BV383" s="181" t="e">
        <f t="shared" si="664"/>
        <v>#REF!</v>
      </c>
      <c r="BW383" s="181" t="e">
        <f t="shared" si="665"/>
        <v>#REF!</v>
      </c>
      <c r="BX383" s="181" t="e">
        <f t="shared" si="666"/>
        <v>#REF!</v>
      </c>
      <c r="BY383" s="181" t="e">
        <f t="shared" si="667"/>
        <v>#REF!</v>
      </c>
      <c r="BZ383" s="181" t="e">
        <f t="shared" si="668"/>
        <v>#REF!</v>
      </c>
      <c r="CA383" s="181" t="e">
        <f t="shared" si="669"/>
        <v>#REF!</v>
      </c>
      <c r="CB383" s="181" t="e">
        <f t="shared" si="670"/>
        <v>#REF!</v>
      </c>
      <c r="CC383" s="181" t="e">
        <f t="shared" si="671"/>
        <v>#REF!</v>
      </c>
      <c r="CD383" s="181" t="e">
        <f t="shared" si="672"/>
        <v>#REF!</v>
      </c>
      <c r="CE383" s="181" t="e">
        <f t="shared" si="673"/>
        <v>#REF!</v>
      </c>
      <c r="CF383" s="181" t="e">
        <f t="shared" si="674"/>
        <v>#REF!</v>
      </c>
      <c r="CG383" s="181" t="e">
        <f t="shared" si="675"/>
        <v>#REF!</v>
      </c>
      <c r="CH383" s="181" t="e">
        <f t="shared" si="676"/>
        <v>#REF!</v>
      </c>
      <c r="CI383" s="181" t="e">
        <f t="shared" si="677"/>
        <v>#REF!</v>
      </c>
      <c r="CJ383" s="181" t="e">
        <f t="shared" si="678"/>
        <v>#REF!</v>
      </c>
      <c r="CK383" s="181" t="e">
        <f t="shared" si="679"/>
        <v>#REF!</v>
      </c>
      <c r="CL383" s="181" t="e">
        <f t="shared" si="680"/>
        <v>#REF!</v>
      </c>
      <c r="CM383" s="181" t="e">
        <f t="shared" si="681"/>
        <v>#REF!</v>
      </c>
      <c r="CN383" s="181" t="e">
        <f t="shared" si="682"/>
        <v>#REF!</v>
      </c>
      <c r="CO383" s="181" t="e">
        <f t="shared" si="683"/>
        <v>#REF!</v>
      </c>
      <c r="CP383" s="181" t="e">
        <f t="shared" si="684"/>
        <v>#REF!</v>
      </c>
      <c r="CQ383" s="181" t="e">
        <f t="shared" si="685"/>
        <v>#REF!</v>
      </c>
      <c r="CR383" s="181" t="e">
        <f t="shared" si="686"/>
        <v>#REF!</v>
      </c>
      <c r="CS383" s="181" t="e">
        <f t="shared" si="687"/>
        <v>#REF!</v>
      </c>
      <c r="CT383" s="181" t="e">
        <f t="shared" si="688"/>
        <v>#REF!</v>
      </c>
      <c r="CU383" s="181" t="e">
        <f t="shared" si="689"/>
        <v>#REF!</v>
      </c>
      <c r="CV383" s="181" t="e">
        <f t="shared" si="690"/>
        <v>#REF!</v>
      </c>
      <c r="CW383" s="181" t="e">
        <f t="shared" si="691"/>
        <v>#REF!</v>
      </c>
      <c r="CX383" s="181" t="e">
        <f t="shared" si="692"/>
        <v>#REF!</v>
      </c>
      <c r="CY383" s="181" t="e">
        <f t="shared" si="693"/>
        <v>#REF!</v>
      </c>
      <c r="CZ383" s="181" t="e">
        <f t="shared" si="694"/>
        <v>#REF!</v>
      </c>
      <c r="DA383" s="181" t="e">
        <f t="shared" si="695"/>
        <v>#REF!</v>
      </c>
      <c r="DB383" s="181" t="e">
        <f t="shared" si="696"/>
        <v>#REF!</v>
      </c>
      <c r="DC383" s="181" t="e">
        <f t="shared" si="697"/>
        <v>#REF!</v>
      </c>
      <c r="DD383" s="181" t="e">
        <f t="shared" si="698"/>
        <v>#REF!</v>
      </c>
      <c r="DE383" s="181" t="e">
        <f t="shared" si="699"/>
        <v>#REF!</v>
      </c>
      <c r="DF383" s="181" t="e">
        <f t="shared" si="700"/>
        <v>#REF!</v>
      </c>
      <c r="DG383" s="181" t="e">
        <f t="shared" si="701"/>
        <v>#REF!</v>
      </c>
      <c r="DH383" s="181" t="e">
        <f t="shared" si="702"/>
        <v>#REF!</v>
      </c>
      <c r="DI383" s="181" t="e">
        <f t="shared" si="703"/>
        <v>#REF!</v>
      </c>
      <c r="DJ383" s="181" t="e">
        <f t="shared" si="704"/>
        <v>#REF!</v>
      </c>
      <c r="DK383" s="181" t="e">
        <f t="shared" si="705"/>
        <v>#REF!</v>
      </c>
      <c r="DL383" s="181" t="e">
        <f t="shared" si="706"/>
        <v>#REF!</v>
      </c>
      <c r="DM383" s="181" t="e">
        <f t="shared" si="707"/>
        <v>#REF!</v>
      </c>
      <c r="DN383" s="181" t="e">
        <f t="shared" si="708"/>
        <v>#REF!</v>
      </c>
      <c r="DO383" s="181" t="e">
        <f t="shared" si="709"/>
        <v>#REF!</v>
      </c>
      <c r="DP383" s="181" t="e">
        <f t="shared" si="710"/>
        <v>#REF!</v>
      </c>
      <c r="DQ383" s="181" t="e">
        <f t="shared" si="711"/>
        <v>#REF!</v>
      </c>
      <c r="DR383" s="181" t="e">
        <f t="shared" si="712"/>
        <v>#REF!</v>
      </c>
      <c r="DS383" s="181" t="e">
        <f t="shared" si="713"/>
        <v>#REF!</v>
      </c>
      <c r="DT383" s="181" t="e">
        <f t="shared" si="714"/>
        <v>#REF!</v>
      </c>
      <c r="DU383" s="181" t="e">
        <f t="shared" si="715"/>
        <v>#REF!</v>
      </c>
      <c r="DV383" s="181" t="e">
        <f t="shared" si="716"/>
        <v>#REF!</v>
      </c>
      <c r="DW383" s="181" t="e">
        <f t="shared" si="717"/>
        <v>#REF!</v>
      </c>
      <c r="DX383" s="181" t="e">
        <f t="shared" si="718"/>
        <v>#REF!</v>
      </c>
      <c r="DY383" s="181" t="e">
        <f t="shared" si="719"/>
        <v>#REF!</v>
      </c>
      <c r="DZ383" s="181" t="e">
        <f t="shared" si="720"/>
        <v>#REF!</v>
      </c>
      <c r="EA383" s="181" t="e">
        <f t="shared" si="721"/>
        <v>#REF!</v>
      </c>
      <c r="EB383" s="181" t="e">
        <f t="shared" si="722"/>
        <v>#REF!</v>
      </c>
      <c r="EC383" s="181" t="e">
        <f t="shared" si="723"/>
        <v>#REF!</v>
      </c>
      <c r="ED383" s="181" t="e">
        <f t="shared" si="724"/>
        <v>#REF!</v>
      </c>
      <c r="EE383" s="181" t="e">
        <f t="shared" si="725"/>
        <v>#REF!</v>
      </c>
      <c r="EF383" s="181" t="e">
        <f t="shared" si="726"/>
        <v>#REF!</v>
      </c>
      <c r="EG383" s="181" t="e">
        <f t="shared" si="727"/>
        <v>#REF!</v>
      </c>
      <c r="EH383" s="181" t="e">
        <f t="shared" si="728"/>
        <v>#REF!</v>
      </c>
      <c r="EI383" s="181" t="e">
        <f t="shared" si="729"/>
        <v>#REF!</v>
      </c>
      <c r="EJ383" s="181" t="e">
        <f t="shared" si="730"/>
        <v>#REF!</v>
      </c>
      <c r="EK383" s="181" t="e">
        <f t="shared" si="731"/>
        <v>#REF!</v>
      </c>
      <c r="EL383" s="181" t="e">
        <f t="shared" si="732"/>
        <v>#REF!</v>
      </c>
      <c r="EM383" s="181" t="e">
        <f t="shared" si="733"/>
        <v>#REF!</v>
      </c>
      <c r="EN383" s="181" t="e">
        <f t="shared" si="734"/>
        <v>#REF!</v>
      </c>
      <c r="EO383" s="181" t="e">
        <f t="shared" si="735"/>
        <v>#REF!</v>
      </c>
      <c r="EP383" s="181" t="e">
        <f t="shared" si="736"/>
        <v>#REF!</v>
      </c>
      <c r="EQ383" s="181" t="e">
        <f t="shared" si="737"/>
        <v>#REF!</v>
      </c>
      <c r="ER383" s="181" t="e">
        <f t="shared" si="738"/>
        <v>#REF!</v>
      </c>
      <c r="ES383" s="181" t="e">
        <f t="shared" si="739"/>
        <v>#REF!</v>
      </c>
      <c r="ET383" s="181" t="e">
        <f t="shared" si="740"/>
        <v>#REF!</v>
      </c>
      <c r="EU383" s="181" t="e">
        <f t="shared" si="741"/>
        <v>#REF!</v>
      </c>
      <c r="EV383" s="181" t="e">
        <f t="shared" si="742"/>
        <v>#REF!</v>
      </c>
      <c r="EW383" s="181" t="e">
        <f t="shared" si="743"/>
        <v>#REF!</v>
      </c>
      <c r="EX383" s="181" t="e">
        <f t="shared" si="744"/>
        <v>#REF!</v>
      </c>
      <c r="EY383" s="181" t="e">
        <f t="shared" si="745"/>
        <v>#REF!</v>
      </c>
      <c r="EZ383" s="181" t="e">
        <f t="shared" si="746"/>
        <v>#REF!</v>
      </c>
      <c r="FA383" s="181" t="e">
        <f t="shared" si="747"/>
        <v>#REF!</v>
      </c>
      <c r="FB383" s="181" t="e">
        <f t="shared" si="748"/>
        <v>#REF!</v>
      </c>
      <c r="FC383" s="181" t="e">
        <f t="shared" si="749"/>
        <v>#REF!</v>
      </c>
      <c r="FD383" s="181" t="e">
        <f t="shared" si="750"/>
        <v>#REF!</v>
      </c>
      <c r="FE383" s="181" t="e">
        <f t="shared" si="751"/>
        <v>#REF!</v>
      </c>
      <c r="FF383" s="181" t="e">
        <f t="shared" si="752"/>
        <v>#REF!</v>
      </c>
      <c r="FG383" s="181" t="e">
        <f t="shared" si="753"/>
        <v>#REF!</v>
      </c>
      <c r="FH383" s="181" t="e">
        <f t="shared" si="754"/>
        <v>#REF!</v>
      </c>
      <c r="FI383" s="181" t="e">
        <f t="shared" si="755"/>
        <v>#REF!</v>
      </c>
      <c r="FJ383" s="181" t="e">
        <f t="shared" si="756"/>
        <v>#REF!</v>
      </c>
      <c r="FK383" s="181" t="e">
        <f t="shared" si="757"/>
        <v>#REF!</v>
      </c>
      <c r="FL383" s="181" t="e">
        <f t="shared" si="758"/>
        <v>#REF!</v>
      </c>
      <c r="FM383" s="181" t="e">
        <f t="shared" si="759"/>
        <v>#REF!</v>
      </c>
      <c r="FN383" s="181" t="e">
        <f t="shared" si="760"/>
        <v>#REF!</v>
      </c>
      <c r="FO383" s="181" t="e">
        <f t="shared" si="761"/>
        <v>#REF!</v>
      </c>
      <c r="FP383" s="181" t="e">
        <f t="shared" si="762"/>
        <v>#REF!</v>
      </c>
      <c r="FQ383" s="181" t="e">
        <f t="shared" si="763"/>
        <v>#REF!</v>
      </c>
      <c r="FR383" s="181" t="e">
        <f t="shared" si="764"/>
        <v>#REF!</v>
      </c>
      <c r="FS383" s="181" t="e">
        <f t="shared" si="765"/>
        <v>#REF!</v>
      </c>
      <c r="FT383" s="181" t="e">
        <f t="shared" si="766"/>
        <v>#REF!</v>
      </c>
      <c r="FU383" s="181" t="e">
        <f t="shared" si="767"/>
        <v>#REF!</v>
      </c>
      <c r="FV383" s="181" t="e">
        <f t="shared" si="768"/>
        <v>#REF!</v>
      </c>
      <c r="FW383" s="181" t="e">
        <f t="shared" si="769"/>
        <v>#REF!</v>
      </c>
      <c r="FX383" s="181" t="e">
        <f t="shared" si="770"/>
        <v>#REF!</v>
      </c>
      <c r="FY383" s="181" t="e">
        <f t="shared" si="771"/>
        <v>#REF!</v>
      </c>
      <c r="FZ383" s="181" t="e">
        <f t="shared" si="772"/>
        <v>#REF!</v>
      </c>
      <c r="GA383" s="181" t="e">
        <f t="shared" si="773"/>
        <v>#REF!</v>
      </c>
      <c r="GB383" s="181" t="e">
        <f t="shared" si="774"/>
        <v>#REF!</v>
      </c>
      <c r="GC383" s="181" t="e">
        <f t="shared" si="775"/>
        <v>#REF!</v>
      </c>
      <c r="GD383" s="181" t="e">
        <f t="shared" si="776"/>
        <v>#REF!</v>
      </c>
      <c r="GE383" s="181" t="e">
        <f t="shared" si="777"/>
        <v>#REF!</v>
      </c>
      <c r="GF383" s="181" t="e">
        <f t="shared" si="778"/>
        <v>#REF!</v>
      </c>
      <c r="GG383" s="181" t="e">
        <f t="shared" si="779"/>
        <v>#REF!</v>
      </c>
      <c r="GH383" s="181" t="e">
        <f t="shared" si="780"/>
        <v>#REF!</v>
      </c>
      <c r="GI383" s="181" t="e">
        <f t="shared" si="781"/>
        <v>#REF!</v>
      </c>
      <c r="GJ383" s="181" t="e">
        <f t="shared" si="782"/>
        <v>#REF!</v>
      </c>
      <c r="GK383" s="181" t="e">
        <f t="shared" si="783"/>
        <v>#REF!</v>
      </c>
      <c r="GL383" s="181" t="e">
        <f t="shared" si="784"/>
        <v>#REF!</v>
      </c>
      <c r="GM383" s="181" t="e">
        <f t="shared" si="785"/>
        <v>#REF!</v>
      </c>
      <c r="GN383" s="181" t="e">
        <f t="shared" si="786"/>
        <v>#REF!</v>
      </c>
      <c r="GO383" s="181" t="e">
        <f t="shared" si="787"/>
        <v>#REF!</v>
      </c>
      <c r="GP383" s="181" t="e">
        <f t="shared" si="788"/>
        <v>#REF!</v>
      </c>
      <c r="GQ383" s="181" t="e">
        <f t="shared" si="789"/>
        <v>#REF!</v>
      </c>
      <c r="GR383" s="181" t="e">
        <f t="shared" si="790"/>
        <v>#REF!</v>
      </c>
      <c r="GS383" s="181" t="e">
        <f t="shared" si="791"/>
        <v>#REF!</v>
      </c>
      <c r="GT383" s="181" t="e">
        <f t="shared" si="792"/>
        <v>#REF!</v>
      </c>
      <c r="GU383" s="181" t="e">
        <f t="shared" si="793"/>
        <v>#REF!</v>
      </c>
      <c r="GV383" s="181" t="e">
        <f t="shared" si="794"/>
        <v>#REF!</v>
      </c>
      <c r="GW383" s="181" t="e">
        <f t="shared" si="795"/>
        <v>#REF!</v>
      </c>
      <c r="GX383" s="181" t="e">
        <f t="shared" si="796"/>
        <v>#REF!</v>
      </c>
      <c r="GY383" s="181" t="e">
        <f t="shared" si="797"/>
        <v>#REF!</v>
      </c>
      <c r="GZ383" s="181" t="e">
        <f t="shared" si="798"/>
        <v>#REF!</v>
      </c>
      <c r="HA383" s="181" t="e">
        <f t="shared" si="799"/>
        <v>#REF!</v>
      </c>
      <c r="HB383" s="181" t="e">
        <f t="shared" si="800"/>
        <v>#REF!</v>
      </c>
      <c r="HC383" s="181" t="e">
        <f t="shared" si="801"/>
        <v>#REF!</v>
      </c>
      <c r="HD383" s="181" t="e">
        <f t="shared" si="802"/>
        <v>#REF!</v>
      </c>
      <c r="HE383" s="181" t="e">
        <f t="shared" si="803"/>
        <v>#REF!</v>
      </c>
      <c r="HF383" s="181" t="e">
        <f t="shared" si="804"/>
        <v>#REF!</v>
      </c>
      <c r="HG383" s="181" t="e">
        <f t="shared" si="805"/>
        <v>#REF!</v>
      </c>
      <c r="HH383" s="181" t="e">
        <f t="shared" si="806"/>
        <v>#REF!</v>
      </c>
      <c r="HI383" s="181" t="e">
        <f t="shared" si="807"/>
        <v>#REF!</v>
      </c>
      <c r="HJ383" s="181" t="e">
        <f t="shared" si="808"/>
        <v>#REF!</v>
      </c>
      <c r="HK383" s="181" t="e">
        <f t="shared" si="809"/>
        <v>#REF!</v>
      </c>
      <c r="HL383" s="181" t="e">
        <f t="shared" si="810"/>
        <v>#REF!</v>
      </c>
      <c r="HM383" s="181" t="e">
        <f t="shared" si="811"/>
        <v>#REF!</v>
      </c>
      <c r="HN383" s="181" t="e">
        <f t="shared" si="812"/>
        <v>#REF!</v>
      </c>
      <c r="HO383" s="181" t="e">
        <f t="shared" si="813"/>
        <v>#REF!</v>
      </c>
      <c r="HP383" s="181" t="e">
        <f t="shared" si="814"/>
        <v>#REF!</v>
      </c>
      <c r="HQ383" s="181" t="e">
        <f t="shared" si="815"/>
        <v>#REF!</v>
      </c>
      <c r="HR383" s="181" t="e">
        <f t="shared" si="816"/>
        <v>#REF!</v>
      </c>
      <c r="HS383" s="181" t="e">
        <f t="shared" si="817"/>
        <v>#REF!</v>
      </c>
      <c r="HT383" s="181" t="e">
        <f t="shared" si="818"/>
        <v>#REF!</v>
      </c>
      <c r="HU383" s="181" t="e">
        <f t="shared" si="819"/>
        <v>#REF!</v>
      </c>
      <c r="HV383" s="181" t="e">
        <f t="shared" si="820"/>
        <v>#REF!</v>
      </c>
      <c r="HW383" s="181" t="e">
        <f t="shared" si="821"/>
        <v>#REF!</v>
      </c>
      <c r="HX383" s="181" t="e">
        <f t="shared" si="822"/>
        <v>#REF!</v>
      </c>
      <c r="HY383" s="181" t="e">
        <f t="shared" si="823"/>
        <v>#REF!</v>
      </c>
      <c r="HZ383" s="181" t="e">
        <f t="shared" si="824"/>
        <v>#REF!</v>
      </c>
      <c r="IA383" s="181" t="e">
        <f t="shared" si="825"/>
        <v>#REF!</v>
      </c>
      <c r="IB383" s="181" t="e">
        <f t="shared" si="826"/>
        <v>#REF!</v>
      </c>
      <c r="IC383" s="181" t="e">
        <f t="shared" si="827"/>
        <v>#REF!</v>
      </c>
      <c r="ID383" s="181" t="e">
        <f t="shared" si="828"/>
        <v>#REF!</v>
      </c>
      <c r="IE383" s="181" t="e">
        <f t="shared" si="829"/>
        <v>#REF!</v>
      </c>
      <c r="IF383" s="181" t="e">
        <f t="shared" si="830"/>
        <v>#REF!</v>
      </c>
      <c r="IG383" s="181" t="e">
        <f t="shared" si="831"/>
        <v>#REF!</v>
      </c>
      <c r="IH383" s="181" t="e">
        <f t="shared" si="832"/>
        <v>#REF!</v>
      </c>
      <c r="II383" s="181" t="e">
        <f t="shared" si="833"/>
        <v>#REF!</v>
      </c>
      <c r="IJ383" s="181" t="e">
        <f t="shared" si="834"/>
        <v>#REF!</v>
      </c>
      <c r="IK383" s="181" t="e">
        <f t="shared" si="835"/>
        <v>#REF!</v>
      </c>
      <c r="IL383" s="181" t="e">
        <f t="shared" si="836"/>
        <v>#REF!</v>
      </c>
      <c r="IM383" s="181" t="e">
        <f t="shared" si="837"/>
        <v>#REF!</v>
      </c>
      <c r="IN383" s="181" t="e">
        <f t="shared" si="838"/>
        <v>#REF!</v>
      </c>
      <c r="IO383" s="181" t="e">
        <f t="shared" si="839"/>
        <v>#REF!</v>
      </c>
      <c r="IP383" s="181" t="e">
        <f t="shared" si="840"/>
        <v>#REF!</v>
      </c>
      <c r="IQ383" s="181" t="e">
        <f t="shared" si="841"/>
        <v>#REF!</v>
      </c>
      <c r="IR383" s="181" t="e">
        <f t="shared" si="842"/>
        <v>#REF!</v>
      </c>
      <c r="IS383" s="181" t="e">
        <f t="shared" si="843"/>
        <v>#REF!</v>
      </c>
      <c r="IT383" s="181" t="e">
        <f t="shared" si="844"/>
        <v>#REF!</v>
      </c>
      <c r="IU383" s="181" t="e">
        <f t="shared" si="845"/>
        <v>#REF!</v>
      </c>
      <c r="IV383" s="181" t="e">
        <f t="shared" si="846"/>
        <v>#REF!</v>
      </c>
      <c r="IW383" s="181" t="e">
        <f t="shared" si="847"/>
        <v>#REF!</v>
      </c>
      <c r="IX383" s="181" t="e">
        <f t="shared" si="848"/>
        <v>#REF!</v>
      </c>
      <c r="IY383" s="181" t="e">
        <f t="shared" si="849"/>
        <v>#REF!</v>
      </c>
      <c r="IZ383" s="181" t="e">
        <f t="shared" si="850"/>
        <v>#REF!</v>
      </c>
      <c r="JA383" s="181" t="e">
        <f t="shared" si="851"/>
        <v>#REF!</v>
      </c>
      <c r="JB383" s="181" t="e">
        <f t="shared" si="852"/>
        <v>#REF!</v>
      </c>
    </row>
    <row r="384" spans="2:262">
      <c r="B384" s="188">
        <v>23</v>
      </c>
      <c r="C384" s="187">
        <f t="shared" si="853"/>
        <v>4.4921875000000013E-4</v>
      </c>
      <c r="D384" s="184" t="e">
        <f t="shared" si="597"/>
        <v>#REF!</v>
      </c>
      <c r="E384" s="183" t="e">
        <f>AC361</f>
        <v>#REF!</v>
      </c>
      <c r="F384" s="182">
        <v>23</v>
      </c>
      <c r="G384" s="181" t="e">
        <f t="shared" si="854"/>
        <v>#REF!</v>
      </c>
      <c r="H384" s="181" t="e">
        <f t="shared" si="598"/>
        <v>#REF!</v>
      </c>
      <c r="I384" s="181" t="e">
        <f t="shared" si="599"/>
        <v>#REF!</v>
      </c>
      <c r="J384" s="181" t="e">
        <f t="shared" si="600"/>
        <v>#REF!</v>
      </c>
      <c r="K384" s="181" t="e">
        <f t="shared" si="601"/>
        <v>#REF!</v>
      </c>
      <c r="L384" s="181" t="e">
        <f t="shared" si="602"/>
        <v>#REF!</v>
      </c>
      <c r="M384" s="181" t="e">
        <f t="shared" si="603"/>
        <v>#REF!</v>
      </c>
      <c r="N384" s="181" t="e">
        <f t="shared" si="604"/>
        <v>#REF!</v>
      </c>
      <c r="O384" s="181" t="e">
        <f t="shared" si="605"/>
        <v>#REF!</v>
      </c>
      <c r="P384" s="181" t="e">
        <f t="shared" si="606"/>
        <v>#REF!</v>
      </c>
      <c r="Q384" s="181" t="e">
        <f t="shared" si="607"/>
        <v>#REF!</v>
      </c>
      <c r="R384" s="181" t="e">
        <f t="shared" si="608"/>
        <v>#REF!</v>
      </c>
      <c r="S384" s="181" t="e">
        <f t="shared" si="609"/>
        <v>#REF!</v>
      </c>
      <c r="T384" s="181" t="e">
        <f t="shared" si="610"/>
        <v>#REF!</v>
      </c>
      <c r="U384" s="181" t="e">
        <f t="shared" si="611"/>
        <v>#REF!</v>
      </c>
      <c r="V384" s="181" t="e">
        <f t="shared" si="612"/>
        <v>#REF!</v>
      </c>
      <c r="W384" s="181" t="e">
        <f t="shared" si="613"/>
        <v>#REF!</v>
      </c>
      <c r="X384" s="181" t="e">
        <f t="shared" si="614"/>
        <v>#REF!</v>
      </c>
      <c r="Y384" s="181" t="e">
        <f t="shared" si="615"/>
        <v>#REF!</v>
      </c>
      <c r="Z384" s="181" t="e">
        <f t="shared" si="616"/>
        <v>#REF!</v>
      </c>
      <c r="AA384" s="181" t="e">
        <f t="shared" si="617"/>
        <v>#REF!</v>
      </c>
      <c r="AB384" s="181" t="e">
        <f t="shared" si="618"/>
        <v>#REF!</v>
      </c>
      <c r="AC384" s="181" t="e">
        <f t="shared" si="619"/>
        <v>#REF!</v>
      </c>
      <c r="AD384" s="181" t="e">
        <f t="shared" si="620"/>
        <v>#REF!</v>
      </c>
      <c r="AE384" s="181" t="e">
        <f t="shared" si="621"/>
        <v>#REF!</v>
      </c>
      <c r="AF384" s="181" t="e">
        <f t="shared" si="622"/>
        <v>#REF!</v>
      </c>
      <c r="AG384" s="181" t="e">
        <f t="shared" si="623"/>
        <v>#REF!</v>
      </c>
      <c r="AH384" s="181" t="e">
        <f t="shared" si="624"/>
        <v>#REF!</v>
      </c>
      <c r="AI384" s="181" t="e">
        <f t="shared" si="625"/>
        <v>#REF!</v>
      </c>
      <c r="AJ384" s="181" t="e">
        <f t="shared" si="626"/>
        <v>#REF!</v>
      </c>
      <c r="AK384" s="181" t="e">
        <f t="shared" si="627"/>
        <v>#REF!</v>
      </c>
      <c r="AL384" s="181" t="e">
        <f t="shared" si="628"/>
        <v>#REF!</v>
      </c>
      <c r="AM384" s="181" t="e">
        <f t="shared" si="629"/>
        <v>#REF!</v>
      </c>
      <c r="AN384" s="181" t="e">
        <f t="shared" si="630"/>
        <v>#REF!</v>
      </c>
      <c r="AO384" s="181" t="e">
        <f t="shared" si="631"/>
        <v>#REF!</v>
      </c>
      <c r="AP384" s="181" t="e">
        <f t="shared" si="632"/>
        <v>#REF!</v>
      </c>
      <c r="AQ384" s="181" t="e">
        <f t="shared" si="633"/>
        <v>#REF!</v>
      </c>
      <c r="AR384" s="181" t="e">
        <f t="shared" si="634"/>
        <v>#REF!</v>
      </c>
      <c r="AS384" s="181" t="e">
        <f t="shared" si="635"/>
        <v>#REF!</v>
      </c>
      <c r="AT384" s="181" t="e">
        <f t="shared" si="636"/>
        <v>#REF!</v>
      </c>
      <c r="AU384" s="181" t="e">
        <f t="shared" si="637"/>
        <v>#REF!</v>
      </c>
      <c r="AV384" s="181" t="e">
        <f t="shared" si="638"/>
        <v>#REF!</v>
      </c>
      <c r="AW384" s="181" t="e">
        <f t="shared" si="639"/>
        <v>#REF!</v>
      </c>
      <c r="AX384" s="181" t="e">
        <f t="shared" si="640"/>
        <v>#REF!</v>
      </c>
      <c r="AY384" s="181" t="e">
        <f t="shared" si="641"/>
        <v>#REF!</v>
      </c>
      <c r="AZ384" s="181" t="e">
        <f t="shared" si="642"/>
        <v>#REF!</v>
      </c>
      <c r="BA384" s="181" t="e">
        <f t="shared" si="643"/>
        <v>#REF!</v>
      </c>
      <c r="BB384" s="181" t="e">
        <f t="shared" si="644"/>
        <v>#REF!</v>
      </c>
      <c r="BC384" s="181" t="e">
        <f t="shared" si="645"/>
        <v>#REF!</v>
      </c>
      <c r="BD384" s="181" t="e">
        <f t="shared" si="646"/>
        <v>#REF!</v>
      </c>
      <c r="BE384" s="181" t="e">
        <f t="shared" si="647"/>
        <v>#REF!</v>
      </c>
      <c r="BF384" s="181" t="e">
        <f t="shared" si="648"/>
        <v>#REF!</v>
      </c>
      <c r="BG384" s="181" t="e">
        <f t="shared" si="649"/>
        <v>#REF!</v>
      </c>
      <c r="BH384" s="181" t="e">
        <f t="shared" si="650"/>
        <v>#REF!</v>
      </c>
      <c r="BI384" s="181" t="e">
        <f t="shared" si="651"/>
        <v>#REF!</v>
      </c>
      <c r="BJ384" s="181" t="e">
        <f t="shared" si="652"/>
        <v>#REF!</v>
      </c>
      <c r="BK384" s="181" t="e">
        <f t="shared" si="653"/>
        <v>#REF!</v>
      </c>
      <c r="BL384" s="181" t="e">
        <f t="shared" si="654"/>
        <v>#REF!</v>
      </c>
      <c r="BM384" s="181" t="e">
        <f t="shared" si="655"/>
        <v>#REF!</v>
      </c>
      <c r="BN384" s="181" t="e">
        <f t="shared" si="656"/>
        <v>#REF!</v>
      </c>
      <c r="BO384" s="181" t="e">
        <f t="shared" si="657"/>
        <v>#REF!</v>
      </c>
      <c r="BP384" s="181" t="e">
        <f t="shared" si="658"/>
        <v>#REF!</v>
      </c>
      <c r="BQ384" s="181" t="e">
        <f t="shared" si="659"/>
        <v>#REF!</v>
      </c>
      <c r="BR384" s="181" t="e">
        <f t="shared" si="660"/>
        <v>#REF!</v>
      </c>
      <c r="BS384" s="181" t="e">
        <f t="shared" si="661"/>
        <v>#REF!</v>
      </c>
      <c r="BT384" s="181" t="e">
        <f t="shared" si="662"/>
        <v>#REF!</v>
      </c>
      <c r="BU384" s="181" t="e">
        <f t="shared" si="663"/>
        <v>#REF!</v>
      </c>
      <c r="BV384" s="181" t="e">
        <f t="shared" si="664"/>
        <v>#REF!</v>
      </c>
      <c r="BW384" s="181" t="e">
        <f t="shared" si="665"/>
        <v>#REF!</v>
      </c>
      <c r="BX384" s="181" t="e">
        <f t="shared" si="666"/>
        <v>#REF!</v>
      </c>
      <c r="BY384" s="181" t="e">
        <f t="shared" si="667"/>
        <v>#REF!</v>
      </c>
      <c r="BZ384" s="181" t="e">
        <f t="shared" si="668"/>
        <v>#REF!</v>
      </c>
      <c r="CA384" s="181" t="e">
        <f t="shared" si="669"/>
        <v>#REF!</v>
      </c>
      <c r="CB384" s="181" t="e">
        <f t="shared" si="670"/>
        <v>#REF!</v>
      </c>
      <c r="CC384" s="181" t="e">
        <f t="shared" si="671"/>
        <v>#REF!</v>
      </c>
      <c r="CD384" s="181" t="e">
        <f t="shared" si="672"/>
        <v>#REF!</v>
      </c>
      <c r="CE384" s="181" t="e">
        <f t="shared" si="673"/>
        <v>#REF!</v>
      </c>
      <c r="CF384" s="181" t="e">
        <f t="shared" si="674"/>
        <v>#REF!</v>
      </c>
      <c r="CG384" s="181" t="e">
        <f t="shared" si="675"/>
        <v>#REF!</v>
      </c>
      <c r="CH384" s="181" t="e">
        <f t="shared" si="676"/>
        <v>#REF!</v>
      </c>
      <c r="CI384" s="181" t="e">
        <f t="shared" si="677"/>
        <v>#REF!</v>
      </c>
      <c r="CJ384" s="181" t="e">
        <f t="shared" si="678"/>
        <v>#REF!</v>
      </c>
      <c r="CK384" s="181" t="e">
        <f t="shared" si="679"/>
        <v>#REF!</v>
      </c>
      <c r="CL384" s="181" t="e">
        <f t="shared" si="680"/>
        <v>#REF!</v>
      </c>
      <c r="CM384" s="181" t="e">
        <f t="shared" si="681"/>
        <v>#REF!</v>
      </c>
      <c r="CN384" s="181" t="e">
        <f t="shared" si="682"/>
        <v>#REF!</v>
      </c>
      <c r="CO384" s="181" t="e">
        <f t="shared" si="683"/>
        <v>#REF!</v>
      </c>
      <c r="CP384" s="181" t="e">
        <f t="shared" si="684"/>
        <v>#REF!</v>
      </c>
      <c r="CQ384" s="181" t="e">
        <f t="shared" si="685"/>
        <v>#REF!</v>
      </c>
      <c r="CR384" s="181" t="e">
        <f t="shared" si="686"/>
        <v>#REF!</v>
      </c>
      <c r="CS384" s="181" t="e">
        <f t="shared" si="687"/>
        <v>#REF!</v>
      </c>
      <c r="CT384" s="181" t="e">
        <f t="shared" si="688"/>
        <v>#REF!</v>
      </c>
      <c r="CU384" s="181" t="e">
        <f t="shared" si="689"/>
        <v>#REF!</v>
      </c>
      <c r="CV384" s="181" t="e">
        <f t="shared" si="690"/>
        <v>#REF!</v>
      </c>
      <c r="CW384" s="181" t="e">
        <f t="shared" si="691"/>
        <v>#REF!</v>
      </c>
      <c r="CX384" s="181" t="e">
        <f t="shared" si="692"/>
        <v>#REF!</v>
      </c>
      <c r="CY384" s="181" t="e">
        <f t="shared" si="693"/>
        <v>#REF!</v>
      </c>
      <c r="CZ384" s="181" t="e">
        <f t="shared" si="694"/>
        <v>#REF!</v>
      </c>
      <c r="DA384" s="181" t="e">
        <f t="shared" si="695"/>
        <v>#REF!</v>
      </c>
      <c r="DB384" s="181" t="e">
        <f t="shared" si="696"/>
        <v>#REF!</v>
      </c>
      <c r="DC384" s="181" t="e">
        <f t="shared" si="697"/>
        <v>#REF!</v>
      </c>
      <c r="DD384" s="181" t="e">
        <f t="shared" si="698"/>
        <v>#REF!</v>
      </c>
      <c r="DE384" s="181" t="e">
        <f t="shared" si="699"/>
        <v>#REF!</v>
      </c>
      <c r="DF384" s="181" t="e">
        <f t="shared" si="700"/>
        <v>#REF!</v>
      </c>
      <c r="DG384" s="181" t="e">
        <f t="shared" si="701"/>
        <v>#REF!</v>
      </c>
      <c r="DH384" s="181" t="e">
        <f t="shared" si="702"/>
        <v>#REF!</v>
      </c>
      <c r="DI384" s="181" t="e">
        <f t="shared" si="703"/>
        <v>#REF!</v>
      </c>
      <c r="DJ384" s="181" t="e">
        <f t="shared" si="704"/>
        <v>#REF!</v>
      </c>
      <c r="DK384" s="181" t="e">
        <f t="shared" si="705"/>
        <v>#REF!</v>
      </c>
      <c r="DL384" s="181" t="e">
        <f t="shared" si="706"/>
        <v>#REF!</v>
      </c>
      <c r="DM384" s="181" t="e">
        <f t="shared" si="707"/>
        <v>#REF!</v>
      </c>
      <c r="DN384" s="181" t="e">
        <f t="shared" si="708"/>
        <v>#REF!</v>
      </c>
      <c r="DO384" s="181" t="e">
        <f t="shared" si="709"/>
        <v>#REF!</v>
      </c>
      <c r="DP384" s="181" t="e">
        <f t="shared" si="710"/>
        <v>#REF!</v>
      </c>
      <c r="DQ384" s="181" t="e">
        <f t="shared" si="711"/>
        <v>#REF!</v>
      </c>
      <c r="DR384" s="181" t="e">
        <f t="shared" si="712"/>
        <v>#REF!</v>
      </c>
      <c r="DS384" s="181" t="e">
        <f t="shared" si="713"/>
        <v>#REF!</v>
      </c>
      <c r="DT384" s="181" t="e">
        <f t="shared" si="714"/>
        <v>#REF!</v>
      </c>
      <c r="DU384" s="181" t="e">
        <f t="shared" si="715"/>
        <v>#REF!</v>
      </c>
      <c r="DV384" s="181" t="e">
        <f t="shared" si="716"/>
        <v>#REF!</v>
      </c>
      <c r="DW384" s="181" t="e">
        <f t="shared" si="717"/>
        <v>#REF!</v>
      </c>
      <c r="DX384" s="181" t="e">
        <f t="shared" si="718"/>
        <v>#REF!</v>
      </c>
      <c r="DY384" s="181" t="e">
        <f t="shared" si="719"/>
        <v>#REF!</v>
      </c>
      <c r="DZ384" s="181" t="e">
        <f t="shared" si="720"/>
        <v>#REF!</v>
      </c>
      <c r="EA384" s="181" t="e">
        <f t="shared" si="721"/>
        <v>#REF!</v>
      </c>
      <c r="EB384" s="181" t="e">
        <f t="shared" si="722"/>
        <v>#REF!</v>
      </c>
      <c r="EC384" s="181" t="e">
        <f t="shared" si="723"/>
        <v>#REF!</v>
      </c>
      <c r="ED384" s="181" t="e">
        <f t="shared" si="724"/>
        <v>#REF!</v>
      </c>
      <c r="EE384" s="181" t="e">
        <f t="shared" si="725"/>
        <v>#REF!</v>
      </c>
      <c r="EF384" s="181" t="e">
        <f t="shared" si="726"/>
        <v>#REF!</v>
      </c>
      <c r="EG384" s="181" t="e">
        <f t="shared" si="727"/>
        <v>#REF!</v>
      </c>
      <c r="EH384" s="181" t="e">
        <f t="shared" si="728"/>
        <v>#REF!</v>
      </c>
      <c r="EI384" s="181" t="e">
        <f t="shared" si="729"/>
        <v>#REF!</v>
      </c>
      <c r="EJ384" s="181" t="e">
        <f t="shared" si="730"/>
        <v>#REF!</v>
      </c>
      <c r="EK384" s="181" t="e">
        <f t="shared" si="731"/>
        <v>#REF!</v>
      </c>
      <c r="EL384" s="181" t="e">
        <f t="shared" si="732"/>
        <v>#REF!</v>
      </c>
      <c r="EM384" s="181" t="e">
        <f t="shared" si="733"/>
        <v>#REF!</v>
      </c>
      <c r="EN384" s="181" t="e">
        <f t="shared" si="734"/>
        <v>#REF!</v>
      </c>
      <c r="EO384" s="181" t="e">
        <f t="shared" si="735"/>
        <v>#REF!</v>
      </c>
      <c r="EP384" s="181" t="e">
        <f t="shared" si="736"/>
        <v>#REF!</v>
      </c>
      <c r="EQ384" s="181" t="e">
        <f t="shared" si="737"/>
        <v>#REF!</v>
      </c>
      <c r="ER384" s="181" t="e">
        <f t="shared" si="738"/>
        <v>#REF!</v>
      </c>
      <c r="ES384" s="181" t="e">
        <f t="shared" si="739"/>
        <v>#REF!</v>
      </c>
      <c r="ET384" s="181" t="e">
        <f t="shared" si="740"/>
        <v>#REF!</v>
      </c>
      <c r="EU384" s="181" t="e">
        <f t="shared" si="741"/>
        <v>#REF!</v>
      </c>
      <c r="EV384" s="181" t="e">
        <f t="shared" si="742"/>
        <v>#REF!</v>
      </c>
      <c r="EW384" s="181" t="e">
        <f t="shared" si="743"/>
        <v>#REF!</v>
      </c>
      <c r="EX384" s="181" t="e">
        <f t="shared" si="744"/>
        <v>#REF!</v>
      </c>
      <c r="EY384" s="181" t="e">
        <f t="shared" si="745"/>
        <v>#REF!</v>
      </c>
      <c r="EZ384" s="181" t="e">
        <f t="shared" si="746"/>
        <v>#REF!</v>
      </c>
      <c r="FA384" s="181" t="e">
        <f t="shared" si="747"/>
        <v>#REF!</v>
      </c>
      <c r="FB384" s="181" t="e">
        <f t="shared" si="748"/>
        <v>#REF!</v>
      </c>
      <c r="FC384" s="181" t="e">
        <f t="shared" si="749"/>
        <v>#REF!</v>
      </c>
      <c r="FD384" s="181" t="e">
        <f t="shared" si="750"/>
        <v>#REF!</v>
      </c>
      <c r="FE384" s="181" t="e">
        <f t="shared" si="751"/>
        <v>#REF!</v>
      </c>
      <c r="FF384" s="181" t="e">
        <f t="shared" si="752"/>
        <v>#REF!</v>
      </c>
      <c r="FG384" s="181" t="e">
        <f t="shared" si="753"/>
        <v>#REF!</v>
      </c>
      <c r="FH384" s="181" t="e">
        <f t="shared" si="754"/>
        <v>#REF!</v>
      </c>
      <c r="FI384" s="181" t="e">
        <f t="shared" si="755"/>
        <v>#REF!</v>
      </c>
      <c r="FJ384" s="181" t="e">
        <f t="shared" si="756"/>
        <v>#REF!</v>
      </c>
      <c r="FK384" s="181" t="e">
        <f t="shared" si="757"/>
        <v>#REF!</v>
      </c>
      <c r="FL384" s="181" t="e">
        <f t="shared" si="758"/>
        <v>#REF!</v>
      </c>
      <c r="FM384" s="181" t="e">
        <f t="shared" si="759"/>
        <v>#REF!</v>
      </c>
      <c r="FN384" s="181" t="e">
        <f t="shared" si="760"/>
        <v>#REF!</v>
      </c>
      <c r="FO384" s="181" t="e">
        <f t="shared" si="761"/>
        <v>#REF!</v>
      </c>
      <c r="FP384" s="181" t="e">
        <f t="shared" si="762"/>
        <v>#REF!</v>
      </c>
      <c r="FQ384" s="181" t="e">
        <f t="shared" si="763"/>
        <v>#REF!</v>
      </c>
      <c r="FR384" s="181" t="e">
        <f t="shared" si="764"/>
        <v>#REF!</v>
      </c>
      <c r="FS384" s="181" t="e">
        <f t="shared" si="765"/>
        <v>#REF!</v>
      </c>
      <c r="FT384" s="181" t="e">
        <f t="shared" si="766"/>
        <v>#REF!</v>
      </c>
      <c r="FU384" s="181" t="e">
        <f t="shared" si="767"/>
        <v>#REF!</v>
      </c>
      <c r="FV384" s="181" t="e">
        <f t="shared" si="768"/>
        <v>#REF!</v>
      </c>
      <c r="FW384" s="181" t="e">
        <f t="shared" si="769"/>
        <v>#REF!</v>
      </c>
      <c r="FX384" s="181" t="e">
        <f t="shared" si="770"/>
        <v>#REF!</v>
      </c>
      <c r="FY384" s="181" t="e">
        <f t="shared" si="771"/>
        <v>#REF!</v>
      </c>
      <c r="FZ384" s="181" t="e">
        <f t="shared" si="772"/>
        <v>#REF!</v>
      </c>
      <c r="GA384" s="181" t="e">
        <f t="shared" si="773"/>
        <v>#REF!</v>
      </c>
      <c r="GB384" s="181" t="e">
        <f t="shared" si="774"/>
        <v>#REF!</v>
      </c>
      <c r="GC384" s="181" t="e">
        <f t="shared" si="775"/>
        <v>#REF!</v>
      </c>
      <c r="GD384" s="181" t="e">
        <f t="shared" si="776"/>
        <v>#REF!</v>
      </c>
      <c r="GE384" s="181" t="e">
        <f t="shared" si="777"/>
        <v>#REF!</v>
      </c>
      <c r="GF384" s="181" t="e">
        <f t="shared" si="778"/>
        <v>#REF!</v>
      </c>
      <c r="GG384" s="181" t="e">
        <f t="shared" si="779"/>
        <v>#REF!</v>
      </c>
      <c r="GH384" s="181" t="e">
        <f t="shared" si="780"/>
        <v>#REF!</v>
      </c>
      <c r="GI384" s="181" t="e">
        <f t="shared" si="781"/>
        <v>#REF!</v>
      </c>
      <c r="GJ384" s="181" t="e">
        <f t="shared" si="782"/>
        <v>#REF!</v>
      </c>
      <c r="GK384" s="181" t="e">
        <f t="shared" si="783"/>
        <v>#REF!</v>
      </c>
      <c r="GL384" s="181" t="e">
        <f t="shared" si="784"/>
        <v>#REF!</v>
      </c>
      <c r="GM384" s="181" t="e">
        <f t="shared" si="785"/>
        <v>#REF!</v>
      </c>
      <c r="GN384" s="181" t="e">
        <f t="shared" si="786"/>
        <v>#REF!</v>
      </c>
      <c r="GO384" s="181" t="e">
        <f t="shared" si="787"/>
        <v>#REF!</v>
      </c>
      <c r="GP384" s="181" t="e">
        <f t="shared" si="788"/>
        <v>#REF!</v>
      </c>
      <c r="GQ384" s="181" t="e">
        <f t="shared" si="789"/>
        <v>#REF!</v>
      </c>
      <c r="GR384" s="181" t="e">
        <f t="shared" si="790"/>
        <v>#REF!</v>
      </c>
      <c r="GS384" s="181" t="e">
        <f t="shared" si="791"/>
        <v>#REF!</v>
      </c>
      <c r="GT384" s="181" t="e">
        <f t="shared" si="792"/>
        <v>#REF!</v>
      </c>
      <c r="GU384" s="181" t="e">
        <f t="shared" si="793"/>
        <v>#REF!</v>
      </c>
      <c r="GV384" s="181" t="e">
        <f t="shared" si="794"/>
        <v>#REF!</v>
      </c>
      <c r="GW384" s="181" t="e">
        <f t="shared" si="795"/>
        <v>#REF!</v>
      </c>
      <c r="GX384" s="181" t="e">
        <f t="shared" si="796"/>
        <v>#REF!</v>
      </c>
      <c r="GY384" s="181" t="e">
        <f t="shared" si="797"/>
        <v>#REF!</v>
      </c>
      <c r="GZ384" s="181" t="e">
        <f t="shared" si="798"/>
        <v>#REF!</v>
      </c>
      <c r="HA384" s="181" t="e">
        <f t="shared" si="799"/>
        <v>#REF!</v>
      </c>
      <c r="HB384" s="181" t="e">
        <f t="shared" si="800"/>
        <v>#REF!</v>
      </c>
      <c r="HC384" s="181" t="e">
        <f t="shared" si="801"/>
        <v>#REF!</v>
      </c>
      <c r="HD384" s="181" t="e">
        <f t="shared" si="802"/>
        <v>#REF!</v>
      </c>
      <c r="HE384" s="181" t="e">
        <f t="shared" si="803"/>
        <v>#REF!</v>
      </c>
      <c r="HF384" s="181" t="e">
        <f t="shared" si="804"/>
        <v>#REF!</v>
      </c>
      <c r="HG384" s="181" t="e">
        <f t="shared" si="805"/>
        <v>#REF!</v>
      </c>
      <c r="HH384" s="181" t="e">
        <f t="shared" si="806"/>
        <v>#REF!</v>
      </c>
      <c r="HI384" s="181" t="e">
        <f t="shared" si="807"/>
        <v>#REF!</v>
      </c>
      <c r="HJ384" s="181" t="e">
        <f t="shared" si="808"/>
        <v>#REF!</v>
      </c>
      <c r="HK384" s="181" t="e">
        <f t="shared" si="809"/>
        <v>#REF!</v>
      </c>
      <c r="HL384" s="181" t="e">
        <f t="shared" si="810"/>
        <v>#REF!</v>
      </c>
      <c r="HM384" s="181" t="e">
        <f t="shared" si="811"/>
        <v>#REF!</v>
      </c>
      <c r="HN384" s="181" t="e">
        <f t="shared" si="812"/>
        <v>#REF!</v>
      </c>
      <c r="HO384" s="181" t="e">
        <f t="shared" si="813"/>
        <v>#REF!</v>
      </c>
      <c r="HP384" s="181" t="e">
        <f t="shared" si="814"/>
        <v>#REF!</v>
      </c>
      <c r="HQ384" s="181" t="e">
        <f t="shared" si="815"/>
        <v>#REF!</v>
      </c>
      <c r="HR384" s="181" t="e">
        <f t="shared" si="816"/>
        <v>#REF!</v>
      </c>
      <c r="HS384" s="181" t="e">
        <f t="shared" si="817"/>
        <v>#REF!</v>
      </c>
      <c r="HT384" s="181" t="e">
        <f t="shared" si="818"/>
        <v>#REF!</v>
      </c>
      <c r="HU384" s="181" t="e">
        <f t="shared" si="819"/>
        <v>#REF!</v>
      </c>
      <c r="HV384" s="181" t="e">
        <f t="shared" si="820"/>
        <v>#REF!</v>
      </c>
      <c r="HW384" s="181" t="e">
        <f t="shared" si="821"/>
        <v>#REF!</v>
      </c>
      <c r="HX384" s="181" t="e">
        <f t="shared" si="822"/>
        <v>#REF!</v>
      </c>
      <c r="HY384" s="181" t="e">
        <f t="shared" si="823"/>
        <v>#REF!</v>
      </c>
      <c r="HZ384" s="181" t="e">
        <f t="shared" si="824"/>
        <v>#REF!</v>
      </c>
      <c r="IA384" s="181" t="e">
        <f t="shared" si="825"/>
        <v>#REF!</v>
      </c>
      <c r="IB384" s="181" t="e">
        <f t="shared" si="826"/>
        <v>#REF!</v>
      </c>
      <c r="IC384" s="181" t="e">
        <f t="shared" si="827"/>
        <v>#REF!</v>
      </c>
      <c r="ID384" s="181" t="e">
        <f t="shared" si="828"/>
        <v>#REF!</v>
      </c>
      <c r="IE384" s="181" t="e">
        <f t="shared" si="829"/>
        <v>#REF!</v>
      </c>
      <c r="IF384" s="181" t="e">
        <f t="shared" si="830"/>
        <v>#REF!</v>
      </c>
      <c r="IG384" s="181" t="e">
        <f t="shared" si="831"/>
        <v>#REF!</v>
      </c>
      <c r="IH384" s="181" t="e">
        <f t="shared" si="832"/>
        <v>#REF!</v>
      </c>
      <c r="II384" s="181" t="e">
        <f t="shared" si="833"/>
        <v>#REF!</v>
      </c>
      <c r="IJ384" s="181" t="e">
        <f t="shared" si="834"/>
        <v>#REF!</v>
      </c>
      <c r="IK384" s="181" t="e">
        <f t="shared" si="835"/>
        <v>#REF!</v>
      </c>
      <c r="IL384" s="181" t="e">
        <f t="shared" si="836"/>
        <v>#REF!</v>
      </c>
      <c r="IM384" s="181" t="e">
        <f t="shared" si="837"/>
        <v>#REF!</v>
      </c>
      <c r="IN384" s="181" t="e">
        <f t="shared" si="838"/>
        <v>#REF!</v>
      </c>
      <c r="IO384" s="181" t="e">
        <f t="shared" si="839"/>
        <v>#REF!</v>
      </c>
      <c r="IP384" s="181" t="e">
        <f t="shared" si="840"/>
        <v>#REF!</v>
      </c>
      <c r="IQ384" s="181" t="e">
        <f t="shared" si="841"/>
        <v>#REF!</v>
      </c>
      <c r="IR384" s="181" t="e">
        <f t="shared" si="842"/>
        <v>#REF!</v>
      </c>
      <c r="IS384" s="181" t="e">
        <f t="shared" si="843"/>
        <v>#REF!</v>
      </c>
      <c r="IT384" s="181" t="e">
        <f t="shared" si="844"/>
        <v>#REF!</v>
      </c>
      <c r="IU384" s="181" t="e">
        <f t="shared" si="845"/>
        <v>#REF!</v>
      </c>
      <c r="IV384" s="181" t="e">
        <f t="shared" si="846"/>
        <v>#REF!</v>
      </c>
      <c r="IW384" s="181" t="e">
        <f t="shared" si="847"/>
        <v>#REF!</v>
      </c>
      <c r="IX384" s="181" t="e">
        <f t="shared" si="848"/>
        <v>#REF!</v>
      </c>
      <c r="IY384" s="181" t="e">
        <f t="shared" si="849"/>
        <v>#REF!</v>
      </c>
      <c r="IZ384" s="181" t="e">
        <f t="shared" si="850"/>
        <v>#REF!</v>
      </c>
      <c r="JA384" s="181" t="e">
        <f t="shared" si="851"/>
        <v>#REF!</v>
      </c>
      <c r="JB384" s="181" t="e">
        <f t="shared" si="852"/>
        <v>#REF!</v>
      </c>
    </row>
    <row r="385" spans="2:262">
      <c r="B385" s="188">
        <v>24</v>
      </c>
      <c r="C385" s="187">
        <f t="shared" si="853"/>
        <v>4.6875000000000015E-4</v>
      </c>
      <c r="D385" s="184" t="e">
        <f t="shared" si="597"/>
        <v>#REF!</v>
      </c>
      <c r="E385" s="183" t="e">
        <f>AD361</f>
        <v>#REF!</v>
      </c>
      <c r="F385" s="182">
        <v>24</v>
      </c>
      <c r="G385" s="181" t="e">
        <f t="shared" si="854"/>
        <v>#REF!</v>
      </c>
      <c r="H385" s="181" t="e">
        <f t="shared" si="598"/>
        <v>#REF!</v>
      </c>
      <c r="I385" s="181" t="e">
        <f t="shared" si="599"/>
        <v>#REF!</v>
      </c>
      <c r="J385" s="181" t="e">
        <f t="shared" si="600"/>
        <v>#REF!</v>
      </c>
      <c r="K385" s="181" t="e">
        <f t="shared" si="601"/>
        <v>#REF!</v>
      </c>
      <c r="L385" s="181" t="e">
        <f t="shared" si="602"/>
        <v>#REF!</v>
      </c>
      <c r="M385" s="181" t="e">
        <f t="shared" si="603"/>
        <v>#REF!</v>
      </c>
      <c r="N385" s="181" t="e">
        <f t="shared" si="604"/>
        <v>#REF!</v>
      </c>
      <c r="O385" s="181" t="e">
        <f t="shared" si="605"/>
        <v>#REF!</v>
      </c>
      <c r="P385" s="181" t="e">
        <f t="shared" si="606"/>
        <v>#REF!</v>
      </c>
      <c r="Q385" s="181" t="e">
        <f t="shared" si="607"/>
        <v>#REF!</v>
      </c>
      <c r="R385" s="181" t="e">
        <f t="shared" si="608"/>
        <v>#REF!</v>
      </c>
      <c r="S385" s="181" t="e">
        <f t="shared" si="609"/>
        <v>#REF!</v>
      </c>
      <c r="T385" s="181" t="e">
        <f t="shared" si="610"/>
        <v>#REF!</v>
      </c>
      <c r="U385" s="181" t="e">
        <f t="shared" si="611"/>
        <v>#REF!</v>
      </c>
      <c r="V385" s="181" t="e">
        <f t="shared" si="612"/>
        <v>#REF!</v>
      </c>
      <c r="W385" s="181" t="e">
        <f t="shared" si="613"/>
        <v>#REF!</v>
      </c>
      <c r="X385" s="181" t="e">
        <f t="shared" si="614"/>
        <v>#REF!</v>
      </c>
      <c r="Y385" s="181" t="e">
        <f t="shared" si="615"/>
        <v>#REF!</v>
      </c>
      <c r="Z385" s="181" t="e">
        <f t="shared" si="616"/>
        <v>#REF!</v>
      </c>
      <c r="AA385" s="181" t="e">
        <f t="shared" si="617"/>
        <v>#REF!</v>
      </c>
      <c r="AB385" s="181" t="e">
        <f t="shared" si="618"/>
        <v>#REF!</v>
      </c>
      <c r="AC385" s="181" t="e">
        <f t="shared" si="619"/>
        <v>#REF!</v>
      </c>
      <c r="AD385" s="181" t="e">
        <f t="shared" si="620"/>
        <v>#REF!</v>
      </c>
      <c r="AE385" s="181" t="e">
        <f t="shared" si="621"/>
        <v>#REF!</v>
      </c>
      <c r="AF385" s="181" t="e">
        <f t="shared" si="622"/>
        <v>#REF!</v>
      </c>
      <c r="AG385" s="181" t="e">
        <f t="shared" si="623"/>
        <v>#REF!</v>
      </c>
      <c r="AH385" s="181" t="e">
        <f t="shared" si="624"/>
        <v>#REF!</v>
      </c>
      <c r="AI385" s="181" t="e">
        <f t="shared" si="625"/>
        <v>#REF!</v>
      </c>
      <c r="AJ385" s="181" t="e">
        <f t="shared" si="626"/>
        <v>#REF!</v>
      </c>
      <c r="AK385" s="181" t="e">
        <f t="shared" si="627"/>
        <v>#REF!</v>
      </c>
      <c r="AL385" s="181" t="e">
        <f t="shared" si="628"/>
        <v>#REF!</v>
      </c>
      <c r="AM385" s="181" t="e">
        <f t="shared" si="629"/>
        <v>#REF!</v>
      </c>
      <c r="AN385" s="181" t="e">
        <f t="shared" si="630"/>
        <v>#REF!</v>
      </c>
      <c r="AO385" s="181" t="e">
        <f t="shared" si="631"/>
        <v>#REF!</v>
      </c>
      <c r="AP385" s="181" t="e">
        <f t="shared" si="632"/>
        <v>#REF!</v>
      </c>
      <c r="AQ385" s="181" t="e">
        <f t="shared" si="633"/>
        <v>#REF!</v>
      </c>
      <c r="AR385" s="181" t="e">
        <f t="shared" si="634"/>
        <v>#REF!</v>
      </c>
      <c r="AS385" s="181" t="e">
        <f t="shared" si="635"/>
        <v>#REF!</v>
      </c>
      <c r="AT385" s="181" t="e">
        <f t="shared" si="636"/>
        <v>#REF!</v>
      </c>
      <c r="AU385" s="181" t="e">
        <f t="shared" si="637"/>
        <v>#REF!</v>
      </c>
      <c r="AV385" s="181" t="e">
        <f t="shared" si="638"/>
        <v>#REF!</v>
      </c>
      <c r="AW385" s="181" t="e">
        <f t="shared" si="639"/>
        <v>#REF!</v>
      </c>
      <c r="AX385" s="181" t="e">
        <f t="shared" si="640"/>
        <v>#REF!</v>
      </c>
      <c r="AY385" s="181" t="e">
        <f t="shared" si="641"/>
        <v>#REF!</v>
      </c>
      <c r="AZ385" s="181" t="e">
        <f t="shared" si="642"/>
        <v>#REF!</v>
      </c>
      <c r="BA385" s="181" t="e">
        <f t="shared" si="643"/>
        <v>#REF!</v>
      </c>
      <c r="BB385" s="181" t="e">
        <f t="shared" si="644"/>
        <v>#REF!</v>
      </c>
      <c r="BC385" s="181" t="e">
        <f t="shared" si="645"/>
        <v>#REF!</v>
      </c>
      <c r="BD385" s="181" t="e">
        <f t="shared" si="646"/>
        <v>#REF!</v>
      </c>
      <c r="BE385" s="181" t="e">
        <f t="shared" si="647"/>
        <v>#REF!</v>
      </c>
      <c r="BF385" s="181" t="e">
        <f t="shared" si="648"/>
        <v>#REF!</v>
      </c>
      <c r="BG385" s="181" t="e">
        <f t="shared" si="649"/>
        <v>#REF!</v>
      </c>
      <c r="BH385" s="181" t="e">
        <f t="shared" si="650"/>
        <v>#REF!</v>
      </c>
      <c r="BI385" s="181" t="e">
        <f t="shared" si="651"/>
        <v>#REF!</v>
      </c>
      <c r="BJ385" s="181" t="e">
        <f t="shared" si="652"/>
        <v>#REF!</v>
      </c>
      <c r="BK385" s="181" t="e">
        <f t="shared" si="653"/>
        <v>#REF!</v>
      </c>
      <c r="BL385" s="181" t="e">
        <f t="shared" si="654"/>
        <v>#REF!</v>
      </c>
      <c r="BM385" s="181" t="e">
        <f t="shared" si="655"/>
        <v>#REF!</v>
      </c>
      <c r="BN385" s="181" t="e">
        <f t="shared" si="656"/>
        <v>#REF!</v>
      </c>
      <c r="BO385" s="181" t="e">
        <f t="shared" si="657"/>
        <v>#REF!</v>
      </c>
      <c r="BP385" s="181" t="e">
        <f t="shared" si="658"/>
        <v>#REF!</v>
      </c>
      <c r="BQ385" s="181" t="e">
        <f t="shared" si="659"/>
        <v>#REF!</v>
      </c>
      <c r="BR385" s="181" t="e">
        <f t="shared" si="660"/>
        <v>#REF!</v>
      </c>
      <c r="BS385" s="181" t="e">
        <f t="shared" si="661"/>
        <v>#REF!</v>
      </c>
      <c r="BT385" s="181" t="e">
        <f t="shared" si="662"/>
        <v>#REF!</v>
      </c>
      <c r="BU385" s="181" t="e">
        <f t="shared" si="663"/>
        <v>#REF!</v>
      </c>
      <c r="BV385" s="181" t="e">
        <f t="shared" si="664"/>
        <v>#REF!</v>
      </c>
      <c r="BW385" s="181" t="e">
        <f t="shared" si="665"/>
        <v>#REF!</v>
      </c>
      <c r="BX385" s="181" t="e">
        <f t="shared" si="666"/>
        <v>#REF!</v>
      </c>
      <c r="BY385" s="181" t="e">
        <f t="shared" si="667"/>
        <v>#REF!</v>
      </c>
      <c r="BZ385" s="181" t="e">
        <f t="shared" si="668"/>
        <v>#REF!</v>
      </c>
      <c r="CA385" s="181" t="e">
        <f t="shared" si="669"/>
        <v>#REF!</v>
      </c>
      <c r="CB385" s="181" t="e">
        <f t="shared" si="670"/>
        <v>#REF!</v>
      </c>
      <c r="CC385" s="181" t="e">
        <f t="shared" si="671"/>
        <v>#REF!</v>
      </c>
      <c r="CD385" s="181" t="e">
        <f t="shared" si="672"/>
        <v>#REF!</v>
      </c>
      <c r="CE385" s="181" t="e">
        <f t="shared" si="673"/>
        <v>#REF!</v>
      </c>
      <c r="CF385" s="181" t="e">
        <f t="shared" si="674"/>
        <v>#REF!</v>
      </c>
      <c r="CG385" s="181" t="e">
        <f t="shared" si="675"/>
        <v>#REF!</v>
      </c>
      <c r="CH385" s="181" t="e">
        <f t="shared" si="676"/>
        <v>#REF!</v>
      </c>
      <c r="CI385" s="181" t="e">
        <f t="shared" si="677"/>
        <v>#REF!</v>
      </c>
      <c r="CJ385" s="181" t="e">
        <f t="shared" si="678"/>
        <v>#REF!</v>
      </c>
      <c r="CK385" s="181" t="e">
        <f t="shared" si="679"/>
        <v>#REF!</v>
      </c>
      <c r="CL385" s="181" t="e">
        <f t="shared" si="680"/>
        <v>#REF!</v>
      </c>
      <c r="CM385" s="181" t="e">
        <f t="shared" si="681"/>
        <v>#REF!</v>
      </c>
      <c r="CN385" s="181" t="e">
        <f t="shared" si="682"/>
        <v>#REF!</v>
      </c>
      <c r="CO385" s="181" t="e">
        <f t="shared" si="683"/>
        <v>#REF!</v>
      </c>
      <c r="CP385" s="181" t="e">
        <f t="shared" si="684"/>
        <v>#REF!</v>
      </c>
      <c r="CQ385" s="181" t="e">
        <f t="shared" si="685"/>
        <v>#REF!</v>
      </c>
      <c r="CR385" s="181" t="e">
        <f t="shared" si="686"/>
        <v>#REF!</v>
      </c>
      <c r="CS385" s="181" t="e">
        <f t="shared" si="687"/>
        <v>#REF!</v>
      </c>
      <c r="CT385" s="181" t="e">
        <f t="shared" si="688"/>
        <v>#REF!</v>
      </c>
      <c r="CU385" s="181" t="e">
        <f t="shared" si="689"/>
        <v>#REF!</v>
      </c>
      <c r="CV385" s="181" t="e">
        <f t="shared" si="690"/>
        <v>#REF!</v>
      </c>
      <c r="CW385" s="181" t="e">
        <f t="shared" si="691"/>
        <v>#REF!</v>
      </c>
      <c r="CX385" s="181" t="e">
        <f t="shared" si="692"/>
        <v>#REF!</v>
      </c>
      <c r="CY385" s="181" t="e">
        <f t="shared" si="693"/>
        <v>#REF!</v>
      </c>
      <c r="CZ385" s="181" t="e">
        <f t="shared" si="694"/>
        <v>#REF!</v>
      </c>
      <c r="DA385" s="181" t="e">
        <f t="shared" si="695"/>
        <v>#REF!</v>
      </c>
      <c r="DB385" s="181" t="e">
        <f t="shared" si="696"/>
        <v>#REF!</v>
      </c>
      <c r="DC385" s="181" t="e">
        <f t="shared" si="697"/>
        <v>#REF!</v>
      </c>
      <c r="DD385" s="181" t="e">
        <f t="shared" si="698"/>
        <v>#REF!</v>
      </c>
      <c r="DE385" s="181" t="e">
        <f t="shared" si="699"/>
        <v>#REF!</v>
      </c>
      <c r="DF385" s="181" t="e">
        <f t="shared" si="700"/>
        <v>#REF!</v>
      </c>
      <c r="DG385" s="181" t="e">
        <f t="shared" si="701"/>
        <v>#REF!</v>
      </c>
      <c r="DH385" s="181" t="e">
        <f t="shared" si="702"/>
        <v>#REF!</v>
      </c>
      <c r="DI385" s="181" t="e">
        <f t="shared" si="703"/>
        <v>#REF!</v>
      </c>
      <c r="DJ385" s="181" t="e">
        <f t="shared" si="704"/>
        <v>#REF!</v>
      </c>
      <c r="DK385" s="181" t="e">
        <f t="shared" si="705"/>
        <v>#REF!</v>
      </c>
      <c r="DL385" s="181" t="e">
        <f t="shared" si="706"/>
        <v>#REF!</v>
      </c>
      <c r="DM385" s="181" t="e">
        <f t="shared" si="707"/>
        <v>#REF!</v>
      </c>
      <c r="DN385" s="181" t="e">
        <f t="shared" si="708"/>
        <v>#REF!</v>
      </c>
      <c r="DO385" s="181" t="e">
        <f t="shared" si="709"/>
        <v>#REF!</v>
      </c>
      <c r="DP385" s="181" t="e">
        <f t="shared" si="710"/>
        <v>#REF!</v>
      </c>
      <c r="DQ385" s="181" t="e">
        <f t="shared" si="711"/>
        <v>#REF!</v>
      </c>
      <c r="DR385" s="181" t="e">
        <f t="shared" si="712"/>
        <v>#REF!</v>
      </c>
      <c r="DS385" s="181" t="e">
        <f t="shared" si="713"/>
        <v>#REF!</v>
      </c>
      <c r="DT385" s="181" t="e">
        <f t="shared" si="714"/>
        <v>#REF!</v>
      </c>
      <c r="DU385" s="181" t="e">
        <f t="shared" si="715"/>
        <v>#REF!</v>
      </c>
      <c r="DV385" s="181" t="e">
        <f t="shared" si="716"/>
        <v>#REF!</v>
      </c>
      <c r="DW385" s="181" t="e">
        <f t="shared" si="717"/>
        <v>#REF!</v>
      </c>
      <c r="DX385" s="181" t="e">
        <f t="shared" si="718"/>
        <v>#REF!</v>
      </c>
      <c r="DY385" s="181" t="e">
        <f t="shared" si="719"/>
        <v>#REF!</v>
      </c>
      <c r="DZ385" s="181" t="e">
        <f t="shared" si="720"/>
        <v>#REF!</v>
      </c>
      <c r="EA385" s="181" t="e">
        <f t="shared" si="721"/>
        <v>#REF!</v>
      </c>
      <c r="EB385" s="181" t="e">
        <f t="shared" si="722"/>
        <v>#REF!</v>
      </c>
      <c r="EC385" s="181" t="e">
        <f t="shared" si="723"/>
        <v>#REF!</v>
      </c>
      <c r="ED385" s="181" t="e">
        <f t="shared" si="724"/>
        <v>#REF!</v>
      </c>
      <c r="EE385" s="181" t="e">
        <f t="shared" si="725"/>
        <v>#REF!</v>
      </c>
      <c r="EF385" s="181" t="e">
        <f t="shared" si="726"/>
        <v>#REF!</v>
      </c>
      <c r="EG385" s="181" t="e">
        <f t="shared" si="727"/>
        <v>#REF!</v>
      </c>
      <c r="EH385" s="181" t="e">
        <f t="shared" si="728"/>
        <v>#REF!</v>
      </c>
      <c r="EI385" s="181" t="e">
        <f t="shared" si="729"/>
        <v>#REF!</v>
      </c>
      <c r="EJ385" s="181" t="e">
        <f t="shared" si="730"/>
        <v>#REF!</v>
      </c>
      <c r="EK385" s="181" t="e">
        <f t="shared" si="731"/>
        <v>#REF!</v>
      </c>
      <c r="EL385" s="181" t="e">
        <f t="shared" si="732"/>
        <v>#REF!</v>
      </c>
      <c r="EM385" s="181" t="e">
        <f t="shared" si="733"/>
        <v>#REF!</v>
      </c>
      <c r="EN385" s="181" t="e">
        <f t="shared" si="734"/>
        <v>#REF!</v>
      </c>
      <c r="EO385" s="181" t="e">
        <f t="shared" si="735"/>
        <v>#REF!</v>
      </c>
      <c r="EP385" s="181" t="e">
        <f t="shared" si="736"/>
        <v>#REF!</v>
      </c>
      <c r="EQ385" s="181" t="e">
        <f t="shared" si="737"/>
        <v>#REF!</v>
      </c>
      <c r="ER385" s="181" t="e">
        <f t="shared" si="738"/>
        <v>#REF!</v>
      </c>
      <c r="ES385" s="181" t="e">
        <f t="shared" si="739"/>
        <v>#REF!</v>
      </c>
      <c r="ET385" s="181" t="e">
        <f t="shared" si="740"/>
        <v>#REF!</v>
      </c>
      <c r="EU385" s="181" t="e">
        <f t="shared" si="741"/>
        <v>#REF!</v>
      </c>
      <c r="EV385" s="181" t="e">
        <f t="shared" si="742"/>
        <v>#REF!</v>
      </c>
      <c r="EW385" s="181" t="e">
        <f t="shared" si="743"/>
        <v>#REF!</v>
      </c>
      <c r="EX385" s="181" t="e">
        <f t="shared" si="744"/>
        <v>#REF!</v>
      </c>
      <c r="EY385" s="181" t="e">
        <f t="shared" si="745"/>
        <v>#REF!</v>
      </c>
      <c r="EZ385" s="181" t="e">
        <f t="shared" si="746"/>
        <v>#REF!</v>
      </c>
      <c r="FA385" s="181" t="e">
        <f t="shared" si="747"/>
        <v>#REF!</v>
      </c>
      <c r="FB385" s="181" t="e">
        <f t="shared" si="748"/>
        <v>#REF!</v>
      </c>
      <c r="FC385" s="181" t="e">
        <f t="shared" si="749"/>
        <v>#REF!</v>
      </c>
      <c r="FD385" s="181" t="e">
        <f t="shared" si="750"/>
        <v>#REF!</v>
      </c>
      <c r="FE385" s="181" t="e">
        <f t="shared" si="751"/>
        <v>#REF!</v>
      </c>
      <c r="FF385" s="181" t="e">
        <f t="shared" si="752"/>
        <v>#REF!</v>
      </c>
      <c r="FG385" s="181" t="e">
        <f t="shared" si="753"/>
        <v>#REF!</v>
      </c>
      <c r="FH385" s="181" t="e">
        <f t="shared" si="754"/>
        <v>#REF!</v>
      </c>
      <c r="FI385" s="181" t="e">
        <f t="shared" si="755"/>
        <v>#REF!</v>
      </c>
      <c r="FJ385" s="181" t="e">
        <f t="shared" si="756"/>
        <v>#REF!</v>
      </c>
      <c r="FK385" s="181" t="e">
        <f t="shared" si="757"/>
        <v>#REF!</v>
      </c>
      <c r="FL385" s="181" t="e">
        <f t="shared" si="758"/>
        <v>#REF!</v>
      </c>
      <c r="FM385" s="181" t="e">
        <f t="shared" si="759"/>
        <v>#REF!</v>
      </c>
      <c r="FN385" s="181" t="e">
        <f t="shared" si="760"/>
        <v>#REF!</v>
      </c>
      <c r="FO385" s="181" t="e">
        <f t="shared" si="761"/>
        <v>#REF!</v>
      </c>
      <c r="FP385" s="181" t="e">
        <f t="shared" si="762"/>
        <v>#REF!</v>
      </c>
      <c r="FQ385" s="181" t="e">
        <f t="shared" si="763"/>
        <v>#REF!</v>
      </c>
      <c r="FR385" s="181" t="e">
        <f t="shared" si="764"/>
        <v>#REF!</v>
      </c>
      <c r="FS385" s="181" t="e">
        <f t="shared" si="765"/>
        <v>#REF!</v>
      </c>
      <c r="FT385" s="181" t="e">
        <f t="shared" si="766"/>
        <v>#REF!</v>
      </c>
      <c r="FU385" s="181" t="e">
        <f t="shared" si="767"/>
        <v>#REF!</v>
      </c>
      <c r="FV385" s="181" t="e">
        <f t="shared" si="768"/>
        <v>#REF!</v>
      </c>
      <c r="FW385" s="181" t="e">
        <f t="shared" si="769"/>
        <v>#REF!</v>
      </c>
      <c r="FX385" s="181" t="e">
        <f t="shared" si="770"/>
        <v>#REF!</v>
      </c>
      <c r="FY385" s="181" t="e">
        <f t="shared" si="771"/>
        <v>#REF!</v>
      </c>
      <c r="FZ385" s="181" t="e">
        <f t="shared" si="772"/>
        <v>#REF!</v>
      </c>
      <c r="GA385" s="181" t="e">
        <f t="shared" si="773"/>
        <v>#REF!</v>
      </c>
      <c r="GB385" s="181" t="e">
        <f t="shared" si="774"/>
        <v>#REF!</v>
      </c>
      <c r="GC385" s="181" t="e">
        <f t="shared" si="775"/>
        <v>#REF!</v>
      </c>
      <c r="GD385" s="181" t="e">
        <f t="shared" si="776"/>
        <v>#REF!</v>
      </c>
      <c r="GE385" s="181" t="e">
        <f t="shared" si="777"/>
        <v>#REF!</v>
      </c>
      <c r="GF385" s="181" t="e">
        <f t="shared" si="778"/>
        <v>#REF!</v>
      </c>
      <c r="GG385" s="181" t="e">
        <f t="shared" si="779"/>
        <v>#REF!</v>
      </c>
      <c r="GH385" s="181" t="e">
        <f t="shared" si="780"/>
        <v>#REF!</v>
      </c>
      <c r="GI385" s="181" t="e">
        <f t="shared" si="781"/>
        <v>#REF!</v>
      </c>
      <c r="GJ385" s="181" t="e">
        <f t="shared" si="782"/>
        <v>#REF!</v>
      </c>
      <c r="GK385" s="181" t="e">
        <f t="shared" si="783"/>
        <v>#REF!</v>
      </c>
      <c r="GL385" s="181" t="e">
        <f t="shared" si="784"/>
        <v>#REF!</v>
      </c>
      <c r="GM385" s="181" t="e">
        <f t="shared" si="785"/>
        <v>#REF!</v>
      </c>
      <c r="GN385" s="181" t="e">
        <f t="shared" si="786"/>
        <v>#REF!</v>
      </c>
      <c r="GO385" s="181" t="e">
        <f t="shared" si="787"/>
        <v>#REF!</v>
      </c>
      <c r="GP385" s="181" t="e">
        <f t="shared" si="788"/>
        <v>#REF!</v>
      </c>
      <c r="GQ385" s="181" t="e">
        <f t="shared" si="789"/>
        <v>#REF!</v>
      </c>
      <c r="GR385" s="181" t="e">
        <f t="shared" si="790"/>
        <v>#REF!</v>
      </c>
      <c r="GS385" s="181" t="e">
        <f t="shared" si="791"/>
        <v>#REF!</v>
      </c>
      <c r="GT385" s="181" t="e">
        <f t="shared" si="792"/>
        <v>#REF!</v>
      </c>
      <c r="GU385" s="181" t="e">
        <f t="shared" si="793"/>
        <v>#REF!</v>
      </c>
      <c r="GV385" s="181" t="e">
        <f t="shared" si="794"/>
        <v>#REF!</v>
      </c>
      <c r="GW385" s="181" t="e">
        <f t="shared" si="795"/>
        <v>#REF!</v>
      </c>
      <c r="GX385" s="181" t="e">
        <f t="shared" si="796"/>
        <v>#REF!</v>
      </c>
      <c r="GY385" s="181" t="e">
        <f t="shared" si="797"/>
        <v>#REF!</v>
      </c>
      <c r="GZ385" s="181" t="e">
        <f t="shared" si="798"/>
        <v>#REF!</v>
      </c>
      <c r="HA385" s="181" t="e">
        <f t="shared" si="799"/>
        <v>#REF!</v>
      </c>
      <c r="HB385" s="181" t="e">
        <f t="shared" si="800"/>
        <v>#REF!</v>
      </c>
      <c r="HC385" s="181" t="e">
        <f t="shared" si="801"/>
        <v>#REF!</v>
      </c>
      <c r="HD385" s="181" t="e">
        <f t="shared" si="802"/>
        <v>#REF!</v>
      </c>
      <c r="HE385" s="181" t="e">
        <f t="shared" si="803"/>
        <v>#REF!</v>
      </c>
      <c r="HF385" s="181" t="e">
        <f t="shared" si="804"/>
        <v>#REF!</v>
      </c>
      <c r="HG385" s="181" t="e">
        <f t="shared" si="805"/>
        <v>#REF!</v>
      </c>
      <c r="HH385" s="181" t="e">
        <f t="shared" si="806"/>
        <v>#REF!</v>
      </c>
      <c r="HI385" s="181" t="e">
        <f t="shared" si="807"/>
        <v>#REF!</v>
      </c>
      <c r="HJ385" s="181" t="e">
        <f t="shared" si="808"/>
        <v>#REF!</v>
      </c>
      <c r="HK385" s="181" t="e">
        <f t="shared" si="809"/>
        <v>#REF!</v>
      </c>
      <c r="HL385" s="181" t="e">
        <f t="shared" si="810"/>
        <v>#REF!</v>
      </c>
      <c r="HM385" s="181" t="e">
        <f t="shared" si="811"/>
        <v>#REF!</v>
      </c>
      <c r="HN385" s="181" t="e">
        <f t="shared" si="812"/>
        <v>#REF!</v>
      </c>
      <c r="HO385" s="181" t="e">
        <f t="shared" si="813"/>
        <v>#REF!</v>
      </c>
      <c r="HP385" s="181" t="e">
        <f t="shared" si="814"/>
        <v>#REF!</v>
      </c>
      <c r="HQ385" s="181" t="e">
        <f t="shared" si="815"/>
        <v>#REF!</v>
      </c>
      <c r="HR385" s="181" t="e">
        <f t="shared" si="816"/>
        <v>#REF!</v>
      </c>
      <c r="HS385" s="181" t="e">
        <f t="shared" si="817"/>
        <v>#REF!</v>
      </c>
      <c r="HT385" s="181" t="e">
        <f t="shared" si="818"/>
        <v>#REF!</v>
      </c>
      <c r="HU385" s="181" t="e">
        <f t="shared" si="819"/>
        <v>#REF!</v>
      </c>
      <c r="HV385" s="181" t="e">
        <f t="shared" si="820"/>
        <v>#REF!</v>
      </c>
      <c r="HW385" s="181" t="e">
        <f t="shared" si="821"/>
        <v>#REF!</v>
      </c>
      <c r="HX385" s="181" t="e">
        <f t="shared" si="822"/>
        <v>#REF!</v>
      </c>
      <c r="HY385" s="181" t="e">
        <f t="shared" si="823"/>
        <v>#REF!</v>
      </c>
      <c r="HZ385" s="181" t="e">
        <f t="shared" si="824"/>
        <v>#REF!</v>
      </c>
      <c r="IA385" s="181" t="e">
        <f t="shared" si="825"/>
        <v>#REF!</v>
      </c>
      <c r="IB385" s="181" t="e">
        <f t="shared" si="826"/>
        <v>#REF!</v>
      </c>
      <c r="IC385" s="181" t="e">
        <f t="shared" si="827"/>
        <v>#REF!</v>
      </c>
      <c r="ID385" s="181" t="e">
        <f t="shared" si="828"/>
        <v>#REF!</v>
      </c>
      <c r="IE385" s="181" t="e">
        <f t="shared" si="829"/>
        <v>#REF!</v>
      </c>
      <c r="IF385" s="181" t="e">
        <f t="shared" si="830"/>
        <v>#REF!</v>
      </c>
      <c r="IG385" s="181" t="e">
        <f t="shared" si="831"/>
        <v>#REF!</v>
      </c>
      <c r="IH385" s="181" t="e">
        <f t="shared" si="832"/>
        <v>#REF!</v>
      </c>
      <c r="II385" s="181" t="e">
        <f t="shared" si="833"/>
        <v>#REF!</v>
      </c>
      <c r="IJ385" s="181" t="e">
        <f t="shared" si="834"/>
        <v>#REF!</v>
      </c>
      <c r="IK385" s="181" t="e">
        <f t="shared" si="835"/>
        <v>#REF!</v>
      </c>
      <c r="IL385" s="181" t="e">
        <f t="shared" si="836"/>
        <v>#REF!</v>
      </c>
      <c r="IM385" s="181" t="e">
        <f t="shared" si="837"/>
        <v>#REF!</v>
      </c>
      <c r="IN385" s="181" t="e">
        <f t="shared" si="838"/>
        <v>#REF!</v>
      </c>
      <c r="IO385" s="181" t="e">
        <f t="shared" si="839"/>
        <v>#REF!</v>
      </c>
      <c r="IP385" s="181" t="e">
        <f t="shared" si="840"/>
        <v>#REF!</v>
      </c>
      <c r="IQ385" s="181" t="e">
        <f t="shared" si="841"/>
        <v>#REF!</v>
      </c>
      <c r="IR385" s="181" t="e">
        <f t="shared" si="842"/>
        <v>#REF!</v>
      </c>
      <c r="IS385" s="181" t="e">
        <f t="shared" si="843"/>
        <v>#REF!</v>
      </c>
      <c r="IT385" s="181" t="e">
        <f t="shared" si="844"/>
        <v>#REF!</v>
      </c>
      <c r="IU385" s="181" t="e">
        <f t="shared" si="845"/>
        <v>#REF!</v>
      </c>
      <c r="IV385" s="181" t="e">
        <f t="shared" si="846"/>
        <v>#REF!</v>
      </c>
      <c r="IW385" s="181" t="e">
        <f t="shared" si="847"/>
        <v>#REF!</v>
      </c>
      <c r="IX385" s="181" t="e">
        <f t="shared" si="848"/>
        <v>#REF!</v>
      </c>
      <c r="IY385" s="181" t="e">
        <f t="shared" si="849"/>
        <v>#REF!</v>
      </c>
      <c r="IZ385" s="181" t="e">
        <f t="shared" si="850"/>
        <v>#REF!</v>
      </c>
      <c r="JA385" s="181" t="e">
        <f t="shared" si="851"/>
        <v>#REF!</v>
      </c>
      <c r="JB385" s="181" t="e">
        <f t="shared" si="852"/>
        <v>#REF!</v>
      </c>
    </row>
    <row r="386" spans="2:262">
      <c r="B386" s="188">
        <v>25</v>
      </c>
      <c r="C386" s="187">
        <f t="shared" si="853"/>
        <v>4.8828125000000011E-4</v>
      </c>
      <c r="D386" s="184" t="e">
        <f t="shared" si="597"/>
        <v>#REF!</v>
      </c>
      <c r="E386" s="183" t="e">
        <f>AE361</f>
        <v>#REF!</v>
      </c>
      <c r="F386" s="182">
        <v>25</v>
      </c>
      <c r="G386" s="181" t="e">
        <f t="shared" si="854"/>
        <v>#REF!</v>
      </c>
      <c r="H386" s="181" t="e">
        <f t="shared" si="598"/>
        <v>#REF!</v>
      </c>
      <c r="I386" s="181" t="e">
        <f t="shared" si="599"/>
        <v>#REF!</v>
      </c>
      <c r="J386" s="181" t="e">
        <f t="shared" si="600"/>
        <v>#REF!</v>
      </c>
      <c r="K386" s="181" t="e">
        <f t="shared" si="601"/>
        <v>#REF!</v>
      </c>
      <c r="L386" s="181" t="e">
        <f t="shared" si="602"/>
        <v>#REF!</v>
      </c>
      <c r="M386" s="181" t="e">
        <f t="shared" si="603"/>
        <v>#REF!</v>
      </c>
      <c r="N386" s="181" t="e">
        <f t="shared" si="604"/>
        <v>#REF!</v>
      </c>
      <c r="O386" s="181" t="e">
        <f t="shared" si="605"/>
        <v>#REF!</v>
      </c>
      <c r="P386" s="181" t="e">
        <f t="shared" si="606"/>
        <v>#REF!</v>
      </c>
      <c r="Q386" s="181" t="e">
        <f t="shared" si="607"/>
        <v>#REF!</v>
      </c>
      <c r="R386" s="181" t="e">
        <f t="shared" si="608"/>
        <v>#REF!</v>
      </c>
      <c r="S386" s="181" t="e">
        <f t="shared" si="609"/>
        <v>#REF!</v>
      </c>
      <c r="T386" s="181" t="e">
        <f t="shared" si="610"/>
        <v>#REF!</v>
      </c>
      <c r="U386" s="181" t="e">
        <f t="shared" si="611"/>
        <v>#REF!</v>
      </c>
      <c r="V386" s="181" t="e">
        <f t="shared" si="612"/>
        <v>#REF!</v>
      </c>
      <c r="W386" s="181" t="e">
        <f t="shared" si="613"/>
        <v>#REF!</v>
      </c>
      <c r="X386" s="181" t="e">
        <f t="shared" si="614"/>
        <v>#REF!</v>
      </c>
      <c r="Y386" s="181" t="e">
        <f t="shared" si="615"/>
        <v>#REF!</v>
      </c>
      <c r="Z386" s="181" t="e">
        <f t="shared" si="616"/>
        <v>#REF!</v>
      </c>
      <c r="AA386" s="181" t="e">
        <f t="shared" si="617"/>
        <v>#REF!</v>
      </c>
      <c r="AB386" s="181" t="e">
        <f t="shared" si="618"/>
        <v>#REF!</v>
      </c>
      <c r="AC386" s="181" t="e">
        <f t="shared" si="619"/>
        <v>#REF!</v>
      </c>
      <c r="AD386" s="181" t="e">
        <f t="shared" si="620"/>
        <v>#REF!</v>
      </c>
      <c r="AE386" s="181" t="e">
        <f t="shared" si="621"/>
        <v>#REF!</v>
      </c>
      <c r="AF386" s="181" t="e">
        <f t="shared" si="622"/>
        <v>#REF!</v>
      </c>
      <c r="AG386" s="181" t="e">
        <f t="shared" si="623"/>
        <v>#REF!</v>
      </c>
      <c r="AH386" s="181" t="e">
        <f t="shared" si="624"/>
        <v>#REF!</v>
      </c>
      <c r="AI386" s="181" t="e">
        <f t="shared" si="625"/>
        <v>#REF!</v>
      </c>
      <c r="AJ386" s="181" t="e">
        <f t="shared" si="626"/>
        <v>#REF!</v>
      </c>
      <c r="AK386" s="181" t="e">
        <f t="shared" si="627"/>
        <v>#REF!</v>
      </c>
      <c r="AL386" s="181" t="e">
        <f t="shared" si="628"/>
        <v>#REF!</v>
      </c>
      <c r="AM386" s="181" t="e">
        <f t="shared" si="629"/>
        <v>#REF!</v>
      </c>
      <c r="AN386" s="181" t="e">
        <f t="shared" si="630"/>
        <v>#REF!</v>
      </c>
      <c r="AO386" s="181" t="e">
        <f t="shared" si="631"/>
        <v>#REF!</v>
      </c>
      <c r="AP386" s="181" t="e">
        <f t="shared" si="632"/>
        <v>#REF!</v>
      </c>
      <c r="AQ386" s="181" t="e">
        <f t="shared" si="633"/>
        <v>#REF!</v>
      </c>
      <c r="AR386" s="181" t="e">
        <f t="shared" si="634"/>
        <v>#REF!</v>
      </c>
      <c r="AS386" s="181" t="e">
        <f t="shared" si="635"/>
        <v>#REF!</v>
      </c>
      <c r="AT386" s="181" t="e">
        <f t="shared" si="636"/>
        <v>#REF!</v>
      </c>
      <c r="AU386" s="181" t="e">
        <f t="shared" si="637"/>
        <v>#REF!</v>
      </c>
      <c r="AV386" s="181" t="e">
        <f t="shared" si="638"/>
        <v>#REF!</v>
      </c>
      <c r="AW386" s="181" t="e">
        <f t="shared" si="639"/>
        <v>#REF!</v>
      </c>
      <c r="AX386" s="181" t="e">
        <f t="shared" si="640"/>
        <v>#REF!</v>
      </c>
      <c r="AY386" s="181" t="e">
        <f t="shared" si="641"/>
        <v>#REF!</v>
      </c>
      <c r="AZ386" s="181" t="e">
        <f t="shared" si="642"/>
        <v>#REF!</v>
      </c>
      <c r="BA386" s="181" t="e">
        <f t="shared" si="643"/>
        <v>#REF!</v>
      </c>
      <c r="BB386" s="181" t="e">
        <f t="shared" si="644"/>
        <v>#REF!</v>
      </c>
      <c r="BC386" s="181" t="e">
        <f t="shared" si="645"/>
        <v>#REF!</v>
      </c>
      <c r="BD386" s="181" t="e">
        <f t="shared" si="646"/>
        <v>#REF!</v>
      </c>
      <c r="BE386" s="181" t="e">
        <f t="shared" si="647"/>
        <v>#REF!</v>
      </c>
      <c r="BF386" s="181" t="e">
        <f t="shared" si="648"/>
        <v>#REF!</v>
      </c>
      <c r="BG386" s="181" t="e">
        <f t="shared" si="649"/>
        <v>#REF!</v>
      </c>
      <c r="BH386" s="181" t="e">
        <f t="shared" si="650"/>
        <v>#REF!</v>
      </c>
      <c r="BI386" s="181" t="e">
        <f t="shared" si="651"/>
        <v>#REF!</v>
      </c>
      <c r="BJ386" s="181" t="e">
        <f t="shared" si="652"/>
        <v>#REF!</v>
      </c>
      <c r="BK386" s="181" t="e">
        <f t="shared" si="653"/>
        <v>#REF!</v>
      </c>
      <c r="BL386" s="181" t="e">
        <f t="shared" si="654"/>
        <v>#REF!</v>
      </c>
      <c r="BM386" s="181" t="e">
        <f t="shared" si="655"/>
        <v>#REF!</v>
      </c>
      <c r="BN386" s="181" t="e">
        <f t="shared" si="656"/>
        <v>#REF!</v>
      </c>
      <c r="BO386" s="181" t="e">
        <f t="shared" si="657"/>
        <v>#REF!</v>
      </c>
      <c r="BP386" s="181" t="e">
        <f t="shared" si="658"/>
        <v>#REF!</v>
      </c>
      <c r="BQ386" s="181" t="e">
        <f t="shared" si="659"/>
        <v>#REF!</v>
      </c>
      <c r="BR386" s="181" t="e">
        <f t="shared" si="660"/>
        <v>#REF!</v>
      </c>
      <c r="BS386" s="181" t="e">
        <f t="shared" si="661"/>
        <v>#REF!</v>
      </c>
      <c r="BT386" s="181" t="e">
        <f t="shared" si="662"/>
        <v>#REF!</v>
      </c>
      <c r="BU386" s="181" t="e">
        <f t="shared" si="663"/>
        <v>#REF!</v>
      </c>
      <c r="BV386" s="181" t="e">
        <f t="shared" si="664"/>
        <v>#REF!</v>
      </c>
      <c r="BW386" s="181" t="e">
        <f t="shared" si="665"/>
        <v>#REF!</v>
      </c>
      <c r="BX386" s="181" t="e">
        <f t="shared" si="666"/>
        <v>#REF!</v>
      </c>
      <c r="BY386" s="181" t="e">
        <f t="shared" si="667"/>
        <v>#REF!</v>
      </c>
      <c r="BZ386" s="181" t="e">
        <f t="shared" si="668"/>
        <v>#REF!</v>
      </c>
      <c r="CA386" s="181" t="e">
        <f t="shared" si="669"/>
        <v>#REF!</v>
      </c>
      <c r="CB386" s="181" t="e">
        <f t="shared" si="670"/>
        <v>#REF!</v>
      </c>
      <c r="CC386" s="181" t="e">
        <f t="shared" si="671"/>
        <v>#REF!</v>
      </c>
      <c r="CD386" s="181" t="e">
        <f t="shared" si="672"/>
        <v>#REF!</v>
      </c>
      <c r="CE386" s="181" t="e">
        <f t="shared" si="673"/>
        <v>#REF!</v>
      </c>
      <c r="CF386" s="181" t="e">
        <f t="shared" si="674"/>
        <v>#REF!</v>
      </c>
      <c r="CG386" s="181" t="e">
        <f t="shared" si="675"/>
        <v>#REF!</v>
      </c>
      <c r="CH386" s="181" t="e">
        <f t="shared" si="676"/>
        <v>#REF!</v>
      </c>
      <c r="CI386" s="181" t="e">
        <f t="shared" si="677"/>
        <v>#REF!</v>
      </c>
      <c r="CJ386" s="181" t="e">
        <f t="shared" si="678"/>
        <v>#REF!</v>
      </c>
      <c r="CK386" s="181" t="e">
        <f t="shared" si="679"/>
        <v>#REF!</v>
      </c>
      <c r="CL386" s="181" t="e">
        <f t="shared" si="680"/>
        <v>#REF!</v>
      </c>
      <c r="CM386" s="181" t="e">
        <f t="shared" si="681"/>
        <v>#REF!</v>
      </c>
      <c r="CN386" s="181" t="e">
        <f t="shared" si="682"/>
        <v>#REF!</v>
      </c>
      <c r="CO386" s="181" t="e">
        <f t="shared" si="683"/>
        <v>#REF!</v>
      </c>
      <c r="CP386" s="181" t="e">
        <f t="shared" si="684"/>
        <v>#REF!</v>
      </c>
      <c r="CQ386" s="181" t="e">
        <f t="shared" si="685"/>
        <v>#REF!</v>
      </c>
      <c r="CR386" s="181" t="e">
        <f t="shared" si="686"/>
        <v>#REF!</v>
      </c>
      <c r="CS386" s="181" t="e">
        <f t="shared" si="687"/>
        <v>#REF!</v>
      </c>
      <c r="CT386" s="181" t="e">
        <f t="shared" si="688"/>
        <v>#REF!</v>
      </c>
      <c r="CU386" s="181" t="e">
        <f t="shared" si="689"/>
        <v>#REF!</v>
      </c>
      <c r="CV386" s="181" t="e">
        <f t="shared" si="690"/>
        <v>#REF!</v>
      </c>
      <c r="CW386" s="181" t="e">
        <f t="shared" si="691"/>
        <v>#REF!</v>
      </c>
      <c r="CX386" s="181" t="e">
        <f t="shared" si="692"/>
        <v>#REF!</v>
      </c>
      <c r="CY386" s="181" t="e">
        <f t="shared" si="693"/>
        <v>#REF!</v>
      </c>
      <c r="CZ386" s="181" t="e">
        <f t="shared" si="694"/>
        <v>#REF!</v>
      </c>
      <c r="DA386" s="181" t="e">
        <f t="shared" si="695"/>
        <v>#REF!</v>
      </c>
      <c r="DB386" s="181" t="e">
        <f t="shared" si="696"/>
        <v>#REF!</v>
      </c>
      <c r="DC386" s="181" t="e">
        <f t="shared" si="697"/>
        <v>#REF!</v>
      </c>
      <c r="DD386" s="181" t="e">
        <f t="shared" si="698"/>
        <v>#REF!</v>
      </c>
      <c r="DE386" s="181" t="e">
        <f t="shared" si="699"/>
        <v>#REF!</v>
      </c>
      <c r="DF386" s="181" t="e">
        <f t="shared" si="700"/>
        <v>#REF!</v>
      </c>
      <c r="DG386" s="181" t="e">
        <f t="shared" si="701"/>
        <v>#REF!</v>
      </c>
      <c r="DH386" s="181" t="e">
        <f t="shared" si="702"/>
        <v>#REF!</v>
      </c>
      <c r="DI386" s="181" t="e">
        <f t="shared" si="703"/>
        <v>#REF!</v>
      </c>
      <c r="DJ386" s="181" t="e">
        <f t="shared" si="704"/>
        <v>#REF!</v>
      </c>
      <c r="DK386" s="181" t="e">
        <f t="shared" si="705"/>
        <v>#REF!</v>
      </c>
      <c r="DL386" s="181" t="e">
        <f t="shared" si="706"/>
        <v>#REF!</v>
      </c>
      <c r="DM386" s="181" t="e">
        <f t="shared" si="707"/>
        <v>#REF!</v>
      </c>
      <c r="DN386" s="181" t="e">
        <f t="shared" si="708"/>
        <v>#REF!</v>
      </c>
      <c r="DO386" s="181" t="e">
        <f t="shared" si="709"/>
        <v>#REF!</v>
      </c>
      <c r="DP386" s="181" t="e">
        <f t="shared" si="710"/>
        <v>#REF!</v>
      </c>
      <c r="DQ386" s="181" t="e">
        <f t="shared" si="711"/>
        <v>#REF!</v>
      </c>
      <c r="DR386" s="181" t="e">
        <f t="shared" si="712"/>
        <v>#REF!</v>
      </c>
      <c r="DS386" s="181" t="e">
        <f t="shared" si="713"/>
        <v>#REF!</v>
      </c>
      <c r="DT386" s="181" t="e">
        <f t="shared" si="714"/>
        <v>#REF!</v>
      </c>
      <c r="DU386" s="181" t="e">
        <f t="shared" si="715"/>
        <v>#REF!</v>
      </c>
      <c r="DV386" s="181" t="e">
        <f t="shared" si="716"/>
        <v>#REF!</v>
      </c>
      <c r="DW386" s="181" t="e">
        <f t="shared" si="717"/>
        <v>#REF!</v>
      </c>
      <c r="DX386" s="181" t="e">
        <f t="shared" si="718"/>
        <v>#REF!</v>
      </c>
      <c r="DY386" s="181" t="e">
        <f t="shared" si="719"/>
        <v>#REF!</v>
      </c>
      <c r="DZ386" s="181" t="e">
        <f t="shared" si="720"/>
        <v>#REF!</v>
      </c>
      <c r="EA386" s="181" t="e">
        <f t="shared" si="721"/>
        <v>#REF!</v>
      </c>
      <c r="EB386" s="181" t="e">
        <f t="shared" si="722"/>
        <v>#REF!</v>
      </c>
      <c r="EC386" s="181" t="e">
        <f t="shared" si="723"/>
        <v>#REF!</v>
      </c>
      <c r="ED386" s="181" t="e">
        <f t="shared" si="724"/>
        <v>#REF!</v>
      </c>
      <c r="EE386" s="181" t="e">
        <f t="shared" si="725"/>
        <v>#REF!</v>
      </c>
      <c r="EF386" s="181" t="e">
        <f t="shared" si="726"/>
        <v>#REF!</v>
      </c>
      <c r="EG386" s="181" t="e">
        <f t="shared" si="727"/>
        <v>#REF!</v>
      </c>
      <c r="EH386" s="181" t="e">
        <f t="shared" si="728"/>
        <v>#REF!</v>
      </c>
      <c r="EI386" s="181" t="e">
        <f t="shared" si="729"/>
        <v>#REF!</v>
      </c>
      <c r="EJ386" s="181" t="e">
        <f t="shared" si="730"/>
        <v>#REF!</v>
      </c>
      <c r="EK386" s="181" t="e">
        <f t="shared" si="731"/>
        <v>#REF!</v>
      </c>
      <c r="EL386" s="181" t="e">
        <f t="shared" si="732"/>
        <v>#REF!</v>
      </c>
      <c r="EM386" s="181" t="e">
        <f t="shared" si="733"/>
        <v>#REF!</v>
      </c>
      <c r="EN386" s="181" t="e">
        <f t="shared" si="734"/>
        <v>#REF!</v>
      </c>
      <c r="EO386" s="181" t="e">
        <f t="shared" si="735"/>
        <v>#REF!</v>
      </c>
      <c r="EP386" s="181" t="e">
        <f t="shared" si="736"/>
        <v>#REF!</v>
      </c>
      <c r="EQ386" s="181" t="e">
        <f t="shared" si="737"/>
        <v>#REF!</v>
      </c>
      <c r="ER386" s="181" t="e">
        <f t="shared" si="738"/>
        <v>#REF!</v>
      </c>
      <c r="ES386" s="181" t="e">
        <f t="shared" si="739"/>
        <v>#REF!</v>
      </c>
      <c r="ET386" s="181" t="e">
        <f t="shared" si="740"/>
        <v>#REF!</v>
      </c>
      <c r="EU386" s="181" t="e">
        <f t="shared" si="741"/>
        <v>#REF!</v>
      </c>
      <c r="EV386" s="181" t="e">
        <f t="shared" si="742"/>
        <v>#REF!</v>
      </c>
      <c r="EW386" s="181" t="e">
        <f t="shared" si="743"/>
        <v>#REF!</v>
      </c>
      <c r="EX386" s="181" t="e">
        <f t="shared" si="744"/>
        <v>#REF!</v>
      </c>
      <c r="EY386" s="181" t="e">
        <f t="shared" si="745"/>
        <v>#REF!</v>
      </c>
      <c r="EZ386" s="181" t="e">
        <f t="shared" si="746"/>
        <v>#REF!</v>
      </c>
      <c r="FA386" s="181" t="e">
        <f t="shared" si="747"/>
        <v>#REF!</v>
      </c>
      <c r="FB386" s="181" t="e">
        <f t="shared" si="748"/>
        <v>#REF!</v>
      </c>
      <c r="FC386" s="181" t="e">
        <f t="shared" si="749"/>
        <v>#REF!</v>
      </c>
      <c r="FD386" s="181" t="e">
        <f t="shared" si="750"/>
        <v>#REF!</v>
      </c>
      <c r="FE386" s="181" t="e">
        <f t="shared" si="751"/>
        <v>#REF!</v>
      </c>
      <c r="FF386" s="181" t="e">
        <f t="shared" si="752"/>
        <v>#REF!</v>
      </c>
      <c r="FG386" s="181" t="e">
        <f t="shared" si="753"/>
        <v>#REF!</v>
      </c>
      <c r="FH386" s="181" t="e">
        <f t="shared" si="754"/>
        <v>#REF!</v>
      </c>
      <c r="FI386" s="181" t="e">
        <f t="shared" si="755"/>
        <v>#REF!</v>
      </c>
      <c r="FJ386" s="181" t="e">
        <f t="shared" si="756"/>
        <v>#REF!</v>
      </c>
      <c r="FK386" s="181" t="e">
        <f t="shared" si="757"/>
        <v>#REF!</v>
      </c>
      <c r="FL386" s="181" t="e">
        <f t="shared" si="758"/>
        <v>#REF!</v>
      </c>
      <c r="FM386" s="181" t="e">
        <f t="shared" si="759"/>
        <v>#REF!</v>
      </c>
      <c r="FN386" s="181" t="e">
        <f t="shared" si="760"/>
        <v>#REF!</v>
      </c>
      <c r="FO386" s="181" t="e">
        <f t="shared" si="761"/>
        <v>#REF!</v>
      </c>
      <c r="FP386" s="181" t="e">
        <f t="shared" si="762"/>
        <v>#REF!</v>
      </c>
      <c r="FQ386" s="181" t="e">
        <f t="shared" si="763"/>
        <v>#REF!</v>
      </c>
      <c r="FR386" s="181" t="e">
        <f t="shared" si="764"/>
        <v>#REF!</v>
      </c>
      <c r="FS386" s="181" t="e">
        <f t="shared" si="765"/>
        <v>#REF!</v>
      </c>
      <c r="FT386" s="181" t="e">
        <f t="shared" si="766"/>
        <v>#REF!</v>
      </c>
      <c r="FU386" s="181" t="e">
        <f t="shared" si="767"/>
        <v>#REF!</v>
      </c>
      <c r="FV386" s="181" t="e">
        <f t="shared" si="768"/>
        <v>#REF!</v>
      </c>
      <c r="FW386" s="181" t="e">
        <f t="shared" si="769"/>
        <v>#REF!</v>
      </c>
      <c r="FX386" s="181" t="e">
        <f t="shared" si="770"/>
        <v>#REF!</v>
      </c>
      <c r="FY386" s="181" t="e">
        <f t="shared" si="771"/>
        <v>#REF!</v>
      </c>
      <c r="FZ386" s="181" t="e">
        <f t="shared" si="772"/>
        <v>#REF!</v>
      </c>
      <c r="GA386" s="181" t="e">
        <f t="shared" si="773"/>
        <v>#REF!</v>
      </c>
      <c r="GB386" s="181" t="e">
        <f t="shared" si="774"/>
        <v>#REF!</v>
      </c>
      <c r="GC386" s="181" t="e">
        <f t="shared" si="775"/>
        <v>#REF!</v>
      </c>
      <c r="GD386" s="181" t="e">
        <f t="shared" si="776"/>
        <v>#REF!</v>
      </c>
      <c r="GE386" s="181" t="e">
        <f t="shared" si="777"/>
        <v>#REF!</v>
      </c>
      <c r="GF386" s="181" t="e">
        <f t="shared" si="778"/>
        <v>#REF!</v>
      </c>
      <c r="GG386" s="181" t="e">
        <f t="shared" si="779"/>
        <v>#REF!</v>
      </c>
      <c r="GH386" s="181" t="e">
        <f t="shared" si="780"/>
        <v>#REF!</v>
      </c>
      <c r="GI386" s="181" t="e">
        <f t="shared" si="781"/>
        <v>#REF!</v>
      </c>
      <c r="GJ386" s="181" t="e">
        <f t="shared" si="782"/>
        <v>#REF!</v>
      </c>
      <c r="GK386" s="181" t="e">
        <f t="shared" si="783"/>
        <v>#REF!</v>
      </c>
      <c r="GL386" s="181" t="e">
        <f t="shared" si="784"/>
        <v>#REF!</v>
      </c>
      <c r="GM386" s="181" t="e">
        <f t="shared" si="785"/>
        <v>#REF!</v>
      </c>
      <c r="GN386" s="181" t="e">
        <f t="shared" si="786"/>
        <v>#REF!</v>
      </c>
      <c r="GO386" s="181" t="e">
        <f t="shared" si="787"/>
        <v>#REF!</v>
      </c>
      <c r="GP386" s="181" t="e">
        <f t="shared" si="788"/>
        <v>#REF!</v>
      </c>
      <c r="GQ386" s="181" t="e">
        <f t="shared" si="789"/>
        <v>#REF!</v>
      </c>
      <c r="GR386" s="181" t="e">
        <f t="shared" si="790"/>
        <v>#REF!</v>
      </c>
      <c r="GS386" s="181" t="e">
        <f t="shared" si="791"/>
        <v>#REF!</v>
      </c>
      <c r="GT386" s="181" t="e">
        <f t="shared" si="792"/>
        <v>#REF!</v>
      </c>
      <c r="GU386" s="181" t="e">
        <f t="shared" si="793"/>
        <v>#REF!</v>
      </c>
      <c r="GV386" s="181" t="e">
        <f t="shared" si="794"/>
        <v>#REF!</v>
      </c>
      <c r="GW386" s="181" t="e">
        <f t="shared" si="795"/>
        <v>#REF!</v>
      </c>
      <c r="GX386" s="181" t="e">
        <f t="shared" si="796"/>
        <v>#REF!</v>
      </c>
      <c r="GY386" s="181" t="e">
        <f t="shared" si="797"/>
        <v>#REF!</v>
      </c>
      <c r="GZ386" s="181" t="e">
        <f t="shared" si="798"/>
        <v>#REF!</v>
      </c>
      <c r="HA386" s="181" t="e">
        <f t="shared" si="799"/>
        <v>#REF!</v>
      </c>
      <c r="HB386" s="181" t="e">
        <f t="shared" si="800"/>
        <v>#REF!</v>
      </c>
      <c r="HC386" s="181" t="e">
        <f t="shared" si="801"/>
        <v>#REF!</v>
      </c>
      <c r="HD386" s="181" t="e">
        <f t="shared" si="802"/>
        <v>#REF!</v>
      </c>
      <c r="HE386" s="181" t="e">
        <f t="shared" si="803"/>
        <v>#REF!</v>
      </c>
      <c r="HF386" s="181" t="e">
        <f t="shared" si="804"/>
        <v>#REF!</v>
      </c>
      <c r="HG386" s="181" t="e">
        <f t="shared" si="805"/>
        <v>#REF!</v>
      </c>
      <c r="HH386" s="181" t="e">
        <f t="shared" si="806"/>
        <v>#REF!</v>
      </c>
      <c r="HI386" s="181" t="e">
        <f t="shared" si="807"/>
        <v>#REF!</v>
      </c>
      <c r="HJ386" s="181" t="e">
        <f t="shared" si="808"/>
        <v>#REF!</v>
      </c>
      <c r="HK386" s="181" t="e">
        <f t="shared" si="809"/>
        <v>#REF!</v>
      </c>
      <c r="HL386" s="181" t="e">
        <f t="shared" si="810"/>
        <v>#REF!</v>
      </c>
      <c r="HM386" s="181" t="e">
        <f t="shared" si="811"/>
        <v>#REF!</v>
      </c>
      <c r="HN386" s="181" t="e">
        <f t="shared" si="812"/>
        <v>#REF!</v>
      </c>
      <c r="HO386" s="181" t="e">
        <f t="shared" si="813"/>
        <v>#REF!</v>
      </c>
      <c r="HP386" s="181" t="e">
        <f t="shared" si="814"/>
        <v>#REF!</v>
      </c>
      <c r="HQ386" s="181" t="e">
        <f t="shared" si="815"/>
        <v>#REF!</v>
      </c>
      <c r="HR386" s="181" t="e">
        <f t="shared" si="816"/>
        <v>#REF!</v>
      </c>
      <c r="HS386" s="181" t="e">
        <f t="shared" si="817"/>
        <v>#REF!</v>
      </c>
      <c r="HT386" s="181" t="e">
        <f t="shared" si="818"/>
        <v>#REF!</v>
      </c>
      <c r="HU386" s="181" t="e">
        <f t="shared" si="819"/>
        <v>#REF!</v>
      </c>
      <c r="HV386" s="181" t="e">
        <f t="shared" si="820"/>
        <v>#REF!</v>
      </c>
      <c r="HW386" s="181" t="e">
        <f t="shared" si="821"/>
        <v>#REF!</v>
      </c>
      <c r="HX386" s="181" t="e">
        <f t="shared" si="822"/>
        <v>#REF!</v>
      </c>
      <c r="HY386" s="181" t="e">
        <f t="shared" si="823"/>
        <v>#REF!</v>
      </c>
      <c r="HZ386" s="181" t="e">
        <f t="shared" si="824"/>
        <v>#REF!</v>
      </c>
      <c r="IA386" s="181" t="e">
        <f t="shared" si="825"/>
        <v>#REF!</v>
      </c>
      <c r="IB386" s="181" t="e">
        <f t="shared" si="826"/>
        <v>#REF!</v>
      </c>
      <c r="IC386" s="181" t="e">
        <f t="shared" si="827"/>
        <v>#REF!</v>
      </c>
      <c r="ID386" s="181" t="e">
        <f t="shared" si="828"/>
        <v>#REF!</v>
      </c>
      <c r="IE386" s="181" t="e">
        <f t="shared" si="829"/>
        <v>#REF!</v>
      </c>
      <c r="IF386" s="181" t="e">
        <f t="shared" si="830"/>
        <v>#REF!</v>
      </c>
      <c r="IG386" s="181" t="e">
        <f t="shared" si="831"/>
        <v>#REF!</v>
      </c>
      <c r="IH386" s="181" t="e">
        <f t="shared" si="832"/>
        <v>#REF!</v>
      </c>
      <c r="II386" s="181" t="e">
        <f t="shared" si="833"/>
        <v>#REF!</v>
      </c>
      <c r="IJ386" s="181" t="e">
        <f t="shared" si="834"/>
        <v>#REF!</v>
      </c>
      <c r="IK386" s="181" t="e">
        <f t="shared" si="835"/>
        <v>#REF!</v>
      </c>
      <c r="IL386" s="181" t="e">
        <f t="shared" si="836"/>
        <v>#REF!</v>
      </c>
      <c r="IM386" s="181" t="e">
        <f t="shared" si="837"/>
        <v>#REF!</v>
      </c>
      <c r="IN386" s="181" t="e">
        <f t="shared" si="838"/>
        <v>#REF!</v>
      </c>
      <c r="IO386" s="181" t="e">
        <f t="shared" si="839"/>
        <v>#REF!</v>
      </c>
      <c r="IP386" s="181" t="e">
        <f t="shared" si="840"/>
        <v>#REF!</v>
      </c>
      <c r="IQ386" s="181" t="e">
        <f t="shared" si="841"/>
        <v>#REF!</v>
      </c>
      <c r="IR386" s="181" t="e">
        <f t="shared" si="842"/>
        <v>#REF!</v>
      </c>
      <c r="IS386" s="181" t="e">
        <f t="shared" si="843"/>
        <v>#REF!</v>
      </c>
      <c r="IT386" s="181" t="e">
        <f t="shared" si="844"/>
        <v>#REF!</v>
      </c>
      <c r="IU386" s="181" t="e">
        <f t="shared" si="845"/>
        <v>#REF!</v>
      </c>
      <c r="IV386" s="181" t="e">
        <f t="shared" si="846"/>
        <v>#REF!</v>
      </c>
      <c r="IW386" s="181" t="e">
        <f t="shared" si="847"/>
        <v>#REF!</v>
      </c>
      <c r="IX386" s="181" t="e">
        <f t="shared" si="848"/>
        <v>#REF!</v>
      </c>
      <c r="IY386" s="181" t="e">
        <f t="shared" si="849"/>
        <v>#REF!</v>
      </c>
      <c r="IZ386" s="181" t="e">
        <f t="shared" si="850"/>
        <v>#REF!</v>
      </c>
      <c r="JA386" s="181" t="e">
        <f t="shared" si="851"/>
        <v>#REF!</v>
      </c>
      <c r="JB386" s="181" t="e">
        <f t="shared" si="852"/>
        <v>#REF!</v>
      </c>
    </row>
    <row r="387" spans="2:262">
      <c r="B387" s="188">
        <v>26</v>
      </c>
      <c r="C387" s="187">
        <f t="shared" si="853"/>
        <v>5.0781250000000013E-4</v>
      </c>
      <c r="D387" s="184" t="e">
        <f t="shared" si="597"/>
        <v>#REF!</v>
      </c>
      <c r="E387" s="183" t="e">
        <f>AF361</f>
        <v>#REF!</v>
      </c>
      <c r="F387" s="182">
        <v>26</v>
      </c>
      <c r="G387" s="181" t="e">
        <f t="shared" si="854"/>
        <v>#REF!</v>
      </c>
      <c r="H387" s="181" t="e">
        <f t="shared" si="598"/>
        <v>#REF!</v>
      </c>
      <c r="I387" s="181" t="e">
        <f t="shared" si="599"/>
        <v>#REF!</v>
      </c>
      <c r="J387" s="181" t="e">
        <f t="shared" si="600"/>
        <v>#REF!</v>
      </c>
      <c r="K387" s="181" t="e">
        <f t="shared" si="601"/>
        <v>#REF!</v>
      </c>
      <c r="L387" s="181" t="e">
        <f t="shared" si="602"/>
        <v>#REF!</v>
      </c>
      <c r="M387" s="181" t="e">
        <f t="shared" si="603"/>
        <v>#REF!</v>
      </c>
      <c r="N387" s="181" t="e">
        <f t="shared" si="604"/>
        <v>#REF!</v>
      </c>
      <c r="O387" s="181" t="e">
        <f t="shared" si="605"/>
        <v>#REF!</v>
      </c>
      <c r="P387" s="181" t="e">
        <f t="shared" si="606"/>
        <v>#REF!</v>
      </c>
      <c r="Q387" s="181" t="e">
        <f t="shared" si="607"/>
        <v>#REF!</v>
      </c>
      <c r="R387" s="181" t="e">
        <f t="shared" si="608"/>
        <v>#REF!</v>
      </c>
      <c r="S387" s="181" t="e">
        <f t="shared" si="609"/>
        <v>#REF!</v>
      </c>
      <c r="T387" s="181" t="e">
        <f t="shared" si="610"/>
        <v>#REF!</v>
      </c>
      <c r="U387" s="181" t="e">
        <f t="shared" si="611"/>
        <v>#REF!</v>
      </c>
      <c r="V387" s="181" t="e">
        <f t="shared" si="612"/>
        <v>#REF!</v>
      </c>
      <c r="W387" s="181" t="e">
        <f t="shared" si="613"/>
        <v>#REF!</v>
      </c>
      <c r="X387" s="181" t="e">
        <f t="shared" si="614"/>
        <v>#REF!</v>
      </c>
      <c r="Y387" s="181" t="e">
        <f t="shared" si="615"/>
        <v>#REF!</v>
      </c>
      <c r="Z387" s="181" t="e">
        <f t="shared" si="616"/>
        <v>#REF!</v>
      </c>
      <c r="AA387" s="181" t="e">
        <f t="shared" si="617"/>
        <v>#REF!</v>
      </c>
      <c r="AB387" s="181" t="e">
        <f t="shared" si="618"/>
        <v>#REF!</v>
      </c>
      <c r="AC387" s="181" t="e">
        <f t="shared" si="619"/>
        <v>#REF!</v>
      </c>
      <c r="AD387" s="181" t="e">
        <f t="shared" si="620"/>
        <v>#REF!</v>
      </c>
      <c r="AE387" s="181" t="e">
        <f t="shared" si="621"/>
        <v>#REF!</v>
      </c>
      <c r="AF387" s="181" t="e">
        <f t="shared" si="622"/>
        <v>#REF!</v>
      </c>
      <c r="AG387" s="181" t="e">
        <f t="shared" si="623"/>
        <v>#REF!</v>
      </c>
      <c r="AH387" s="181" t="e">
        <f t="shared" si="624"/>
        <v>#REF!</v>
      </c>
      <c r="AI387" s="181" t="e">
        <f t="shared" si="625"/>
        <v>#REF!</v>
      </c>
      <c r="AJ387" s="181" t="e">
        <f t="shared" si="626"/>
        <v>#REF!</v>
      </c>
      <c r="AK387" s="181" t="e">
        <f t="shared" si="627"/>
        <v>#REF!</v>
      </c>
      <c r="AL387" s="181" t="e">
        <f t="shared" si="628"/>
        <v>#REF!</v>
      </c>
      <c r="AM387" s="181" t="e">
        <f t="shared" si="629"/>
        <v>#REF!</v>
      </c>
      <c r="AN387" s="181" t="e">
        <f t="shared" si="630"/>
        <v>#REF!</v>
      </c>
      <c r="AO387" s="181" t="e">
        <f t="shared" si="631"/>
        <v>#REF!</v>
      </c>
      <c r="AP387" s="181" t="e">
        <f t="shared" si="632"/>
        <v>#REF!</v>
      </c>
      <c r="AQ387" s="181" t="e">
        <f t="shared" si="633"/>
        <v>#REF!</v>
      </c>
      <c r="AR387" s="181" t="e">
        <f t="shared" si="634"/>
        <v>#REF!</v>
      </c>
      <c r="AS387" s="181" t="e">
        <f t="shared" si="635"/>
        <v>#REF!</v>
      </c>
      <c r="AT387" s="181" t="e">
        <f t="shared" si="636"/>
        <v>#REF!</v>
      </c>
      <c r="AU387" s="181" t="e">
        <f t="shared" si="637"/>
        <v>#REF!</v>
      </c>
      <c r="AV387" s="181" t="e">
        <f t="shared" si="638"/>
        <v>#REF!</v>
      </c>
      <c r="AW387" s="181" t="e">
        <f t="shared" si="639"/>
        <v>#REF!</v>
      </c>
      <c r="AX387" s="181" t="e">
        <f t="shared" si="640"/>
        <v>#REF!</v>
      </c>
      <c r="AY387" s="181" t="e">
        <f t="shared" si="641"/>
        <v>#REF!</v>
      </c>
      <c r="AZ387" s="181" t="e">
        <f t="shared" si="642"/>
        <v>#REF!</v>
      </c>
      <c r="BA387" s="181" t="e">
        <f t="shared" si="643"/>
        <v>#REF!</v>
      </c>
      <c r="BB387" s="181" t="e">
        <f t="shared" si="644"/>
        <v>#REF!</v>
      </c>
      <c r="BC387" s="181" t="e">
        <f t="shared" si="645"/>
        <v>#REF!</v>
      </c>
      <c r="BD387" s="181" t="e">
        <f t="shared" si="646"/>
        <v>#REF!</v>
      </c>
      <c r="BE387" s="181" t="e">
        <f t="shared" si="647"/>
        <v>#REF!</v>
      </c>
      <c r="BF387" s="181" t="e">
        <f t="shared" si="648"/>
        <v>#REF!</v>
      </c>
      <c r="BG387" s="181" t="e">
        <f t="shared" si="649"/>
        <v>#REF!</v>
      </c>
      <c r="BH387" s="181" t="e">
        <f t="shared" si="650"/>
        <v>#REF!</v>
      </c>
      <c r="BI387" s="181" t="e">
        <f t="shared" si="651"/>
        <v>#REF!</v>
      </c>
      <c r="BJ387" s="181" t="e">
        <f t="shared" si="652"/>
        <v>#REF!</v>
      </c>
      <c r="BK387" s="181" t="e">
        <f t="shared" si="653"/>
        <v>#REF!</v>
      </c>
      <c r="BL387" s="181" t="e">
        <f t="shared" si="654"/>
        <v>#REF!</v>
      </c>
      <c r="BM387" s="181" t="e">
        <f t="shared" si="655"/>
        <v>#REF!</v>
      </c>
      <c r="BN387" s="181" t="e">
        <f t="shared" si="656"/>
        <v>#REF!</v>
      </c>
      <c r="BO387" s="181" t="e">
        <f t="shared" si="657"/>
        <v>#REF!</v>
      </c>
      <c r="BP387" s="181" t="e">
        <f t="shared" si="658"/>
        <v>#REF!</v>
      </c>
      <c r="BQ387" s="181" t="e">
        <f t="shared" si="659"/>
        <v>#REF!</v>
      </c>
      <c r="BR387" s="181" t="e">
        <f t="shared" si="660"/>
        <v>#REF!</v>
      </c>
      <c r="BS387" s="181" t="e">
        <f t="shared" si="661"/>
        <v>#REF!</v>
      </c>
      <c r="BT387" s="181" t="e">
        <f t="shared" si="662"/>
        <v>#REF!</v>
      </c>
      <c r="BU387" s="181" t="e">
        <f t="shared" si="663"/>
        <v>#REF!</v>
      </c>
      <c r="BV387" s="181" t="e">
        <f t="shared" si="664"/>
        <v>#REF!</v>
      </c>
      <c r="BW387" s="181" t="e">
        <f t="shared" si="665"/>
        <v>#REF!</v>
      </c>
      <c r="BX387" s="181" t="e">
        <f t="shared" si="666"/>
        <v>#REF!</v>
      </c>
      <c r="BY387" s="181" t="e">
        <f t="shared" si="667"/>
        <v>#REF!</v>
      </c>
      <c r="BZ387" s="181" t="e">
        <f t="shared" si="668"/>
        <v>#REF!</v>
      </c>
      <c r="CA387" s="181" t="e">
        <f t="shared" si="669"/>
        <v>#REF!</v>
      </c>
      <c r="CB387" s="181" t="e">
        <f t="shared" si="670"/>
        <v>#REF!</v>
      </c>
      <c r="CC387" s="181" t="e">
        <f t="shared" si="671"/>
        <v>#REF!</v>
      </c>
      <c r="CD387" s="181" t="e">
        <f t="shared" si="672"/>
        <v>#REF!</v>
      </c>
      <c r="CE387" s="181" t="e">
        <f t="shared" si="673"/>
        <v>#REF!</v>
      </c>
      <c r="CF387" s="181" t="e">
        <f t="shared" si="674"/>
        <v>#REF!</v>
      </c>
      <c r="CG387" s="181" t="e">
        <f t="shared" si="675"/>
        <v>#REF!</v>
      </c>
      <c r="CH387" s="181" t="e">
        <f t="shared" si="676"/>
        <v>#REF!</v>
      </c>
      <c r="CI387" s="181" t="e">
        <f t="shared" si="677"/>
        <v>#REF!</v>
      </c>
      <c r="CJ387" s="181" t="e">
        <f t="shared" si="678"/>
        <v>#REF!</v>
      </c>
      <c r="CK387" s="181" t="e">
        <f t="shared" si="679"/>
        <v>#REF!</v>
      </c>
      <c r="CL387" s="181" t="e">
        <f t="shared" si="680"/>
        <v>#REF!</v>
      </c>
      <c r="CM387" s="181" t="e">
        <f t="shared" si="681"/>
        <v>#REF!</v>
      </c>
      <c r="CN387" s="181" t="e">
        <f t="shared" si="682"/>
        <v>#REF!</v>
      </c>
      <c r="CO387" s="181" t="e">
        <f t="shared" si="683"/>
        <v>#REF!</v>
      </c>
      <c r="CP387" s="181" t="e">
        <f t="shared" si="684"/>
        <v>#REF!</v>
      </c>
      <c r="CQ387" s="181" t="e">
        <f t="shared" si="685"/>
        <v>#REF!</v>
      </c>
      <c r="CR387" s="181" t="e">
        <f t="shared" si="686"/>
        <v>#REF!</v>
      </c>
      <c r="CS387" s="181" t="e">
        <f t="shared" si="687"/>
        <v>#REF!</v>
      </c>
      <c r="CT387" s="181" t="e">
        <f t="shared" si="688"/>
        <v>#REF!</v>
      </c>
      <c r="CU387" s="181" t="e">
        <f t="shared" si="689"/>
        <v>#REF!</v>
      </c>
      <c r="CV387" s="181" t="e">
        <f t="shared" si="690"/>
        <v>#REF!</v>
      </c>
      <c r="CW387" s="181" t="e">
        <f t="shared" si="691"/>
        <v>#REF!</v>
      </c>
      <c r="CX387" s="181" t="e">
        <f t="shared" si="692"/>
        <v>#REF!</v>
      </c>
      <c r="CY387" s="181" t="e">
        <f t="shared" si="693"/>
        <v>#REF!</v>
      </c>
      <c r="CZ387" s="181" t="e">
        <f t="shared" si="694"/>
        <v>#REF!</v>
      </c>
      <c r="DA387" s="181" t="e">
        <f t="shared" si="695"/>
        <v>#REF!</v>
      </c>
      <c r="DB387" s="181" t="e">
        <f t="shared" si="696"/>
        <v>#REF!</v>
      </c>
      <c r="DC387" s="181" t="e">
        <f t="shared" si="697"/>
        <v>#REF!</v>
      </c>
      <c r="DD387" s="181" t="e">
        <f t="shared" si="698"/>
        <v>#REF!</v>
      </c>
      <c r="DE387" s="181" t="e">
        <f t="shared" si="699"/>
        <v>#REF!</v>
      </c>
      <c r="DF387" s="181" t="e">
        <f t="shared" si="700"/>
        <v>#REF!</v>
      </c>
      <c r="DG387" s="181" t="e">
        <f t="shared" si="701"/>
        <v>#REF!</v>
      </c>
      <c r="DH387" s="181" t="e">
        <f t="shared" si="702"/>
        <v>#REF!</v>
      </c>
      <c r="DI387" s="181" t="e">
        <f t="shared" si="703"/>
        <v>#REF!</v>
      </c>
      <c r="DJ387" s="181" t="e">
        <f t="shared" si="704"/>
        <v>#REF!</v>
      </c>
      <c r="DK387" s="181" t="e">
        <f t="shared" si="705"/>
        <v>#REF!</v>
      </c>
      <c r="DL387" s="181" t="e">
        <f t="shared" si="706"/>
        <v>#REF!</v>
      </c>
      <c r="DM387" s="181" t="e">
        <f t="shared" si="707"/>
        <v>#REF!</v>
      </c>
      <c r="DN387" s="181" t="e">
        <f t="shared" si="708"/>
        <v>#REF!</v>
      </c>
      <c r="DO387" s="181" t="e">
        <f t="shared" si="709"/>
        <v>#REF!</v>
      </c>
      <c r="DP387" s="181" t="e">
        <f t="shared" si="710"/>
        <v>#REF!</v>
      </c>
      <c r="DQ387" s="181" t="e">
        <f t="shared" si="711"/>
        <v>#REF!</v>
      </c>
      <c r="DR387" s="181" t="e">
        <f t="shared" si="712"/>
        <v>#REF!</v>
      </c>
      <c r="DS387" s="181" t="e">
        <f t="shared" si="713"/>
        <v>#REF!</v>
      </c>
      <c r="DT387" s="181" t="e">
        <f t="shared" si="714"/>
        <v>#REF!</v>
      </c>
      <c r="DU387" s="181" t="e">
        <f t="shared" si="715"/>
        <v>#REF!</v>
      </c>
      <c r="DV387" s="181" t="e">
        <f t="shared" si="716"/>
        <v>#REF!</v>
      </c>
      <c r="DW387" s="181" t="e">
        <f t="shared" si="717"/>
        <v>#REF!</v>
      </c>
      <c r="DX387" s="181" t="e">
        <f t="shared" si="718"/>
        <v>#REF!</v>
      </c>
      <c r="DY387" s="181" t="e">
        <f t="shared" si="719"/>
        <v>#REF!</v>
      </c>
      <c r="DZ387" s="181" t="e">
        <f t="shared" si="720"/>
        <v>#REF!</v>
      </c>
      <c r="EA387" s="181" t="e">
        <f t="shared" si="721"/>
        <v>#REF!</v>
      </c>
      <c r="EB387" s="181" t="e">
        <f t="shared" si="722"/>
        <v>#REF!</v>
      </c>
      <c r="EC387" s="181" t="e">
        <f t="shared" si="723"/>
        <v>#REF!</v>
      </c>
      <c r="ED387" s="181" t="e">
        <f t="shared" si="724"/>
        <v>#REF!</v>
      </c>
      <c r="EE387" s="181" t="e">
        <f t="shared" si="725"/>
        <v>#REF!</v>
      </c>
      <c r="EF387" s="181" t="e">
        <f t="shared" si="726"/>
        <v>#REF!</v>
      </c>
      <c r="EG387" s="181" t="e">
        <f t="shared" si="727"/>
        <v>#REF!</v>
      </c>
      <c r="EH387" s="181" t="e">
        <f t="shared" si="728"/>
        <v>#REF!</v>
      </c>
      <c r="EI387" s="181" t="e">
        <f t="shared" si="729"/>
        <v>#REF!</v>
      </c>
      <c r="EJ387" s="181" t="e">
        <f t="shared" si="730"/>
        <v>#REF!</v>
      </c>
      <c r="EK387" s="181" t="e">
        <f t="shared" si="731"/>
        <v>#REF!</v>
      </c>
      <c r="EL387" s="181" t="e">
        <f t="shared" si="732"/>
        <v>#REF!</v>
      </c>
      <c r="EM387" s="181" t="e">
        <f t="shared" si="733"/>
        <v>#REF!</v>
      </c>
      <c r="EN387" s="181" t="e">
        <f t="shared" si="734"/>
        <v>#REF!</v>
      </c>
      <c r="EO387" s="181" t="e">
        <f t="shared" si="735"/>
        <v>#REF!</v>
      </c>
      <c r="EP387" s="181" t="e">
        <f t="shared" si="736"/>
        <v>#REF!</v>
      </c>
      <c r="EQ387" s="181" t="e">
        <f t="shared" si="737"/>
        <v>#REF!</v>
      </c>
      <c r="ER387" s="181" t="e">
        <f t="shared" si="738"/>
        <v>#REF!</v>
      </c>
      <c r="ES387" s="181" t="e">
        <f t="shared" si="739"/>
        <v>#REF!</v>
      </c>
      <c r="ET387" s="181" t="e">
        <f t="shared" si="740"/>
        <v>#REF!</v>
      </c>
      <c r="EU387" s="181" t="e">
        <f t="shared" si="741"/>
        <v>#REF!</v>
      </c>
      <c r="EV387" s="181" t="e">
        <f t="shared" si="742"/>
        <v>#REF!</v>
      </c>
      <c r="EW387" s="181" t="e">
        <f t="shared" si="743"/>
        <v>#REF!</v>
      </c>
      <c r="EX387" s="181" t="e">
        <f t="shared" si="744"/>
        <v>#REF!</v>
      </c>
      <c r="EY387" s="181" t="e">
        <f t="shared" si="745"/>
        <v>#REF!</v>
      </c>
      <c r="EZ387" s="181" t="e">
        <f t="shared" si="746"/>
        <v>#REF!</v>
      </c>
      <c r="FA387" s="181" t="e">
        <f t="shared" si="747"/>
        <v>#REF!</v>
      </c>
      <c r="FB387" s="181" t="e">
        <f t="shared" si="748"/>
        <v>#REF!</v>
      </c>
      <c r="FC387" s="181" t="e">
        <f t="shared" si="749"/>
        <v>#REF!</v>
      </c>
      <c r="FD387" s="181" t="e">
        <f t="shared" si="750"/>
        <v>#REF!</v>
      </c>
      <c r="FE387" s="181" t="e">
        <f t="shared" si="751"/>
        <v>#REF!</v>
      </c>
      <c r="FF387" s="181" t="e">
        <f t="shared" si="752"/>
        <v>#REF!</v>
      </c>
      <c r="FG387" s="181" t="e">
        <f t="shared" si="753"/>
        <v>#REF!</v>
      </c>
      <c r="FH387" s="181" t="e">
        <f t="shared" si="754"/>
        <v>#REF!</v>
      </c>
      <c r="FI387" s="181" t="e">
        <f t="shared" si="755"/>
        <v>#REF!</v>
      </c>
      <c r="FJ387" s="181" t="e">
        <f t="shared" si="756"/>
        <v>#REF!</v>
      </c>
      <c r="FK387" s="181" t="e">
        <f t="shared" si="757"/>
        <v>#REF!</v>
      </c>
      <c r="FL387" s="181" t="e">
        <f t="shared" si="758"/>
        <v>#REF!</v>
      </c>
      <c r="FM387" s="181" t="e">
        <f t="shared" si="759"/>
        <v>#REF!</v>
      </c>
      <c r="FN387" s="181" t="e">
        <f t="shared" si="760"/>
        <v>#REF!</v>
      </c>
      <c r="FO387" s="181" t="e">
        <f t="shared" si="761"/>
        <v>#REF!</v>
      </c>
      <c r="FP387" s="181" t="e">
        <f t="shared" si="762"/>
        <v>#REF!</v>
      </c>
      <c r="FQ387" s="181" t="e">
        <f t="shared" si="763"/>
        <v>#REF!</v>
      </c>
      <c r="FR387" s="181" t="e">
        <f t="shared" si="764"/>
        <v>#REF!</v>
      </c>
      <c r="FS387" s="181" t="e">
        <f t="shared" si="765"/>
        <v>#REF!</v>
      </c>
      <c r="FT387" s="181" t="e">
        <f t="shared" si="766"/>
        <v>#REF!</v>
      </c>
      <c r="FU387" s="181" t="e">
        <f t="shared" si="767"/>
        <v>#REF!</v>
      </c>
      <c r="FV387" s="181" t="e">
        <f t="shared" si="768"/>
        <v>#REF!</v>
      </c>
      <c r="FW387" s="181" t="e">
        <f t="shared" si="769"/>
        <v>#REF!</v>
      </c>
      <c r="FX387" s="181" t="e">
        <f t="shared" si="770"/>
        <v>#REF!</v>
      </c>
      <c r="FY387" s="181" t="e">
        <f t="shared" si="771"/>
        <v>#REF!</v>
      </c>
      <c r="FZ387" s="181" t="e">
        <f t="shared" si="772"/>
        <v>#REF!</v>
      </c>
      <c r="GA387" s="181" t="e">
        <f t="shared" si="773"/>
        <v>#REF!</v>
      </c>
      <c r="GB387" s="181" t="e">
        <f t="shared" si="774"/>
        <v>#REF!</v>
      </c>
      <c r="GC387" s="181" t="e">
        <f t="shared" si="775"/>
        <v>#REF!</v>
      </c>
      <c r="GD387" s="181" t="e">
        <f t="shared" si="776"/>
        <v>#REF!</v>
      </c>
      <c r="GE387" s="181" t="e">
        <f t="shared" si="777"/>
        <v>#REF!</v>
      </c>
      <c r="GF387" s="181" t="e">
        <f t="shared" si="778"/>
        <v>#REF!</v>
      </c>
      <c r="GG387" s="181" t="e">
        <f t="shared" si="779"/>
        <v>#REF!</v>
      </c>
      <c r="GH387" s="181" t="e">
        <f t="shared" si="780"/>
        <v>#REF!</v>
      </c>
      <c r="GI387" s="181" t="e">
        <f t="shared" si="781"/>
        <v>#REF!</v>
      </c>
      <c r="GJ387" s="181" t="e">
        <f t="shared" si="782"/>
        <v>#REF!</v>
      </c>
      <c r="GK387" s="181" t="e">
        <f t="shared" si="783"/>
        <v>#REF!</v>
      </c>
      <c r="GL387" s="181" t="e">
        <f t="shared" si="784"/>
        <v>#REF!</v>
      </c>
      <c r="GM387" s="181" t="e">
        <f t="shared" si="785"/>
        <v>#REF!</v>
      </c>
      <c r="GN387" s="181" t="e">
        <f t="shared" si="786"/>
        <v>#REF!</v>
      </c>
      <c r="GO387" s="181" t="e">
        <f t="shared" si="787"/>
        <v>#REF!</v>
      </c>
      <c r="GP387" s="181" t="e">
        <f t="shared" si="788"/>
        <v>#REF!</v>
      </c>
      <c r="GQ387" s="181" t="e">
        <f t="shared" si="789"/>
        <v>#REF!</v>
      </c>
      <c r="GR387" s="181" t="e">
        <f t="shared" si="790"/>
        <v>#REF!</v>
      </c>
      <c r="GS387" s="181" t="e">
        <f t="shared" si="791"/>
        <v>#REF!</v>
      </c>
      <c r="GT387" s="181" t="e">
        <f t="shared" si="792"/>
        <v>#REF!</v>
      </c>
      <c r="GU387" s="181" t="e">
        <f t="shared" si="793"/>
        <v>#REF!</v>
      </c>
      <c r="GV387" s="181" t="e">
        <f t="shared" si="794"/>
        <v>#REF!</v>
      </c>
      <c r="GW387" s="181" t="e">
        <f t="shared" si="795"/>
        <v>#REF!</v>
      </c>
      <c r="GX387" s="181" t="e">
        <f t="shared" si="796"/>
        <v>#REF!</v>
      </c>
      <c r="GY387" s="181" t="e">
        <f t="shared" si="797"/>
        <v>#REF!</v>
      </c>
      <c r="GZ387" s="181" t="e">
        <f t="shared" si="798"/>
        <v>#REF!</v>
      </c>
      <c r="HA387" s="181" t="e">
        <f t="shared" si="799"/>
        <v>#REF!</v>
      </c>
      <c r="HB387" s="181" t="e">
        <f t="shared" si="800"/>
        <v>#REF!</v>
      </c>
      <c r="HC387" s="181" t="e">
        <f t="shared" si="801"/>
        <v>#REF!</v>
      </c>
      <c r="HD387" s="181" t="e">
        <f t="shared" si="802"/>
        <v>#REF!</v>
      </c>
      <c r="HE387" s="181" t="e">
        <f t="shared" si="803"/>
        <v>#REF!</v>
      </c>
      <c r="HF387" s="181" t="e">
        <f t="shared" si="804"/>
        <v>#REF!</v>
      </c>
      <c r="HG387" s="181" t="e">
        <f t="shared" si="805"/>
        <v>#REF!</v>
      </c>
      <c r="HH387" s="181" t="e">
        <f t="shared" si="806"/>
        <v>#REF!</v>
      </c>
      <c r="HI387" s="181" t="e">
        <f t="shared" si="807"/>
        <v>#REF!</v>
      </c>
      <c r="HJ387" s="181" t="e">
        <f t="shared" si="808"/>
        <v>#REF!</v>
      </c>
      <c r="HK387" s="181" t="e">
        <f t="shared" si="809"/>
        <v>#REF!</v>
      </c>
      <c r="HL387" s="181" t="e">
        <f t="shared" si="810"/>
        <v>#REF!</v>
      </c>
      <c r="HM387" s="181" t="e">
        <f t="shared" si="811"/>
        <v>#REF!</v>
      </c>
      <c r="HN387" s="181" t="e">
        <f t="shared" si="812"/>
        <v>#REF!</v>
      </c>
      <c r="HO387" s="181" t="e">
        <f t="shared" si="813"/>
        <v>#REF!</v>
      </c>
      <c r="HP387" s="181" t="e">
        <f t="shared" si="814"/>
        <v>#REF!</v>
      </c>
      <c r="HQ387" s="181" t="e">
        <f t="shared" si="815"/>
        <v>#REF!</v>
      </c>
      <c r="HR387" s="181" t="e">
        <f t="shared" si="816"/>
        <v>#REF!</v>
      </c>
      <c r="HS387" s="181" t="e">
        <f t="shared" si="817"/>
        <v>#REF!</v>
      </c>
      <c r="HT387" s="181" t="e">
        <f t="shared" si="818"/>
        <v>#REF!</v>
      </c>
      <c r="HU387" s="181" t="e">
        <f t="shared" si="819"/>
        <v>#REF!</v>
      </c>
      <c r="HV387" s="181" t="e">
        <f t="shared" si="820"/>
        <v>#REF!</v>
      </c>
      <c r="HW387" s="181" t="e">
        <f t="shared" si="821"/>
        <v>#REF!</v>
      </c>
      <c r="HX387" s="181" t="e">
        <f t="shared" si="822"/>
        <v>#REF!</v>
      </c>
      <c r="HY387" s="181" t="e">
        <f t="shared" si="823"/>
        <v>#REF!</v>
      </c>
      <c r="HZ387" s="181" t="e">
        <f t="shared" si="824"/>
        <v>#REF!</v>
      </c>
      <c r="IA387" s="181" t="e">
        <f t="shared" si="825"/>
        <v>#REF!</v>
      </c>
      <c r="IB387" s="181" t="e">
        <f t="shared" si="826"/>
        <v>#REF!</v>
      </c>
      <c r="IC387" s="181" t="e">
        <f t="shared" si="827"/>
        <v>#REF!</v>
      </c>
      <c r="ID387" s="181" t="e">
        <f t="shared" si="828"/>
        <v>#REF!</v>
      </c>
      <c r="IE387" s="181" t="e">
        <f t="shared" si="829"/>
        <v>#REF!</v>
      </c>
      <c r="IF387" s="181" t="e">
        <f t="shared" si="830"/>
        <v>#REF!</v>
      </c>
      <c r="IG387" s="181" t="e">
        <f t="shared" si="831"/>
        <v>#REF!</v>
      </c>
      <c r="IH387" s="181" t="e">
        <f t="shared" si="832"/>
        <v>#REF!</v>
      </c>
      <c r="II387" s="181" t="e">
        <f t="shared" si="833"/>
        <v>#REF!</v>
      </c>
      <c r="IJ387" s="181" t="e">
        <f t="shared" si="834"/>
        <v>#REF!</v>
      </c>
      <c r="IK387" s="181" t="e">
        <f t="shared" si="835"/>
        <v>#REF!</v>
      </c>
      <c r="IL387" s="181" t="e">
        <f t="shared" si="836"/>
        <v>#REF!</v>
      </c>
      <c r="IM387" s="181" t="e">
        <f t="shared" si="837"/>
        <v>#REF!</v>
      </c>
      <c r="IN387" s="181" t="e">
        <f t="shared" si="838"/>
        <v>#REF!</v>
      </c>
      <c r="IO387" s="181" t="e">
        <f t="shared" si="839"/>
        <v>#REF!</v>
      </c>
      <c r="IP387" s="181" t="e">
        <f t="shared" si="840"/>
        <v>#REF!</v>
      </c>
      <c r="IQ387" s="181" t="e">
        <f t="shared" si="841"/>
        <v>#REF!</v>
      </c>
      <c r="IR387" s="181" t="e">
        <f t="shared" si="842"/>
        <v>#REF!</v>
      </c>
      <c r="IS387" s="181" t="e">
        <f t="shared" si="843"/>
        <v>#REF!</v>
      </c>
      <c r="IT387" s="181" t="e">
        <f t="shared" si="844"/>
        <v>#REF!</v>
      </c>
      <c r="IU387" s="181" t="e">
        <f t="shared" si="845"/>
        <v>#REF!</v>
      </c>
      <c r="IV387" s="181" t="e">
        <f t="shared" si="846"/>
        <v>#REF!</v>
      </c>
      <c r="IW387" s="181" t="e">
        <f t="shared" si="847"/>
        <v>#REF!</v>
      </c>
      <c r="IX387" s="181" t="e">
        <f t="shared" si="848"/>
        <v>#REF!</v>
      </c>
      <c r="IY387" s="181" t="e">
        <f t="shared" si="849"/>
        <v>#REF!</v>
      </c>
      <c r="IZ387" s="181" t="e">
        <f t="shared" si="850"/>
        <v>#REF!</v>
      </c>
      <c r="JA387" s="181" t="e">
        <f t="shared" si="851"/>
        <v>#REF!</v>
      </c>
      <c r="JB387" s="181" t="e">
        <f t="shared" si="852"/>
        <v>#REF!</v>
      </c>
    </row>
    <row r="388" spans="2:262">
      <c r="B388" s="188">
        <v>27</v>
      </c>
      <c r="C388" s="187">
        <f t="shared" si="853"/>
        <v>5.2734375000000014E-4</v>
      </c>
      <c r="D388" s="184" t="e">
        <f t="shared" si="597"/>
        <v>#REF!</v>
      </c>
      <c r="E388" s="183" t="e">
        <f>AG361</f>
        <v>#REF!</v>
      </c>
      <c r="F388" s="182">
        <v>27</v>
      </c>
      <c r="G388" s="181" t="e">
        <f t="shared" si="854"/>
        <v>#REF!</v>
      </c>
      <c r="H388" s="181" t="e">
        <f t="shared" si="598"/>
        <v>#REF!</v>
      </c>
      <c r="I388" s="181" t="e">
        <f t="shared" si="599"/>
        <v>#REF!</v>
      </c>
      <c r="J388" s="181" t="e">
        <f t="shared" si="600"/>
        <v>#REF!</v>
      </c>
      <c r="K388" s="181" t="e">
        <f t="shared" si="601"/>
        <v>#REF!</v>
      </c>
      <c r="L388" s="181" t="e">
        <f t="shared" si="602"/>
        <v>#REF!</v>
      </c>
      <c r="M388" s="181" t="e">
        <f t="shared" si="603"/>
        <v>#REF!</v>
      </c>
      <c r="N388" s="181" t="e">
        <f t="shared" si="604"/>
        <v>#REF!</v>
      </c>
      <c r="O388" s="181" t="e">
        <f t="shared" si="605"/>
        <v>#REF!</v>
      </c>
      <c r="P388" s="181" t="e">
        <f t="shared" si="606"/>
        <v>#REF!</v>
      </c>
      <c r="Q388" s="181" t="e">
        <f t="shared" si="607"/>
        <v>#REF!</v>
      </c>
      <c r="R388" s="181" t="e">
        <f t="shared" si="608"/>
        <v>#REF!</v>
      </c>
      <c r="S388" s="181" t="e">
        <f t="shared" si="609"/>
        <v>#REF!</v>
      </c>
      <c r="T388" s="181" t="e">
        <f t="shared" si="610"/>
        <v>#REF!</v>
      </c>
      <c r="U388" s="181" t="e">
        <f t="shared" si="611"/>
        <v>#REF!</v>
      </c>
      <c r="V388" s="181" t="e">
        <f t="shared" si="612"/>
        <v>#REF!</v>
      </c>
      <c r="W388" s="181" t="e">
        <f t="shared" si="613"/>
        <v>#REF!</v>
      </c>
      <c r="X388" s="181" t="e">
        <f t="shared" si="614"/>
        <v>#REF!</v>
      </c>
      <c r="Y388" s="181" t="e">
        <f t="shared" si="615"/>
        <v>#REF!</v>
      </c>
      <c r="Z388" s="181" t="e">
        <f t="shared" si="616"/>
        <v>#REF!</v>
      </c>
      <c r="AA388" s="181" t="e">
        <f t="shared" si="617"/>
        <v>#REF!</v>
      </c>
      <c r="AB388" s="181" t="e">
        <f t="shared" si="618"/>
        <v>#REF!</v>
      </c>
      <c r="AC388" s="181" t="e">
        <f t="shared" si="619"/>
        <v>#REF!</v>
      </c>
      <c r="AD388" s="181" t="e">
        <f t="shared" si="620"/>
        <v>#REF!</v>
      </c>
      <c r="AE388" s="181" t="e">
        <f t="shared" si="621"/>
        <v>#REF!</v>
      </c>
      <c r="AF388" s="181" t="e">
        <f t="shared" si="622"/>
        <v>#REF!</v>
      </c>
      <c r="AG388" s="181" t="e">
        <f t="shared" si="623"/>
        <v>#REF!</v>
      </c>
      <c r="AH388" s="181" t="e">
        <f t="shared" si="624"/>
        <v>#REF!</v>
      </c>
      <c r="AI388" s="181" t="e">
        <f t="shared" si="625"/>
        <v>#REF!</v>
      </c>
      <c r="AJ388" s="181" t="e">
        <f t="shared" si="626"/>
        <v>#REF!</v>
      </c>
      <c r="AK388" s="181" t="e">
        <f t="shared" si="627"/>
        <v>#REF!</v>
      </c>
      <c r="AL388" s="181" t="e">
        <f t="shared" si="628"/>
        <v>#REF!</v>
      </c>
      <c r="AM388" s="181" t="e">
        <f t="shared" si="629"/>
        <v>#REF!</v>
      </c>
      <c r="AN388" s="181" t="e">
        <f t="shared" si="630"/>
        <v>#REF!</v>
      </c>
      <c r="AO388" s="181" t="e">
        <f t="shared" si="631"/>
        <v>#REF!</v>
      </c>
      <c r="AP388" s="181" t="e">
        <f t="shared" si="632"/>
        <v>#REF!</v>
      </c>
      <c r="AQ388" s="181" t="e">
        <f t="shared" si="633"/>
        <v>#REF!</v>
      </c>
      <c r="AR388" s="181" t="e">
        <f t="shared" si="634"/>
        <v>#REF!</v>
      </c>
      <c r="AS388" s="181" t="e">
        <f t="shared" si="635"/>
        <v>#REF!</v>
      </c>
      <c r="AT388" s="181" t="e">
        <f t="shared" si="636"/>
        <v>#REF!</v>
      </c>
      <c r="AU388" s="181" t="e">
        <f t="shared" si="637"/>
        <v>#REF!</v>
      </c>
      <c r="AV388" s="181" t="e">
        <f t="shared" si="638"/>
        <v>#REF!</v>
      </c>
      <c r="AW388" s="181" t="e">
        <f t="shared" si="639"/>
        <v>#REF!</v>
      </c>
      <c r="AX388" s="181" t="e">
        <f t="shared" si="640"/>
        <v>#REF!</v>
      </c>
      <c r="AY388" s="181" t="e">
        <f t="shared" si="641"/>
        <v>#REF!</v>
      </c>
      <c r="AZ388" s="181" t="e">
        <f t="shared" si="642"/>
        <v>#REF!</v>
      </c>
      <c r="BA388" s="181" t="e">
        <f t="shared" si="643"/>
        <v>#REF!</v>
      </c>
      <c r="BB388" s="181" t="e">
        <f t="shared" si="644"/>
        <v>#REF!</v>
      </c>
      <c r="BC388" s="181" t="e">
        <f t="shared" si="645"/>
        <v>#REF!</v>
      </c>
      <c r="BD388" s="181" t="e">
        <f t="shared" si="646"/>
        <v>#REF!</v>
      </c>
      <c r="BE388" s="181" t="e">
        <f t="shared" si="647"/>
        <v>#REF!</v>
      </c>
      <c r="BF388" s="181" t="e">
        <f t="shared" si="648"/>
        <v>#REF!</v>
      </c>
      <c r="BG388" s="181" t="e">
        <f t="shared" si="649"/>
        <v>#REF!</v>
      </c>
      <c r="BH388" s="181" t="e">
        <f t="shared" si="650"/>
        <v>#REF!</v>
      </c>
      <c r="BI388" s="181" t="e">
        <f t="shared" si="651"/>
        <v>#REF!</v>
      </c>
      <c r="BJ388" s="181" t="e">
        <f t="shared" si="652"/>
        <v>#REF!</v>
      </c>
      <c r="BK388" s="181" t="e">
        <f t="shared" si="653"/>
        <v>#REF!</v>
      </c>
      <c r="BL388" s="181" t="e">
        <f t="shared" si="654"/>
        <v>#REF!</v>
      </c>
      <c r="BM388" s="181" t="e">
        <f t="shared" si="655"/>
        <v>#REF!</v>
      </c>
      <c r="BN388" s="181" t="e">
        <f t="shared" si="656"/>
        <v>#REF!</v>
      </c>
      <c r="BO388" s="181" t="e">
        <f t="shared" si="657"/>
        <v>#REF!</v>
      </c>
      <c r="BP388" s="181" t="e">
        <f t="shared" si="658"/>
        <v>#REF!</v>
      </c>
      <c r="BQ388" s="181" t="e">
        <f t="shared" si="659"/>
        <v>#REF!</v>
      </c>
      <c r="BR388" s="181" t="e">
        <f t="shared" si="660"/>
        <v>#REF!</v>
      </c>
      <c r="BS388" s="181" t="e">
        <f t="shared" si="661"/>
        <v>#REF!</v>
      </c>
      <c r="BT388" s="181" t="e">
        <f t="shared" si="662"/>
        <v>#REF!</v>
      </c>
      <c r="BU388" s="181" t="e">
        <f t="shared" si="663"/>
        <v>#REF!</v>
      </c>
      <c r="BV388" s="181" t="e">
        <f t="shared" si="664"/>
        <v>#REF!</v>
      </c>
      <c r="BW388" s="181" t="e">
        <f t="shared" si="665"/>
        <v>#REF!</v>
      </c>
      <c r="BX388" s="181" t="e">
        <f t="shared" si="666"/>
        <v>#REF!</v>
      </c>
      <c r="BY388" s="181" t="e">
        <f t="shared" si="667"/>
        <v>#REF!</v>
      </c>
      <c r="BZ388" s="181" t="e">
        <f t="shared" si="668"/>
        <v>#REF!</v>
      </c>
      <c r="CA388" s="181" t="e">
        <f t="shared" si="669"/>
        <v>#REF!</v>
      </c>
      <c r="CB388" s="181" t="e">
        <f t="shared" si="670"/>
        <v>#REF!</v>
      </c>
      <c r="CC388" s="181" t="e">
        <f t="shared" si="671"/>
        <v>#REF!</v>
      </c>
      <c r="CD388" s="181" t="e">
        <f t="shared" si="672"/>
        <v>#REF!</v>
      </c>
      <c r="CE388" s="181" t="e">
        <f t="shared" si="673"/>
        <v>#REF!</v>
      </c>
      <c r="CF388" s="181" t="e">
        <f t="shared" si="674"/>
        <v>#REF!</v>
      </c>
      <c r="CG388" s="181" t="e">
        <f t="shared" si="675"/>
        <v>#REF!</v>
      </c>
      <c r="CH388" s="181" t="e">
        <f t="shared" si="676"/>
        <v>#REF!</v>
      </c>
      <c r="CI388" s="181" t="e">
        <f t="shared" si="677"/>
        <v>#REF!</v>
      </c>
      <c r="CJ388" s="181" t="e">
        <f t="shared" si="678"/>
        <v>#REF!</v>
      </c>
      <c r="CK388" s="181" t="e">
        <f t="shared" si="679"/>
        <v>#REF!</v>
      </c>
      <c r="CL388" s="181" t="e">
        <f t="shared" si="680"/>
        <v>#REF!</v>
      </c>
      <c r="CM388" s="181" t="e">
        <f t="shared" si="681"/>
        <v>#REF!</v>
      </c>
      <c r="CN388" s="181" t="e">
        <f t="shared" si="682"/>
        <v>#REF!</v>
      </c>
      <c r="CO388" s="181" t="e">
        <f t="shared" si="683"/>
        <v>#REF!</v>
      </c>
      <c r="CP388" s="181" t="e">
        <f t="shared" si="684"/>
        <v>#REF!</v>
      </c>
      <c r="CQ388" s="181" t="e">
        <f t="shared" si="685"/>
        <v>#REF!</v>
      </c>
      <c r="CR388" s="181" t="e">
        <f t="shared" si="686"/>
        <v>#REF!</v>
      </c>
      <c r="CS388" s="181" t="e">
        <f t="shared" si="687"/>
        <v>#REF!</v>
      </c>
      <c r="CT388" s="181" t="e">
        <f t="shared" si="688"/>
        <v>#REF!</v>
      </c>
      <c r="CU388" s="181" t="e">
        <f t="shared" si="689"/>
        <v>#REF!</v>
      </c>
      <c r="CV388" s="181" t="e">
        <f t="shared" si="690"/>
        <v>#REF!</v>
      </c>
      <c r="CW388" s="181" t="e">
        <f t="shared" si="691"/>
        <v>#REF!</v>
      </c>
      <c r="CX388" s="181" t="e">
        <f t="shared" si="692"/>
        <v>#REF!</v>
      </c>
      <c r="CY388" s="181" t="e">
        <f t="shared" si="693"/>
        <v>#REF!</v>
      </c>
      <c r="CZ388" s="181" t="e">
        <f t="shared" si="694"/>
        <v>#REF!</v>
      </c>
      <c r="DA388" s="181" t="e">
        <f t="shared" si="695"/>
        <v>#REF!</v>
      </c>
      <c r="DB388" s="181" t="e">
        <f t="shared" si="696"/>
        <v>#REF!</v>
      </c>
      <c r="DC388" s="181" t="e">
        <f t="shared" si="697"/>
        <v>#REF!</v>
      </c>
      <c r="DD388" s="181" t="e">
        <f t="shared" si="698"/>
        <v>#REF!</v>
      </c>
      <c r="DE388" s="181" t="e">
        <f t="shared" si="699"/>
        <v>#REF!</v>
      </c>
      <c r="DF388" s="181" t="e">
        <f t="shared" si="700"/>
        <v>#REF!</v>
      </c>
      <c r="DG388" s="181" t="e">
        <f t="shared" si="701"/>
        <v>#REF!</v>
      </c>
      <c r="DH388" s="181" t="e">
        <f t="shared" si="702"/>
        <v>#REF!</v>
      </c>
      <c r="DI388" s="181" t="e">
        <f t="shared" si="703"/>
        <v>#REF!</v>
      </c>
      <c r="DJ388" s="181" t="e">
        <f t="shared" si="704"/>
        <v>#REF!</v>
      </c>
      <c r="DK388" s="181" t="e">
        <f t="shared" si="705"/>
        <v>#REF!</v>
      </c>
      <c r="DL388" s="181" t="e">
        <f t="shared" si="706"/>
        <v>#REF!</v>
      </c>
      <c r="DM388" s="181" t="e">
        <f t="shared" si="707"/>
        <v>#REF!</v>
      </c>
      <c r="DN388" s="181" t="e">
        <f t="shared" si="708"/>
        <v>#REF!</v>
      </c>
      <c r="DO388" s="181" t="e">
        <f t="shared" si="709"/>
        <v>#REF!</v>
      </c>
      <c r="DP388" s="181" t="e">
        <f t="shared" si="710"/>
        <v>#REF!</v>
      </c>
      <c r="DQ388" s="181" t="e">
        <f t="shared" si="711"/>
        <v>#REF!</v>
      </c>
      <c r="DR388" s="181" t="e">
        <f t="shared" si="712"/>
        <v>#REF!</v>
      </c>
      <c r="DS388" s="181" t="e">
        <f t="shared" si="713"/>
        <v>#REF!</v>
      </c>
      <c r="DT388" s="181" t="e">
        <f t="shared" si="714"/>
        <v>#REF!</v>
      </c>
      <c r="DU388" s="181" t="e">
        <f t="shared" si="715"/>
        <v>#REF!</v>
      </c>
      <c r="DV388" s="181" t="e">
        <f t="shared" si="716"/>
        <v>#REF!</v>
      </c>
      <c r="DW388" s="181" t="e">
        <f t="shared" si="717"/>
        <v>#REF!</v>
      </c>
      <c r="DX388" s="181" t="e">
        <f t="shared" si="718"/>
        <v>#REF!</v>
      </c>
      <c r="DY388" s="181" t="e">
        <f t="shared" si="719"/>
        <v>#REF!</v>
      </c>
      <c r="DZ388" s="181" t="e">
        <f t="shared" si="720"/>
        <v>#REF!</v>
      </c>
      <c r="EA388" s="181" t="e">
        <f t="shared" si="721"/>
        <v>#REF!</v>
      </c>
      <c r="EB388" s="181" t="e">
        <f t="shared" si="722"/>
        <v>#REF!</v>
      </c>
      <c r="EC388" s="181" t="e">
        <f t="shared" si="723"/>
        <v>#REF!</v>
      </c>
      <c r="ED388" s="181" t="e">
        <f t="shared" si="724"/>
        <v>#REF!</v>
      </c>
      <c r="EE388" s="181" t="e">
        <f t="shared" si="725"/>
        <v>#REF!</v>
      </c>
      <c r="EF388" s="181" t="e">
        <f t="shared" si="726"/>
        <v>#REF!</v>
      </c>
      <c r="EG388" s="181" t="e">
        <f t="shared" si="727"/>
        <v>#REF!</v>
      </c>
      <c r="EH388" s="181" t="e">
        <f t="shared" si="728"/>
        <v>#REF!</v>
      </c>
      <c r="EI388" s="181" t="e">
        <f t="shared" si="729"/>
        <v>#REF!</v>
      </c>
      <c r="EJ388" s="181" t="e">
        <f t="shared" si="730"/>
        <v>#REF!</v>
      </c>
      <c r="EK388" s="181" t="e">
        <f t="shared" si="731"/>
        <v>#REF!</v>
      </c>
      <c r="EL388" s="181" t="e">
        <f t="shared" si="732"/>
        <v>#REF!</v>
      </c>
      <c r="EM388" s="181" t="e">
        <f t="shared" si="733"/>
        <v>#REF!</v>
      </c>
      <c r="EN388" s="181" t="e">
        <f t="shared" si="734"/>
        <v>#REF!</v>
      </c>
      <c r="EO388" s="181" t="e">
        <f t="shared" si="735"/>
        <v>#REF!</v>
      </c>
      <c r="EP388" s="181" t="e">
        <f t="shared" si="736"/>
        <v>#REF!</v>
      </c>
      <c r="EQ388" s="181" t="e">
        <f t="shared" si="737"/>
        <v>#REF!</v>
      </c>
      <c r="ER388" s="181" t="e">
        <f t="shared" si="738"/>
        <v>#REF!</v>
      </c>
      <c r="ES388" s="181" t="e">
        <f t="shared" si="739"/>
        <v>#REF!</v>
      </c>
      <c r="ET388" s="181" t="e">
        <f t="shared" si="740"/>
        <v>#REF!</v>
      </c>
      <c r="EU388" s="181" t="e">
        <f t="shared" si="741"/>
        <v>#REF!</v>
      </c>
      <c r="EV388" s="181" t="e">
        <f t="shared" si="742"/>
        <v>#REF!</v>
      </c>
      <c r="EW388" s="181" t="e">
        <f t="shared" si="743"/>
        <v>#REF!</v>
      </c>
      <c r="EX388" s="181" t="e">
        <f t="shared" si="744"/>
        <v>#REF!</v>
      </c>
      <c r="EY388" s="181" t="e">
        <f t="shared" si="745"/>
        <v>#REF!</v>
      </c>
      <c r="EZ388" s="181" t="e">
        <f t="shared" si="746"/>
        <v>#REF!</v>
      </c>
      <c r="FA388" s="181" t="e">
        <f t="shared" si="747"/>
        <v>#REF!</v>
      </c>
      <c r="FB388" s="181" t="e">
        <f t="shared" si="748"/>
        <v>#REF!</v>
      </c>
      <c r="FC388" s="181" t="e">
        <f t="shared" si="749"/>
        <v>#REF!</v>
      </c>
      <c r="FD388" s="181" t="e">
        <f t="shared" si="750"/>
        <v>#REF!</v>
      </c>
      <c r="FE388" s="181" t="e">
        <f t="shared" si="751"/>
        <v>#REF!</v>
      </c>
      <c r="FF388" s="181" t="e">
        <f t="shared" si="752"/>
        <v>#REF!</v>
      </c>
      <c r="FG388" s="181" t="e">
        <f t="shared" si="753"/>
        <v>#REF!</v>
      </c>
      <c r="FH388" s="181" t="e">
        <f t="shared" si="754"/>
        <v>#REF!</v>
      </c>
      <c r="FI388" s="181" t="e">
        <f t="shared" si="755"/>
        <v>#REF!</v>
      </c>
      <c r="FJ388" s="181" t="e">
        <f t="shared" si="756"/>
        <v>#REF!</v>
      </c>
      <c r="FK388" s="181" t="e">
        <f t="shared" si="757"/>
        <v>#REF!</v>
      </c>
      <c r="FL388" s="181" t="e">
        <f t="shared" si="758"/>
        <v>#REF!</v>
      </c>
      <c r="FM388" s="181" t="e">
        <f t="shared" si="759"/>
        <v>#REF!</v>
      </c>
      <c r="FN388" s="181" t="e">
        <f t="shared" si="760"/>
        <v>#REF!</v>
      </c>
      <c r="FO388" s="181" t="e">
        <f t="shared" si="761"/>
        <v>#REF!</v>
      </c>
      <c r="FP388" s="181" t="e">
        <f t="shared" si="762"/>
        <v>#REF!</v>
      </c>
      <c r="FQ388" s="181" t="e">
        <f t="shared" si="763"/>
        <v>#REF!</v>
      </c>
      <c r="FR388" s="181" t="e">
        <f t="shared" si="764"/>
        <v>#REF!</v>
      </c>
      <c r="FS388" s="181" t="e">
        <f t="shared" si="765"/>
        <v>#REF!</v>
      </c>
      <c r="FT388" s="181" t="e">
        <f t="shared" si="766"/>
        <v>#REF!</v>
      </c>
      <c r="FU388" s="181" t="e">
        <f t="shared" si="767"/>
        <v>#REF!</v>
      </c>
      <c r="FV388" s="181" t="e">
        <f t="shared" si="768"/>
        <v>#REF!</v>
      </c>
      <c r="FW388" s="181" t="e">
        <f t="shared" si="769"/>
        <v>#REF!</v>
      </c>
      <c r="FX388" s="181" t="e">
        <f t="shared" si="770"/>
        <v>#REF!</v>
      </c>
      <c r="FY388" s="181" t="e">
        <f t="shared" si="771"/>
        <v>#REF!</v>
      </c>
      <c r="FZ388" s="181" t="e">
        <f t="shared" si="772"/>
        <v>#REF!</v>
      </c>
      <c r="GA388" s="181" t="e">
        <f t="shared" si="773"/>
        <v>#REF!</v>
      </c>
      <c r="GB388" s="181" t="e">
        <f t="shared" si="774"/>
        <v>#REF!</v>
      </c>
      <c r="GC388" s="181" t="e">
        <f t="shared" si="775"/>
        <v>#REF!</v>
      </c>
      <c r="GD388" s="181" t="e">
        <f t="shared" si="776"/>
        <v>#REF!</v>
      </c>
      <c r="GE388" s="181" t="e">
        <f t="shared" si="777"/>
        <v>#REF!</v>
      </c>
      <c r="GF388" s="181" t="e">
        <f t="shared" si="778"/>
        <v>#REF!</v>
      </c>
      <c r="GG388" s="181" t="e">
        <f t="shared" si="779"/>
        <v>#REF!</v>
      </c>
      <c r="GH388" s="181" t="e">
        <f t="shared" si="780"/>
        <v>#REF!</v>
      </c>
      <c r="GI388" s="181" t="e">
        <f t="shared" si="781"/>
        <v>#REF!</v>
      </c>
      <c r="GJ388" s="181" t="e">
        <f t="shared" si="782"/>
        <v>#REF!</v>
      </c>
      <c r="GK388" s="181" t="e">
        <f t="shared" si="783"/>
        <v>#REF!</v>
      </c>
      <c r="GL388" s="181" t="e">
        <f t="shared" si="784"/>
        <v>#REF!</v>
      </c>
      <c r="GM388" s="181" t="e">
        <f t="shared" si="785"/>
        <v>#REF!</v>
      </c>
      <c r="GN388" s="181" t="e">
        <f t="shared" si="786"/>
        <v>#REF!</v>
      </c>
      <c r="GO388" s="181" t="e">
        <f t="shared" si="787"/>
        <v>#REF!</v>
      </c>
      <c r="GP388" s="181" t="e">
        <f t="shared" si="788"/>
        <v>#REF!</v>
      </c>
      <c r="GQ388" s="181" t="e">
        <f t="shared" si="789"/>
        <v>#REF!</v>
      </c>
      <c r="GR388" s="181" t="e">
        <f t="shared" si="790"/>
        <v>#REF!</v>
      </c>
      <c r="GS388" s="181" t="e">
        <f t="shared" si="791"/>
        <v>#REF!</v>
      </c>
      <c r="GT388" s="181" t="e">
        <f t="shared" si="792"/>
        <v>#REF!</v>
      </c>
      <c r="GU388" s="181" t="e">
        <f t="shared" si="793"/>
        <v>#REF!</v>
      </c>
      <c r="GV388" s="181" t="e">
        <f t="shared" si="794"/>
        <v>#REF!</v>
      </c>
      <c r="GW388" s="181" t="e">
        <f t="shared" si="795"/>
        <v>#REF!</v>
      </c>
      <c r="GX388" s="181" t="e">
        <f t="shared" si="796"/>
        <v>#REF!</v>
      </c>
      <c r="GY388" s="181" t="e">
        <f t="shared" si="797"/>
        <v>#REF!</v>
      </c>
      <c r="GZ388" s="181" t="e">
        <f t="shared" si="798"/>
        <v>#REF!</v>
      </c>
      <c r="HA388" s="181" t="e">
        <f t="shared" si="799"/>
        <v>#REF!</v>
      </c>
      <c r="HB388" s="181" t="e">
        <f t="shared" si="800"/>
        <v>#REF!</v>
      </c>
      <c r="HC388" s="181" t="e">
        <f t="shared" si="801"/>
        <v>#REF!</v>
      </c>
      <c r="HD388" s="181" t="e">
        <f t="shared" si="802"/>
        <v>#REF!</v>
      </c>
      <c r="HE388" s="181" t="e">
        <f t="shared" si="803"/>
        <v>#REF!</v>
      </c>
      <c r="HF388" s="181" t="e">
        <f t="shared" si="804"/>
        <v>#REF!</v>
      </c>
      <c r="HG388" s="181" t="e">
        <f t="shared" si="805"/>
        <v>#REF!</v>
      </c>
      <c r="HH388" s="181" t="e">
        <f t="shared" si="806"/>
        <v>#REF!</v>
      </c>
      <c r="HI388" s="181" t="e">
        <f t="shared" si="807"/>
        <v>#REF!</v>
      </c>
      <c r="HJ388" s="181" t="e">
        <f t="shared" si="808"/>
        <v>#REF!</v>
      </c>
      <c r="HK388" s="181" t="e">
        <f t="shared" si="809"/>
        <v>#REF!</v>
      </c>
      <c r="HL388" s="181" t="e">
        <f t="shared" si="810"/>
        <v>#REF!</v>
      </c>
      <c r="HM388" s="181" t="e">
        <f t="shared" si="811"/>
        <v>#REF!</v>
      </c>
      <c r="HN388" s="181" t="e">
        <f t="shared" si="812"/>
        <v>#REF!</v>
      </c>
      <c r="HO388" s="181" t="e">
        <f t="shared" si="813"/>
        <v>#REF!</v>
      </c>
      <c r="HP388" s="181" t="e">
        <f t="shared" si="814"/>
        <v>#REF!</v>
      </c>
      <c r="HQ388" s="181" t="e">
        <f t="shared" si="815"/>
        <v>#REF!</v>
      </c>
      <c r="HR388" s="181" t="e">
        <f t="shared" si="816"/>
        <v>#REF!</v>
      </c>
      <c r="HS388" s="181" t="e">
        <f t="shared" si="817"/>
        <v>#REF!</v>
      </c>
      <c r="HT388" s="181" t="e">
        <f t="shared" si="818"/>
        <v>#REF!</v>
      </c>
      <c r="HU388" s="181" t="e">
        <f t="shared" si="819"/>
        <v>#REF!</v>
      </c>
      <c r="HV388" s="181" t="e">
        <f t="shared" si="820"/>
        <v>#REF!</v>
      </c>
      <c r="HW388" s="181" t="e">
        <f t="shared" si="821"/>
        <v>#REF!</v>
      </c>
      <c r="HX388" s="181" t="e">
        <f t="shared" si="822"/>
        <v>#REF!</v>
      </c>
      <c r="HY388" s="181" t="e">
        <f t="shared" si="823"/>
        <v>#REF!</v>
      </c>
      <c r="HZ388" s="181" t="e">
        <f t="shared" si="824"/>
        <v>#REF!</v>
      </c>
      <c r="IA388" s="181" t="e">
        <f t="shared" si="825"/>
        <v>#REF!</v>
      </c>
      <c r="IB388" s="181" t="e">
        <f t="shared" si="826"/>
        <v>#REF!</v>
      </c>
      <c r="IC388" s="181" t="e">
        <f t="shared" si="827"/>
        <v>#REF!</v>
      </c>
      <c r="ID388" s="181" t="e">
        <f t="shared" si="828"/>
        <v>#REF!</v>
      </c>
      <c r="IE388" s="181" t="e">
        <f t="shared" si="829"/>
        <v>#REF!</v>
      </c>
      <c r="IF388" s="181" t="e">
        <f t="shared" si="830"/>
        <v>#REF!</v>
      </c>
      <c r="IG388" s="181" t="e">
        <f t="shared" si="831"/>
        <v>#REF!</v>
      </c>
      <c r="IH388" s="181" t="e">
        <f t="shared" si="832"/>
        <v>#REF!</v>
      </c>
      <c r="II388" s="181" t="e">
        <f t="shared" si="833"/>
        <v>#REF!</v>
      </c>
      <c r="IJ388" s="181" t="e">
        <f t="shared" si="834"/>
        <v>#REF!</v>
      </c>
      <c r="IK388" s="181" t="e">
        <f t="shared" si="835"/>
        <v>#REF!</v>
      </c>
      <c r="IL388" s="181" t="e">
        <f t="shared" si="836"/>
        <v>#REF!</v>
      </c>
      <c r="IM388" s="181" t="e">
        <f t="shared" si="837"/>
        <v>#REF!</v>
      </c>
      <c r="IN388" s="181" t="e">
        <f t="shared" si="838"/>
        <v>#REF!</v>
      </c>
      <c r="IO388" s="181" t="e">
        <f t="shared" si="839"/>
        <v>#REF!</v>
      </c>
      <c r="IP388" s="181" t="e">
        <f t="shared" si="840"/>
        <v>#REF!</v>
      </c>
      <c r="IQ388" s="181" t="e">
        <f t="shared" si="841"/>
        <v>#REF!</v>
      </c>
      <c r="IR388" s="181" t="e">
        <f t="shared" si="842"/>
        <v>#REF!</v>
      </c>
      <c r="IS388" s="181" t="e">
        <f t="shared" si="843"/>
        <v>#REF!</v>
      </c>
      <c r="IT388" s="181" t="e">
        <f t="shared" si="844"/>
        <v>#REF!</v>
      </c>
      <c r="IU388" s="181" t="e">
        <f t="shared" si="845"/>
        <v>#REF!</v>
      </c>
      <c r="IV388" s="181" t="e">
        <f t="shared" si="846"/>
        <v>#REF!</v>
      </c>
      <c r="IW388" s="181" t="e">
        <f t="shared" si="847"/>
        <v>#REF!</v>
      </c>
      <c r="IX388" s="181" t="e">
        <f t="shared" si="848"/>
        <v>#REF!</v>
      </c>
      <c r="IY388" s="181" t="e">
        <f t="shared" si="849"/>
        <v>#REF!</v>
      </c>
      <c r="IZ388" s="181" t="e">
        <f t="shared" si="850"/>
        <v>#REF!</v>
      </c>
      <c r="JA388" s="181" t="e">
        <f t="shared" si="851"/>
        <v>#REF!</v>
      </c>
      <c r="JB388" s="181" t="e">
        <f t="shared" si="852"/>
        <v>#REF!</v>
      </c>
    </row>
    <row r="389" spans="2:262">
      <c r="B389" s="188">
        <v>28</v>
      </c>
      <c r="C389" s="187">
        <f t="shared" si="853"/>
        <v>5.4687500000000016E-4</v>
      </c>
      <c r="D389" s="184" t="e">
        <f t="shared" si="597"/>
        <v>#REF!</v>
      </c>
      <c r="E389" s="183" t="e">
        <f>AH361</f>
        <v>#REF!</v>
      </c>
      <c r="F389" s="182">
        <v>28</v>
      </c>
      <c r="G389" s="181" t="e">
        <f t="shared" si="854"/>
        <v>#REF!</v>
      </c>
      <c r="H389" s="181" t="e">
        <f t="shared" si="598"/>
        <v>#REF!</v>
      </c>
      <c r="I389" s="181" t="e">
        <f t="shared" si="599"/>
        <v>#REF!</v>
      </c>
      <c r="J389" s="181" t="e">
        <f t="shared" si="600"/>
        <v>#REF!</v>
      </c>
      <c r="K389" s="181" t="e">
        <f t="shared" si="601"/>
        <v>#REF!</v>
      </c>
      <c r="L389" s="181" t="e">
        <f t="shared" si="602"/>
        <v>#REF!</v>
      </c>
      <c r="M389" s="181" t="e">
        <f t="shared" si="603"/>
        <v>#REF!</v>
      </c>
      <c r="N389" s="181" t="e">
        <f t="shared" si="604"/>
        <v>#REF!</v>
      </c>
      <c r="O389" s="181" t="e">
        <f t="shared" si="605"/>
        <v>#REF!</v>
      </c>
      <c r="P389" s="181" t="e">
        <f t="shared" si="606"/>
        <v>#REF!</v>
      </c>
      <c r="Q389" s="181" t="e">
        <f t="shared" si="607"/>
        <v>#REF!</v>
      </c>
      <c r="R389" s="181" t="e">
        <f t="shared" si="608"/>
        <v>#REF!</v>
      </c>
      <c r="S389" s="181" t="e">
        <f t="shared" si="609"/>
        <v>#REF!</v>
      </c>
      <c r="T389" s="181" t="e">
        <f t="shared" si="610"/>
        <v>#REF!</v>
      </c>
      <c r="U389" s="181" t="e">
        <f t="shared" si="611"/>
        <v>#REF!</v>
      </c>
      <c r="V389" s="181" t="e">
        <f t="shared" si="612"/>
        <v>#REF!</v>
      </c>
      <c r="W389" s="181" t="e">
        <f t="shared" si="613"/>
        <v>#REF!</v>
      </c>
      <c r="X389" s="181" t="e">
        <f t="shared" si="614"/>
        <v>#REF!</v>
      </c>
      <c r="Y389" s="181" t="e">
        <f t="shared" si="615"/>
        <v>#REF!</v>
      </c>
      <c r="Z389" s="181" t="e">
        <f t="shared" si="616"/>
        <v>#REF!</v>
      </c>
      <c r="AA389" s="181" t="e">
        <f t="shared" si="617"/>
        <v>#REF!</v>
      </c>
      <c r="AB389" s="181" t="e">
        <f t="shared" si="618"/>
        <v>#REF!</v>
      </c>
      <c r="AC389" s="181" t="e">
        <f t="shared" si="619"/>
        <v>#REF!</v>
      </c>
      <c r="AD389" s="181" t="e">
        <f t="shared" si="620"/>
        <v>#REF!</v>
      </c>
      <c r="AE389" s="181" t="e">
        <f t="shared" si="621"/>
        <v>#REF!</v>
      </c>
      <c r="AF389" s="181" t="e">
        <f t="shared" si="622"/>
        <v>#REF!</v>
      </c>
      <c r="AG389" s="181" t="e">
        <f t="shared" si="623"/>
        <v>#REF!</v>
      </c>
      <c r="AH389" s="181" t="e">
        <f t="shared" si="624"/>
        <v>#REF!</v>
      </c>
      <c r="AI389" s="181" t="e">
        <f t="shared" si="625"/>
        <v>#REF!</v>
      </c>
      <c r="AJ389" s="181" t="e">
        <f t="shared" si="626"/>
        <v>#REF!</v>
      </c>
      <c r="AK389" s="181" t="e">
        <f t="shared" si="627"/>
        <v>#REF!</v>
      </c>
      <c r="AL389" s="181" t="e">
        <f t="shared" si="628"/>
        <v>#REF!</v>
      </c>
      <c r="AM389" s="181" t="e">
        <f t="shared" si="629"/>
        <v>#REF!</v>
      </c>
      <c r="AN389" s="181" t="e">
        <f t="shared" si="630"/>
        <v>#REF!</v>
      </c>
      <c r="AO389" s="181" t="e">
        <f t="shared" si="631"/>
        <v>#REF!</v>
      </c>
      <c r="AP389" s="181" t="e">
        <f t="shared" si="632"/>
        <v>#REF!</v>
      </c>
      <c r="AQ389" s="181" t="e">
        <f t="shared" si="633"/>
        <v>#REF!</v>
      </c>
      <c r="AR389" s="181" t="e">
        <f t="shared" si="634"/>
        <v>#REF!</v>
      </c>
      <c r="AS389" s="181" t="e">
        <f t="shared" si="635"/>
        <v>#REF!</v>
      </c>
      <c r="AT389" s="181" t="e">
        <f t="shared" si="636"/>
        <v>#REF!</v>
      </c>
      <c r="AU389" s="181" t="e">
        <f t="shared" si="637"/>
        <v>#REF!</v>
      </c>
      <c r="AV389" s="181" t="e">
        <f t="shared" si="638"/>
        <v>#REF!</v>
      </c>
      <c r="AW389" s="181" t="e">
        <f t="shared" si="639"/>
        <v>#REF!</v>
      </c>
      <c r="AX389" s="181" t="e">
        <f t="shared" si="640"/>
        <v>#REF!</v>
      </c>
      <c r="AY389" s="181" t="e">
        <f t="shared" si="641"/>
        <v>#REF!</v>
      </c>
      <c r="AZ389" s="181" t="e">
        <f t="shared" si="642"/>
        <v>#REF!</v>
      </c>
      <c r="BA389" s="181" t="e">
        <f t="shared" si="643"/>
        <v>#REF!</v>
      </c>
      <c r="BB389" s="181" t="e">
        <f t="shared" si="644"/>
        <v>#REF!</v>
      </c>
      <c r="BC389" s="181" t="e">
        <f t="shared" si="645"/>
        <v>#REF!</v>
      </c>
      <c r="BD389" s="181" t="e">
        <f t="shared" si="646"/>
        <v>#REF!</v>
      </c>
      <c r="BE389" s="181" t="e">
        <f t="shared" si="647"/>
        <v>#REF!</v>
      </c>
      <c r="BF389" s="181" t="e">
        <f t="shared" si="648"/>
        <v>#REF!</v>
      </c>
      <c r="BG389" s="181" t="e">
        <f t="shared" si="649"/>
        <v>#REF!</v>
      </c>
      <c r="BH389" s="181" t="e">
        <f t="shared" si="650"/>
        <v>#REF!</v>
      </c>
      <c r="BI389" s="181" t="e">
        <f t="shared" si="651"/>
        <v>#REF!</v>
      </c>
      <c r="BJ389" s="181" t="e">
        <f t="shared" si="652"/>
        <v>#REF!</v>
      </c>
      <c r="BK389" s="181" t="e">
        <f t="shared" si="653"/>
        <v>#REF!</v>
      </c>
      <c r="BL389" s="181" t="e">
        <f t="shared" si="654"/>
        <v>#REF!</v>
      </c>
      <c r="BM389" s="181" t="e">
        <f t="shared" si="655"/>
        <v>#REF!</v>
      </c>
      <c r="BN389" s="181" t="e">
        <f t="shared" si="656"/>
        <v>#REF!</v>
      </c>
      <c r="BO389" s="181" t="e">
        <f t="shared" si="657"/>
        <v>#REF!</v>
      </c>
      <c r="BP389" s="181" t="e">
        <f t="shared" si="658"/>
        <v>#REF!</v>
      </c>
      <c r="BQ389" s="181" t="e">
        <f t="shared" si="659"/>
        <v>#REF!</v>
      </c>
      <c r="BR389" s="181" t="e">
        <f t="shared" si="660"/>
        <v>#REF!</v>
      </c>
      <c r="BS389" s="181" t="e">
        <f t="shared" si="661"/>
        <v>#REF!</v>
      </c>
      <c r="BT389" s="181" t="e">
        <f t="shared" si="662"/>
        <v>#REF!</v>
      </c>
      <c r="BU389" s="181" t="e">
        <f t="shared" si="663"/>
        <v>#REF!</v>
      </c>
      <c r="BV389" s="181" t="e">
        <f t="shared" si="664"/>
        <v>#REF!</v>
      </c>
      <c r="BW389" s="181" t="e">
        <f t="shared" si="665"/>
        <v>#REF!</v>
      </c>
      <c r="BX389" s="181" t="e">
        <f t="shared" si="666"/>
        <v>#REF!</v>
      </c>
      <c r="BY389" s="181" t="e">
        <f t="shared" si="667"/>
        <v>#REF!</v>
      </c>
      <c r="BZ389" s="181" t="e">
        <f t="shared" si="668"/>
        <v>#REF!</v>
      </c>
      <c r="CA389" s="181" t="e">
        <f t="shared" si="669"/>
        <v>#REF!</v>
      </c>
      <c r="CB389" s="181" t="e">
        <f t="shared" si="670"/>
        <v>#REF!</v>
      </c>
      <c r="CC389" s="181" t="e">
        <f t="shared" si="671"/>
        <v>#REF!</v>
      </c>
      <c r="CD389" s="181" t="e">
        <f t="shared" si="672"/>
        <v>#REF!</v>
      </c>
      <c r="CE389" s="181" t="e">
        <f t="shared" si="673"/>
        <v>#REF!</v>
      </c>
      <c r="CF389" s="181" t="e">
        <f t="shared" si="674"/>
        <v>#REF!</v>
      </c>
      <c r="CG389" s="181" t="e">
        <f t="shared" si="675"/>
        <v>#REF!</v>
      </c>
      <c r="CH389" s="181" t="e">
        <f t="shared" si="676"/>
        <v>#REF!</v>
      </c>
      <c r="CI389" s="181" t="e">
        <f t="shared" si="677"/>
        <v>#REF!</v>
      </c>
      <c r="CJ389" s="181" t="e">
        <f t="shared" si="678"/>
        <v>#REF!</v>
      </c>
      <c r="CK389" s="181" t="e">
        <f t="shared" si="679"/>
        <v>#REF!</v>
      </c>
      <c r="CL389" s="181" t="e">
        <f t="shared" si="680"/>
        <v>#REF!</v>
      </c>
      <c r="CM389" s="181" t="e">
        <f t="shared" si="681"/>
        <v>#REF!</v>
      </c>
      <c r="CN389" s="181" t="e">
        <f t="shared" si="682"/>
        <v>#REF!</v>
      </c>
      <c r="CO389" s="181" t="e">
        <f t="shared" si="683"/>
        <v>#REF!</v>
      </c>
      <c r="CP389" s="181" t="e">
        <f t="shared" si="684"/>
        <v>#REF!</v>
      </c>
      <c r="CQ389" s="181" t="e">
        <f t="shared" si="685"/>
        <v>#REF!</v>
      </c>
      <c r="CR389" s="181" t="e">
        <f t="shared" si="686"/>
        <v>#REF!</v>
      </c>
      <c r="CS389" s="181" t="e">
        <f t="shared" si="687"/>
        <v>#REF!</v>
      </c>
      <c r="CT389" s="181" t="e">
        <f t="shared" si="688"/>
        <v>#REF!</v>
      </c>
      <c r="CU389" s="181" t="e">
        <f t="shared" si="689"/>
        <v>#REF!</v>
      </c>
      <c r="CV389" s="181" t="e">
        <f t="shared" si="690"/>
        <v>#REF!</v>
      </c>
      <c r="CW389" s="181" t="e">
        <f t="shared" si="691"/>
        <v>#REF!</v>
      </c>
      <c r="CX389" s="181" t="e">
        <f t="shared" si="692"/>
        <v>#REF!</v>
      </c>
      <c r="CY389" s="181" t="e">
        <f t="shared" si="693"/>
        <v>#REF!</v>
      </c>
      <c r="CZ389" s="181" t="e">
        <f t="shared" si="694"/>
        <v>#REF!</v>
      </c>
      <c r="DA389" s="181" t="e">
        <f t="shared" si="695"/>
        <v>#REF!</v>
      </c>
      <c r="DB389" s="181" t="e">
        <f t="shared" si="696"/>
        <v>#REF!</v>
      </c>
      <c r="DC389" s="181" t="e">
        <f t="shared" si="697"/>
        <v>#REF!</v>
      </c>
      <c r="DD389" s="181" t="e">
        <f t="shared" si="698"/>
        <v>#REF!</v>
      </c>
      <c r="DE389" s="181" t="e">
        <f t="shared" si="699"/>
        <v>#REF!</v>
      </c>
      <c r="DF389" s="181" t="e">
        <f t="shared" si="700"/>
        <v>#REF!</v>
      </c>
      <c r="DG389" s="181" t="e">
        <f t="shared" si="701"/>
        <v>#REF!</v>
      </c>
      <c r="DH389" s="181" t="e">
        <f t="shared" si="702"/>
        <v>#REF!</v>
      </c>
      <c r="DI389" s="181" t="e">
        <f t="shared" si="703"/>
        <v>#REF!</v>
      </c>
      <c r="DJ389" s="181" t="e">
        <f t="shared" si="704"/>
        <v>#REF!</v>
      </c>
      <c r="DK389" s="181" t="e">
        <f t="shared" si="705"/>
        <v>#REF!</v>
      </c>
      <c r="DL389" s="181" t="e">
        <f t="shared" si="706"/>
        <v>#REF!</v>
      </c>
      <c r="DM389" s="181" t="e">
        <f t="shared" si="707"/>
        <v>#REF!</v>
      </c>
      <c r="DN389" s="181" t="e">
        <f t="shared" si="708"/>
        <v>#REF!</v>
      </c>
      <c r="DO389" s="181" t="e">
        <f t="shared" si="709"/>
        <v>#REF!</v>
      </c>
      <c r="DP389" s="181" t="e">
        <f t="shared" si="710"/>
        <v>#REF!</v>
      </c>
      <c r="DQ389" s="181" t="e">
        <f t="shared" si="711"/>
        <v>#REF!</v>
      </c>
      <c r="DR389" s="181" t="e">
        <f t="shared" si="712"/>
        <v>#REF!</v>
      </c>
      <c r="DS389" s="181" t="e">
        <f t="shared" si="713"/>
        <v>#REF!</v>
      </c>
      <c r="DT389" s="181" t="e">
        <f t="shared" si="714"/>
        <v>#REF!</v>
      </c>
      <c r="DU389" s="181" t="e">
        <f t="shared" si="715"/>
        <v>#REF!</v>
      </c>
      <c r="DV389" s="181" t="e">
        <f t="shared" si="716"/>
        <v>#REF!</v>
      </c>
      <c r="DW389" s="181" t="e">
        <f t="shared" si="717"/>
        <v>#REF!</v>
      </c>
      <c r="DX389" s="181" t="e">
        <f t="shared" si="718"/>
        <v>#REF!</v>
      </c>
      <c r="DY389" s="181" t="e">
        <f t="shared" si="719"/>
        <v>#REF!</v>
      </c>
      <c r="DZ389" s="181" t="e">
        <f t="shared" si="720"/>
        <v>#REF!</v>
      </c>
      <c r="EA389" s="181" t="e">
        <f t="shared" si="721"/>
        <v>#REF!</v>
      </c>
      <c r="EB389" s="181" t="e">
        <f t="shared" si="722"/>
        <v>#REF!</v>
      </c>
      <c r="EC389" s="181" t="e">
        <f t="shared" si="723"/>
        <v>#REF!</v>
      </c>
      <c r="ED389" s="181" t="e">
        <f t="shared" si="724"/>
        <v>#REF!</v>
      </c>
      <c r="EE389" s="181" t="e">
        <f t="shared" si="725"/>
        <v>#REF!</v>
      </c>
      <c r="EF389" s="181" t="e">
        <f t="shared" si="726"/>
        <v>#REF!</v>
      </c>
      <c r="EG389" s="181" t="e">
        <f t="shared" si="727"/>
        <v>#REF!</v>
      </c>
      <c r="EH389" s="181" t="e">
        <f t="shared" si="728"/>
        <v>#REF!</v>
      </c>
      <c r="EI389" s="181" t="e">
        <f t="shared" si="729"/>
        <v>#REF!</v>
      </c>
      <c r="EJ389" s="181" t="e">
        <f t="shared" si="730"/>
        <v>#REF!</v>
      </c>
      <c r="EK389" s="181" t="e">
        <f t="shared" si="731"/>
        <v>#REF!</v>
      </c>
      <c r="EL389" s="181" t="e">
        <f t="shared" si="732"/>
        <v>#REF!</v>
      </c>
      <c r="EM389" s="181" t="e">
        <f t="shared" si="733"/>
        <v>#REF!</v>
      </c>
      <c r="EN389" s="181" t="e">
        <f t="shared" si="734"/>
        <v>#REF!</v>
      </c>
      <c r="EO389" s="181" t="e">
        <f t="shared" si="735"/>
        <v>#REF!</v>
      </c>
      <c r="EP389" s="181" t="e">
        <f t="shared" si="736"/>
        <v>#REF!</v>
      </c>
      <c r="EQ389" s="181" t="e">
        <f t="shared" si="737"/>
        <v>#REF!</v>
      </c>
      <c r="ER389" s="181" t="e">
        <f t="shared" si="738"/>
        <v>#REF!</v>
      </c>
      <c r="ES389" s="181" t="e">
        <f t="shared" si="739"/>
        <v>#REF!</v>
      </c>
      <c r="ET389" s="181" t="e">
        <f t="shared" si="740"/>
        <v>#REF!</v>
      </c>
      <c r="EU389" s="181" t="e">
        <f t="shared" si="741"/>
        <v>#REF!</v>
      </c>
      <c r="EV389" s="181" t="e">
        <f t="shared" si="742"/>
        <v>#REF!</v>
      </c>
      <c r="EW389" s="181" t="e">
        <f t="shared" si="743"/>
        <v>#REF!</v>
      </c>
      <c r="EX389" s="181" t="e">
        <f t="shared" si="744"/>
        <v>#REF!</v>
      </c>
      <c r="EY389" s="181" t="e">
        <f t="shared" si="745"/>
        <v>#REF!</v>
      </c>
      <c r="EZ389" s="181" t="e">
        <f t="shared" si="746"/>
        <v>#REF!</v>
      </c>
      <c r="FA389" s="181" t="e">
        <f t="shared" si="747"/>
        <v>#REF!</v>
      </c>
      <c r="FB389" s="181" t="e">
        <f t="shared" si="748"/>
        <v>#REF!</v>
      </c>
      <c r="FC389" s="181" t="e">
        <f t="shared" si="749"/>
        <v>#REF!</v>
      </c>
      <c r="FD389" s="181" t="e">
        <f t="shared" si="750"/>
        <v>#REF!</v>
      </c>
      <c r="FE389" s="181" t="e">
        <f t="shared" si="751"/>
        <v>#REF!</v>
      </c>
      <c r="FF389" s="181" t="e">
        <f t="shared" si="752"/>
        <v>#REF!</v>
      </c>
      <c r="FG389" s="181" t="e">
        <f t="shared" si="753"/>
        <v>#REF!</v>
      </c>
      <c r="FH389" s="181" t="e">
        <f t="shared" si="754"/>
        <v>#REF!</v>
      </c>
      <c r="FI389" s="181" t="e">
        <f t="shared" si="755"/>
        <v>#REF!</v>
      </c>
      <c r="FJ389" s="181" t="e">
        <f t="shared" si="756"/>
        <v>#REF!</v>
      </c>
      <c r="FK389" s="181" t="e">
        <f t="shared" si="757"/>
        <v>#REF!</v>
      </c>
      <c r="FL389" s="181" t="e">
        <f t="shared" si="758"/>
        <v>#REF!</v>
      </c>
      <c r="FM389" s="181" t="e">
        <f t="shared" si="759"/>
        <v>#REF!</v>
      </c>
      <c r="FN389" s="181" t="e">
        <f t="shared" si="760"/>
        <v>#REF!</v>
      </c>
      <c r="FO389" s="181" t="e">
        <f t="shared" si="761"/>
        <v>#REF!</v>
      </c>
      <c r="FP389" s="181" t="e">
        <f t="shared" si="762"/>
        <v>#REF!</v>
      </c>
      <c r="FQ389" s="181" t="e">
        <f t="shared" si="763"/>
        <v>#REF!</v>
      </c>
      <c r="FR389" s="181" t="e">
        <f t="shared" si="764"/>
        <v>#REF!</v>
      </c>
      <c r="FS389" s="181" t="e">
        <f t="shared" si="765"/>
        <v>#REF!</v>
      </c>
      <c r="FT389" s="181" t="e">
        <f t="shared" si="766"/>
        <v>#REF!</v>
      </c>
      <c r="FU389" s="181" t="e">
        <f t="shared" si="767"/>
        <v>#REF!</v>
      </c>
      <c r="FV389" s="181" t="e">
        <f t="shared" si="768"/>
        <v>#REF!</v>
      </c>
      <c r="FW389" s="181" t="e">
        <f t="shared" si="769"/>
        <v>#REF!</v>
      </c>
      <c r="FX389" s="181" t="e">
        <f t="shared" si="770"/>
        <v>#REF!</v>
      </c>
      <c r="FY389" s="181" t="e">
        <f t="shared" si="771"/>
        <v>#REF!</v>
      </c>
      <c r="FZ389" s="181" t="e">
        <f t="shared" si="772"/>
        <v>#REF!</v>
      </c>
      <c r="GA389" s="181" t="e">
        <f t="shared" si="773"/>
        <v>#REF!</v>
      </c>
      <c r="GB389" s="181" t="e">
        <f t="shared" si="774"/>
        <v>#REF!</v>
      </c>
      <c r="GC389" s="181" t="e">
        <f t="shared" si="775"/>
        <v>#REF!</v>
      </c>
      <c r="GD389" s="181" t="e">
        <f t="shared" si="776"/>
        <v>#REF!</v>
      </c>
      <c r="GE389" s="181" t="e">
        <f t="shared" si="777"/>
        <v>#REF!</v>
      </c>
      <c r="GF389" s="181" t="e">
        <f t="shared" si="778"/>
        <v>#REF!</v>
      </c>
      <c r="GG389" s="181" t="e">
        <f t="shared" si="779"/>
        <v>#REF!</v>
      </c>
      <c r="GH389" s="181" t="e">
        <f t="shared" si="780"/>
        <v>#REF!</v>
      </c>
      <c r="GI389" s="181" t="e">
        <f t="shared" si="781"/>
        <v>#REF!</v>
      </c>
      <c r="GJ389" s="181" t="e">
        <f t="shared" si="782"/>
        <v>#REF!</v>
      </c>
      <c r="GK389" s="181" t="e">
        <f t="shared" si="783"/>
        <v>#REF!</v>
      </c>
      <c r="GL389" s="181" t="e">
        <f t="shared" si="784"/>
        <v>#REF!</v>
      </c>
      <c r="GM389" s="181" t="e">
        <f t="shared" si="785"/>
        <v>#REF!</v>
      </c>
      <c r="GN389" s="181" t="e">
        <f t="shared" si="786"/>
        <v>#REF!</v>
      </c>
      <c r="GO389" s="181" t="e">
        <f t="shared" si="787"/>
        <v>#REF!</v>
      </c>
      <c r="GP389" s="181" t="e">
        <f t="shared" si="788"/>
        <v>#REF!</v>
      </c>
      <c r="GQ389" s="181" t="e">
        <f t="shared" si="789"/>
        <v>#REF!</v>
      </c>
      <c r="GR389" s="181" t="e">
        <f t="shared" si="790"/>
        <v>#REF!</v>
      </c>
      <c r="GS389" s="181" t="e">
        <f t="shared" si="791"/>
        <v>#REF!</v>
      </c>
      <c r="GT389" s="181" t="e">
        <f t="shared" si="792"/>
        <v>#REF!</v>
      </c>
      <c r="GU389" s="181" t="e">
        <f t="shared" si="793"/>
        <v>#REF!</v>
      </c>
      <c r="GV389" s="181" t="e">
        <f t="shared" si="794"/>
        <v>#REF!</v>
      </c>
      <c r="GW389" s="181" t="e">
        <f t="shared" si="795"/>
        <v>#REF!</v>
      </c>
      <c r="GX389" s="181" t="e">
        <f t="shared" si="796"/>
        <v>#REF!</v>
      </c>
      <c r="GY389" s="181" t="e">
        <f t="shared" si="797"/>
        <v>#REF!</v>
      </c>
      <c r="GZ389" s="181" t="e">
        <f t="shared" si="798"/>
        <v>#REF!</v>
      </c>
      <c r="HA389" s="181" t="e">
        <f t="shared" si="799"/>
        <v>#REF!</v>
      </c>
      <c r="HB389" s="181" t="e">
        <f t="shared" si="800"/>
        <v>#REF!</v>
      </c>
      <c r="HC389" s="181" t="e">
        <f t="shared" si="801"/>
        <v>#REF!</v>
      </c>
      <c r="HD389" s="181" t="e">
        <f t="shared" si="802"/>
        <v>#REF!</v>
      </c>
      <c r="HE389" s="181" t="e">
        <f t="shared" si="803"/>
        <v>#REF!</v>
      </c>
      <c r="HF389" s="181" t="e">
        <f t="shared" si="804"/>
        <v>#REF!</v>
      </c>
      <c r="HG389" s="181" t="e">
        <f t="shared" si="805"/>
        <v>#REF!</v>
      </c>
      <c r="HH389" s="181" t="e">
        <f t="shared" si="806"/>
        <v>#REF!</v>
      </c>
      <c r="HI389" s="181" t="e">
        <f t="shared" si="807"/>
        <v>#REF!</v>
      </c>
      <c r="HJ389" s="181" t="e">
        <f t="shared" si="808"/>
        <v>#REF!</v>
      </c>
      <c r="HK389" s="181" t="e">
        <f t="shared" si="809"/>
        <v>#REF!</v>
      </c>
      <c r="HL389" s="181" t="e">
        <f t="shared" si="810"/>
        <v>#REF!</v>
      </c>
      <c r="HM389" s="181" t="e">
        <f t="shared" si="811"/>
        <v>#REF!</v>
      </c>
      <c r="HN389" s="181" t="e">
        <f t="shared" si="812"/>
        <v>#REF!</v>
      </c>
      <c r="HO389" s="181" t="e">
        <f t="shared" si="813"/>
        <v>#REF!</v>
      </c>
      <c r="HP389" s="181" t="e">
        <f t="shared" si="814"/>
        <v>#REF!</v>
      </c>
      <c r="HQ389" s="181" t="e">
        <f t="shared" si="815"/>
        <v>#REF!</v>
      </c>
      <c r="HR389" s="181" t="e">
        <f t="shared" si="816"/>
        <v>#REF!</v>
      </c>
      <c r="HS389" s="181" t="e">
        <f t="shared" si="817"/>
        <v>#REF!</v>
      </c>
      <c r="HT389" s="181" t="e">
        <f t="shared" si="818"/>
        <v>#REF!</v>
      </c>
      <c r="HU389" s="181" t="e">
        <f t="shared" si="819"/>
        <v>#REF!</v>
      </c>
      <c r="HV389" s="181" t="e">
        <f t="shared" si="820"/>
        <v>#REF!</v>
      </c>
      <c r="HW389" s="181" t="e">
        <f t="shared" si="821"/>
        <v>#REF!</v>
      </c>
      <c r="HX389" s="181" t="e">
        <f t="shared" si="822"/>
        <v>#REF!</v>
      </c>
      <c r="HY389" s="181" t="e">
        <f t="shared" si="823"/>
        <v>#REF!</v>
      </c>
      <c r="HZ389" s="181" t="e">
        <f t="shared" si="824"/>
        <v>#REF!</v>
      </c>
      <c r="IA389" s="181" t="e">
        <f t="shared" si="825"/>
        <v>#REF!</v>
      </c>
      <c r="IB389" s="181" t="e">
        <f t="shared" si="826"/>
        <v>#REF!</v>
      </c>
      <c r="IC389" s="181" t="e">
        <f t="shared" si="827"/>
        <v>#REF!</v>
      </c>
      <c r="ID389" s="181" t="e">
        <f t="shared" si="828"/>
        <v>#REF!</v>
      </c>
      <c r="IE389" s="181" t="e">
        <f t="shared" si="829"/>
        <v>#REF!</v>
      </c>
      <c r="IF389" s="181" t="e">
        <f t="shared" si="830"/>
        <v>#REF!</v>
      </c>
      <c r="IG389" s="181" t="e">
        <f t="shared" si="831"/>
        <v>#REF!</v>
      </c>
      <c r="IH389" s="181" t="e">
        <f t="shared" si="832"/>
        <v>#REF!</v>
      </c>
      <c r="II389" s="181" t="e">
        <f t="shared" si="833"/>
        <v>#REF!</v>
      </c>
      <c r="IJ389" s="181" t="e">
        <f t="shared" si="834"/>
        <v>#REF!</v>
      </c>
      <c r="IK389" s="181" t="e">
        <f t="shared" si="835"/>
        <v>#REF!</v>
      </c>
      <c r="IL389" s="181" t="e">
        <f t="shared" si="836"/>
        <v>#REF!</v>
      </c>
      <c r="IM389" s="181" t="e">
        <f t="shared" si="837"/>
        <v>#REF!</v>
      </c>
      <c r="IN389" s="181" t="e">
        <f t="shared" si="838"/>
        <v>#REF!</v>
      </c>
      <c r="IO389" s="181" t="e">
        <f t="shared" si="839"/>
        <v>#REF!</v>
      </c>
      <c r="IP389" s="181" t="e">
        <f t="shared" si="840"/>
        <v>#REF!</v>
      </c>
      <c r="IQ389" s="181" t="e">
        <f t="shared" si="841"/>
        <v>#REF!</v>
      </c>
      <c r="IR389" s="181" t="e">
        <f t="shared" si="842"/>
        <v>#REF!</v>
      </c>
      <c r="IS389" s="181" t="e">
        <f t="shared" si="843"/>
        <v>#REF!</v>
      </c>
      <c r="IT389" s="181" t="e">
        <f t="shared" si="844"/>
        <v>#REF!</v>
      </c>
      <c r="IU389" s="181" t="e">
        <f t="shared" si="845"/>
        <v>#REF!</v>
      </c>
      <c r="IV389" s="181" t="e">
        <f t="shared" si="846"/>
        <v>#REF!</v>
      </c>
      <c r="IW389" s="181" t="e">
        <f t="shared" si="847"/>
        <v>#REF!</v>
      </c>
      <c r="IX389" s="181" t="e">
        <f t="shared" si="848"/>
        <v>#REF!</v>
      </c>
      <c r="IY389" s="181" t="e">
        <f t="shared" si="849"/>
        <v>#REF!</v>
      </c>
      <c r="IZ389" s="181" t="e">
        <f t="shared" si="850"/>
        <v>#REF!</v>
      </c>
      <c r="JA389" s="181" t="e">
        <f t="shared" si="851"/>
        <v>#REF!</v>
      </c>
      <c r="JB389" s="181" t="e">
        <f t="shared" si="852"/>
        <v>#REF!</v>
      </c>
    </row>
    <row r="390" spans="2:262">
      <c r="B390" s="188">
        <v>29</v>
      </c>
      <c r="C390" s="187">
        <f t="shared" si="853"/>
        <v>5.6640625000000018E-4</v>
      </c>
      <c r="D390" s="184" t="e">
        <f t="shared" si="597"/>
        <v>#REF!</v>
      </c>
      <c r="E390" s="183" t="e">
        <f>AI361</f>
        <v>#REF!</v>
      </c>
      <c r="F390" s="182">
        <v>29</v>
      </c>
      <c r="G390" s="181" t="e">
        <f t="shared" si="854"/>
        <v>#REF!</v>
      </c>
      <c r="H390" s="181" t="e">
        <f t="shared" si="598"/>
        <v>#REF!</v>
      </c>
      <c r="I390" s="181" t="e">
        <f t="shared" si="599"/>
        <v>#REF!</v>
      </c>
      <c r="J390" s="181" t="e">
        <f t="shared" si="600"/>
        <v>#REF!</v>
      </c>
      <c r="K390" s="181" t="e">
        <f t="shared" si="601"/>
        <v>#REF!</v>
      </c>
      <c r="L390" s="181" t="e">
        <f t="shared" si="602"/>
        <v>#REF!</v>
      </c>
      <c r="M390" s="181" t="e">
        <f t="shared" si="603"/>
        <v>#REF!</v>
      </c>
      <c r="N390" s="181" t="e">
        <f t="shared" si="604"/>
        <v>#REF!</v>
      </c>
      <c r="O390" s="181" t="e">
        <f t="shared" si="605"/>
        <v>#REF!</v>
      </c>
      <c r="P390" s="181" t="e">
        <f t="shared" si="606"/>
        <v>#REF!</v>
      </c>
      <c r="Q390" s="181" t="e">
        <f t="shared" si="607"/>
        <v>#REF!</v>
      </c>
      <c r="R390" s="181" t="e">
        <f t="shared" si="608"/>
        <v>#REF!</v>
      </c>
      <c r="S390" s="181" t="e">
        <f t="shared" si="609"/>
        <v>#REF!</v>
      </c>
      <c r="T390" s="181" t="e">
        <f t="shared" si="610"/>
        <v>#REF!</v>
      </c>
      <c r="U390" s="181" t="e">
        <f t="shared" si="611"/>
        <v>#REF!</v>
      </c>
      <c r="V390" s="181" t="e">
        <f t="shared" si="612"/>
        <v>#REF!</v>
      </c>
      <c r="W390" s="181" t="e">
        <f t="shared" si="613"/>
        <v>#REF!</v>
      </c>
      <c r="X390" s="181" t="e">
        <f t="shared" si="614"/>
        <v>#REF!</v>
      </c>
      <c r="Y390" s="181" t="e">
        <f t="shared" si="615"/>
        <v>#REF!</v>
      </c>
      <c r="Z390" s="181" t="e">
        <f t="shared" si="616"/>
        <v>#REF!</v>
      </c>
      <c r="AA390" s="181" t="e">
        <f t="shared" si="617"/>
        <v>#REF!</v>
      </c>
      <c r="AB390" s="181" t="e">
        <f t="shared" si="618"/>
        <v>#REF!</v>
      </c>
      <c r="AC390" s="181" t="e">
        <f t="shared" si="619"/>
        <v>#REF!</v>
      </c>
      <c r="AD390" s="181" t="e">
        <f t="shared" si="620"/>
        <v>#REF!</v>
      </c>
      <c r="AE390" s="181" t="e">
        <f t="shared" si="621"/>
        <v>#REF!</v>
      </c>
      <c r="AF390" s="181" t="e">
        <f t="shared" si="622"/>
        <v>#REF!</v>
      </c>
      <c r="AG390" s="181" t="e">
        <f t="shared" si="623"/>
        <v>#REF!</v>
      </c>
      <c r="AH390" s="181" t="e">
        <f t="shared" si="624"/>
        <v>#REF!</v>
      </c>
      <c r="AI390" s="181" t="e">
        <f t="shared" si="625"/>
        <v>#REF!</v>
      </c>
      <c r="AJ390" s="181" t="e">
        <f t="shared" si="626"/>
        <v>#REF!</v>
      </c>
      <c r="AK390" s="181" t="e">
        <f t="shared" si="627"/>
        <v>#REF!</v>
      </c>
      <c r="AL390" s="181" t="e">
        <f t="shared" si="628"/>
        <v>#REF!</v>
      </c>
      <c r="AM390" s="181" t="e">
        <f t="shared" si="629"/>
        <v>#REF!</v>
      </c>
      <c r="AN390" s="181" t="e">
        <f t="shared" si="630"/>
        <v>#REF!</v>
      </c>
      <c r="AO390" s="181" t="e">
        <f t="shared" si="631"/>
        <v>#REF!</v>
      </c>
      <c r="AP390" s="181" t="e">
        <f t="shared" si="632"/>
        <v>#REF!</v>
      </c>
      <c r="AQ390" s="181" t="e">
        <f t="shared" si="633"/>
        <v>#REF!</v>
      </c>
      <c r="AR390" s="181" t="e">
        <f t="shared" si="634"/>
        <v>#REF!</v>
      </c>
      <c r="AS390" s="181" t="e">
        <f t="shared" si="635"/>
        <v>#REF!</v>
      </c>
      <c r="AT390" s="181" t="e">
        <f t="shared" si="636"/>
        <v>#REF!</v>
      </c>
      <c r="AU390" s="181" t="e">
        <f t="shared" si="637"/>
        <v>#REF!</v>
      </c>
      <c r="AV390" s="181" t="e">
        <f t="shared" si="638"/>
        <v>#REF!</v>
      </c>
      <c r="AW390" s="181" t="e">
        <f t="shared" si="639"/>
        <v>#REF!</v>
      </c>
      <c r="AX390" s="181" t="e">
        <f t="shared" si="640"/>
        <v>#REF!</v>
      </c>
      <c r="AY390" s="181" t="e">
        <f t="shared" si="641"/>
        <v>#REF!</v>
      </c>
      <c r="AZ390" s="181" t="e">
        <f t="shared" si="642"/>
        <v>#REF!</v>
      </c>
      <c r="BA390" s="181" t="e">
        <f t="shared" si="643"/>
        <v>#REF!</v>
      </c>
      <c r="BB390" s="181" t="e">
        <f t="shared" si="644"/>
        <v>#REF!</v>
      </c>
      <c r="BC390" s="181" t="e">
        <f t="shared" si="645"/>
        <v>#REF!</v>
      </c>
      <c r="BD390" s="181" t="e">
        <f t="shared" si="646"/>
        <v>#REF!</v>
      </c>
      <c r="BE390" s="181" t="e">
        <f t="shared" si="647"/>
        <v>#REF!</v>
      </c>
      <c r="BF390" s="181" t="e">
        <f t="shared" si="648"/>
        <v>#REF!</v>
      </c>
      <c r="BG390" s="181" t="e">
        <f t="shared" si="649"/>
        <v>#REF!</v>
      </c>
      <c r="BH390" s="181" t="e">
        <f t="shared" si="650"/>
        <v>#REF!</v>
      </c>
      <c r="BI390" s="181" t="e">
        <f t="shared" si="651"/>
        <v>#REF!</v>
      </c>
      <c r="BJ390" s="181" t="e">
        <f t="shared" si="652"/>
        <v>#REF!</v>
      </c>
      <c r="BK390" s="181" t="e">
        <f t="shared" si="653"/>
        <v>#REF!</v>
      </c>
      <c r="BL390" s="181" t="e">
        <f t="shared" si="654"/>
        <v>#REF!</v>
      </c>
      <c r="BM390" s="181" t="e">
        <f t="shared" si="655"/>
        <v>#REF!</v>
      </c>
      <c r="BN390" s="181" t="e">
        <f t="shared" si="656"/>
        <v>#REF!</v>
      </c>
      <c r="BO390" s="181" t="e">
        <f t="shared" si="657"/>
        <v>#REF!</v>
      </c>
      <c r="BP390" s="181" t="e">
        <f t="shared" si="658"/>
        <v>#REF!</v>
      </c>
      <c r="BQ390" s="181" t="e">
        <f t="shared" si="659"/>
        <v>#REF!</v>
      </c>
      <c r="BR390" s="181" t="e">
        <f t="shared" si="660"/>
        <v>#REF!</v>
      </c>
      <c r="BS390" s="181" t="e">
        <f t="shared" si="661"/>
        <v>#REF!</v>
      </c>
      <c r="BT390" s="181" t="e">
        <f t="shared" si="662"/>
        <v>#REF!</v>
      </c>
      <c r="BU390" s="181" t="e">
        <f t="shared" si="663"/>
        <v>#REF!</v>
      </c>
      <c r="BV390" s="181" t="e">
        <f t="shared" si="664"/>
        <v>#REF!</v>
      </c>
      <c r="BW390" s="181" t="e">
        <f t="shared" si="665"/>
        <v>#REF!</v>
      </c>
      <c r="BX390" s="181" t="e">
        <f t="shared" si="666"/>
        <v>#REF!</v>
      </c>
      <c r="BY390" s="181" t="e">
        <f t="shared" si="667"/>
        <v>#REF!</v>
      </c>
      <c r="BZ390" s="181" t="e">
        <f t="shared" si="668"/>
        <v>#REF!</v>
      </c>
      <c r="CA390" s="181" t="e">
        <f t="shared" si="669"/>
        <v>#REF!</v>
      </c>
      <c r="CB390" s="181" t="e">
        <f t="shared" si="670"/>
        <v>#REF!</v>
      </c>
      <c r="CC390" s="181" t="e">
        <f t="shared" si="671"/>
        <v>#REF!</v>
      </c>
      <c r="CD390" s="181" t="e">
        <f t="shared" si="672"/>
        <v>#REF!</v>
      </c>
      <c r="CE390" s="181" t="e">
        <f t="shared" si="673"/>
        <v>#REF!</v>
      </c>
      <c r="CF390" s="181" t="e">
        <f t="shared" si="674"/>
        <v>#REF!</v>
      </c>
      <c r="CG390" s="181" t="e">
        <f t="shared" si="675"/>
        <v>#REF!</v>
      </c>
      <c r="CH390" s="181" t="e">
        <f t="shared" si="676"/>
        <v>#REF!</v>
      </c>
      <c r="CI390" s="181" t="e">
        <f t="shared" si="677"/>
        <v>#REF!</v>
      </c>
      <c r="CJ390" s="181" t="e">
        <f t="shared" si="678"/>
        <v>#REF!</v>
      </c>
      <c r="CK390" s="181" t="e">
        <f t="shared" si="679"/>
        <v>#REF!</v>
      </c>
      <c r="CL390" s="181" t="e">
        <f t="shared" si="680"/>
        <v>#REF!</v>
      </c>
      <c r="CM390" s="181" t="e">
        <f t="shared" si="681"/>
        <v>#REF!</v>
      </c>
      <c r="CN390" s="181" t="e">
        <f t="shared" si="682"/>
        <v>#REF!</v>
      </c>
      <c r="CO390" s="181" t="e">
        <f t="shared" si="683"/>
        <v>#REF!</v>
      </c>
      <c r="CP390" s="181" t="e">
        <f t="shared" si="684"/>
        <v>#REF!</v>
      </c>
      <c r="CQ390" s="181" t="e">
        <f t="shared" si="685"/>
        <v>#REF!</v>
      </c>
      <c r="CR390" s="181" t="e">
        <f t="shared" si="686"/>
        <v>#REF!</v>
      </c>
      <c r="CS390" s="181" t="e">
        <f t="shared" si="687"/>
        <v>#REF!</v>
      </c>
      <c r="CT390" s="181" t="e">
        <f t="shared" si="688"/>
        <v>#REF!</v>
      </c>
      <c r="CU390" s="181" t="e">
        <f t="shared" si="689"/>
        <v>#REF!</v>
      </c>
      <c r="CV390" s="181" t="e">
        <f t="shared" si="690"/>
        <v>#REF!</v>
      </c>
      <c r="CW390" s="181" t="e">
        <f t="shared" si="691"/>
        <v>#REF!</v>
      </c>
      <c r="CX390" s="181" t="e">
        <f t="shared" si="692"/>
        <v>#REF!</v>
      </c>
      <c r="CY390" s="181" t="e">
        <f t="shared" si="693"/>
        <v>#REF!</v>
      </c>
      <c r="CZ390" s="181" t="e">
        <f t="shared" si="694"/>
        <v>#REF!</v>
      </c>
      <c r="DA390" s="181" t="e">
        <f t="shared" si="695"/>
        <v>#REF!</v>
      </c>
      <c r="DB390" s="181" t="e">
        <f t="shared" si="696"/>
        <v>#REF!</v>
      </c>
      <c r="DC390" s="181" t="e">
        <f t="shared" si="697"/>
        <v>#REF!</v>
      </c>
      <c r="DD390" s="181" t="e">
        <f t="shared" si="698"/>
        <v>#REF!</v>
      </c>
      <c r="DE390" s="181" t="e">
        <f t="shared" si="699"/>
        <v>#REF!</v>
      </c>
      <c r="DF390" s="181" t="e">
        <f t="shared" si="700"/>
        <v>#REF!</v>
      </c>
      <c r="DG390" s="181" t="e">
        <f t="shared" si="701"/>
        <v>#REF!</v>
      </c>
      <c r="DH390" s="181" t="e">
        <f t="shared" si="702"/>
        <v>#REF!</v>
      </c>
      <c r="DI390" s="181" t="e">
        <f t="shared" si="703"/>
        <v>#REF!</v>
      </c>
      <c r="DJ390" s="181" t="e">
        <f t="shared" si="704"/>
        <v>#REF!</v>
      </c>
      <c r="DK390" s="181" t="e">
        <f t="shared" si="705"/>
        <v>#REF!</v>
      </c>
      <c r="DL390" s="181" t="e">
        <f t="shared" si="706"/>
        <v>#REF!</v>
      </c>
      <c r="DM390" s="181" t="e">
        <f t="shared" si="707"/>
        <v>#REF!</v>
      </c>
      <c r="DN390" s="181" t="e">
        <f t="shared" si="708"/>
        <v>#REF!</v>
      </c>
      <c r="DO390" s="181" t="e">
        <f t="shared" si="709"/>
        <v>#REF!</v>
      </c>
      <c r="DP390" s="181" t="e">
        <f t="shared" si="710"/>
        <v>#REF!</v>
      </c>
      <c r="DQ390" s="181" t="e">
        <f t="shared" si="711"/>
        <v>#REF!</v>
      </c>
      <c r="DR390" s="181" t="e">
        <f t="shared" si="712"/>
        <v>#REF!</v>
      </c>
      <c r="DS390" s="181" t="e">
        <f t="shared" si="713"/>
        <v>#REF!</v>
      </c>
      <c r="DT390" s="181" t="e">
        <f t="shared" si="714"/>
        <v>#REF!</v>
      </c>
      <c r="DU390" s="181" t="e">
        <f t="shared" si="715"/>
        <v>#REF!</v>
      </c>
      <c r="DV390" s="181" t="e">
        <f t="shared" si="716"/>
        <v>#REF!</v>
      </c>
      <c r="DW390" s="181" t="e">
        <f t="shared" si="717"/>
        <v>#REF!</v>
      </c>
      <c r="DX390" s="181" t="e">
        <f t="shared" si="718"/>
        <v>#REF!</v>
      </c>
      <c r="DY390" s="181" t="e">
        <f t="shared" si="719"/>
        <v>#REF!</v>
      </c>
      <c r="DZ390" s="181" t="e">
        <f t="shared" si="720"/>
        <v>#REF!</v>
      </c>
      <c r="EA390" s="181" t="e">
        <f t="shared" si="721"/>
        <v>#REF!</v>
      </c>
      <c r="EB390" s="181" t="e">
        <f t="shared" si="722"/>
        <v>#REF!</v>
      </c>
      <c r="EC390" s="181" t="e">
        <f t="shared" si="723"/>
        <v>#REF!</v>
      </c>
      <c r="ED390" s="181" t="e">
        <f t="shared" si="724"/>
        <v>#REF!</v>
      </c>
      <c r="EE390" s="181" t="e">
        <f t="shared" si="725"/>
        <v>#REF!</v>
      </c>
      <c r="EF390" s="181" t="e">
        <f t="shared" si="726"/>
        <v>#REF!</v>
      </c>
      <c r="EG390" s="181" t="e">
        <f t="shared" si="727"/>
        <v>#REF!</v>
      </c>
      <c r="EH390" s="181" t="e">
        <f t="shared" si="728"/>
        <v>#REF!</v>
      </c>
      <c r="EI390" s="181" t="e">
        <f t="shared" si="729"/>
        <v>#REF!</v>
      </c>
      <c r="EJ390" s="181" t="e">
        <f t="shared" si="730"/>
        <v>#REF!</v>
      </c>
      <c r="EK390" s="181" t="e">
        <f t="shared" si="731"/>
        <v>#REF!</v>
      </c>
      <c r="EL390" s="181" t="e">
        <f t="shared" si="732"/>
        <v>#REF!</v>
      </c>
      <c r="EM390" s="181" t="e">
        <f t="shared" si="733"/>
        <v>#REF!</v>
      </c>
      <c r="EN390" s="181" t="e">
        <f t="shared" si="734"/>
        <v>#REF!</v>
      </c>
      <c r="EO390" s="181" t="e">
        <f t="shared" si="735"/>
        <v>#REF!</v>
      </c>
      <c r="EP390" s="181" t="e">
        <f t="shared" si="736"/>
        <v>#REF!</v>
      </c>
      <c r="EQ390" s="181" t="e">
        <f t="shared" si="737"/>
        <v>#REF!</v>
      </c>
      <c r="ER390" s="181" t="e">
        <f t="shared" si="738"/>
        <v>#REF!</v>
      </c>
      <c r="ES390" s="181" t="e">
        <f t="shared" si="739"/>
        <v>#REF!</v>
      </c>
      <c r="ET390" s="181" t="e">
        <f t="shared" si="740"/>
        <v>#REF!</v>
      </c>
      <c r="EU390" s="181" t="e">
        <f t="shared" si="741"/>
        <v>#REF!</v>
      </c>
      <c r="EV390" s="181" t="e">
        <f t="shared" si="742"/>
        <v>#REF!</v>
      </c>
      <c r="EW390" s="181" t="e">
        <f t="shared" si="743"/>
        <v>#REF!</v>
      </c>
      <c r="EX390" s="181" t="e">
        <f t="shared" si="744"/>
        <v>#REF!</v>
      </c>
      <c r="EY390" s="181" t="e">
        <f t="shared" si="745"/>
        <v>#REF!</v>
      </c>
      <c r="EZ390" s="181" t="e">
        <f t="shared" si="746"/>
        <v>#REF!</v>
      </c>
      <c r="FA390" s="181" t="e">
        <f t="shared" si="747"/>
        <v>#REF!</v>
      </c>
      <c r="FB390" s="181" t="e">
        <f t="shared" si="748"/>
        <v>#REF!</v>
      </c>
      <c r="FC390" s="181" t="e">
        <f t="shared" si="749"/>
        <v>#REF!</v>
      </c>
      <c r="FD390" s="181" t="e">
        <f t="shared" si="750"/>
        <v>#REF!</v>
      </c>
      <c r="FE390" s="181" t="e">
        <f t="shared" si="751"/>
        <v>#REF!</v>
      </c>
      <c r="FF390" s="181" t="e">
        <f t="shared" si="752"/>
        <v>#REF!</v>
      </c>
      <c r="FG390" s="181" t="e">
        <f t="shared" si="753"/>
        <v>#REF!</v>
      </c>
      <c r="FH390" s="181" t="e">
        <f t="shared" si="754"/>
        <v>#REF!</v>
      </c>
      <c r="FI390" s="181" t="e">
        <f t="shared" si="755"/>
        <v>#REF!</v>
      </c>
      <c r="FJ390" s="181" t="e">
        <f t="shared" si="756"/>
        <v>#REF!</v>
      </c>
      <c r="FK390" s="181" t="e">
        <f t="shared" si="757"/>
        <v>#REF!</v>
      </c>
      <c r="FL390" s="181" t="e">
        <f t="shared" si="758"/>
        <v>#REF!</v>
      </c>
      <c r="FM390" s="181" t="e">
        <f t="shared" si="759"/>
        <v>#REF!</v>
      </c>
      <c r="FN390" s="181" t="e">
        <f t="shared" si="760"/>
        <v>#REF!</v>
      </c>
      <c r="FO390" s="181" t="e">
        <f t="shared" si="761"/>
        <v>#REF!</v>
      </c>
      <c r="FP390" s="181" t="e">
        <f t="shared" si="762"/>
        <v>#REF!</v>
      </c>
      <c r="FQ390" s="181" t="e">
        <f t="shared" si="763"/>
        <v>#REF!</v>
      </c>
      <c r="FR390" s="181" t="e">
        <f t="shared" si="764"/>
        <v>#REF!</v>
      </c>
      <c r="FS390" s="181" t="e">
        <f t="shared" si="765"/>
        <v>#REF!</v>
      </c>
      <c r="FT390" s="181" t="e">
        <f t="shared" si="766"/>
        <v>#REF!</v>
      </c>
      <c r="FU390" s="181" t="e">
        <f t="shared" si="767"/>
        <v>#REF!</v>
      </c>
      <c r="FV390" s="181" t="e">
        <f t="shared" si="768"/>
        <v>#REF!</v>
      </c>
      <c r="FW390" s="181" t="e">
        <f t="shared" si="769"/>
        <v>#REF!</v>
      </c>
      <c r="FX390" s="181" t="e">
        <f t="shared" si="770"/>
        <v>#REF!</v>
      </c>
      <c r="FY390" s="181" t="e">
        <f t="shared" si="771"/>
        <v>#REF!</v>
      </c>
      <c r="FZ390" s="181" t="e">
        <f t="shared" si="772"/>
        <v>#REF!</v>
      </c>
      <c r="GA390" s="181" t="e">
        <f t="shared" si="773"/>
        <v>#REF!</v>
      </c>
      <c r="GB390" s="181" t="e">
        <f t="shared" si="774"/>
        <v>#REF!</v>
      </c>
      <c r="GC390" s="181" t="e">
        <f t="shared" si="775"/>
        <v>#REF!</v>
      </c>
      <c r="GD390" s="181" t="e">
        <f t="shared" si="776"/>
        <v>#REF!</v>
      </c>
      <c r="GE390" s="181" t="e">
        <f t="shared" si="777"/>
        <v>#REF!</v>
      </c>
      <c r="GF390" s="181" t="e">
        <f t="shared" si="778"/>
        <v>#REF!</v>
      </c>
      <c r="GG390" s="181" t="e">
        <f t="shared" si="779"/>
        <v>#REF!</v>
      </c>
      <c r="GH390" s="181" t="e">
        <f t="shared" si="780"/>
        <v>#REF!</v>
      </c>
      <c r="GI390" s="181" t="e">
        <f t="shared" si="781"/>
        <v>#REF!</v>
      </c>
      <c r="GJ390" s="181" t="e">
        <f t="shared" si="782"/>
        <v>#REF!</v>
      </c>
      <c r="GK390" s="181" t="e">
        <f t="shared" si="783"/>
        <v>#REF!</v>
      </c>
      <c r="GL390" s="181" t="e">
        <f t="shared" si="784"/>
        <v>#REF!</v>
      </c>
      <c r="GM390" s="181" t="e">
        <f t="shared" si="785"/>
        <v>#REF!</v>
      </c>
      <c r="GN390" s="181" t="e">
        <f t="shared" si="786"/>
        <v>#REF!</v>
      </c>
      <c r="GO390" s="181" t="e">
        <f t="shared" si="787"/>
        <v>#REF!</v>
      </c>
      <c r="GP390" s="181" t="e">
        <f t="shared" si="788"/>
        <v>#REF!</v>
      </c>
      <c r="GQ390" s="181" t="e">
        <f t="shared" si="789"/>
        <v>#REF!</v>
      </c>
      <c r="GR390" s="181" t="e">
        <f t="shared" si="790"/>
        <v>#REF!</v>
      </c>
      <c r="GS390" s="181" t="e">
        <f t="shared" si="791"/>
        <v>#REF!</v>
      </c>
      <c r="GT390" s="181" t="e">
        <f t="shared" si="792"/>
        <v>#REF!</v>
      </c>
      <c r="GU390" s="181" t="e">
        <f t="shared" si="793"/>
        <v>#REF!</v>
      </c>
      <c r="GV390" s="181" t="e">
        <f t="shared" si="794"/>
        <v>#REF!</v>
      </c>
      <c r="GW390" s="181" t="e">
        <f t="shared" si="795"/>
        <v>#REF!</v>
      </c>
      <c r="GX390" s="181" t="e">
        <f t="shared" si="796"/>
        <v>#REF!</v>
      </c>
      <c r="GY390" s="181" t="e">
        <f t="shared" si="797"/>
        <v>#REF!</v>
      </c>
      <c r="GZ390" s="181" t="e">
        <f t="shared" si="798"/>
        <v>#REF!</v>
      </c>
      <c r="HA390" s="181" t="e">
        <f t="shared" si="799"/>
        <v>#REF!</v>
      </c>
      <c r="HB390" s="181" t="e">
        <f t="shared" si="800"/>
        <v>#REF!</v>
      </c>
      <c r="HC390" s="181" t="e">
        <f t="shared" si="801"/>
        <v>#REF!</v>
      </c>
      <c r="HD390" s="181" t="e">
        <f t="shared" si="802"/>
        <v>#REF!</v>
      </c>
      <c r="HE390" s="181" t="e">
        <f t="shared" si="803"/>
        <v>#REF!</v>
      </c>
      <c r="HF390" s="181" t="e">
        <f t="shared" si="804"/>
        <v>#REF!</v>
      </c>
      <c r="HG390" s="181" t="e">
        <f t="shared" si="805"/>
        <v>#REF!</v>
      </c>
      <c r="HH390" s="181" t="e">
        <f t="shared" si="806"/>
        <v>#REF!</v>
      </c>
      <c r="HI390" s="181" t="e">
        <f t="shared" si="807"/>
        <v>#REF!</v>
      </c>
      <c r="HJ390" s="181" t="e">
        <f t="shared" si="808"/>
        <v>#REF!</v>
      </c>
      <c r="HK390" s="181" t="e">
        <f t="shared" si="809"/>
        <v>#REF!</v>
      </c>
      <c r="HL390" s="181" t="e">
        <f t="shared" si="810"/>
        <v>#REF!</v>
      </c>
      <c r="HM390" s="181" t="e">
        <f t="shared" si="811"/>
        <v>#REF!</v>
      </c>
      <c r="HN390" s="181" t="e">
        <f t="shared" si="812"/>
        <v>#REF!</v>
      </c>
      <c r="HO390" s="181" t="e">
        <f t="shared" si="813"/>
        <v>#REF!</v>
      </c>
      <c r="HP390" s="181" t="e">
        <f t="shared" si="814"/>
        <v>#REF!</v>
      </c>
      <c r="HQ390" s="181" t="e">
        <f t="shared" si="815"/>
        <v>#REF!</v>
      </c>
      <c r="HR390" s="181" t="e">
        <f t="shared" si="816"/>
        <v>#REF!</v>
      </c>
      <c r="HS390" s="181" t="e">
        <f t="shared" si="817"/>
        <v>#REF!</v>
      </c>
      <c r="HT390" s="181" t="e">
        <f t="shared" si="818"/>
        <v>#REF!</v>
      </c>
      <c r="HU390" s="181" t="e">
        <f t="shared" si="819"/>
        <v>#REF!</v>
      </c>
      <c r="HV390" s="181" t="e">
        <f t="shared" si="820"/>
        <v>#REF!</v>
      </c>
      <c r="HW390" s="181" t="e">
        <f t="shared" si="821"/>
        <v>#REF!</v>
      </c>
      <c r="HX390" s="181" t="e">
        <f t="shared" si="822"/>
        <v>#REF!</v>
      </c>
      <c r="HY390" s="181" t="e">
        <f t="shared" si="823"/>
        <v>#REF!</v>
      </c>
      <c r="HZ390" s="181" t="e">
        <f t="shared" si="824"/>
        <v>#REF!</v>
      </c>
      <c r="IA390" s="181" t="e">
        <f t="shared" si="825"/>
        <v>#REF!</v>
      </c>
      <c r="IB390" s="181" t="e">
        <f t="shared" si="826"/>
        <v>#REF!</v>
      </c>
      <c r="IC390" s="181" t="e">
        <f t="shared" si="827"/>
        <v>#REF!</v>
      </c>
      <c r="ID390" s="181" t="e">
        <f t="shared" si="828"/>
        <v>#REF!</v>
      </c>
      <c r="IE390" s="181" t="e">
        <f t="shared" si="829"/>
        <v>#REF!</v>
      </c>
      <c r="IF390" s="181" t="e">
        <f t="shared" si="830"/>
        <v>#REF!</v>
      </c>
      <c r="IG390" s="181" t="e">
        <f t="shared" si="831"/>
        <v>#REF!</v>
      </c>
      <c r="IH390" s="181" t="e">
        <f t="shared" si="832"/>
        <v>#REF!</v>
      </c>
      <c r="II390" s="181" t="e">
        <f t="shared" si="833"/>
        <v>#REF!</v>
      </c>
      <c r="IJ390" s="181" t="e">
        <f t="shared" si="834"/>
        <v>#REF!</v>
      </c>
      <c r="IK390" s="181" t="e">
        <f t="shared" si="835"/>
        <v>#REF!</v>
      </c>
      <c r="IL390" s="181" t="e">
        <f t="shared" si="836"/>
        <v>#REF!</v>
      </c>
      <c r="IM390" s="181" t="e">
        <f t="shared" si="837"/>
        <v>#REF!</v>
      </c>
      <c r="IN390" s="181" t="e">
        <f t="shared" si="838"/>
        <v>#REF!</v>
      </c>
      <c r="IO390" s="181" t="e">
        <f t="shared" si="839"/>
        <v>#REF!</v>
      </c>
      <c r="IP390" s="181" t="e">
        <f t="shared" si="840"/>
        <v>#REF!</v>
      </c>
      <c r="IQ390" s="181" t="e">
        <f t="shared" si="841"/>
        <v>#REF!</v>
      </c>
      <c r="IR390" s="181" t="e">
        <f t="shared" si="842"/>
        <v>#REF!</v>
      </c>
      <c r="IS390" s="181" t="e">
        <f t="shared" si="843"/>
        <v>#REF!</v>
      </c>
      <c r="IT390" s="181" t="e">
        <f t="shared" si="844"/>
        <v>#REF!</v>
      </c>
      <c r="IU390" s="181" t="e">
        <f t="shared" si="845"/>
        <v>#REF!</v>
      </c>
      <c r="IV390" s="181" t="e">
        <f t="shared" si="846"/>
        <v>#REF!</v>
      </c>
      <c r="IW390" s="181" t="e">
        <f t="shared" si="847"/>
        <v>#REF!</v>
      </c>
      <c r="IX390" s="181" t="e">
        <f t="shared" si="848"/>
        <v>#REF!</v>
      </c>
      <c r="IY390" s="181" t="e">
        <f t="shared" si="849"/>
        <v>#REF!</v>
      </c>
      <c r="IZ390" s="181" t="e">
        <f t="shared" si="850"/>
        <v>#REF!</v>
      </c>
      <c r="JA390" s="181" t="e">
        <f t="shared" si="851"/>
        <v>#REF!</v>
      </c>
      <c r="JB390" s="181" t="e">
        <f t="shared" si="852"/>
        <v>#REF!</v>
      </c>
    </row>
    <row r="391" spans="2:262">
      <c r="B391" s="188">
        <v>30</v>
      </c>
      <c r="C391" s="187">
        <f t="shared" si="853"/>
        <v>5.859375000000002E-4</v>
      </c>
      <c r="D391" s="184" t="e">
        <f t="shared" si="597"/>
        <v>#REF!</v>
      </c>
      <c r="E391" s="183" t="e">
        <f>AJ361</f>
        <v>#REF!</v>
      </c>
      <c r="F391" s="182">
        <v>30</v>
      </c>
      <c r="G391" s="181" t="e">
        <f t="shared" si="854"/>
        <v>#REF!</v>
      </c>
      <c r="H391" s="181" t="e">
        <f t="shared" si="598"/>
        <v>#REF!</v>
      </c>
      <c r="I391" s="181" t="e">
        <f t="shared" si="599"/>
        <v>#REF!</v>
      </c>
      <c r="J391" s="181" t="e">
        <f t="shared" si="600"/>
        <v>#REF!</v>
      </c>
      <c r="K391" s="181" t="e">
        <f t="shared" si="601"/>
        <v>#REF!</v>
      </c>
      <c r="L391" s="181" t="e">
        <f t="shared" si="602"/>
        <v>#REF!</v>
      </c>
      <c r="M391" s="181" t="e">
        <f t="shared" si="603"/>
        <v>#REF!</v>
      </c>
      <c r="N391" s="181" t="e">
        <f t="shared" si="604"/>
        <v>#REF!</v>
      </c>
      <c r="O391" s="181" t="e">
        <f t="shared" si="605"/>
        <v>#REF!</v>
      </c>
      <c r="P391" s="181" t="e">
        <f t="shared" si="606"/>
        <v>#REF!</v>
      </c>
      <c r="Q391" s="181" t="e">
        <f t="shared" si="607"/>
        <v>#REF!</v>
      </c>
      <c r="R391" s="181" t="e">
        <f t="shared" si="608"/>
        <v>#REF!</v>
      </c>
      <c r="S391" s="181" t="e">
        <f t="shared" si="609"/>
        <v>#REF!</v>
      </c>
      <c r="T391" s="181" t="e">
        <f t="shared" si="610"/>
        <v>#REF!</v>
      </c>
      <c r="U391" s="181" t="e">
        <f t="shared" si="611"/>
        <v>#REF!</v>
      </c>
      <c r="V391" s="181" t="e">
        <f t="shared" si="612"/>
        <v>#REF!</v>
      </c>
      <c r="W391" s="181" t="e">
        <f t="shared" si="613"/>
        <v>#REF!</v>
      </c>
      <c r="X391" s="181" t="e">
        <f t="shared" si="614"/>
        <v>#REF!</v>
      </c>
      <c r="Y391" s="181" t="e">
        <f t="shared" si="615"/>
        <v>#REF!</v>
      </c>
      <c r="Z391" s="181" t="e">
        <f t="shared" si="616"/>
        <v>#REF!</v>
      </c>
      <c r="AA391" s="181" t="e">
        <f t="shared" si="617"/>
        <v>#REF!</v>
      </c>
      <c r="AB391" s="181" t="e">
        <f t="shared" si="618"/>
        <v>#REF!</v>
      </c>
      <c r="AC391" s="181" t="e">
        <f t="shared" si="619"/>
        <v>#REF!</v>
      </c>
      <c r="AD391" s="181" t="e">
        <f t="shared" si="620"/>
        <v>#REF!</v>
      </c>
      <c r="AE391" s="181" t="e">
        <f t="shared" si="621"/>
        <v>#REF!</v>
      </c>
      <c r="AF391" s="181" t="e">
        <f t="shared" si="622"/>
        <v>#REF!</v>
      </c>
      <c r="AG391" s="181" t="e">
        <f t="shared" si="623"/>
        <v>#REF!</v>
      </c>
      <c r="AH391" s="181" t="e">
        <f t="shared" si="624"/>
        <v>#REF!</v>
      </c>
      <c r="AI391" s="181" t="e">
        <f t="shared" si="625"/>
        <v>#REF!</v>
      </c>
      <c r="AJ391" s="181" t="e">
        <f t="shared" si="626"/>
        <v>#REF!</v>
      </c>
      <c r="AK391" s="181" t="e">
        <f t="shared" si="627"/>
        <v>#REF!</v>
      </c>
      <c r="AL391" s="181" t="e">
        <f t="shared" si="628"/>
        <v>#REF!</v>
      </c>
      <c r="AM391" s="181" t="e">
        <f t="shared" si="629"/>
        <v>#REF!</v>
      </c>
      <c r="AN391" s="181" t="e">
        <f t="shared" si="630"/>
        <v>#REF!</v>
      </c>
      <c r="AO391" s="181" t="e">
        <f t="shared" si="631"/>
        <v>#REF!</v>
      </c>
      <c r="AP391" s="181" t="e">
        <f t="shared" si="632"/>
        <v>#REF!</v>
      </c>
      <c r="AQ391" s="181" t="e">
        <f t="shared" si="633"/>
        <v>#REF!</v>
      </c>
      <c r="AR391" s="181" t="e">
        <f t="shared" si="634"/>
        <v>#REF!</v>
      </c>
      <c r="AS391" s="181" t="e">
        <f t="shared" si="635"/>
        <v>#REF!</v>
      </c>
      <c r="AT391" s="181" t="e">
        <f t="shared" si="636"/>
        <v>#REF!</v>
      </c>
      <c r="AU391" s="181" t="e">
        <f t="shared" si="637"/>
        <v>#REF!</v>
      </c>
      <c r="AV391" s="181" t="e">
        <f t="shared" si="638"/>
        <v>#REF!</v>
      </c>
      <c r="AW391" s="181" t="e">
        <f t="shared" si="639"/>
        <v>#REF!</v>
      </c>
      <c r="AX391" s="181" t="e">
        <f t="shared" si="640"/>
        <v>#REF!</v>
      </c>
      <c r="AY391" s="181" t="e">
        <f t="shared" si="641"/>
        <v>#REF!</v>
      </c>
      <c r="AZ391" s="181" t="e">
        <f t="shared" si="642"/>
        <v>#REF!</v>
      </c>
      <c r="BA391" s="181" t="e">
        <f t="shared" si="643"/>
        <v>#REF!</v>
      </c>
      <c r="BB391" s="181" t="e">
        <f t="shared" si="644"/>
        <v>#REF!</v>
      </c>
      <c r="BC391" s="181" t="e">
        <f t="shared" si="645"/>
        <v>#REF!</v>
      </c>
      <c r="BD391" s="181" t="e">
        <f t="shared" si="646"/>
        <v>#REF!</v>
      </c>
      <c r="BE391" s="181" t="e">
        <f t="shared" si="647"/>
        <v>#REF!</v>
      </c>
      <c r="BF391" s="181" t="e">
        <f t="shared" si="648"/>
        <v>#REF!</v>
      </c>
      <c r="BG391" s="181" t="e">
        <f t="shared" si="649"/>
        <v>#REF!</v>
      </c>
      <c r="BH391" s="181" t="e">
        <f t="shared" si="650"/>
        <v>#REF!</v>
      </c>
      <c r="BI391" s="181" t="e">
        <f t="shared" si="651"/>
        <v>#REF!</v>
      </c>
      <c r="BJ391" s="181" t="e">
        <f t="shared" si="652"/>
        <v>#REF!</v>
      </c>
      <c r="BK391" s="181" t="e">
        <f t="shared" si="653"/>
        <v>#REF!</v>
      </c>
      <c r="BL391" s="181" t="e">
        <f t="shared" si="654"/>
        <v>#REF!</v>
      </c>
      <c r="BM391" s="181" t="e">
        <f t="shared" si="655"/>
        <v>#REF!</v>
      </c>
      <c r="BN391" s="181" t="e">
        <f t="shared" si="656"/>
        <v>#REF!</v>
      </c>
      <c r="BO391" s="181" t="e">
        <f t="shared" si="657"/>
        <v>#REF!</v>
      </c>
      <c r="BP391" s="181" t="e">
        <f t="shared" si="658"/>
        <v>#REF!</v>
      </c>
      <c r="BQ391" s="181" t="e">
        <f t="shared" si="659"/>
        <v>#REF!</v>
      </c>
      <c r="BR391" s="181" t="e">
        <f t="shared" si="660"/>
        <v>#REF!</v>
      </c>
      <c r="BS391" s="181" t="e">
        <f t="shared" si="661"/>
        <v>#REF!</v>
      </c>
      <c r="BT391" s="181" t="e">
        <f t="shared" si="662"/>
        <v>#REF!</v>
      </c>
      <c r="BU391" s="181" t="e">
        <f t="shared" si="663"/>
        <v>#REF!</v>
      </c>
      <c r="BV391" s="181" t="e">
        <f t="shared" si="664"/>
        <v>#REF!</v>
      </c>
      <c r="BW391" s="181" t="e">
        <f t="shared" si="665"/>
        <v>#REF!</v>
      </c>
      <c r="BX391" s="181" t="e">
        <f t="shared" si="666"/>
        <v>#REF!</v>
      </c>
      <c r="BY391" s="181" t="e">
        <f t="shared" si="667"/>
        <v>#REF!</v>
      </c>
      <c r="BZ391" s="181" t="e">
        <f t="shared" si="668"/>
        <v>#REF!</v>
      </c>
      <c r="CA391" s="181" t="e">
        <f t="shared" si="669"/>
        <v>#REF!</v>
      </c>
      <c r="CB391" s="181" t="e">
        <f t="shared" si="670"/>
        <v>#REF!</v>
      </c>
      <c r="CC391" s="181" t="e">
        <f t="shared" si="671"/>
        <v>#REF!</v>
      </c>
      <c r="CD391" s="181" t="e">
        <f t="shared" si="672"/>
        <v>#REF!</v>
      </c>
      <c r="CE391" s="181" t="e">
        <f t="shared" si="673"/>
        <v>#REF!</v>
      </c>
      <c r="CF391" s="181" t="e">
        <f t="shared" si="674"/>
        <v>#REF!</v>
      </c>
      <c r="CG391" s="181" t="e">
        <f t="shared" si="675"/>
        <v>#REF!</v>
      </c>
      <c r="CH391" s="181" t="e">
        <f t="shared" si="676"/>
        <v>#REF!</v>
      </c>
      <c r="CI391" s="181" t="e">
        <f t="shared" si="677"/>
        <v>#REF!</v>
      </c>
      <c r="CJ391" s="181" t="e">
        <f t="shared" si="678"/>
        <v>#REF!</v>
      </c>
      <c r="CK391" s="181" t="e">
        <f t="shared" si="679"/>
        <v>#REF!</v>
      </c>
      <c r="CL391" s="181" t="e">
        <f t="shared" si="680"/>
        <v>#REF!</v>
      </c>
      <c r="CM391" s="181" t="e">
        <f t="shared" si="681"/>
        <v>#REF!</v>
      </c>
      <c r="CN391" s="181" t="e">
        <f t="shared" si="682"/>
        <v>#REF!</v>
      </c>
      <c r="CO391" s="181" t="e">
        <f t="shared" si="683"/>
        <v>#REF!</v>
      </c>
      <c r="CP391" s="181" t="e">
        <f t="shared" si="684"/>
        <v>#REF!</v>
      </c>
      <c r="CQ391" s="181" t="e">
        <f t="shared" si="685"/>
        <v>#REF!</v>
      </c>
      <c r="CR391" s="181" t="e">
        <f t="shared" si="686"/>
        <v>#REF!</v>
      </c>
      <c r="CS391" s="181" t="e">
        <f t="shared" si="687"/>
        <v>#REF!</v>
      </c>
      <c r="CT391" s="181" t="e">
        <f t="shared" si="688"/>
        <v>#REF!</v>
      </c>
      <c r="CU391" s="181" t="e">
        <f t="shared" si="689"/>
        <v>#REF!</v>
      </c>
      <c r="CV391" s="181" t="e">
        <f t="shared" si="690"/>
        <v>#REF!</v>
      </c>
      <c r="CW391" s="181" t="e">
        <f t="shared" si="691"/>
        <v>#REF!</v>
      </c>
      <c r="CX391" s="181" t="e">
        <f t="shared" si="692"/>
        <v>#REF!</v>
      </c>
      <c r="CY391" s="181" t="e">
        <f t="shared" si="693"/>
        <v>#REF!</v>
      </c>
      <c r="CZ391" s="181" t="e">
        <f t="shared" si="694"/>
        <v>#REF!</v>
      </c>
      <c r="DA391" s="181" t="e">
        <f t="shared" si="695"/>
        <v>#REF!</v>
      </c>
      <c r="DB391" s="181" t="e">
        <f t="shared" si="696"/>
        <v>#REF!</v>
      </c>
      <c r="DC391" s="181" t="e">
        <f t="shared" si="697"/>
        <v>#REF!</v>
      </c>
      <c r="DD391" s="181" t="e">
        <f t="shared" si="698"/>
        <v>#REF!</v>
      </c>
      <c r="DE391" s="181" t="e">
        <f t="shared" si="699"/>
        <v>#REF!</v>
      </c>
      <c r="DF391" s="181" t="e">
        <f t="shared" si="700"/>
        <v>#REF!</v>
      </c>
      <c r="DG391" s="181" t="e">
        <f t="shared" si="701"/>
        <v>#REF!</v>
      </c>
      <c r="DH391" s="181" t="e">
        <f t="shared" si="702"/>
        <v>#REF!</v>
      </c>
      <c r="DI391" s="181" t="e">
        <f t="shared" si="703"/>
        <v>#REF!</v>
      </c>
      <c r="DJ391" s="181" t="e">
        <f t="shared" si="704"/>
        <v>#REF!</v>
      </c>
      <c r="DK391" s="181" t="e">
        <f t="shared" si="705"/>
        <v>#REF!</v>
      </c>
      <c r="DL391" s="181" t="e">
        <f t="shared" si="706"/>
        <v>#REF!</v>
      </c>
      <c r="DM391" s="181" t="e">
        <f t="shared" si="707"/>
        <v>#REF!</v>
      </c>
      <c r="DN391" s="181" t="e">
        <f t="shared" si="708"/>
        <v>#REF!</v>
      </c>
      <c r="DO391" s="181" t="e">
        <f t="shared" si="709"/>
        <v>#REF!</v>
      </c>
      <c r="DP391" s="181" t="e">
        <f t="shared" si="710"/>
        <v>#REF!</v>
      </c>
      <c r="DQ391" s="181" t="e">
        <f t="shared" si="711"/>
        <v>#REF!</v>
      </c>
      <c r="DR391" s="181" t="e">
        <f t="shared" si="712"/>
        <v>#REF!</v>
      </c>
      <c r="DS391" s="181" t="e">
        <f t="shared" si="713"/>
        <v>#REF!</v>
      </c>
      <c r="DT391" s="181" t="e">
        <f t="shared" si="714"/>
        <v>#REF!</v>
      </c>
      <c r="DU391" s="181" t="e">
        <f t="shared" si="715"/>
        <v>#REF!</v>
      </c>
      <c r="DV391" s="181" t="e">
        <f t="shared" si="716"/>
        <v>#REF!</v>
      </c>
      <c r="DW391" s="181" t="e">
        <f t="shared" si="717"/>
        <v>#REF!</v>
      </c>
      <c r="DX391" s="181" t="e">
        <f t="shared" si="718"/>
        <v>#REF!</v>
      </c>
      <c r="DY391" s="181" t="e">
        <f t="shared" si="719"/>
        <v>#REF!</v>
      </c>
      <c r="DZ391" s="181" t="e">
        <f t="shared" si="720"/>
        <v>#REF!</v>
      </c>
      <c r="EA391" s="181" t="e">
        <f t="shared" si="721"/>
        <v>#REF!</v>
      </c>
      <c r="EB391" s="181" t="e">
        <f t="shared" si="722"/>
        <v>#REF!</v>
      </c>
      <c r="EC391" s="181" t="e">
        <f t="shared" si="723"/>
        <v>#REF!</v>
      </c>
      <c r="ED391" s="181" t="e">
        <f t="shared" si="724"/>
        <v>#REF!</v>
      </c>
      <c r="EE391" s="181" t="e">
        <f t="shared" si="725"/>
        <v>#REF!</v>
      </c>
      <c r="EF391" s="181" t="e">
        <f t="shared" si="726"/>
        <v>#REF!</v>
      </c>
      <c r="EG391" s="181" t="e">
        <f t="shared" si="727"/>
        <v>#REF!</v>
      </c>
      <c r="EH391" s="181" t="e">
        <f t="shared" si="728"/>
        <v>#REF!</v>
      </c>
      <c r="EI391" s="181" t="e">
        <f t="shared" si="729"/>
        <v>#REF!</v>
      </c>
      <c r="EJ391" s="181" t="e">
        <f t="shared" si="730"/>
        <v>#REF!</v>
      </c>
      <c r="EK391" s="181" t="e">
        <f t="shared" si="731"/>
        <v>#REF!</v>
      </c>
      <c r="EL391" s="181" t="e">
        <f t="shared" si="732"/>
        <v>#REF!</v>
      </c>
      <c r="EM391" s="181" t="e">
        <f t="shared" si="733"/>
        <v>#REF!</v>
      </c>
      <c r="EN391" s="181" t="e">
        <f t="shared" si="734"/>
        <v>#REF!</v>
      </c>
      <c r="EO391" s="181" t="e">
        <f t="shared" si="735"/>
        <v>#REF!</v>
      </c>
      <c r="EP391" s="181" t="e">
        <f t="shared" si="736"/>
        <v>#REF!</v>
      </c>
      <c r="EQ391" s="181" t="e">
        <f t="shared" si="737"/>
        <v>#REF!</v>
      </c>
      <c r="ER391" s="181" t="e">
        <f t="shared" si="738"/>
        <v>#REF!</v>
      </c>
      <c r="ES391" s="181" t="e">
        <f t="shared" si="739"/>
        <v>#REF!</v>
      </c>
      <c r="ET391" s="181" t="e">
        <f t="shared" si="740"/>
        <v>#REF!</v>
      </c>
      <c r="EU391" s="181" t="e">
        <f t="shared" si="741"/>
        <v>#REF!</v>
      </c>
      <c r="EV391" s="181" t="e">
        <f t="shared" si="742"/>
        <v>#REF!</v>
      </c>
      <c r="EW391" s="181" t="e">
        <f t="shared" si="743"/>
        <v>#REF!</v>
      </c>
      <c r="EX391" s="181" t="e">
        <f t="shared" si="744"/>
        <v>#REF!</v>
      </c>
      <c r="EY391" s="181" t="e">
        <f t="shared" si="745"/>
        <v>#REF!</v>
      </c>
      <c r="EZ391" s="181" t="e">
        <f t="shared" si="746"/>
        <v>#REF!</v>
      </c>
      <c r="FA391" s="181" t="e">
        <f t="shared" si="747"/>
        <v>#REF!</v>
      </c>
      <c r="FB391" s="181" t="e">
        <f t="shared" si="748"/>
        <v>#REF!</v>
      </c>
      <c r="FC391" s="181" t="e">
        <f t="shared" si="749"/>
        <v>#REF!</v>
      </c>
      <c r="FD391" s="181" t="e">
        <f t="shared" si="750"/>
        <v>#REF!</v>
      </c>
      <c r="FE391" s="181" t="e">
        <f t="shared" si="751"/>
        <v>#REF!</v>
      </c>
      <c r="FF391" s="181" t="e">
        <f t="shared" si="752"/>
        <v>#REF!</v>
      </c>
      <c r="FG391" s="181" t="e">
        <f t="shared" si="753"/>
        <v>#REF!</v>
      </c>
      <c r="FH391" s="181" t="e">
        <f t="shared" si="754"/>
        <v>#REF!</v>
      </c>
      <c r="FI391" s="181" t="e">
        <f t="shared" si="755"/>
        <v>#REF!</v>
      </c>
      <c r="FJ391" s="181" t="e">
        <f t="shared" si="756"/>
        <v>#REF!</v>
      </c>
      <c r="FK391" s="181" t="e">
        <f t="shared" si="757"/>
        <v>#REF!</v>
      </c>
      <c r="FL391" s="181" t="e">
        <f t="shared" si="758"/>
        <v>#REF!</v>
      </c>
      <c r="FM391" s="181" t="e">
        <f t="shared" si="759"/>
        <v>#REF!</v>
      </c>
      <c r="FN391" s="181" t="e">
        <f t="shared" si="760"/>
        <v>#REF!</v>
      </c>
      <c r="FO391" s="181" t="e">
        <f t="shared" si="761"/>
        <v>#REF!</v>
      </c>
      <c r="FP391" s="181" t="e">
        <f t="shared" si="762"/>
        <v>#REF!</v>
      </c>
      <c r="FQ391" s="181" t="e">
        <f t="shared" si="763"/>
        <v>#REF!</v>
      </c>
      <c r="FR391" s="181" t="e">
        <f t="shared" si="764"/>
        <v>#REF!</v>
      </c>
      <c r="FS391" s="181" t="e">
        <f t="shared" si="765"/>
        <v>#REF!</v>
      </c>
      <c r="FT391" s="181" t="e">
        <f t="shared" si="766"/>
        <v>#REF!</v>
      </c>
      <c r="FU391" s="181" t="e">
        <f t="shared" si="767"/>
        <v>#REF!</v>
      </c>
      <c r="FV391" s="181" t="e">
        <f t="shared" si="768"/>
        <v>#REF!</v>
      </c>
      <c r="FW391" s="181" t="e">
        <f t="shared" si="769"/>
        <v>#REF!</v>
      </c>
      <c r="FX391" s="181" t="e">
        <f t="shared" si="770"/>
        <v>#REF!</v>
      </c>
      <c r="FY391" s="181" t="e">
        <f t="shared" si="771"/>
        <v>#REF!</v>
      </c>
      <c r="FZ391" s="181" t="e">
        <f t="shared" si="772"/>
        <v>#REF!</v>
      </c>
      <c r="GA391" s="181" t="e">
        <f t="shared" si="773"/>
        <v>#REF!</v>
      </c>
      <c r="GB391" s="181" t="e">
        <f t="shared" si="774"/>
        <v>#REF!</v>
      </c>
      <c r="GC391" s="181" t="e">
        <f t="shared" si="775"/>
        <v>#REF!</v>
      </c>
      <c r="GD391" s="181" t="e">
        <f t="shared" si="776"/>
        <v>#REF!</v>
      </c>
      <c r="GE391" s="181" t="e">
        <f t="shared" si="777"/>
        <v>#REF!</v>
      </c>
      <c r="GF391" s="181" t="e">
        <f t="shared" si="778"/>
        <v>#REF!</v>
      </c>
      <c r="GG391" s="181" t="e">
        <f t="shared" si="779"/>
        <v>#REF!</v>
      </c>
      <c r="GH391" s="181" t="e">
        <f t="shared" si="780"/>
        <v>#REF!</v>
      </c>
      <c r="GI391" s="181" t="e">
        <f t="shared" si="781"/>
        <v>#REF!</v>
      </c>
      <c r="GJ391" s="181" t="e">
        <f t="shared" si="782"/>
        <v>#REF!</v>
      </c>
      <c r="GK391" s="181" t="e">
        <f t="shared" si="783"/>
        <v>#REF!</v>
      </c>
      <c r="GL391" s="181" t="e">
        <f t="shared" si="784"/>
        <v>#REF!</v>
      </c>
      <c r="GM391" s="181" t="e">
        <f t="shared" si="785"/>
        <v>#REF!</v>
      </c>
      <c r="GN391" s="181" t="e">
        <f t="shared" si="786"/>
        <v>#REF!</v>
      </c>
      <c r="GO391" s="181" t="e">
        <f t="shared" si="787"/>
        <v>#REF!</v>
      </c>
      <c r="GP391" s="181" t="e">
        <f t="shared" si="788"/>
        <v>#REF!</v>
      </c>
      <c r="GQ391" s="181" t="e">
        <f t="shared" si="789"/>
        <v>#REF!</v>
      </c>
      <c r="GR391" s="181" t="e">
        <f t="shared" si="790"/>
        <v>#REF!</v>
      </c>
      <c r="GS391" s="181" t="e">
        <f t="shared" si="791"/>
        <v>#REF!</v>
      </c>
      <c r="GT391" s="181" t="e">
        <f t="shared" si="792"/>
        <v>#REF!</v>
      </c>
      <c r="GU391" s="181" t="e">
        <f t="shared" si="793"/>
        <v>#REF!</v>
      </c>
      <c r="GV391" s="181" t="e">
        <f t="shared" si="794"/>
        <v>#REF!</v>
      </c>
      <c r="GW391" s="181" t="e">
        <f t="shared" si="795"/>
        <v>#REF!</v>
      </c>
      <c r="GX391" s="181" t="e">
        <f t="shared" si="796"/>
        <v>#REF!</v>
      </c>
      <c r="GY391" s="181" t="e">
        <f t="shared" si="797"/>
        <v>#REF!</v>
      </c>
      <c r="GZ391" s="181" t="e">
        <f t="shared" si="798"/>
        <v>#REF!</v>
      </c>
      <c r="HA391" s="181" t="e">
        <f t="shared" si="799"/>
        <v>#REF!</v>
      </c>
      <c r="HB391" s="181" t="e">
        <f t="shared" si="800"/>
        <v>#REF!</v>
      </c>
      <c r="HC391" s="181" t="e">
        <f t="shared" si="801"/>
        <v>#REF!</v>
      </c>
      <c r="HD391" s="181" t="e">
        <f t="shared" si="802"/>
        <v>#REF!</v>
      </c>
      <c r="HE391" s="181" t="e">
        <f t="shared" si="803"/>
        <v>#REF!</v>
      </c>
      <c r="HF391" s="181" t="e">
        <f t="shared" si="804"/>
        <v>#REF!</v>
      </c>
      <c r="HG391" s="181" t="e">
        <f t="shared" si="805"/>
        <v>#REF!</v>
      </c>
      <c r="HH391" s="181" t="e">
        <f t="shared" si="806"/>
        <v>#REF!</v>
      </c>
      <c r="HI391" s="181" t="e">
        <f t="shared" si="807"/>
        <v>#REF!</v>
      </c>
      <c r="HJ391" s="181" t="e">
        <f t="shared" si="808"/>
        <v>#REF!</v>
      </c>
      <c r="HK391" s="181" t="e">
        <f t="shared" si="809"/>
        <v>#REF!</v>
      </c>
      <c r="HL391" s="181" t="e">
        <f t="shared" si="810"/>
        <v>#REF!</v>
      </c>
      <c r="HM391" s="181" t="e">
        <f t="shared" si="811"/>
        <v>#REF!</v>
      </c>
      <c r="HN391" s="181" t="e">
        <f t="shared" si="812"/>
        <v>#REF!</v>
      </c>
      <c r="HO391" s="181" t="e">
        <f t="shared" si="813"/>
        <v>#REF!</v>
      </c>
      <c r="HP391" s="181" t="e">
        <f t="shared" si="814"/>
        <v>#REF!</v>
      </c>
      <c r="HQ391" s="181" t="e">
        <f t="shared" si="815"/>
        <v>#REF!</v>
      </c>
      <c r="HR391" s="181" t="e">
        <f t="shared" si="816"/>
        <v>#REF!</v>
      </c>
      <c r="HS391" s="181" t="e">
        <f t="shared" si="817"/>
        <v>#REF!</v>
      </c>
      <c r="HT391" s="181" t="e">
        <f t="shared" si="818"/>
        <v>#REF!</v>
      </c>
      <c r="HU391" s="181" t="e">
        <f t="shared" si="819"/>
        <v>#REF!</v>
      </c>
      <c r="HV391" s="181" t="e">
        <f t="shared" si="820"/>
        <v>#REF!</v>
      </c>
      <c r="HW391" s="181" t="e">
        <f t="shared" si="821"/>
        <v>#REF!</v>
      </c>
      <c r="HX391" s="181" t="e">
        <f t="shared" si="822"/>
        <v>#REF!</v>
      </c>
      <c r="HY391" s="181" t="e">
        <f t="shared" si="823"/>
        <v>#REF!</v>
      </c>
      <c r="HZ391" s="181" t="e">
        <f t="shared" si="824"/>
        <v>#REF!</v>
      </c>
      <c r="IA391" s="181" t="e">
        <f t="shared" si="825"/>
        <v>#REF!</v>
      </c>
      <c r="IB391" s="181" t="e">
        <f t="shared" si="826"/>
        <v>#REF!</v>
      </c>
      <c r="IC391" s="181" t="e">
        <f t="shared" si="827"/>
        <v>#REF!</v>
      </c>
      <c r="ID391" s="181" t="e">
        <f t="shared" si="828"/>
        <v>#REF!</v>
      </c>
      <c r="IE391" s="181" t="e">
        <f t="shared" si="829"/>
        <v>#REF!</v>
      </c>
      <c r="IF391" s="181" t="e">
        <f t="shared" si="830"/>
        <v>#REF!</v>
      </c>
      <c r="IG391" s="181" t="e">
        <f t="shared" si="831"/>
        <v>#REF!</v>
      </c>
      <c r="IH391" s="181" t="e">
        <f t="shared" si="832"/>
        <v>#REF!</v>
      </c>
      <c r="II391" s="181" t="e">
        <f t="shared" si="833"/>
        <v>#REF!</v>
      </c>
      <c r="IJ391" s="181" t="e">
        <f t="shared" si="834"/>
        <v>#REF!</v>
      </c>
      <c r="IK391" s="181" t="e">
        <f t="shared" si="835"/>
        <v>#REF!</v>
      </c>
      <c r="IL391" s="181" t="e">
        <f t="shared" si="836"/>
        <v>#REF!</v>
      </c>
      <c r="IM391" s="181" t="e">
        <f t="shared" si="837"/>
        <v>#REF!</v>
      </c>
      <c r="IN391" s="181" t="e">
        <f t="shared" si="838"/>
        <v>#REF!</v>
      </c>
      <c r="IO391" s="181" t="e">
        <f t="shared" si="839"/>
        <v>#REF!</v>
      </c>
      <c r="IP391" s="181" t="e">
        <f t="shared" si="840"/>
        <v>#REF!</v>
      </c>
      <c r="IQ391" s="181" t="e">
        <f t="shared" si="841"/>
        <v>#REF!</v>
      </c>
      <c r="IR391" s="181" t="e">
        <f t="shared" si="842"/>
        <v>#REF!</v>
      </c>
      <c r="IS391" s="181" t="e">
        <f t="shared" si="843"/>
        <v>#REF!</v>
      </c>
      <c r="IT391" s="181" t="e">
        <f t="shared" si="844"/>
        <v>#REF!</v>
      </c>
      <c r="IU391" s="181" t="e">
        <f t="shared" si="845"/>
        <v>#REF!</v>
      </c>
      <c r="IV391" s="181" t="e">
        <f t="shared" si="846"/>
        <v>#REF!</v>
      </c>
      <c r="IW391" s="181" t="e">
        <f t="shared" si="847"/>
        <v>#REF!</v>
      </c>
      <c r="IX391" s="181" t="e">
        <f t="shared" si="848"/>
        <v>#REF!</v>
      </c>
      <c r="IY391" s="181" t="e">
        <f t="shared" si="849"/>
        <v>#REF!</v>
      </c>
      <c r="IZ391" s="181" t="e">
        <f t="shared" si="850"/>
        <v>#REF!</v>
      </c>
      <c r="JA391" s="181" t="e">
        <f t="shared" si="851"/>
        <v>#REF!</v>
      </c>
      <c r="JB391" s="181" t="e">
        <f t="shared" si="852"/>
        <v>#REF!</v>
      </c>
    </row>
    <row r="392" spans="2:262">
      <c r="B392" s="188">
        <v>31</v>
      </c>
      <c r="C392" s="187">
        <f t="shared" si="853"/>
        <v>6.0546875000000021E-4</v>
      </c>
      <c r="D392" s="184" t="e">
        <f t="shared" si="597"/>
        <v>#REF!</v>
      </c>
      <c r="E392" s="183" t="e">
        <f>AK361</f>
        <v>#REF!</v>
      </c>
      <c r="F392" s="182">
        <v>31</v>
      </c>
      <c r="G392" s="181" t="e">
        <f t="shared" si="854"/>
        <v>#REF!</v>
      </c>
      <c r="H392" s="181" t="e">
        <f t="shared" si="598"/>
        <v>#REF!</v>
      </c>
      <c r="I392" s="181" t="e">
        <f t="shared" si="599"/>
        <v>#REF!</v>
      </c>
      <c r="J392" s="181" t="e">
        <f t="shared" si="600"/>
        <v>#REF!</v>
      </c>
      <c r="K392" s="181" t="e">
        <f t="shared" si="601"/>
        <v>#REF!</v>
      </c>
      <c r="L392" s="181" t="e">
        <f t="shared" si="602"/>
        <v>#REF!</v>
      </c>
      <c r="M392" s="181" t="e">
        <f t="shared" si="603"/>
        <v>#REF!</v>
      </c>
      <c r="N392" s="181" t="e">
        <f t="shared" si="604"/>
        <v>#REF!</v>
      </c>
      <c r="O392" s="181" t="e">
        <f t="shared" si="605"/>
        <v>#REF!</v>
      </c>
      <c r="P392" s="181" t="e">
        <f t="shared" si="606"/>
        <v>#REF!</v>
      </c>
      <c r="Q392" s="181" t="e">
        <f t="shared" si="607"/>
        <v>#REF!</v>
      </c>
      <c r="R392" s="181" t="e">
        <f t="shared" si="608"/>
        <v>#REF!</v>
      </c>
      <c r="S392" s="181" t="e">
        <f t="shared" si="609"/>
        <v>#REF!</v>
      </c>
      <c r="T392" s="181" t="e">
        <f t="shared" si="610"/>
        <v>#REF!</v>
      </c>
      <c r="U392" s="181" t="e">
        <f t="shared" si="611"/>
        <v>#REF!</v>
      </c>
      <c r="V392" s="181" t="e">
        <f t="shared" si="612"/>
        <v>#REF!</v>
      </c>
      <c r="W392" s="181" t="e">
        <f t="shared" si="613"/>
        <v>#REF!</v>
      </c>
      <c r="X392" s="181" t="e">
        <f t="shared" si="614"/>
        <v>#REF!</v>
      </c>
      <c r="Y392" s="181" t="e">
        <f t="shared" si="615"/>
        <v>#REF!</v>
      </c>
      <c r="Z392" s="181" t="e">
        <f t="shared" si="616"/>
        <v>#REF!</v>
      </c>
      <c r="AA392" s="181" t="e">
        <f t="shared" si="617"/>
        <v>#REF!</v>
      </c>
      <c r="AB392" s="181" t="e">
        <f t="shared" si="618"/>
        <v>#REF!</v>
      </c>
      <c r="AC392" s="181" t="e">
        <f t="shared" si="619"/>
        <v>#REF!</v>
      </c>
      <c r="AD392" s="181" t="e">
        <f t="shared" si="620"/>
        <v>#REF!</v>
      </c>
      <c r="AE392" s="181" t="e">
        <f t="shared" si="621"/>
        <v>#REF!</v>
      </c>
      <c r="AF392" s="181" t="e">
        <f t="shared" si="622"/>
        <v>#REF!</v>
      </c>
      <c r="AG392" s="181" t="e">
        <f t="shared" si="623"/>
        <v>#REF!</v>
      </c>
      <c r="AH392" s="181" t="e">
        <f t="shared" si="624"/>
        <v>#REF!</v>
      </c>
      <c r="AI392" s="181" t="e">
        <f t="shared" si="625"/>
        <v>#REF!</v>
      </c>
      <c r="AJ392" s="181" t="e">
        <f t="shared" si="626"/>
        <v>#REF!</v>
      </c>
      <c r="AK392" s="181" t="e">
        <f t="shared" si="627"/>
        <v>#REF!</v>
      </c>
      <c r="AL392" s="181" t="e">
        <f t="shared" si="628"/>
        <v>#REF!</v>
      </c>
      <c r="AM392" s="181" t="e">
        <f t="shared" si="629"/>
        <v>#REF!</v>
      </c>
      <c r="AN392" s="181" t="e">
        <f t="shared" si="630"/>
        <v>#REF!</v>
      </c>
      <c r="AO392" s="181" t="e">
        <f t="shared" si="631"/>
        <v>#REF!</v>
      </c>
      <c r="AP392" s="181" t="e">
        <f t="shared" si="632"/>
        <v>#REF!</v>
      </c>
      <c r="AQ392" s="181" t="e">
        <f t="shared" si="633"/>
        <v>#REF!</v>
      </c>
      <c r="AR392" s="181" t="e">
        <f t="shared" si="634"/>
        <v>#REF!</v>
      </c>
      <c r="AS392" s="181" t="e">
        <f t="shared" si="635"/>
        <v>#REF!</v>
      </c>
      <c r="AT392" s="181" t="e">
        <f t="shared" si="636"/>
        <v>#REF!</v>
      </c>
      <c r="AU392" s="181" t="e">
        <f t="shared" si="637"/>
        <v>#REF!</v>
      </c>
      <c r="AV392" s="181" t="e">
        <f t="shared" si="638"/>
        <v>#REF!</v>
      </c>
      <c r="AW392" s="181" t="e">
        <f t="shared" si="639"/>
        <v>#REF!</v>
      </c>
      <c r="AX392" s="181" t="e">
        <f t="shared" si="640"/>
        <v>#REF!</v>
      </c>
      <c r="AY392" s="181" t="e">
        <f t="shared" si="641"/>
        <v>#REF!</v>
      </c>
      <c r="AZ392" s="181" t="e">
        <f t="shared" si="642"/>
        <v>#REF!</v>
      </c>
      <c r="BA392" s="181" t="e">
        <f t="shared" si="643"/>
        <v>#REF!</v>
      </c>
      <c r="BB392" s="181" t="e">
        <f t="shared" si="644"/>
        <v>#REF!</v>
      </c>
      <c r="BC392" s="181" t="e">
        <f t="shared" si="645"/>
        <v>#REF!</v>
      </c>
      <c r="BD392" s="181" t="e">
        <f t="shared" si="646"/>
        <v>#REF!</v>
      </c>
      <c r="BE392" s="181" t="e">
        <f t="shared" si="647"/>
        <v>#REF!</v>
      </c>
      <c r="BF392" s="181" t="e">
        <f t="shared" si="648"/>
        <v>#REF!</v>
      </c>
      <c r="BG392" s="181" t="e">
        <f t="shared" si="649"/>
        <v>#REF!</v>
      </c>
      <c r="BH392" s="181" t="e">
        <f t="shared" si="650"/>
        <v>#REF!</v>
      </c>
      <c r="BI392" s="181" t="e">
        <f t="shared" si="651"/>
        <v>#REF!</v>
      </c>
      <c r="BJ392" s="181" t="e">
        <f t="shared" si="652"/>
        <v>#REF!</v>
      </c>
      <c r="BK392" s="181" t="e">
        <f t="shared" si="653"/>
        <v>#REF!</v>
      </c>
      <c r="BL392" s="181" t="e">
        <f t="shared" si="654"/>
        <v>#REF!</v>
      </c>
      <c r="BM392" s="181" t="e">
        <f t="shared" si="655"/>
        <v>#REF!</v>
      </c>
      <c r="BN392" s="181" t="e">
        <f t="shared" si="656"/>
        <v>#REF!</v>
      </c>
      <c r="BO392" s="181" t="e">
        <f t="shared" si="657"/>
        <v>#REF!</v>
      </c>
      <c r="BP392" s="181" t="e">
        <f t="shared" si="658"/>
        <v>#REF!</v>
      </c>
      <c r="BQ392" s="181" t="e">
        <f t="shared" si="659"/>
        <v>#REF!</v>
      </c>
      <c r="BR392" s="181" t="e">
        <f t="shared" si="660"/>
        <v>#REF!</v>
      </c>
      <c r="BS392" s="181" t="e">
        <f t="shared" si="661"/>
        <v>#REF!</v>
      </c>
      <c r="BT392" s="181" t="e">
        <f t="shared" si="662"/>
        <v>#REF!</v>
      </c>
      <c r="BU392" s="181" t="e">
        <f t="shared" si="663"/>
        <v>#REF!</v>
      </c>
      <c r="BV392" s="181" t="e">
        <f t="shared" si="664"/>
        <v>#REF!</v>
      </c>
      <c r="BW392" s="181" t="e">
        <f t="shared" si="665"/>
        <v>#REF!</v>
      </c>
      <c r="BX392" s="181" t="e">
        <f t="shared" si="666"/>
        <v>#REF!</v>
      </c>
      <c r="BY392" s="181" t="e">
        <f t="shared" si="667"/>
        <v>#REF!</v>
      </c>
      <c r="BZ392" s="181" t="e">
        <f t="shared" si="668"/>
        <v>#REF!</v>
      </c>
      <c r="CA392" s="181" t="e">
        <f t="shared" si="669"/>
        <v>#REF!</v>
      </c>
      <c r="CB392" s="181" t="e">
        <f t="shared" si="670"/>
        <v>#REF!</v>
      </c>
      <c r="CC392" s="181" t="e">
        <f t="shared" si="671"/>
        <v>#REF!</v>
      </c>
      <c r="CD392" s="181" t="e">
        <f t="shared" si="672"/>
        <v>#REF!</v>
      </c>
      <c r="CE392" s="181" t="e">
        <f t="shared" si="673"/>
        <v>#REF!</v>
      </c>
      <c r="CF392" s="181" t="e">
        <f t="shared" si="674"/>
        <v>#REF!</v>
      </c>
      <c r="CG392" s="181" t="e">
        <f t="shared" si="675"/>
        <v>#REF!</v>
      </c>
      <c r="CH392" s="181" t="e">
        <f t="shared" si="676"/>
        <v>#REF!</v>
      </c>
      <c r="CI392" s="181" t="e">
        <f t="shared" si="677"/>
        <v>#REF!</v>
      </c>
      <c r="CJ392" s="181" t="e">
        <f t="shared" si="678"/>
        <v>#REF!</v>
      </c>
      <c r="CK392" s="181" t="e">
        <f t="shared" si="679"/>
        <v>#REF!</v>
      </c>
      <c r="CL392" s="181" t="e">
        <f t="shared" si="680"/>
        <v>#REF!</v>
      </c>
      <c r="CM392" s="181" t="e">
        <f t="shared" si="681"/>
        <v>#REF!</v>
      </c>
      <c r="CN392" s="181" t="e">
        <f t="shared" si="682"/>
        <v>#REF!</v>
      </c>
      <c r="CO392" s="181" t="e">
        <f t="shared" si="683"/>
        <v>#REF!</v>
      </c>
      <c r="CP392" s="181" t="e">
        <f t="shared" si="684"/>
        <v>#REF!</v>
      </c>
      <c r="CQ392" s="181" t="e">
        <f t="shared" si="685"/>
        <v>#REF!</v>
      </c>
      <c r="CR392" s="181" t="e">
        <f t="shared" si="686"/>
        <v>#REF!</v>
      </c>
      <c r="CS392" s="181" t="e">
        <f t="shared" si="687"/>
        <v>#REF!</v>
      </c>
      <c r="CT392" s="181" t="e">
        <f t="shared" si="688"/>
        <v>#REF!</v>
      </c>
      <c r="CU392" s="181" t="e">
        <f t="shared" si="689"/>
        <v>#REF!</v>
      </c>
      <c r="CV392" s="181" t="e">
        <f t="shared" si="690"/>
        <v>#REF!</v>
      </c>
      <c r="CW392" s="181" t="e">
        <f t="shared" si="691"/>
        <v>#REF!</v>
      </c>
      <c r="CX392" s="181" t="e">
        <f t="shared" si="692"/>
        <v>#REF!</v>
      </c>
      <c r="CY392" s="181" t="e">
        <f t="shared" si="693"/>
        <v>#REF!</v>
      </c>
      <c r="CZ392" s="181" t="e">
        <f t="shared" si="694"/>
        <v>#REF!</v>
      </c>
      <c r="DA392" s="181" t="e">
        <f t="shared" si="695"/>
        <v>#REF!</v>
      </c>
      <c r="DB392" s="181" t="e">
        <f t="shared" si="696"/>
        <v>#REF!</v>
      </c>
      <c r="DC392" s="181" t="e">
        <f t="shared" si="697"/>
        <v>#REF!</v>
      </c>
      <c r="DD392" s="181" t="e">
        <f t="shared" si="698"/>
        <v>#REF!</v>
      </c>
      <c r="DE392" s="181" t="e">
        <f t="shared" si="699"/>
        <v>#REF!</v>
      </c>
      <c r="DF392" s="181" t="e">
        <f t="shared" si="700"/>
        <v>#REF!</v>
      </c>
      <c r="DG392" s="181" t="e">
        <f t="shared" si="701"/>
        <v>#REF!</v>
      </c>
      <c r="DH392" s="181" t="e">
        <f t="shared" si="702"/>
        <v>#REF!</v>
      </c>
      <c r="DI392" s="181" t="e">
        <f t="shared" si="703"/>
        <v>#REF!</v>
      </c>
      <c r="DJ392" s="181" t="e">
        <f t="shared" si="704"/>
        <v>#REF!</v>
      </c>
      <c r="DK392" s="181" t="e">
        <f t="shared" si="705"/>
        <v>#REF!</v>
      </c>
      <c r="DL392" s="181" t="e">
        <f t="shared" si="706"/>
        <v>#REF!</v>
      </c>
      <c r="DM392" s="181" t="e">
        <f t="shared" si="707"/>
        <v>#REF!</v>
      </c>
      <c r="DN392" s="181" t="e">
        <f t="shared" si="708"/>
        <v>#REF!</v>
      </c>
      <c r="DO392" s="181" t="e">
        <f t="shared" si="709"/>
        <v>#REF!</v>
      </c>
      <c r="DP392" s="181" t="e">
        <f t="shared" si="710"/>
        <v>#REF!</v>
      </c>
      <c r="DQ392" s="181" t="e">
        <f t="shared" si="711"/>
        <v>#REF!</v>
      </c>
      <c r="DR392" s="181" t="e">
        <f t="shared" si="712"/>
        <v>#REF!</v>
      </c>
      <c r="DS392" s="181" t="e">
        <f t="shared" si="713"/>
        <v>#REF!</v>
      </c>
      <c r="DT392" s="181" t="e">
        <f t="shared" si="714"/>
        <v>#REF!</v>
      </c>
      <c r="DU392" s="181" t="e">
        <f t="shared" si="715"/>
        <v>#REF!</v>
      </c>
      <c r="DV392" s="181" t="e">
        <f t="shared" si="716"/>
        <v>#REF!</v>
      </c>
      <c r="DW392" s="181" t="e">
        <f t="shared" si="717"/>
        <v>#REF!</v>
      </c>
      <c r="DX392" s="181" t="e">
        <f t="shared" si="718"/>
        <v>#REF!</v>
      </c>
      <c r="DY392" s="181" t="e">
        <f t="shared" si="719"/>
        <v>#REF!</v>
      </c>
      <c r="DZ392" s="181" t="e">
        <f t="shared" si="720"/>
        <v>#REF!</v>
      </c>
      <c r="EA392" s="181" t="e">
        <f t="shared" si="721"/>
        <v>#REF!</v>
      </c>
      <c r="EB392" s="181" t="e">
        <f t="shared" si="722"/>
        <v>#REF!</v>
      </c>
      <c r="EC392" s="181" t="e">
        <f t="shared" si="723"/>
        <v>#REF!</v>
      </c>
      <c r="ED392" s="181" t="e">
        <f t="shared" si="724"/>
        <v>#REF!</v>
      </c>
      <c r="EE392" s="181" t="e">
        <f t="shared" si="725"/>
        <v>#REF!</v>
      </c>
      <c r="EF392" s="181" t="e">
        <f t="shared" si="726"/>
        <v>#REF!</v>
      </c>
      <c r="EG392" s="181" t="e">
        <f t="shared" si="727"/>
        <v>#REF!</v>
      </c>
      <c r="EH392" s="181" t="e">
        <f t="shared" si="728"/>
        <v>#REF!</v>
      </c>
      <c r="EI392" s="181" t="e">
        <f t="shared" si="729"/>
        <v>#REF!</v>
      </c>
      <c r="EJ392" s="181" t="e">
        <f t="shared" si="730"/>
        <v>#REF!</v>
      </c>
      <c r="EK392" s="181" t="e">
        <f t="shared" si="731"/>
        <v>#REF!</v>
      </c>
      <c r="EL392" s="181" t="e">
        <f t="shared" si="732"/>
        <v>#REF!</v>
      </c>
      <c r="EM392" s="181" t="e">
        <f t="shared" si="733"/>
        <v>#REF!</v>
      </c>
      <c r="EN392" s="181" t="e">
        <f t="shared" si="734"/>
        <v>#REF!</v>
      </c>
      <c r="EO392" s="181" t="e">
        <f t="shared" si="735"/>
        <v>#REF!</v>
      </c>
      <c r="EP392" s="181" t="e">
        <f t="shared" si="736"/>
        <v>#REF!</v>
      </c>
      <c r="EQ392" s="181" t="e">
        <f t="shared" si="737"/>
        <v>#REF!</v>
      </c>
      <c r="ER392" s="181" t="e">
        <f t="shared" si="738"/>
        <v>#REF!</v>
      </c>
      <c r="ES392" s="181" t="e">
        <f t="shared" si="739"/>
        <v>#REF!</v>
      </c>
      <c r="ET392" s="181" t="e">
        <f t="shared" si="740"/>
        <v>#REF!</v>
      </c>
      <c r="EU392" s="181" t="e">
        <f t="shared" si="741"/>
        <v>#REF!</v>
      </c>
      <c r="EV392" s="181" t="e">
        <f t="shared" si="742"/>
        <v>#REF!</v>
      </c>
      <c r="EW392" s="181" t="e">
        <f t="shared" si="743"/>
        <v>#REF!</v>
      </c>
      <c r="EX392" s="181" t="e">
        <f t="shared" si="744"/>
        <v>#REF!</v>
      </c>
      <c r="EY392" s="181" t="e">
        <f t="shared" si="745"/>
        <v>#REF!</v>
      </c>
      <c r="EZ392" s="181" t="e">
        <f t="shared" si="746"/>
        <v>#REF!</v>
      </c>
      <c r="FA392" s="181" t="e">
        <f t="shared" si="747"/>
        <v>#REF!</v>
      </c>
      <c r="FB392" s="181" t="e">
        <f t="shared" si="748"/>
        <v>#REF!</v>
      </c>
      <c r="FC392" s="181" t="e">
        <f t="shared" si="749"/>
        <v>#REF!</v>
      </c>
      <c r="FD392" s="181" t="e">
        <f t="shared" si="750"/>
        <v>#REF!</v>
      </c>
      <c r="FE392" s="181" t="e">
        <f t="shared" si="751"/>
        <v>#REF!</v>
      </c>
      <c r="FF392" s="181" t="e">
        <f t="shared" si="752"/>
        <v>#REF!</v>
      </c>
      <c r="FG392" s="181" t="e">
        <f t="shared" si="753"/>
        <v>#REF!</v>
      </c>
      <c r="FH392" s="181" t="e">
        <f t="shared" si="754"/>
        <v>#REF!</v>
      </c>
      <c r="FI392" s="181" t="e">
        <f t="shared" si="755"/>
        <v>#REF!</v>
      </c>
      <c r="FJ392" s="181" t="e">
        <f t="shared" si="756"/>
        <v>#REF!</v>
      </c>
      <c r="FK392" s="181" t="e">
        <f t="shared" si="757"/>
        <v>#REF!</v>
      </c>
      <c r="FL392" s="181" t="e">
        <f t="shared" si="758"/>
        <v>#REF!</v>
      </c>
      <c r="FM392" s="181" t="e">
        <f t="shared" si="759"/>
        <v>#REF!</v>
      </c>
      <c r="FN392" s="181" t="e">
        <f t="shared" si="760"/>
        <v>#REF!</v>
      </c>
      <c r="FO392" s="181" t="e">
        <f t="shared" si="761"/>
        <v>#REF!</v>
      </c>
      <c r="FP392" s="181" t="e">
        <f t="shared" si="762"/>
        <v>#REF!</v>
      </c>
      <c r="FQ392" s="181" t="e">
        <f t="shared" si="763"/>
        <v>#REF!</v>
      </c>
      <c r="FR392" s="181" t="e">
        <f t="shared" si="764"/>
        <v>#REF!</v>
      </c>
      <c r="FS392" s="181" t="e">
        <f t="shared" si="765"/>
        <v>#REF!</v>
      </c>
      <c r="FT392" s="181" t="e">
        <f t="shared" si="766"/>
        <v>#REF!</v>
      </c>
      <c r="FU392" s="181" t="e">
        <f t="shared" si="767"/>
        <v>#REF!</v>
      </c>
      <c r="FV392" s="181" t="e">
        <f t="shared" si="768"/>
        <v>#REF!</v>
      </c>
      <c r="FW392" s="181" t="e">
        <f t="shared" si="769"/>
        <v>#REF!</v>
      </c>
      <c r="FX392" s="181" t="e">
        <f t="shared" si="770"/>
        <v>#REF!</v>
      </c>
      <c r="FY392" s="181" t="e">
        <f t="shared" si="771"/>
        <v>#REF!</v>
      </c>
      <c r="FZ392" s="181" t="e">
        <f t="shared" si="772"/>
        <v>#REF!</v>
      </c>
      <c r="GA392" s="181" t="e">
        <f t="shared" si="773"/>
        <v>#REF!</v>
      </c>
      <c r="GB392" s="181" t="e">
        <f t="shared" si="774"/>
        <v>#REF!</v>
      </c>
      <c r="GC392" s="181" t="e">
        <f t="shared" si="775"/>
        <v>#REF!</v>
      </c>
      <c r="GD392" s="181" t="e">
        <f t="shared" si="776"/>
        <v>#REF!</v>
      </c>
      <c r="GE392" s="181" t="e">
        <f t="shared" si="777"/>
        <v>#REF!</v>
      </c>
      <c r="GF392" s="181" t="e">
        <f t="shared" si="778"/>
        <v>#REF!</v>
      </c>
      <c r="GG392" s="181" t="e">
        <f t="shared" si="779"/>
        <v>#REF!</v>
      </c>
      <c r="GH392" s="181" t="e">
        <f t="shared" si="780"/>
        <v>#REF!</v>
      </c>
      <c r="GI392" s="181" t="e">
        <f t="shared" si="781"/>
        <v>#REF!</v>
      </c>
      <c r="GJ392" s="181" t="e">
        <f t="shared" si="782"/>
        <v>#REF!</v>
      </c>
      <c r="GK392" s="181" t="e">
        <f t="shared" si="783"/>
        <v>#REF!</v>
      </c>
      <c r="GL392" s="181" t="e">
        <f t="shared" si="784"/>
        <v>#REF!</v>
      </c>
      <c r="GM392" s="181" t="e">
        <f t="shared" si="785"/>
        <v>#REF!</v>
      </c>
      <c r="GN392" s="181" t="e">
        <f t="shared" si="786"/>
        <v>#REF!</v>
      </c>
      <c r="GO392" s="181" t="e">
        <f t="shared" si="787"/>
        <v>#REF!</v>
      </c>
      <c r="GP392" s="181" t="e">
        <f t="shared" si="788"/>
        <v>#REF!</v>
      </c>
      <c r="GQ392" s="181" t="e">
        <f t="shared" si="789"/>
        <v>#REF!</v>
      </c>
      <c r="GR392" s="181" t="e">
        <f t="shared" si="790"/>
        <v>#REF!</v>
      </c>
      <c r="GS392" s="181" t="e">
        <f t="shared" si="791"/>
        <v>#REF!</v>
      </c>
      <c r="GT392" s="181" t="e">
        <f t="shared" si="792"/>
        <v>#REF!</v>
      </c>
      <c r="GU392" s="181" t="e">
        <f t="shared" si="793"/>
        <v>#REF!</v>
      </c>
      <c r="GV392" s="181" t="e">
        <f t="shared" si="794"/>
        <v>#REF!</v>
      </c>
      <c r="GW392" s="181" t="e">
        <f t="shared" si="795"/>
        <v>#REF!</v>
      </c>
      <c r="GX392" s="181" t="e">
        <f t="shared" si="796"/>
        <v>#REF!</v>
      </c>
      <c r="GY392" s="181" t="e">
        <f t="shared" si="797"/>
        <v>#REF!</v>
      </c>
      <c r="GZ392" s="181" t="e">
        <f t="shared" si="798"/>
        <v>#REF!</v>
      </c>
      <c r="HA392" s="181" t="e">
        <f t="shared" si="799"/>
        <v>#REF!</v>
      </c>
      <c r="HB392" s="181" t="e">
        <f t="shared" si="800"/>
        <v>#REF!</v>
      </c>
      <c r="HC392" s="181" t="e">
        <f t="shared" si="801"/>
        <v>#REF!</v>
      </c>
      <c r="HD392" s="181" t="e">
        <f t="shared" si="802"/>
        <v>#REF!</v>
      </c>
      <c r="HE392" s="181" t="e">
        <f t="shared" si="803"/>
        <v>#REF!</v>
      </c>
      <c r="HF392" s="181" t="e">
        <f t="shared" si="804"/>
        <v>#REF!</v>
      </c>
      <c r="HG392" s="181" t="e">
        <f t="shared" si="805"/>
        <v>#REF!</v>
      </c>
      <c r="HH392" s="181" t="e">
        <f t="shared" si="806"/>
        <v>#REF!</v>
      </c>
      <c r="HI392" s="181" t="e">
        <f t="shared" si="807"/>
        <v>#REF!</v>
      </c>
      <c r="HJ392" s="181" t="e">
        <f t="shared" si="808"/>
        <v>#REF!</v>
      </c>
      <c r="HK392" s="181" t="e">
        <f t="shared" si="809"/>
        <v>#REF!</v>
      </c>
      <c r="HL392" s="181" t="e">
        <f t="shared" si="810"/>
        <v>#REF!</v>
      </c>
      <c r="HM392" s="181" t="e">
        <f t="shared" si="811"/>
        <v>#REF!</v>
      </c>
      <c r="HN392" s="181" t="e">
        <f t="shared" si="812"/>
        <v>#REF!</v>
      </c>
      <c r="HO392" s="181" t="e">
        <f t="shared" si="813"/>
        <v>#REF!</v>
      </c>
      <c r="HP392" s="181" t="e">
        <f t="shared" si="814"/>
        <v>#REF!</v>
      </c>
      <c r="HQ392" s="181" t="e">
        <f t="shared" si="815"/>
        <v>#REF!</v>
      </c>
      <c r="HR392" s="181" t="e">
        <f t="shared" si="816"/>
        <v>#REF!</v>
      </c>
      <c r="HS392" s="181" t="e">
        <f t="shared" si="817"/>
        <v>#REF!</v>
      </c>
      <c r="HT392" s="181" t="e">
        <f t="shared" si="818"/>
        <v>#REF!</v>
      </c>
      <c r="HU392" s="181" t="e">
        <f t="shared" si="819"/>
        <v>#REF!</v>
      </c>
      <c r="HV392" s="181" t="e">
        <f t="shared" si="820"/>
        <v>#REF!</v>
      </c>
      <c r="HW392" s="181" t="e">
        <f t="shared" si="821"/>
        <v>#REF!</v>
      </c>
      <c r="HX392" s="181" t="e">
        <f t="shared" si="822"/>
        <v>#REF!</v>
      </c>
      <c r="HY392" s="181" t="e">
        <f t="shared" si="823"/>
        <v>#REF!</v>
      </c>
      <c r="HZ392" s="181" t="e">
        <f t="shared" si="824"/>
        <v>#REF!</v>
      </c>
      <c r="IA392" s="181" t="e">
        <f t="shared" si="825"/>
        <v>#REF!</v>
      </c>
      <c r="IB392" s="181" t="e">
        <f t="shared" si="826"/>
        <v>#REF!</v>
      </c>
      <c r="IC392" s="181" t="e">
        <f t="shared" si="827"/>
        <v>#REF!</v>
      </c>
      <c r="ID392" s="181" t="e">
        <f t="shared" si="828"/>
        <v>#REF!</v>
      </c>
      <c r="IE392" s="181" t="e">
        <f t="shared" si="829"/>
        <v>#REF!</v>
      </c>
      <c r="IF392" s="181" t="e">
        <f t="shared" si="830"/>
        <v>#REF!</v>
      </c>
      <c r="IG392" s="181" t="e">
        <f t="shared" si="831"/>
        <v>#REF!</v>
      </c>
      <c r="IH392" s="181" t="e">
        <f t="shared" si="832"/>
        <v>#REF!</v>
      </c>
      <c r="II392" s="181" t="e">
        <f t="shared" si="833"/>
        <v>#REF!</v>
      </c>
      <c r="IJ392" s="181" t="e">
        <f t="shared" si="834"/>
        <v>#REF!</v>
      </c>
      <c r="IK392" s="181" t="e">
        <f t="shared" si="835"/>
        <v>#REF!</v>
      </c>
      <c r="IL392" s="181" t="e">
        <f t="shared" si="836"/>
        <v>#REF!</v>
      </c>
      <c r="IM392" s="181" t="e">
        <f t="shared" si="837"/>
        <v>#REF!</v>
      </c>
      <c r="IN392" s="181" t="e">
        <f t="shared" si="838"/>
        <v>#REF!</v>
      </c>
      <c r="IO392" s="181" t="e">
        <f t="shared" si="839"/>
        <v>#REF!</v>
      </c>
      <c r="IP392" s="181" t="e">
        <f t="shared" si="840"/>
        <v>#REF!</v>
      </c>
      <c r="IQ392" s="181" t="e">
        <f t="shared" si="841"/>
        <v>#REF!</v>
      </c>
      <c r="IR392" s="181" t="e">
        <f t="shared" si="842"/>
        <v>#REF!</v>
      </c>
      <c r="IS392" s="181" t="e">
        <f t="shared" si="843"/>
        <v>#REF!</v>
      </c>
      <c r="IT392" s="181" t="e">
        <f t="shared" si="844"/>
        <v>#REF!</v>
      </c>
      <c r="IU392" s="181" t="e">
        <f t="shared" si="845"/>
        <v>#REF!</v>
      </c>
      <c r="IV392" s="181" t="e">
        <f t="shared" si="846"/>
        <v>#REF!</v>
      </c>
      <c r="IW392" s="181" t="e">
        <f t="shared" si="847"/>
        <v>#REF!</v>
      </c>
      <c r="IX392" s="181" t="e">
        <f t="shared" si="848"/>
        <v>#REF!</v>
      </c>
      <c r="IY392" s="181" t="e">
        <f t="shared" si="849"/>
        <v>#REF!</v>
      </c>
      <c r="IZ392" s="181" t="e">
        <f t="shared" si="850"/>
        <v>#REF!</v>
      </c>
      <c r="JA392" s="181" t="e">
        <f t="shared" si="851"/>
        <v>#REF!</v>
      </c>
      <c r="JB392" s="181" t="e">
        <f t="shared" si="852"/>
        <v>#REF!</v>
      </c>
    </row>
    <row r="393" spans="2:262">
      <c r="B393" s="188">
        <v>32</v>
      </c>
      <c r="C393" s="187">
        <f t="shared" si="853"/>
        <v>6.2500000000000023E-4</v>
      </c>
      <c r="D393" s="184" t="e">
        <f t="shared" si="597"/>
        <v>#REF!</v>
      </c>
      <c r="E393" s="183" t="e">
        <f>AL361</f>
        <v>#REF!</v>
      </c>
      <c r="F393" s="182">
        <v>32</v>
      </c>
      <c r="G393" s="181" t="e">
        <f t="shared" si="854"/>
        <v>#REF!</v>
      </c>
      <c r="H393" s="181" t="e">
        <f t="shared" si="598"/>
        <v>#REF!</v>
      </c>
      <c r="I393" s="181" t="e">
        <f t="shared" si="599"/>
        <v>#REF!</v>
      </c>
      <c r="J393" s="181" t="e">
        <f t="shared" si="600"/>
        <v>#REF!</v>
      </c>
      <c r="K393" s="181" t="e">
        <f t="shared" si="601"/>
        <v>#REF!</v>
      </c>
      <c r="L393" s="181" t="e">
        <f t="shared" si="602"/>
        <v>#REF!</v>
      </c>
      <c r="M393" s="181" t="e">
        <f t="shared" si="603"/>
        <v>#REF!</v>
      </c>
      <c r="N393" s="181" t="e">
        <f t="shared" si="604"/>
        <v>#REF!</v>
      </c>
      <c r="O393" s="181" t="e">
        <f t="shared" si="605"/>
        <v>#REF!</v>
      </c>
      <c r="P393" s="181" t="e">
        <f t="shared" si="606"/>
        <v>#REF!</v>
      </c>
      <c r="Q393" s="181" t="e">
        <f t="shared" si="607"/>
        <v>#REF!</v>
      </c>
      <c r="R393" s="181" t="e">
        <f t="shared" si="608"/>
        <v>#REF!</v>
      </c>
      <c r="S393" s="181" t="e">
        <f t="shared" si="609"/>
        <v>#REF!</v>
      </c>
      <c r="T393" s="181" t="e">
        <f t="shared" si="610"/>
        <v>#REF!</v>
      </c>
      <c r="U393" s="181" t="e">
        <f t="shared" si="611"/>
        <v>#REF!</v>
      </c>
      <c r="V393" s="181" t="e">
        <f t="shared" si="612"/>
        <v>#REF!</v>
      </c>
      <c r="W393" s="181" t="e">
        <f t="shared" si="613"/>
        <v>#REF!</v>
      </c>
      <c r="X393" s="181" t="e">
        <f t="shared" si="614"/>
        <v>#REF!</v>
      </c>
      <c r="Y393" s="181" t="e">
        <f t="shared" si="615"/>
        <v>#REF!</v>
      </c>
      <c r="Z393" s="181" t="e">
        <f t="shared" si="616"/>
        <v>#REF!</v>
      </c>
      <c r="AA393" s="181" t="e">
        <f t="shared" si="617"/>
        <v>#REF!</v>
      </c>
      <c r="AB393" s="181" t="e">
        <f t="shared" si="618"/>
        <v>#REF!</v>
      </c>
      <c r="AC393" s="181" t="e">
        <f t="shared" si="619"/>
        <v>#REF!</v>
      </c>
      <c r="AD393" s="181" t="e">
        <f t="shared" si="620"/>
        <v>#REF!</v>
      </c>
      <c r="AE393" s="181" t="e">
        <f t="shared" si="621"/>
        <v>#REF!</v>
      </c>
      <c r="AF393" s="181" t="e">
        <f t="shared" si="622"/>
        <v>#REF!</v>
      </c>
      <c r="AG393" s="181" t="e">
        <f t="shared" si="623"/>
        <v>#REF!</v>
      </c>
      <c r="AH393" s="181" t="e">
        <f t="shared" si="624"/>
        <v>#REF!</v>
      </c>
      <c r="AI393" s="181" t="e">
        <f t="shared" si="625"/>
        <v>#REF!</v>
      </c>
      <c r="AJ393" s="181" t="e">
        <f t="shared" si="626"/>
        <v>#REF!</v>
      </c>
      <c r="AK393" s="181" t="e">
        <f t="shared" si="627"/>
        <v>#REF!</v>
      </c>
      <c r="AL393" s="181" t="e">
        <f t="shared" si="628"/>
        <v>#REF!</v>
      </c>
      <c r="AM393" s="181" t="e">
        <f t="shared" si="629"/>
        <v>#REF!</v>
      </c>
      <c r="AN393" s="181" t="e">
        <f t="shared" si="630"/>
        <v>#REF!</v>
      </c>
      <c r="AO393" s="181" t="e">
        <f t="shared" si="631"/>
        <v>#REF!</v>
      </c>
      <c r="AP393" s="181" t="e">
        <f t="shared" si="632"/>
        <v>#REF!</v>
      </c>
      <c r="AQ393" s="181" t="e">
        <f t="shared" si="633"/>
        <v>#REF!</v>
      </c>
      <c r="AR393" s="181" t="e">
        <f t="shared" si="634"/>
        <v>#REF!</v>
      </c>
      <c r="AS393" s="181" t="e">
        <f t="shared" si="635"/>
        <v>#REF!</v>
      </c>
      <c r="AT393" s="181" t="e">
        <f t="shared" si="636"/>
        <v>#REF!</v>
      </c>
      <c r="AU393" s="181" t="e">
        <f t="shared" si="637"/>
        <v>#REF!</v>
      </c>
      <c r="AV393" s="181" t="e">
        <f t="shared" si="638"/>
        <v>#REF!</v>
      </c>
      <c r="AW393" s="181" t="e">
        <f t="shared" si="639"/>
        <v>#REF!</v>
      </c>
      <c r="AX393" s="181" t="e">
        <f t="shared" si="640"/>
        <v>#REF!</v>
      </c>
      <c r="AY393" s="181" t="e">
        <f t="shared" si="641"/>
        <v>#REF!</v>
      </c>
      <c r="AZ393" s="181" t="e">
        <f t="shared" si="642"/>
        <v>#REF!</v>
      </c>
      <c r="BA393" s="181" t="e">
        <f t="shared" si="643"/>
        <v>#REF!</v>
      </c>
      <c r="BB393" s="181" t="e">
        <f t="shared" si="644"/>
        <v>#REF!</v>
      </c>
      <c r="BC393" s="181" t="e">
        <f t="shared" si="645"/>
        <v>#REF!</v>
      </c>
      <c r="BD393" s="181" t="e">
        <f t="shared" si="646"/>
        <v>#REF!</v>
      </c>
      <c r="BE393" s="181" t="e">
        <f t="shared" si="647"/>
        <v>#REF!</v>
      </c>
      <c r="BF393" s="181" t="e">
        <f t="shared" si="648"/>
        <v>#REF!</v>
      </c>
      <c r="BG393" s="181" t="e">
        <f t="shared" si="649"/>
        <v>#REF!</v>
      </c>
      <c r="BH393" s="181" t="e">
        <f t="shared" si="650"/>
        <v>#REF!</v>
      </c>
      <c r="BI393" s="181" t="e">
        <f t="shared" si="651"/>
        <v>#REF!</v>
      </c>
      <c r="BJ393" s="181" t="e">
        <f t="shared" si="652"/>
        <v>#REF!</v>
      </c>
      <c r="BK393" s="181" t="e">
        <f t="shared" si="653"/>
        <v>#REF!</v>
      </c>
      <c r="BL393" s="181" t="e">
        <f t="shared" si="654"/>
        <v>#REF!</v>
      </c>
      <c r="BM393" s="181" t="e">
        <f t="shared" si="655"/>
        <v>#REF!</v>
      </c>
      <c r="BN393" s="181" t="e">
        <f t="shared" si="656"/>
        <v>#REF!</v>
      </c>
      <c r="BO393" s="181" t="e">
        <f t="shared" si="657"/>
        <v>#REF!</v>
      </c>
      <c r="BP393" s="181" t="e">
        <f t="shared" si="658"/>
        <v>#REF!</v>
      </c>
      <c r="BQ393" s="181" t="e">
        <f t="shared" si="659"/>
        <v>#REF!</v>
      </c>
      <c r="BR393" s="181" t="e">
        <f t="shared" si="660"/>
        <v>#REF!</v>
      </c>
      <c r="BS393" s="181" t="e">
        <f t="shared" si="661"/>
        <v>#REF!</v>
      </c>
      <c r="BT393" s="181" t="e">
        <f t="shared" si="662"/>
        <v>#REF!</v>
      </c>
      <c r="BU393" s="181" t="e">
        <f t="shared" si="663"/>
        <v>#REF!</v>
      </c>
      <c r="BV393" s="181" t="e">
        <f t="shared" si="664"/>
        <v>#REF!</v>
      </c>
      <c r="BW393" s="181" t="e">
        <f t="shared" si="665"/>
        <v>#REF!</v>
      </c>
      <c r="BX393" s="181" t="e">
        <f t="shared" si="666"/>
        <v>#REF!</v>
      </c>
      <c r="BY393" s="181" t="e">
        <f t="shared" si="667"/>
        <v>#REF!</v>
      </c>
      <c r="BZ393" s="181" t="e">
        <f t="shared" si="668"/>
        <v>#REF!</v>
      </c>
      <c r="CA393" s="181" t="e">
        <f t="shared" si="669"/>
        <v>#REF!</v>
      </c>
      <c r="CB393" s="181" t="e">
        <f t="shared" si="670"/>
        <v>#REF!</v>
      </c>
      <c r="CC393" s="181" t="e">
        <f t="shared" si="671"/>
        <v>#REF!</v>
      </c>
      <c r="CD393" s="181" t="e">
        <f t="shared" si="672"/>
        <v>#REF!</v>
      </c>
      <c r="CE393" s="181" t="e">
        <f t="shared" si="673"/>
        <v>#REF!</v>
      </c>
      <c r="CF393" s="181" t="e">
        <f t="shared" si="674"/>
        <v>#REF!</v>
      </c>
      <c r="CG393" s="181" t="e">
        <f t="shared" si="675"/>
        <v>#REF!</v>
      </c>
      <c r="CH393" s="181" t="e">
        <f t="shared" si="676"/>
        <v>#REF!</v>
      </c>
      <c r="CI393" s="181" t="e">
        <f t="shared" si="677"/>
        <v>#REF!</v>
      </c>
      <c r="CJ393" s="181" t="e">
        <f t="shared" si="678"/>
        <v>#REF!</v>
      </c>
      <c r="CK393" s="181" t="e">
        <f t="shared" si="679"/>
        <v>#REF!</v>
      </c>
      <c r="CL393" s="181" t="e">
        <f t="shared" si="680"/>
        <v>#REF!</v>
      </c>
      <c r="CM393" s="181" t="e">
        <f t="shared" si="681"/>
        <v>#REF!</v>
      </c>
      <c r="CN393" s="181" t="e">
        <f t="shared" si="682"/>
        <v>#REF!</v>
      </c>
      <c r="CO393" s="181" t="e">
        <f t="shared" si="683"/>
        <v>#REF!</v>
      </c>
      <c r="CP393" s="181" t="e">
        <f t="shared" si="684"/>
        <v>#REF!</v>
      </c>
      <c r="CQ393" s="181" t="e">
        <f t="shared" si="685"/>
        <v>#REF!</v>
      </c>
      <c r="CR393" s="181" t="e">
        <f t="shared" si="686"/>
        <v>#REF!</v>
      </c>
      <c r="CS393" s="181" t="e">
        <f t="shared" si="687"/>
        <v>#REF!</v>
      </c>
      <c r="CT393" s="181" t="e">
        <f t="shared" si="688"/>
        <v>#REF!</v>
      </c>
      <c r="CU393" s="181" t="e">
        <f t="shared" si="689"/>
        <v>#REF!</v>
      </c>
      <c r="CV393" s="181" t="e">
        <f t="shared" si="690"/>
        <v>#REF!</v>
      </c>
      <c r="CW393" s="181" t="e">
        <f t="shared" si="691"/>
        <v>#REF!</v>
      </c>
      <c r="CX393" s="181" t="e">
        <f t="shared" si="692"/>
        <v>#REF!</v>
      </c>
      <c r="CY393" s="181" t="e">
        <f t="shared" si="693"/>
        <v>#REF!</v>
      </c>
      <c r="CZ393" s="181" t="e">
        <f t="shared" si="694"/>
        <v>#REF!</v>
      </c>
      <c r="DA393" s="181" t="e">
        <f t="shared" si="695"/>
        <v>#REF!</v>
      </c>
      <c r="DB393" s="181" t="e">
        <f t="shared" si="696"/>
        <v>#REF!</v>
      </c>
      <c r="DC393" s="181" t="e">
        <f t="shared" si="697"/>
        <v>#REF!</v>
      </c>
      <c r="DD393" s="181" t="e">
        <f t="shared" si="698"/>
        <v>#REF!</v>
      </c>
      <c r="DE393" s="181" t="e">
        <f t="shared" si="699"/>
        <v>#REF!</v>
      </c>
      <c r="DF393" s="181" t="e">
        <f t="shared" si="700"/>
        <v>#REF!</v>
      </c>
      <c r="DG393" s="181" t="e">
        <f t="shared" si="701"/>
        <v>#REF!</v>
      </c>
      <c r="DH393" s="181" t="e">
        <f t="shared" si="702"/>
        <v>#REF!</v>
      </c>
      <c r="DI393" s="181" t="e">
        <f t="shared" si="703"/>
        <v>#REF!</v>
      </c>
      <c r="DJ393" s="181" t="e">
        <f t="shared" si="704"/>
        <v>#REF!</v>
      </c>
      <c r="DK393" s="181" t="e">
        <f t="shared" si="705"/>
        <v>#REF!</v>
      </c>
      <c r="DL393" s="181" t="e">
        <f t="shared" si="706"/>
        <v>#REF!</v>
      </c>
      <c r="DM393" s="181" t="e">
        <f t="shared" si="707"/>
        <v>#REF!</v>
      </c>
      <c r="DN393" s="181" t="e">
        <f t="shared" si="708"/>
        <v>#REF!</v>
      </c>
      <c r="DO393" s="181" t="e">
        <f t="shared" si="709"/>
        <v>#REF!</v>
      </c>
      <c r="DP393" s="181" t="e">
        <f t="shared" si="710"/>
        <v>#REF!</v>
      </c>
      <c r="DQ393" s="181" t="e">
        <f t="shared" si="711"/>
        <v>#REF!</v>
      </c>
      <c r="DR393" s="181" t="e">
        <f t="shared" si="712"/>
        <v>#REF!</v>
      </c>
      <c r="DS393" s="181" t="e">
        <f t="shared" si="713"/>
        <v>#REF!</v>
      </c>
      <c r="DT393" s="181" t="e">
        <f t="shared" si="714"/>
        <v>#REF!</v>
      </c>
      <c r="DU393" s="181" t="e">
        <f t="shared" si="715"/>
        <v>#REF!</v>
      </c>
      <c r="DV393" s="181" t="e">
        <f t="shared" si="716"/>
        <v>#REF!</v>
      </c>
      <c r="DW393" s="181" t="e">
        <f t="shared" si="717"/>
        <v>#REF!</v>
      </c>
      <c r="DX393" s="181" t="e">
        <f t="shared" si="718"/>
        <v>#REF!</v>
      </c>
      <c r="DY393" s="181" t="e">
        <f t="shared" si="719"/>
        <v>#REF!</v>
      </c>
      <c r="DZ393" s="181" t="e">
        <f t="shared" si="720"/>
        <v>#REF!</v>
      </c>
      <c r="EA393" s="181" t="e">
        <f t="shared" si="721"/>
        <v>#REF!</v>
      </c>
      <c r="EB393" s="181" t="e">
        <f t="shared" si="722"/>
        <v>#REF!</v>
      </c>
      <c r="EC393" s="181" t="e">
        <f t="shared" si="723"/>
        <v>#REF!</v>
      </c>
      <c r="ED393" s="181" t="e">
        <f t="shared" si="724"/>
        <v>#REF!</v>
      </c>
      <c r="EE393" s="181" t="e">
        <f t="shared" si="725"/>
        <v>#REF!</v>
      </c>
      <c r="EF393" s="181" t="e">
        <f t="shared" si="726"/>
        <v>#REF!</v>
      </c>
      <c r="EG393" s="181" t="e">
        <f t="shared" si="727"/>
        <v>#REF!</v>
      </c>
      <c r="EH393" s="181" t="e">
        <f t="shared" si="728"/>
        <v>#REF!</v>
      </c>
      <c r="EI393" s="181" t="e">
        <f t="shared" si="729"/>
        <v>#REF!</v>
      </c>
      <c r="EJ393" s="181" t="e">
        <f t="shared" si="730"/>
        <v>#REF!</v>
      </c>
      <c r="EK393" s="181" t="e">
        <f t="shared" si="731"/>
        <v>#REF!</v>
      </c>
      <c r="EL393" s="181" t="e">
        <f t="shared" si="732"/>
        <v>#REF!</v>
      </c>
      <c r="EM393" s="181" t="e">
        <f t="shared" si="733"/>
        <v>#REF!</v>
      </c>
      <c r="EN393" s="181" t="e">
        <f t="shared" si="734"/>
        <v>#REF!</v>
      </c>
      <c r="EO393" s="181" t="e">
        <f t="shared" si="735"/>
        <v>#REF!</v>
      </c>
      <c r="EP393" s="181" t="e">
        <f t="shared" si="736"/>
        <v>#REF!</v>
      </c>
      <c r="EQ393" s="181" t="e">
        <f t="shared" si="737"/>
        <v>#REF!</v>
      </c>
      <c r="ER393" s="181" t="e">
        <f t="shared" si="738"/>
        <v>#REF!</v>
      </c>
      <c r="ES393" s="181" t="e">
        <f t="shared" si="739"/>
        <v>#REF!</v>
      </c>
      <c r="ET393" s="181" t="e">
        <f t="shared" si="740"/>
        <v>#REF!</v>
      </c>
      <c r="EU393" s="181" t="e">
        <f t="shared" si="741"/>
        <v>#REF!</v>
      </c>
      <c r="EV393" s="181" t="e">
        <f t="shared" si="742"/>
        <v>#REF!</v>
      </c>
      <c r="EW393" s="181" t="e">
        <f t="shared" si="743"/>
        <v>#REF!</v>
      </c>
      <c r="EX393" s="181" t="e">
        <f t="shared" si="744"/>
        <v>#REF!</v>
      </c>
      <c r="EY393" s="181" t="e">
        <f t="shared" si="745"/>
        <v>#REF!</v>
      </c>
      <c r="EZ393" s="181" t="e">
        <f t="shared" si="746"/>
        <v>#REF!</v>
      </c>
      <c r="FA393" s="181" t="e">
        <f t="shared" si="747"/>
        <v>#REF!</v>
      </c>
      <c r="FB393" s="181" t="e">
        <f t="shared" si="748"/>
        <v>#REF!</v>
      </c>
      <c r="FC393" s="181" t="e">
        <f t="shared" si="749"/>
        <v>#REF!</v>
      </c>
      <c r="FD393" s="181" t="e">
        <f t="shared" si="750"/>
        <v>#REF!</v>
      </c>
      <c r="FE393" s="181" t="e">
        <f t="shared" si="751"/>
        <v>#REF!</v>
      </c>
      <c r="FF393" s="181" t="e">
        <f t="shared" si="752"/>
        <v>#REF!</v>
      </c>
      <c r="FG393" s="181" t="e">
        <f t="shared" si="753"/>
        <v>#REF!</v>
      </c>
      <c r="FH393" s="181" t="e">
        <f t="shared" si="754"/>
        <v>#REF!</v>
      </c>
      <c r="FI393" s="181" t="e">
        <f t="shared" si="755"/>
        <v>#REF!</v>
      </c>
      <c r="FJ393" s="181" t="e">
        <f t="shared" si="756"/>
        <v>#REF!</v>
      </c>
      <c r="FK393" s="181" t="e">
        <f t="shared" si="757"/>
        <v>#REF!</v>
      </c>
      <c r="FL393" s="181" t="e">
        <f t="shared" si="758"/>
        <v>#REF!</v>
      </c>
      <c r="FM393" s="181" t="e">
        <f t="shared" si="759"/>
        <v>#REF!</v>
      </c>
      <c r="FN393" s="181" t="e">
        <f t="shared" si="760"/>
        <v>#REF!</v>
      </c>
      <c r="FO393" s="181" t="e">
        <f t="shared" si="761"/>
        <v>#REF!</v>
      </c>
      <c r="FP393" s="181" t="e">
        <f t="shared" si="762"/>
        <v>#REF!</v>
      </c>
      <c r="FQ393" s="181" t="e">
        <f t="shared" si="763"/>
        <v>#REF!</v>
      </c>
      <c r="FR393" s="181" t="e">
        <f t="shared" si="764"/>
        <v>#REF!</v>
      </c>
      <c r="FS393" s="181" t="e">
        <f t="shared" si="765"/>
        <v>#REF!</v>
      </c>
      <c r="FT393" s="181" t="e">
        <f t="shared" si="766"/>
        <v>#REF!</v>
      </c>
      <c r="FU393" s="181" t="e">
        <f t="shared" si="767"/>
        <v>#REF!</v>
      </c>
      <c r="FV393" s="181" t="e">
        <f t="shared" si="768"/>
        <v>#REF!</v>
      </c>
      <c r="FW393" s="181" t="e">
        <f t="shared" si="769"/>
        <v>#REF!</v>
      </c>
      <c r="FX393" s="181" t="e">
        <f t="shared" si="770"/>
        <v>#REF!</v>
      </c>
      <c r="FY393" s="181" t="e">
        <f t="shared" si="771"/>
        <v>#REF!</v>
      </c>
      <c r="FZ393" s="181" t="e">
        <f t="shared" si="772"/>
        <v>#REF!</v>
      </c>
      <c r="GA393" s="181" t="e">
        <f t="shared" si="773"/>
        <v>#REF!</v>
      </c>
      <c r="GB393" s="181" t="e">
        <f t="shared" si="774"/>
        <v>#REF!</v>
      </c>
      <c r="GC393" s="181" t="e">
        <f t="shared" si="775"/>
        <v>#REF!</v>
      </c>
      <c r="GD393" s="181" t="e">
        <f t="shared" si="776"/>
        <v>#REF!</v>
      </c>
      <c r="GE393" s="181" t="e">
        <f t="shared" si="777"/>
        <v>#REF!</v>
      </c>
      <c r="GF393" s="181" t="e">
        <f t="shared" si="778"/>
        <v>#REF!</v>
      </c>
      <c r="GG393" s="181" t="e">
        <f t="shared" si="779"/>
        <v>#REF!</v>
      </c>
      <c r="GH393" s="181" t="e">
        <f t="shared" si="780"/>
        <v>#REF!</v>
      </c>
      <c r="GI393" s="181" t="e">
        <f t="shared" si="781"/>
        <v>#REF!</v>
      </c>
      <c r="GJ393" s="181" t="e">
        <f t="shared" si="782"/>
        <v>#REF!</v>
      </c>
      <c r="GK393" s="181" t="e">
        <f t="shared" si="783"/>
        <v>#REF!</v>
      </c>
      <c r="GL393" s="181" t="e">
        <f t="shared" si="784"/>
        <v>#REF!</v>
      </c>
      <c r="GM393" s="181" t="e">
        <f t="shared" si="785"/>
        <v>#REF!</v>
      </c>
      <c r="GN393" s="181" t="e">
        <f t="shared" si="786"/>
        <v>#REF!</v>
      </c>
      <c r="GO393" s="181" t="e">
        <f t="shared" si="787"/>
        <v>#REF!</v>
      </c>
      <c r="GP393" s="181" t="e">
        <f t="shared" si="788"/>
        <v>#REF!</v>
      </c>
      <c r="GQ393" s="181" t="e">
        <f t="shared" si="789"/>
        <v>#REF!</v>
      </c>
      <c r="GR393" s="181" t="e">
        <f t="shared" si="790"/>
        <v>#REF!</v>
      </c>
      <c r="GS393" s="181" t="e">
        <f t="shared" si="791"/>
        <v>#REF!</v>
      </c>
      <c r="GT393" s="181" t="e">
        <f t="shared" si="792"/>
        <v>#REF!</v>
      </c>
      <c r="GU393" s="181" t="e">
        <f t="shared" si="793"/>
        <v>#REF!</v>
      </c>
      <c r="GV393" s="181" t="e">
        <f t="shared" si="794"/>
        <v>#REF!</v>
      </c>
      <c r="GW393" s="181" t="e">
        <f t="shared" si="795"/>
        <v>#REF!</v>
      </c>
      <c r="GX393" s="181" t="e">
        <f t="shared" si="796"/>
        <v>#REF!</v>
      </c>
      <c r="GY393" s="181" t="e">
        <f t="shared" si="797"/>
        <v>#REF!</v>
      </c>
      <c r="GZ393" s="181" t="e">
        <f t="shared" si="798"/>
        <v>#REF!</v>
      </c>
      <c r="HA393" s="181" t="e">
        <f t="shared" si="799"/>
        <v>#REF!</v>
      </c>
      <c r="HB393" s="181" t="e">
        <f t="shared" si="800"/>
        <v>#REF!</v>
      </c>
      <c r="HC393" s="181" t="e">
        <f t="shared" si="801"/>
        <v>#REF!</v>
      </c>
      <c r="HD393" s="181" t="e">
        <f t="shared" si="802"/>
        <v>#REF!</v>
      </c>
      <c r="HE393" s="181" t="e">
        <f t="shared" si="803"/>
        <v>#REF!</v>
      </c>
      <c r="HF393" s="181" t="e">
        <f t="shared" si="804"/>
        <v>#REF!</v>
      </c>
      <c r="HG393" s="181" t="e">
        <f t="shared" si="805"/>
        <v>#REF!</v>
      </c>
      <c r="HH393" s="181" t="e">
        <f t="shared" si="806"/>
        <v>#REF!</v>
      </c>
      <c r="HI393" s="181" t="e">
        <f t="shared" si="807"/>
        <v>#REF!</v>
      </c>
      <c r="HJ393" s="181" t="e">
        <f t="shared" si="808"/>
        <v>#REF!</v>
      </c>
      <c r="HK393" s="181" t="e">
        <f t="shared" si="809"/>
        <v>#REF!</v>
      </c>
      <c r="HL393" s="181" t="e">
        <f t="shared" si="810"/>
        <v>#REF!</v>
      </c>
      <c r="HM393" s="181" t="e">
        <f t="shared" si="811"/>
        <v>#REF!</v>
      </c>
      <c r="HN393" s="181" t="e">
        <f t="shared" si="812"/>
        <v>#REF!</v>
      </c>
      <c r="HO393" s="181" t="e">
        <f t="shared" si="813"/>
        <v>#REF!</v>
      </c>
      <c r="HP393" s="181" t="e">
        <f t="shared" si="814"/>
        <v>#REF!</v>
      </c>
      <c r="HQ393" s="181" t="e">
        <f t="shared" si="815"/>
        <v>#REF!</v>
      </c>
      <c r="HR393" s="181" t="e">
        <f t="shared" si="816"/>
        <v>#REF!</v>
      </c>
      <c r="HS393" s="181" t="e">
        <f t="shared" si="817"/>
        <v>#REF!</v>
      </c>
      <c r="HT393" s="181" t="e">
        <f t="shared" si="818"/>
        <v>#REF!</v>
      </c>
      <c r="HU393" s="181" t="e">
        <f t="shared" si="819"/>
        <v>#REF!</v>
      </c>
      <c r="HV393" s="181" t="e">
        <f t="shared" si="820"/>
        <v>#REF!</v>
      </c>
      <c r="HW393" s="181" t="e">
        <f t="shared" si="821"/>
        <v>#REF!</v>
      </c>
      <c r="HX393" s="181" t="e">
        <f t="shared" si="822"/>
        <v>#REF!</v>
      </c>
      <c r="HY393" s="181" t="e">
        <f t="shared" si="823"/>
        <v>#REF!</v>
      </c>
      <c r="HZ393" s="181" t="e">
        <f t="shared" si="824"/>
        <v>#REF!</v>
      </c>
      <c r="IA393" s="181" t="e">
        <f t="shared" si="825"/>
        <v>#REF!</v>
      </c>
      <c r="IB393" s="181" t="e">
        <f t="shared" si="826"/>
        <v>#REF!</v>
      </c>
      <c r="IC393" s="181" t="e">
        <f t="shared" si="827"/>
        <v>#REF!</v>
      </c>
      <c r="ID393" s="181" t="e">
        <f t="shared" si="828"/>
        <v>#REF!</v>
      </c>
      <c r="IE393" s="181" t="e">
        <f t="shared" si="829"/>
        <v>#REF!</v>
      </c>
      <c r="IF393" s="181" t="e">
        <f t="shared" si="830"/>
        <v>#REF!</v>
      </c>
      <c r="IG393" s="181" t="e">
        <f t="shared" si="831"/>
        <v>#REF!</v>
      </c>
      <c r="IH393" s="181" t="e">
        <f t="shared" si="832"/>
        <v>#REF!</v>
      </c>
      <c r="II393" s="181" t="e">
        <f t="shared" si="833"/>
        <v>#REF!</v>
      </c>
      <c r="IJ393" s="181" t="e">
        <f t="shared" si="834"/>
        <v>#REF!</v>
      </c>
      <c r="IK393" s="181" t="e">
        <f t="shared" si="835"/>
        <v>#REF!</v>
      </c>
      <c r="IL393" s="181" t="e">
        <f t="shared" si="836"/>
        <v>#REF!</v>
      </c>
      <c r="IM393" s="181" t="e">
        <f t="shared" si="837"/>
        <v>#REF!</v>
      </c>
      <c r="IN393" s="181" t="e">
        <f t="shared" si="838"/>
        <v>#REF!</v>
      </c>
      <c r="IO393" s="181" t="e">
        <f t="shared" si="839"/>
        <v>#REF!</v>
      </c>
      <c r="IP393" s="181" t="e">
        <f t="shared" si="840"/>
        <v>#REF!</v>
      </c>
      <c r="IQ393" s="181" t="e">
        <f t="shared" si="841"/>
        <v>#REF!</v>
      </c>
      <c r="IR393" s="181" t="e">
        <f t="shared" si="842"/>
        <v>#REF!</v>
      </c>
      <c r="IS393" s="181" t="e">
        <f t="shared" si="843"/>
        <v>#REF!</v>
      </c>
      <c r="IT393" s="181" t="e">
        <f t="shared" si="844"/>
        <v>#REF!</v>
      </c>
      <c r="IU393" s="181" t="e">
        <f t="shared" si="845"/>
        <v>#REF!</v>
      </c>
      <c r="IV393" s="181" t="e">
        <f t="shared" si="846"/>
        <v>#REF!</v>
      </c>
      <c r="IW393" s="181" t="e">
        <f t="shared" si="847"/>
        <v>#REF!</v>
      </c>
      <c r="IX393" s="181" t="e">
        <f t="shared" si="848"/>
        <v>#REF!</v>
      </c>
      <c r="IY393" s="181" t="e">
        <f t="shared" si="849"/>
        <v>#REF!</v>
      </c>
      <c r="IZ393" s="181" t="e">
        <f t="shared" si="850"/>
        <v>#REF!</v>
      </c>
      <c r="JA393" s="181" t="e">
        <f t="shared" si="851"/>
        <v>#REF!</v>
      </c>
      <c r="JB393" s="181" t="e">
        <f t="shared" si="852"/>
        <v>#REF!</v>
      </c>
    </row>
    <row r="394" spans="2:262">
      <c r="B394" s="188">
        <v>33</v>
      </c>
      <c r="C394" s="187">
        <f t="shared" si="853"/>
        <v>6.4453125000000025E-4</v>
      </c>
      <c r="D394" s="184" t="e">
        <f t="shared" si="597"/>
        <v>#REF!</v>
      </c>
      <c r="E394" s="183" t="e">
        <f>AM361</f>
        <v>#REF!</v>
      </c>
      <c r="F394" s="182">
        <v>33</v>
      </c>
      <c r="G394" s="181" t="e">
        <f t="shared" si="854"/>
        <v>#REF!</v>
      </c>
      <c r="H394" s="181" t="e">
        <f t="shared" si="598"/>
        <v>#REF!</v>
      </c>
      <c r="I394" s="181" t="e">
        <f t="shared" si="599"/>
        <v>#REF!</v>
      </c>
      <c r="J394" s="181" t="e">
        <f t="shared" si="600"/>
        <v>#REF!</v>
      </c>
      <c r="K394" s="181" t="e">
        <f t="shared" si="601"/>
        <v>#REF!</v>
      </c>
      <c r="L394" s="181" t="e">
        <f t="shared" si="602"/>
        <v>#REF!</v>
      </c>
      <c r="M394" s="181" t="e">
        <f t="shared" si="603"/>
        <v>#REF!</v>
      </c>
      <c r="N394" s="181" t="e">
        <f t="shared" si="604"/>
        <v>#REF!</v>
      </c>
      <c r="O394" s="181" t="e">
        <f t="shared" si="605"/>
        <v>#REF!</v>
      </c>
      <c r="P394" s="181" t="e">
        <f t="shared" si="606"/>
        <v>#REF!</v>
      </c>
      <c r="Q394" s="181" t="e">
        <f t="shared" si="607"/>
        <v>#REF!</v>
      </c>
      <c r="R394" s="181" t="e">
        <f t="shared" si="608"/>
        <v>#REF!</v>
      </c>
      <c r="S394" s="181" t="e">
        <f t="shared" si="609"/>
        <v>#REF!</v>
      </c>
      <c r="T394" s="181" t="e">
        <f t="shared" si="610"/>
        <v>#REF!</v>
      </c>
      <c r="U394" s="181" t="e">
        <f t="shared" si="611"/>
        <v>#REF!</v>
      </c>
      <c r="V394" s="181" t="e">
        <f t="shared" si="612"/>
        <v>#REF!</v>
      </c>
      <c r="W394" s="181" t="e">
        <f t="shared" si="613"/>
        <v>#REF!</v>
      </c>
      <c r="X394" s="181" t="e">
        <f t="shared" si="614"/>
        <v>#REF!</v>
      </c>
      <c r="Y394" s="181" t="e">
        <f t="shared" si="615"/>
        <v>#REF!</v>
      </c>
      <c r="Z394" s="181" t="e">
        <f t="shared" si="616"/>
        <v>#REF!</v>
      </c>
      <c r="AA394" s="181" t="e">
        <f t="shared" si="617"/>
        <v>#REF!</v>
      </c>
      <c r="AB394" s="181" t="e">
        <f t="shared" si="618"/>
        <v>#REF!</v>
      </c>
      <c r="AC394" s="181" t="e">
        <f t="shared" si="619"/>
        <v>#REF!</v>
      </c>
      <c r="AD394" s="181" t="e">
        <f t="shared" si="620"/>
        <v>#REF!</v>
      </c>
      <c r="AE394" s="181" t="e">
        <f t="shared" si="621"/>
        <v>#REF!</v>
      </c>
      <c r="AF394" s="181" t="e">
        <f t="shared" si="622"/>
        <v>#REF!</v>
      </c>
      <c r="AG394" s="181" t="e">
        <f t="shared" si="623"/>
        <v>#REF!</v>
      </c>
      <c r="AH394" s="181" t="e">
        <f t="shared" si="624"/>
        <v>#REF!</v>
      </c>
      <c r="AI394" s="181" t="e">
        <f t="shared" si="625"/>
        <v>#REF!</v>
      </c>
      <c r="AJ394" s="181" t="e">
        <f t="shared" si="626"/>
        <v>#REF!</v>
      </c>
      <c r="AK394" s="181" t="e">
        <f t="shared" si="627"/>
        <v>#REF!</v>
      </c>
      <c r="AL394" s="181" t="e">
        <f t="shared" si="628"/>
        <v>#REF!</v>
      </c>
      <c r="AM394" s="181" t="e">
        <f t="shared" si="629"/>
        <v>#REF!</v>
      </c>
      <c r="AN394" s="181" t="e">
        <f t="shared" si="630"/>
        <v>#REF!</v>
      </c>
      <c r="AO394" s="181" t="e">
        <f t="shared" si="631"/>
        <v>#REF!</v>
      </c>
      <c r="AP394" s="181" t="e">
        <f t="shared" si="632"/>
        <v>#REF!</v>
      </c>
      <c r="AQ394" s="181" t="e">
        <f t="shared" si="633"/>
        <v>#REF!</v>
      </c>
      <c r="AR394" s="181" t="e">
        <f t="shared" si="634"/>
        <v>#REF!</v>
      </c>
      <c r="AS394" s="181" t="e">
        <f t="shared" si="635"/>
        <v>#REF!</v>
      </c>
      <c r="AT394" s="181" t="e">
        <f t="shared" si="636"/>
        <v>#REF!</v>
      </c>
      <c r="AU394" s="181" t="e">
        <f t="shared" si="637"/>
        <v>#REF!</v>
      </c>
      <c r="AV394" s="181" t="e">
        <f t="shared" si="638"/>
        <v>#REF!</v>
      </c>
      <c r="AW394" s="181" t="e">
        <f t="shared" si="639"/>
        <v>#REF!</v>
      </c>
      <c r="AX394" s="181" t="e">
        <f t="shared" si="640"/>
        <v>#REF!</v>
      </c>
      <c r="AY394" s="181" t="e">
        <f t="shared" si="641"/>
        <v>#REF!</v>
      </c>
      <c r="AZ394" s="181" t="e">
        <f t="shared" si="642"/>
        <v>#REF!</v>
      </c>
      <c r="BA394" s="181" t="e">
        <f t="shared" si="643"/>
        <v>#REF!</v>
      </c>
      <c r="BB394" s="181" t="e">
        <f t="shared" si="644"/>
        <v>#REF!</v>
      </c>
      <c r="BC394" s="181" t="e">
        <f t="shared" si="645"/>
        <v>#REF!</v>
      </c>
      <c r="BD394" s="181" t="e">
        <f t="shared" si="646"/>
        <v>#REF!</v>
      </c>
      <c r="BE394" s="181" t="e">
        <f t="shared" si="647"/>
        <v>#REF!</v>
      </c>
      <c r="BF394" s="181" t="e">
        <f t="shared" si="648"/>
        <v>#REF!</v>
      </c>
      <c r="BG394" s="181" t="e">
        <f t="shared" si="649"/>
        <v>#REF!</v>
      </c>
      <c r="BH394" s="181" t="e">
        <f t="shared" si="650"/>
        <v>#REF!</v>
      </c>
      <c r="BI394" s="181" t="e">
        <f t="shared" si="651"/>
        <v>#REF!</v>
      </c>
      <c r="BJ394" s="181" t="e">
        <f t="shared" si="652"/>
        <v>#REF!</v>
      </c>
      <c r="BK394" s="181" t="e">
        <f t="shared" si="653"/>
        <v>#REF!</v>
      </c>
      <c r="BL394" s="181" t="e">
        <f t="shared" si="654"/>
        <v>#REF!</v>
      </c>
      <c r="BM394" s="181" t="e">
        <f t="shared" si="655"/>
        <v>#REF!</v>
      </c>
      <c r="BN394" s="181" t="e">
        <f t="shared" si="656"/>
        <v>#REF!</v>
      </c>
      <c r="BO394" s="181" t="e">
        <f t="shared" si="657"/>
        <v>#REF!</v>
      </c>
      <c r="BP394" s="181" t="e">
        <f t="shared" si="658"/>
        <v>#REF!</v>
      </c>
      <c r="BQ394" s="181" t="e">
        <f t="shared" si="659"/>
        <v>#REF!</v>
      </c>
      <c r="BR394" s="181" t="e">
        <f t="shared" si="660"/>
        <v>#REF!</v>
      </c>
      <c r="BS394" s="181" t="e">
        <f t="shared" si="661"/>
        <v>#REF!</v>
      </c>
      <c r="BT394" s="181" t="e">
        <f t="shared" si="662"/>
        <v>#REF!</v>
      </c>
      <c r="BU394" s="181" t="e">
        <f t="shared" si="663"/>
        <v>#REF!</v>
      </c>
      <c r="BV394" s="181" t="e">
        <f t="shared" si="664"/>
        <v>#REF!</v>
      </c>
      <c r="BW394" s="181" t="e">
        <f t="shared" si="665"/>
        <v>#REF!</v>
      </c>
      <c r="BX394" s="181" t="e">
        <f t="shared" si="666"/>
        <v>#REF!</v>
      </c>
      <c r="BY394" s="181" t="e">
        <f t="shared" si="667"/>
        <v>#REF!</v>
      </c>
      <c r="BZ394" s="181" t="e">
        <f t="shared" si="668"/>
        <v>#REF!</v>
      </c>
      <c r="CA394" s="181" t="e">
        <f t="shared" si="669"/>
        <v>#REF!</v>
      </c>
      <c r="CB394" s="181" t="e">
        <f t="shared" si="670"/>
        <v>#REF!</v>
      </c>
      <c r="CC394" s="181" t="e">
        <f t="shared" si="671"/>
        <v>#REF!</v>
      </c>
      <c r="CD394" s="181" t="e">
        <f t="shared" si="672"/>
        <v>#REF!</v>
      </c>
      <c r="CE394" s="181" t="e">
        <f t="shared" si="673"/>
        <v>#REF!</v>
      </c>
      <c r="CF394" s="181" t="e">
        <f t="shared" si="674"/>
        <v>#REF!</v>
      </c>
      <c r="CG394" s="181" t="e">
        <f t="shared" si="675"/>
        <v>#REF!</v>
      </c>
      <c r="CH394" s="181" t="e">
        <f t="shared" si="676"/>
        <v>#REF!</v>
      </c>
      <c r="CI394" s="181" t="e">
        <f t="shared" si="677"/>
        <v>#REF!</v>
      </c>
      <c r="CJ394" s="181" t="e">
        <f t="shared" si="678"/>
        <v>#REF!</v>
      </c>
      <c r="CK394" s="181" t="e">
        <f t="shared" si="679"/>
        <v>#REF!</v>
      </c>
      <c r="CL394" s="181" t="e">
        <f t="shared" si="680"/>
        <v>#REF!</v>
      </c>
      <c r="CM394" s="181" t="e">
        <f t="shared" si="681"/>
        <v>#REF!</v>
      </c>
      <c r="CN394" s="181" t="e">
        <f t="shared" si="682"/>
        <v>#REF!</v>
      </c>
      <c r="CO394" s="181" t="e">
        <f t="shared" si="683"/>
        <v>#REF!</v>
      </c>
      <c r="CP394" s="181" t="e">
        <f t="shared" si="684"/>
        <v>#REF!</v>
      </c>
      <c r="CQ394" s="181" t="e">
        <f t="shared" si="685"/>
        <v>#REF!</v>
      </c>
      <c r="CR394" s="181" t="e">
        <f t="shared" si="686"/>
        <v>#REF!</v>
      </c>
      <c r="CS394" s="181" t="e">
        <f t="shared" si="687"/>
        <v>#REF!</v>
      </c>
      <c r="CT394" s="181" t="e">
        <f t="shared" si="688"/>
        <v>#REF!</v>
      </c>
      <c r="CU394" s="181" t="e">
        <f t="shared" si="689"/>
        <v>#REF!</v>
      </c>
      <c r="CV394" s="181" t="e">
        <f t="shared" si="690"/>
        <v>#REF!</v>
      </c>
      <c r="CW394" s="181" t="e">
        <f t="shared" si="691"/>
        <v>#REF!</v>
      </c>
      <c r="CX394" s="181" t="e">
        <f t="shared" si="692"/>
        <v>#REF!</v>
      </c>
      <c r="CY394" s="181" t="e">
        <f t="shared" si="693"/>
        <v>#REF!</v>
      </c>
      <c r="CZ394" s="181" t="e">
        <f t="shared" si="694"/>
        <v>#REF!</v>
      </c>
      <c r="DA394" s="181" t="e">
        <f t="shared" si="695"/>
        <v>#REF!</v>
      </c>
      <c r="DB394" s="181" t="e">
        <f t="shared" si="696"/>
        <v>#REF!</v>
      </c>
      <c r="DC394" s="181" t="e">
        <f t="shared" si="697"/>
        <v>#REF!</v>
      </c>
      <c r="DD394" s="181" t="e">
        <f t="shared" si="698"/>
        <v>#REF!</v>
      </c>
      <c r="DE394" s="181" t="e">
        <f t="shared" si="699"/>
        <v>#REF!</v>
      </c>
      <c r="DF394" s="181" t="e">
        <f t="shared" si="700"/>
        <v>#REF!</v>
      </c>
      <c r="DG394" s="181" t="e">
        <f t="shared" si="701"/>
        <v>#REF!</v>
      </c>
      <c r="DH394" s="181" t="e">
        <f t="shared" si="702"/>
        <v>#REF!</v>
      </c>
      <c r="DI394" s="181" t="e">
        <f t="shared" si="703"/>
        <v>#REF!</v>
      </c>
      <c r="DJ394" s="181" t="e">
        <f t="shared" si="704"/>
        <v>#REF!</v>
      </c>
      <c r="DK394" s="181" t="e">
        <f t="shared" si="705"/>
        <v>#REF!</v>
      </c>
      <c r="DL394" s="181" t="e">
        <f t="shared" si="706"/>
        <v>#REF!</v>
      </c>
      <c r="DM394" s="181" t="e">
        <f t="shared" si="707"/>
        <v>#REF!</v>
      </c>
      <c r="DN394" s="181" t="e">
        <f t="shared" si="708"/>
        <v>#REF!</v>
      </c>
      <c r="DO394" s="181" t="e">
        <f t="shared" si="709"/>
        <v>#REF!</v>
      </c>
      <c r="DP394" s="181" t="e">
        <f t="shared" si="710"/>
        <v>#REF!</v>
      </c>
      <c r="DQ394" s="181" t="e">
        <f t="shared" si="711"/>
        <v>#REF!</v>
      </c>
      <c r="DR394" s="181" t="e">
        <f t="shared" si="712"/>
        <v>#REF!</v>
      </c>
      <c r="DS394" s="181" t="e">
        <f t="shared" si="713"/>
        <v>#REF!</v>
      </c>
      <c r="DT394" s="181" t="e">
        <f t="shared" si="714"/>
        <v>#REF!</v>
      </c>
      <c r="DU394" s="181" t="e">
        <f t="shared" si="715"/>
        <v>#REF!</v>
      </c>
      <c r="DV394" s="181" t="e">
        <f t="shared" si="716"/>
        <v>#REF!</v>
      </c>
      <c r="DW394" s="181" t="e">
        <f t="shared" si="717"/>
        <v>#REF!</v>
      </c>
      <c r="DX394" s="181" t="e">
        <f t="shared" si="718"/>
        <v>#REF!</v>
      </c>
      <c r="DY394" s="181" t="e">
        <f t="shared" si="719"/>
        <v>#REF!</v>
      </c>
      <c r="DZ394" s="181" t="e">
        <f t="shared" si="720"/>
        <v>#REF!</v>
      </c>
      <c r="EA394" s="181" t="e">
        <f t="shared" si="721"/>
        <v>#REF!</v>
      </c>
      <c r="EB394" s="181" t="e">
        <f t="shared" si="722"/>
        <v>#REF!</v>
      </c>
      <c r="EC394" s="181" t="e">
        <f t="shared" si="723"/>
        <v>#REF!</v>
      </c>
      <c r="ED394" s="181" t="e">
        <f t="shared" si="724"/>
        <v>#REF!</v>
      </c>
      <c r="EE394" s="181" t="e">
        <f t="shared" si="725"/>
        <v>#REF!</v>
      </c>
      <c r="EF394" s="181" t="e">
        <f t="shared" si="726"/>
        <v>#REF!</v>
      </c>
      <c r="EG394" s="181" t="e">
        <f t="shared" si="727"/>
        <v>#REF!</v>
      </c>
      <c r="EH394" s="181" t="e">
        <f t="shared" si="728"/>
        <v>#REF!</v>
      </c>
      <c r="EI394" s="181" t="e">
        <f t="shared" si="729"/>
        <v>#REF!</v>
      </c>
      <c r="EJ394" s="181" t="e">
        <f t="shared" si="730"/>
        <v>#REF!</v>
      </c>
      <c r="EK394" s="181" t="e">
        <f t="shared" si="731"/>
        <v>#REF!</v>
      </c>
      <c r="EL394" s="181" t="e">
        <f t="shared" si="732"/>
        <v>#REF!</v>
      </c>
      <c r="EM394" s="181" t="e">
        <f t="shared" si="733"/>
        <v>#REF!</v>
      </c>
      <c r="EN394" s="181" t="e">
        <f t="shared" si="734"/>
        <v>#REF!</v>
      </c>
      <c r="EO394" s="181" t="e">
        <f t="shared" si="735"/>
        <v>#REF!</v>
      </c>
      <c r="EP394" s="181" t="e">
        <f t="shared" si="736"/>
        <v>#REF!</v>
      </c>
      <c r="EQ394" s="181" t="e">
        <f t="shared" si="737"/>
        <v>#REF!</v>
      </c>
      <c r="ER394" s="181" t="e">
        <f t="shared" si="738"/>
        <v>#REF!</v>
      </c>
      <c r="ES394" s="181" t="e">
        <f t="shared" si="739"/>
        <v>#REF!</v>
      </c>
      <c r="ET394" s="181" t="e">
        <f t="shared" si="740"/>
        <v>#REF!</v>
      </c>
      <c r="EU394" s="181" t="e">
        <f t="shared" si="741"/>
        <v>#REF!</v>
      </c>
      <c r="EV394" s="181" t="e">
        <f t="shared" si="742"/>
        <v>#REF!</v>
      </c>
      <c r="EW394" s="181" t="e">
        <f t="shared" si="743"/>
        <v>#REF!</v>
      </c>
      <c r="EX394" s="181" t="e">
        <f t="shared" si="744"/>
        <v>#REF!</v>
      </c>
      <c r="EY394" s="181" t="e">
        <f t="shared" si="745"/>
        <v>#REF!</v>
      </c>
      <c r="EZ394" s="181" t="e">
        <f t="shared" si="746"/>
        <v>#REF!</v>
      </c>
      <c r="FA394" s="181" t="e">
        <f t="shared" si="747"/>
        <v>#REF!</v>
      </c>
      <c r="FB394" s="181" t="e">
        <f t="shared" si="748"/>
        <v>#REF!</v>
      </c>
      <c r="FC394" s="181" t="e">
        <f t="shared" si="749"/>
        <v>#REF!</v>
      </c>
      <c r="FD394" s="181" t="e">
        <f t="shared" si="750"/>
        <v>#REF!</v>
      </c>
      <c r="FE394" s="181" t="e">
        <f t="shared" si="751"/>
        <v>#REF!</v>
      </c>
      <c r="FF394" s="181" t="e">
        <f t="shared" si="752"/>
        <v>#REF!</v>
      </c>
      <c r="FG394" s="181" t="e">
        <f t="shared" si="753"/>
        <v>#REF!</v>
      </c>
      <c r="FH394" s="181" t="e">
        <f t="shared" si="754"/>
        <v>#REF!</v>
      </c>
      <c r="FI394" s="181" t="e">
        <f t="shared" si="755"/>
        <v>#REF!</v>
      </c>
      <c r="FJ394" s="181" t="e">
        <f t="shared" si="756"/>
        <v>#REF!</v>
      </c>
      <c r="FK394" s="181" t="e">
        <f t="shared" si="757"/>
        <v>#REF!</v>
      </c>
      <c r="FL394" s="181" t="e">
        <f t="shared" si="758"/>
        <v>#REF!</v>
      </c>
      <c r="FM394" s="181" t="e">
        <f t="shared" si="759"/>
        <v>#REF!</v>
      </c>
      <c r="FN394" s="181" t="e">
        <f t="shared" si="760"/>
        <v>#REF!</v>
      </c>
      <c r="FO394" s="181" t="e">
        <f t="shared" si="761"/>
        <v>#REF!</v>
      </c>
      <c r="FP394" s="181" t="e">
        <f t="shared" si="762"/>
        <v>#REF!</v>
      </c>
      <c r="FQ394" s="181" t="e">
        <f t="shared" si="763"/>
        <v>#REF!</v>
      </c>
      <c r="FR394" s="181" t="e">
        <f t="shared" si="764"/>
        <v>#REF!</v>
      </c>
      <c r="FS394" s="181" t="e">
        <f t="shared" si="765"/>
        <v>#REF!</v>
      </c>
      <c r="FT394" s="181" t="e">
        <f t="shared" si="766"/>
        <v>#REF!</v>
      </c>
      <c r="FU394" s="181" t="e">
        <f t="shared" si="767"/>
        <v>#REF!</v>
      </c>
      <c r="FV394" s="181" t="e">
        <f t="shared" si="768"/>
        <v>#REF!</v>
      </c>
      <c r="FW394" s="181" t="e">
        <f t="shared" si="769"/>
        <v>#REF!</v>
      </c>
      <c r="FX394" s="181" t="e">
        <f t="shared" si="770"/>
        <v>#REF!</v>
      </c>
      <c r="FY394" s="181" t="e">
        <f t="shared" si="771"/>
        <v>#REF!</v>
      </c>
      <c r="FZ394" s="181" t="e">
        <f t="shared" si="772"/>
        <v>#REF!</v>
      </c>
      <c r="GA394" s="181" t="e">
        <f t="shared" si="773"/>
        <v>#REF!</v>
      </c>
      <c r="GB394" s="181" t="e">
        <f t="shared" si="774"/>
        <v>#REF!</v>
      </c>
      <c r="GC394" s="181" t="e">
        <f t="shared" si="775"/>
        <v>#REF!</v>
      </c>
      <c r="GD394" s="181" t="e">
        <f t="shared" si="776"/>
        <v>#REF!</v>
      </c>
      <c r="GE394" s="181" t="e">
        <f t="shared" si="777"/>
        <v>#REF!</v>
      </c>
      <c r="GF394" s="181" t="e">
        <f t="shared" si="778"/>
        <v>#REF!</v>
      </c>
      <c r="GG394" s="181" t="e">
        <f t="shared" si="779"/>
        <v>#REF!</v>
      </c>
      <c r="GH394" s="181" t="e">
        <f t="shared" si="780"/>
        <v>#REF!</v>
      </c>
      <c r="GI394" s="181" t="e">
        <f t="shared" si="781"/>
        <v>#REF!</v>
      </c>
      <c r="GJ394" s="181" t="e">
        <f t="shared" si="782"/>
        <v>#REF!</v>
      </c>
      <c r="GK394" s="181" t="e">
        <f t="shared" si="783"/>
        <v>#REF!</v>
      </c>
      <c r="GL394" s="181" t="e">
        <f t="shared" si="784"/>
        <v>#REF!</v>
      </c>
      <c r="GM394" s="181" t="e">
        <f t="shared" si="785"/>
        <v>#REF!</v>
      </c>
      <c r="GN394" s="181" t="e">
        <f t="shared" si="786"/>
        <v>#REF!</v>
      </c>
      <c r="GO394" s="181" t="e">
        <f t="shared" si="787"/>
        <v>#REF!</v>
      </c>
      <c r="GP394" s="181" t="e">
        <f t="shared" si="788"/>
        <v>#REF!</v>
      </c>
      <c r="GQ394" s="181" t="e">
        <f t="shared" si="789"/>
        <v>#REF!</v>
      </c>
      <c r="GR394" s="181" t="e">
        <f t="shared" si="790"/>
        <v>#REF!</v>
      </c>
      <c r="GS394" s="181" t="e">
        <f t="shared" si="791"/>
        <v>#REF!</v>
      </c>
      <c r="GT394" s="181" t="e">
        <f t="shared" si="792"/>
        <v>#REF!</v>
      </c>
      <c r="GU394" s="181" t="e">
        <f t="shared" si="793"/>
        <v>#REF!</v>
      </c>
      <c r="GV394" s="181" t="e">
        <f t="shared" si="794"/>
        <v>#REF!</v>
      </c>
      <c r="GW394" s="181" t="e">
        <f t="shared" si="795"/>
        <v>#REF!</v>
      </c>
      <c r="GX394" s="181" t="e">
        <f t="shared" si="796"/>
        <v>#REF!</v>
      </c>
      <c r="GY394" s="181" t="e">
        <f t="shared" si="797"/>
        <v>#REF!</v>
      </c>
      <c r="GZ394" s="181" t="e">
        <f t="shared" si="798"/>
        <v>#REF!</v>
      </c>
      <c r="HA394" s="181" t="e">
        <f t="shared" si="799"/>
        <v>#REF!</v>
      </c>
      <c r="HB394" s="181" t="e">
        <f t="shared" si="800"/>
        <v>#REF!</v>
      </c>
      <c r="HC394" s="181" t="e">
        <f t="shared" si="801"/>
        <v>#REF!</v>
      </c>
      <c r="HD394" s="181" t="e">
        <f t="shared" si="802"/>
        <v>#REF!</v>
      </c>
      <c r="HE394" s="181" t="e">
        <f t="shared" si="803"/>
        <v>#REF!</v>
      </c>
      <c r="HF394" s="181" t="e">
        <f t="shared" si="804"/>
        <v>#REF!</v>
      </c>
      <c r="HG394" s="181" t="e">
        <f t="shared" si="805"/>
        <v>#REF!</v>
      </c>
      <c r="HH394" s="181" t="e">
        <f t="shared" si="806"/>
        <v>#REF!</v>
      </c>
      <c r="HI394" s="181" t="e">
        <f t="shared" si="807"/>
        <v>#REF!</v>
      </c>
      <c r="HJ394" s="181" t="e">
        <f t="shared" si="808"/>
        <v>#REF!</v>
      </c>
      <c r="HK394" s="181" t="e">
        <f t="shared" si="809"/>
        <v>#REF!</v>
      </c>
      <c r="HL394" s="181" t="e">
        <f t="shared" si="810"/>
        <v>#REF!</v>
      </c>
      <c r="HM394" s="181" t="e">
        <f t="shared" si="811"/>
        <v>#REF!</v>
      </c>
      <c r="HN394" s="181" t="e">
        <f t="shared" si="812"/>
        <v>#REF!</v>
      </c>
      <c r="HO394" s="181" t="e">
        <f t="shared" si="813"/>
        <v>#REF!</v>
      </c>
      <c r="HP394" s="181" t="e">
        <f t="shared" si="814"/>
        <v>#REF!</v>
      </c>
      <c r="HQ394" s="181" t="e">
        <f t="shared" si="815"/>
        <v>#REF!</v>
      </c>
      <c r="HR394" s="181" t="e">
        <f t="shared" si="816"/>
        <v>#REF!</v>
      </c>
      <c r="HS394" s="181" t="e">
        <f t="shared" si="817"/>
        <v>#REF!</v>
      </c>
      <c r="HT394" s="181" t="e">
        <f t="shared" si="818"/>
        <v>#REF!</v>
      </c>
      <c r="HU394" s="181" t="e">
        <f t="shared" si="819"/>
        <v>#REF!</v>
      </c>
      <c r="HV394" s="181" t="e">
        <f t="shared" si="820"/>
        <v>#REF!</v>
      </c>
      <c r="HW394" s="181" t="e">
        <f t="shared" si="821"/>
        <v>#REF!</v>
      </c>
      <c r="HX394" s="181" t="e">
        <f t="shared" si="822"/>
        <v>#REF!</v>
      </c>
      <c r="HY394" s="181" t="e">
        <f t="shared" si="823"/>
        <v>#REF!</v>
      </c>
      <c r="HZ394" s="181" t="e">
        <f t="shared" si="824"/>
        <v>#REF!</v>
      </c>
      <c r="IA394" s="181" t="e">
        <f t="shared" si="825"/>
        <v>#REF!</v>
      </c>
      <c r="IB394" s="181" t="e">
        <f t="shared" si="826"/>
        <v>#REF!</v>
      </c>
      <c r="IC394" s="181" t="e">
        <f t="shared" si="827"/>
        <v>#REF!</v>
      </c>
      <c r="ID394" s="181" t="e">
        <f t="shared" si="828"/>
        <v>#REF!</v>
      </c>
      <c r="IE394" s="181" t="e">
        <f t="shared" si="829"/>
        <v>#REF!</v>
      </c>
      <c r="IF394" s="181" t="e">
        <f t="shared" si="830"/>
        <v>#REF!</v>
      </c>
      <c r="IG394" s="181" t="e">
        <f t="shared" si="831"/>
        <v>#REF!</v>
      </c>
      <c r="IH394" s="181" t="e">
        <f t="shared" si="832"/>
        <v>#REF!</v>
      </c>
      <c r="II394" s="181" t="e">
        <f t="shared" si="833"/>
        <v>#REF!</v>
      </c>
      <c r="IJ394" s="181" t="e">
        <f t="shared" si="834"/>
        <v>#REF!</v>
      </c>
      <c r="IK394" s="181" t="e">
        <f t="shared" si="835"/>
        <v>#REF!</v>
      </c>
      <c r="IL394" s="181" t="e">
        <f t="shared" si="836"/>
        <v>#REF!</v>
      </c>
      <c r="IM394" s="181" t="e">
        <f t="shared" si="837"/>
        <v>#REF!</v>
      </c>
      <c r="IN394" s="181" t="e">
        <f t="shared" si="838"/>
        <v>#REF!</v>
      </c>
      <c r="IO394" s="181" t="e">
        <f t="shared" si="839"/>
        <v>#REF!</v>
      </c>
      <c r="IP394" s="181" t="e">
        <f t="shared" si="840"/>
        <v>#REF!</v>
      </c>
      <c r="IQ394" s="181" t="e">
        <f t="shared" si="841"/>
        <v>#REF!</v>
      </c>
      <c r="IR394" s="181" t="e">
        <f t="shared" si="842"/>
        <v>#REF!</v>
      </c>
      <c r="IS394" s="181" t="e">
        <f t="shared" si="843"/>
        <v>#REF!</v>
      </c>
      <c r="IT394" s="181" t="e">
        <f t="shared" si="844"/>
        <v>#REF!</v>
      </c>
      <c r="IU394" s="181" t="e">
        <f t="shared" si="845"/>
        <v>#REF!</v>
      </c>
      <c r="IV394" s="181" t="e">
        <f t="shared" si="846"/>
        <v>#REF!</v>
      </c>
      <c r="IW394" s="181" t="e">
        <f t="shared" si="847"/>
        <v>#REF!</v>
      </c>
      <c r="IX394" s="181" t="e">
        <f t="shared" si="848"/>
        <v>#REF!</v>
      </c>
      <c r="IY394" s="181" t="e">
        <f t="shared" si="849"/>
        <v>#REF!</v>
      </c>
      <c r="IZ394" s="181" t="e">
        <f t="shared" si="850"/>
        <v>#REF!</v>
      </c>
      <c r="JA394" s="181" t="e">
        <f t="shared" si="851"/>
        <v>#REF!</v>
      </c>
      <c r="JB394" s="181" t="e">
        <f t="shared" si="852"/>
        <v>#REF!</v>
      </c>
    </row>
    <row r="395" spans="2:262">
      <c r="B395" s="188">
        <v>34</v>
      </c>
      <c r="C395" s="187">
        <f t="shared" si="853"/>
        <v>6.6406250000000026E-4</v>
      </c>
      <c r="D395" s="184" t="e">
        <f t="shared" si="597"/>
        <v>#REF!</v>
      </c>
      <c r="E395" s="183" t="e">
        <f>AN361</f>
        <v>#REF!</v>
      </c>
      <c r="F395" s="182">
        <v>34</v>
      </c>
      <c r="G395" s="181" t="e">
        <f t="shared" si="854"/>
        <v>#REF!</v>
      </c>
      <c r="H395" s="181" t="e">
        <f t="shared" si="598"/>
        <v>#REF!</v>
      </c>
      <c r="I395" s="181" t="e">
        <f t="shared" si="599"/>
        <v>#REF!</v>
      </c>
      <c r="J395" s="181" t="e">
        <f t="shared" si="600"/>
        <v>#REF!</v>
      </c>
      <c r="K395" s="181" t="e">
        <f t="shared" si="601"/>
        <v>#REF!</v>
      </c>
      <c r="L395" s="181" t="e">
        <f t="shared" si="602"/>
        <v>#REF!</v>
      </c>
      <c r="M395" s="181" t="e">
        <f t="shared" si="603"/>
        <v>#REF!</v>
      </c>
      <c r="N395" s="181" t="e">
        <f t="shared" si="604"/>
        <v>#REF!</v>
      </c>
      <c r="O395" s="181" t="e">
        <f t="shared" si="605"/>
        <v>#REF!</v>
      </c>
      <c r="P395" s="181" t="e">
        <f t="shared" si="606"/>
        <v>#REF!</v>
      </c>
      <c r="Q395" s="181" t="e">
        <f t="shared" si="607"/>
        <v>#REF!</v>
      </c>
      <c r="R395" s="181" t="e">
        <f t="shared" si="608"/>
        <v>#REF!</v>
      </c>
      <c r="S395" s="181" t="e">
        <f t="shared" si="609"/>
        <v>#REF!</v>
      </c>
      <c r="T395" s="181" t="e">
        <f t="shared" si="610"/>
        <v>#REF!</v>
      </c>
      <c r="U395" s="181" t="e">
        <f t="shared" si="611"/>
        <v>#REF!</v>
      </c>
      <c r="V395" s="181" t="e">
        <f t="shared" si="612"/>
        <v>#REF!</v>
      </c>
      <c r="W395" s="181" t="e">
        <f t="shared" si="613"/>
        <v>#REF!</v>
      </c>
      <c r="X395" s="181" t="e">
        <f t="shared" si="614"/>
        <v>#REF!</v>
      </c>
      <c r="Y395" s="181" t="e">
        <f t="shared" si="615"/>
        <v>#REF!</v>
      </c>
      <c r="Z395" s="181" t="e">
        <f t="shared" si="616"/>
        <v>#REF!</v>
      </c>
      <c r="AA395" s="181" t="e">
        <f t="shared" si="617"/>
        <v>#REF!</v>
      </c>
      <c r="AB395" s="181" t="e">
        <f t="shared" si="618"/>
        <v>#REF!</v>
      </c>
      <c r="AC395" s="181" t="e">
        <f t="shared" si="619"/>
        <v>#REF!</v>
      </c>
      <c r="AD395" s="181" t="e">
        <f t="shared" si="620"/>
        <v>#REF!</v>
      </c>
      <c r="AE395" s="181" t="e">
        <f t="shared" si="621"/>
        <v>#REF!</v>
      </c>
      <c r="AF395" s="181" t="e">
        <f t="shared" si="622"/>
        <v>#REF!</v>
      </c>
      <c r="AG395" s="181" t="e">
        <f t="shared" si="623"/>
        <v>#REF!</v>
      </c>
      <c r="AH395" s="181" t="e">
        <f t="shared" si="624"/>
        <v>#REF!</v>
      </c>
      <c r="AI395" s="181" t="e">
        <f t="shared" si="625"/>
        <v>#REF!</v>
      </c>
      <c r="AJ395" s="181" t="e">
        <f t="shared" si="626"/>
        <v>#REF!</v>
      </c>
      <c r="AK395" s="181" t="e">
        <f t="shared" si="627"/>
        <v>#REF!</v>
      </c>
      <c r="AL395" s="181" t="e">
        <f t="shared" si="628"/>
        <v>#REF!</v>
      </c>
      <c r="AM395" s="181" t="e">
        <f t="shared" si="629"/>
        <v>#REF!</v>
      </c>
      <c r="AN395" s="181" t="e">
        <f t="shared" si="630"/>
        <v>#REF!</v>
      </c>
      <c r="AO395" s="181" t="e">
        <f t="shared" si="631"/>
        <v>#REF!</v>
      </c>
      <c r="AP395" s="181" t="e">
        <f t="shared" si="632"/>
        <v>#REF!</v>
      </c>
      <c r="AQ395" s="181" t="e">
        <f t="shared" si="633"/>
        <v>#REF!</v>
      </c>
      <c r="AR395" s="181" t="e">
        <f t="shared" si="634"/>
        <v>#REF!</v>
      </c>
      <c r="AS395" s="181" t="e">
        <f t="shared" si="635"/>
        <v>#REF!</v>
      </c>
      <c r="AT395" s="181" t="e">
        <f t="shared" si="636"/>
        <v>#REF!</v>
      </c>
      <c r="AU395" s="181" t="e">
        <f t="shared" si="637"/>
        <v>#REF!</v>
      </c>
      <c r="AV395" s="181" t="e">
        <f t="shared" si="638"/>
        <v>#REF!</v>
      </c>
      <c r="AW395" s="181" t="e">
        <f t="shared" si="639"/>
        <v>#REF!</v>
      </c>
      <c r="AX395" s="181" t="e">
        <f t="shared" si="640"/>
        <v>#REF!</v>
      </c>
      <c r="AY395" s="181" t="e">
        <f t="shared" si="641"/>
        <v>#REF!</v>
      </c>
      <c r="AZ395" s="181" t="e">
        <f t="shared" si="642"/>
        <v>#REF!</v>
      </c>
      <c r="BA395" s="181" t="e">
        <f t="shared" si="643"/>
        <v>#REF!</v>
      </c>
      <c r="BB395" s="181" t="e">
        <f t="shared" si="644"/>
        <v>#REF!</v>
      </c>
      <c r="BC395" s="181" t="e">
        <f t="shared" si="645"/>
        <v>#REF!</v>
      </c>
      <c r="BD395" s="181" t="e">
        <f t="shared" si="646"/>
        <v>#REF!</v>
      </c>
      <c r="BE395" s="181" t="e">
        <f t="shared" si="647"/>
        <v>#REF!</v>
      </c>
      <c r="BF395" s="181" t="e">
        <f t="shared" si="648"/>
        <v>#REF!</v>
      </c>
      <c r="BG395" s="181" t="e">
        <f t="shared" si="649"/>
        <v>#REF!</v>
      </c>
      <c r="BH395" s="181" t="e">
        <f t="shared" si="650"/>
        <v>#REF!</v>
      </c>
      <c r="BI395" s="181" t="e">
        <f t="shared" si="651"/>
        <v>#REF!</v>
      </c>
      <c r="BJ395" s="181" t="e">
        <f t="shared" si="652"/>
        <v>#REF!</v>
      </c>
      <c r="BK395" s="181" t="e">
        <f t="shared" si="653"/>
        <v>#REF!</v>
      </c>
      <c r="BL395" s="181" t="e">
        <f t="shared" si="654"/>
        <v>#REF!</v>
      </c>
      <c r="BM395" s="181" t="e">
        <f t="shared" si="655"/>
        <v>#REF!</v>
      </c>
      <c r="BN395" s="181" t="e">
        <f t="shared" si="656"/>
        <v>#REF!</v>
      </c>
      <c r="BO395" s="181" t="e">
        <f t="shared" si="657"/>
        <v>#REF!</v>
      </c>
      <c r="BP395" s="181" t="e">
        <f t="shared" si="658"/>
        <v>#REF!</v>
      </c>
      <c r="BQ395" s="181" t="e">
        <f t="shared" si="659"/>
        <v>#REF!</v>
      </c>
      <c r="BR395" s="181" t="e">
        <f t="shared" si="660"/>
        <v>#REF!</v>
      </c>
      <c r="BS395" s="181" t="e">
        <f t="shared" si="661"/>
        <v>#REF!</v>
      </c>
      <c r="BT395" s="181" t="e">
        <f t="shared" si="662"/>
        <v>#REF!</v>
      </c>
      <c r="BU395" s="181" t="e">
        <f t="shared" si="663"/>
        <v>#REF!</v>
      </c>
      <c r="BV395" s="181" t="e">
        <f t="shared" si="664"/>
        <v>#REF!</v>
      </c>
      <c r="BW395" s="181" t="e">
        <f t="shared" si="665"/>
        <v>#REF!</v>
      </c>
      <c r="BX395" s="181" t="e">
        <f t="shared" si="666"/>
        <v>#REF!</v>
      </c>
      <c r="BY395" s="181" t="e">
        <f t="shared" si="667"/>
        <v>#REF!</v>
      </c>
      <c r="BZ395" s="181" t="e">
        <f t="shared" si="668"/>
        <v>#REF!</v>
      </c>
      <c r="CA395" s="181" t="e">
        <f t="shared" si="669"/>
        <v>#REF!</v>
      </c>
      <c r="CB395" s="181" t="e">
        <f t="shared" si="670"/>
        <v>#REF!</v>
      </c>
      <c r="CC395" s="181" t="e">
        <f t="shared" si="671"/>
        <v>#REF!</v>
      </c>
      <c r="CD395" s="181" t="e">
        <f t="shared" si="672"/>
        <v>#REF!</v>
      </c>
      <c r="CE395" s="181" t="e">
        <f t="shared" si="673"/>
        <v>#REF!</v>
      </c>
      <c r="CF395" s="181" t="e">
        <f t="shared" si="674"/>
        <v>#REF!</v>
      </c>
      <c r="CG395" s="181" t="e">
        <f t="shared" si="675"/>
        <v>#REF!</v>
      </c>
      <c r="CH395" s="181" t="e">
        <f t="shared" si="676"/>
        <v>#REF!</v>
      </c>
      <c r="CI395" s="181" t="e">
        <f t="shared" si="677"/>
        <v>#REF!</v>
      </c>
      <c r="CJ395" s="181" t="e">
        <f t="shared" si="678"/>
        <v>#REF!</v>
      </c>
      <c r="CK395" s="181" t="e">
        <f t="shared" si="679"/>
        <v>#REF!</v>
      </c>
      <c r="CL395" s="181" t="e">
        <f t="shared" si="680"/>
        <v>#REF!</v>
      </c>
      <c r="CM395" s="181" t="e">
        <f t="shared" si="681"/>
        <v>#REF!</v>
      </c>
      <c r="CN395" s="181" t="e">
        <f t="shared" si="682"/>
        <v>#REF!</v>
      </c>
      <c r="CO395" s="181" t="e">
        <f t="shared" si="683"/>
        <v>#REF!</v>
      </c>
      <c r="CP395" s="181" t="e">
        <f t="shared" si="684"/>
        <v>#REF!</v>
      </c>
      <c r="CQ395" s="181" t="e">
        <f t="shared" si="685"/>
        <v>#REF!</v>
      </c>
      <c r="CR395" s="181" t="e">
        <f t="shared" si="686"/>
        <v>#REF!</v>
      </c>
      <c r="CS395" s="181" t="e">
        <f t="shared" si="687"/>
        <v>#REF!</v>
      </c>
      <c r="CT395" s="181" t="e">
        <f t="shared" si="688"/>
        <v>#REF!</v>
      </c>
      <c r="CU395" s="181" t="e">
        <f t="shared" si="689"/>
        <v>#REF!</v>
      </c>
      <c r="CV395" s="181" t="e">
        <f t="shared" si="690"/>
        <v>#REF!</v>
      </c>
      <c r="CW395" s="181" t="e">
        <f t="shared" si="691"/>
        <v>#REF!</v>
      </c>
      <c r="CX395" s="181" t="e">
        <f t="shared" si="692"/>
        <v>#REF!</v>
      </c>
      <c r="CY395" s="181" t="e">
        <f t="shared" si="693"/>
        <v>#REF!</v>
      </c>
      <c r="CZ395" s="181" t="e">
        <f t="shared" si="694"/>
        <v>#REF!</v>
      </c>
      <c r="DA395" s="181" t="e">
        <f t="shared" si="695"/>
        <v>#REF!</v>
      </c>
      <c r="DB395" s="181" t="e">
        <f t="shared" si="696"/>
        <v>#REF!</v>
      </c>
      <c r="DC395" s="181" t="e">
        <f t="shared" si="697"/>
        <v>#REF!</v>
      </c>
      <c r="DD395" s="181" t="e">
        <f t="shared" si="698"/>
        <v>#REF!</v>
      </c>
      <c r="DE395" s="181" t="e">
        <f t="shared" si="699"/>
        <v>#REF!</v>
      </c>
      <c r="DF395" s="181" t="e">
        <f t="shared" si="700"/>
        <v>#REF!</v>
      </c>
      <c r="DG395" s="181" t="e">
        <f t="shared" si="701"/>
        <v>#REF!</v>
      </c>
      <c r="DH395" s="181" t="e">
        <f t="shared" si="702"/>
        <v>#REF!</v>
      </c>
      <c r="DI395" s="181" t="e">
        <f t="shared" si="703"/>
        <v>#REF!</v>
      </c>
      <c r="DJ395" s="181" t="e">
        <f t="shared" si="704"/>
        <v>#REF!</v>
      </c>
      <c r="DK395" s="181" t="e">
        <f t="shared" si="705"/>
        <v>#REF!</v>
      </c>
      <c r="DL395" s="181" t="e">
        <f t="shared" si="706"/>
        <v>#REF!</v>
      </c>
      <c r="DM395" s="181" t="e">
        <f t="shared" si="707"/>
        <v>#REF!</v>
      </c>
      <c r="DN395" s="181" t="e">
        <f t="shared" si="708"/>
        <v>#REF!</v>
      </c>
      <c r="DO395" s="181" t="e">
        <f t="shared" si="709"/>
        <v>#REF!</v>
      </c>
      <c r="DP395" s="181" t="e">
        <f t="shared" si="710"/>
        <v>#REF!</v>
      </c>
      <c r="DQ395" s="181" t="e">
        <f t="shared" si="711"/>
        <v>#REF!</v>
      </c>
      <c r="DR395" s="181" t="e">
        <f t="shared" si="712"/>
        <v>#REF!</v>
      </c>
      <c r="DS395" s="181" t="e">
        <f t="shared" si="713"/>
        <v>#REF!</v>
      </c>
      <c r="DT395" s="181" t="e">
        <f t="shared" si="714"/>
        <v>#REF!</v>
      </c>
      <c r="DU395" s="181" t="e">
        <f t="shared" si="715"/>
        <v>#REF!</v>
      </c>
      <c r="DV395" s="181" t="e">
        <f t="shared" si="716"/>
        <v>#REF!</v>
      </c>
      <c r="DW395" s="181" t="e">
        <f t="shared" si="717"/>
        <v>#REF!</v>
      </c>
      <c r="DX395" s="181" t="e">
        <f t="shared" si="718"/>
        <v>#REF!</v>
      </c>
      <c r="DY395" s="181" t="e">
        <f t="shared" si="719"/>
        <v>#REF!</v>
      </c>
      <c r="DZ395" s="181" t="e">
        <f t="shared" si="720"/>
        <v>#REF!</v>
      </c>
      <c r="EA395" s="181" t="e">
        <f t="shared" si="721"/>
        <v>#REF!</v>
      </c>
      <c r="EB395" s="181" t="e">
        <f t="shared" si="722"/>
        <v>#REF!</v>
      </c>
      <c r="EC395" s="181" t="e">
        <f t="shared" si="723"/>
        <v>#REF!</v>
      </c>
      <c r="ED395" s="181" t="e">
        <f t="shared" si="724"/>
        <v>#REF!</v>
      </c>
      <c r="EE395" s="181" t="e">
        <f t="shared" si="725"/>
        <v>#REF!</v>
      </c>
      <c r="EF395" s="181" t="e">
        <f t="shared" si="726"/>
        <v>#REF!</v>
      </c>
      <c r="EG395" s="181" t="e">
        <f t="shared" si="727"/>
        <v>#REF!</v>
      </c>
      <c r="EH395" s="181" t="e">
        <f t="shared" si="728"/>
        <v>#REF!</v>
      </c>
      <c r="EI395" s="181" t="e">
        <f t="shared" si="729"/>
        <v>#REF!</v>
      </c>
      <c r="EJ395" s="181" t="e">
        <f t="shared" si="730"/>
        <v>#REF!</v>
      </c>
      <c r="EK395" s="181" t="e">
        <f t="shared" si="731"/>
        <v>#REF!</v>
      </c>
      <c r="EL395" s="181" t="e">
        <f t="shared" si="732"/>
        <v>#REF!</v>
      </c>
      <c r="EM395" s="181" t="e">
        <f t="shared" si="733"/>
        <v>#REF!</v>
      </c>
      <c r="EN395" s="181" t="e">
        <f t="shared" si="734"/>
        <v>#REF!</v>
      </c>
      <c r="EO395" s="181" t="e">
        <f t="shared" si="735"/>
        <v>#REF!</v>
      </c>
      <c r="EP395" s="181" t="e">
        <f t="shared" si="736"/>
        <v>#REF!</v>
      </c>
      <c r="EQ395" s="181" t="e">
        <f t="shared" si="737"/>
        <v>#REF!</v>
      </c>
      <c r="ER395" s="181" t="e">
        <f t="shared" si="738"/>
        <v>#REF!</v>
      </c>
      <c r="ES395" s="181" t="e">
        <f t="shared" si="739"/>
        <v>#REF!</v>
      </c>
      <c r="ET395" s="181" t="e">
        <f t="shared" si="740"/>
        <v>#REF!</v>
      </c>
      <c r="EU395" s="181" t="e">
        <f t="shared" si="741"/>
        <v>#REF!</v>
      </c>
      <c r="EV395" s="181" t="e">
        <f t="shared" si="742"/>
        <v>#REF!</v>
      </c>
      <c r="EW395" s="181" t="e">
        <f t="shared" si="743"/>
        <v>#REF!</v>
      </c>
      <c r="EX395" s="181" t="e">
        <f t="shared" si="744"/>
        <v>#REF!</v>
      </c>
      <c r="EY395" s="181" t="e">
        <f t="shared" si="745"/>
        <v>#REF!</v>
      </c>
      <c r="EZ395" s="181" t="e">
        <f t="shared" si="746"/>
        <v>#REF!</v>
      </c>
      <c r="FA395" s="181" t="e">
        <f t="shared" si="747"/>
        <v>#REF!</v>
      </c>
      <c r="FB395" s="181" t="e">
        <f t="shared" si="748"/>
        <v>#REF!</v>
      </c>
      <c r="FC395" s="181" t="e">
        <f t="shared" si="749"/>
        <v>#REF!</v>
      </c>
      <c r="FD395" s="181" t="e">
        <f t="shared" si="750"/>
        <v>#REF!</v>
      </c>
      <c r="FE395" s="181" t="e">
        <f t="shared" si="751"/>
        <v>#REF!</v>
      </c>
      <c r="FF395" s="181" t="e">
        <f t="shared" si="752"/>
        <v>#REF!</v>
      </c>
      <c r="FG395" s="181" t="e">
        <f t="shared" si="753"/>
        <v>#REF!</v>
      </c>
      <c r="FH395" s="181" t="e">
        <f t="shared" si="754"/>
        <v>#REF!</v>
      </c>
      <c r="FI395" s="181" t="e">
        <f t="shared" si="755"/>
        <v>#REF!</v>
      </c>
      <c r="FJ395" s="181" t="e">
        <f t="shared" si="756"/>
        <v>#REF!</v>
      </c>
      <c r="FK395" s="181" t="e">
        <f t="shared" si="757"/>
        <v>#REF!</v>
      </c>
      <c r="FL395" s="181" t="e">
        <f t="shared" si="758"/>
        <v>#REF!</v>
      </c>
      <c r="FM395" s="181" t="e">
        <f t="shared" si="759"/>
        <v>#REF!</v>
      </c>
      <c r="FN395" s="181" t="e">
        <f t="shared" si="760"/>
        <v>#REF!</v>
      </c>
      <c r="FO395" s="181" t="e">
        <f t="shared" si="761"/>
        <v>#REF!</v>
      </c>
      <c r="FP395" s="181" t="e">
        <f t="shared" si="762"/>
        <v>#REF!</v>
      </c>
      <c r="FQ395" s="181" t="e">
        <f t="shared" si="763"/>
        <v>#REF!</v>
      </c>
      <c r="FR395" s="181" t="e">
        <f t="shared" si="764"/>
        <v>#REF!</v>
      </c>
      <c r="FS395" s="181" t="e">
        <f t="shared" si="765"/>
        <v>#REF!</v>
      </c>
      <c r="FT395" s="181" t="e">
        <f t="shared" si="766"/>
        <v>#REF!</v>
      </c>
      <c r="FU395" s="181" t="e">
        <f t="shared" si="767"/>
        <v>#REF!</v>
      </c>
      <c r="FV395" s="181" t="e">
        <f t="shared" si="768"/>
        <v>#REF!</v>
      </c>
      <c r="FW395" s="181" t="e">
        <f t="shared" si="769"/>
        <v>#REF!</v>
      </c>
      <c r="FX395" s="181" t="e">
        <f t="shared" si="770"/>
        <v>#REF!</v>
      </c>
      <c r="FY395" s="181" t="e">
        <f t="shared" si="771"/>
        <v>#REF!</v>
      </c>
      <c r="FZ395" s="181" t="e">
        <f t="shared" si="772"/>
        <v>#REF!</v>
      </c>
      <c r="GA395" s="181" t="e">
        <f t="shared" si="773"/>
        <v>#REF!</v>
      </c>
      <c r="GB395" s="181" t="e">
        <f t="shared" si="774"/>
        <v>#REF!</v>
      </c>
      <c r="GC395" s="181" t="e">
        <f t="shared" si="775"/>
        <v>#REF!</v>
      </c>
      <c r="GD395" s="181" t="e">
        <f t="shared" si="776"/>
        <v>#REF!</v>
      </c>
      <c r="GE395" s="181" t="e">
        <f t="shared" si="777"/>
        <v>#REF!</v>
      </c>
      <c r="GF395" s="181" t="e">
        <f t="shared" si="778"/>
        <v>#REF!</v>
      </c>
      <c r="GG395" s="181" t="e">
        <f t="shared" si="779"/>
        <v>#REF!</v>
      </c>
      <c r="GH395" s="181" t="e">
        <f t="shared" si="780"/>
        <v>#REF!</v>
      </c>
      <c r="GI395" s="181" t="e">
        <f t="shared" si="781"/>
        <v>#REF!</v>
      </c>
      <c r="GJ395" s="181" t="e">
        <f t="shared" si="782"/>
        <v>#REF!</v>
      </c>
      <c r="GK395" s="181" t="e">
        <f t="shared" si="783"/>
        <v>#REF!</v>
      </c>
      <c r="GL395" s="181" t="e">
        <f t="shared" si="784"/>
        <v>#REF!</v>
      </c>
      <c r="GM395" s="181" t="e">
        <f t="shared" si="785"/>
        <v>#REF!</v>
      </c>
      <c r="GN395" s="181" t="e">
        <f t="shared" si="786"/>
        <v>#REF!</v>
      </c>
      <c r="GO395" s="181" t="e">
        <f t="shared" si="787"/>
        <v>#REF!</v>
      </c>
      <c r="GP395" s="181" t="e">
        <f t="shared" si="788"/>
        <v>#REF!</v>
      </c>
      <c r="GQ395" s="181" t="e">
        <f t="shared" si="789"/>
        <v>#REF!</v>
      </c>
      <c r="GR395" s="181" t="e">
        <f t="shared" si="790"/>
        <v>#REF!</v>
      </c>
      <c r="GS395" s="181" t="e">
        <f t="shared" si="791"/>
        <v>#REF!</v>
      </c>
      <c r="GT395" s="181" t="e">
        <f t="shared" si="792"/>
        <v>#REF!</v>
      </c>
      <c r="GU395" s="181" t="e">
        <f t="shared" si="793"/>
        <v>#REF!</v>
      </c>
      <c r="GV395" s="181" t="e">
        <f t="shared" si="794"/>
        <v>#REF!</v>
      </c>
      <c r="GW395" s="181" t="e">
        <f t="shared" si="795"/>
        <v>#REF!</v>
      </c>
      <c r="GX395" s="181" t="e">
        <f t="shared" si="796"/>
        <v>#REF!</v>
      </c>
      <c r="GY395" s="181" t="e">
        <f t="shared" si="797"/>
        <v>#REF!</v>
      </c>
      <c r="GZ395" s="181" t="e">
        <f t="shared" si="798"/>
        <v>#REF!</v>
      </c>
      <c r="HA395" s="181" t="e">
        <f t="shared" si="799"/>
        <v>#REF!</v>
      </c>
      <c r="HB395" s="181" t="e">
        <f t="shared" si="800"/>
        <v>#REF!</v>
      </c>
      <c r="HC395" s="181" t="e">
        <f t="shared" si="801"/>
        <v>#REF!</v>
      </c>
      <c r="HD395" s="181" t="e">
        <f t="shared" si="802"/>
        <v>#REF!</v>
      </c>
      <c r="HE395" s="181" t="e">
        <f t="shared" si="803"/>
        <v>#REF!</v>
      </c>
      <c r="HF395" s="181" t="e">
        <f t="shared" si="804"/>
        <v>#REF!</v>
      </c>
      <c r="HG395" s="181" t="e">
        <f t="shared" si="805"/>
        <v>#REF!</v>
      </c>
      <c r="HH395" s="181" t="e">
        <f t="shared" si="806"/>
        <v>#REF!</v>
      </c>
      <c r="HI395" s="181" t="e">
        <f t="shared" si="807"/>
        <v>#REF!</v>
      </c>
      <c r="HJ395" s="181" t="e">
        <f t="shared" si="808"/>
        <v>#REF!</v>
      </c>
      <c r="HK395" s="181" t="e">
        <f t="shared" si="809"/>
        <v>#REF!</v>
      </c>
      <c r="HL395" s="181" t="e">
        <f t="shared" si="810"/>
        <v>#REF!</v>
      </c>
      <c r="HM395" s="181" t="e">
        <f t="shared" si="811"/>
        <v>#REF!</v>
      </c>
      <c r="HN395" s="181" t="e">
        <f t="shared" si="812"/>
        <v>#REF!</v>
      </c>
      <c r="HO395" s="181" t="e">
        <f t="shared" si="813"/>
        <v>#REF!</v>
      </c>
      <c r="HP395" s="181" t="e">
        <f t="shared" si="814"/>
        <v>#REF!</v>
      </c>
      <c r="HQ395" s="181" t="e">
        <f t="shared" si="815"/>
        <v>#REF!</v>
      </c>
      <c r="HR395" s="181" t="e">
        <f t="shared" si="816"/>
        <v>#REF!</v>
      </c>
      <c r="HS395" s="181" t="e">
        <f t="shared" si="817"/>
        <v>#REF!</v>
      </c>
      <c r="HT395" s="181" t="e">
        <f t="shared" si="818"/>
        <v>#REF!</v>
      </c>
      <c r="HU395" s="181" t="e">
        <f t="shared" si="819"/>
        <v>#REF!</v>
      </c>
      <c r="HV395" s="181" t="e">
        <f t="shared" si="820"/>
        <v>#REF!</v>
      </c>
      <c r="HW395" s="181" t="e">
        <f t="shared" si="821"/>
        <v>#REF!</v>
      </c>
      <c r="HX395" s="181" t="e">
        <f t="shared" si="822"/>
        <v>#REF!</v>
      </c>
      <c r="HY395" s="181" t="e">
        <f t="shared" si="823"/>
        <v>#REF!</v>
      </c>
      <c r="HZ395" s="181" t="e">
        <f t="shared" si="824"/>
        <v>#REF!</v>
      </c>
      <c r="IA395" s="181" t="e">
        <f t="shared" si="825"/>
        <v>#REF!</v>
      </c>
      <c r="IB395" s="181" t="e">
        <f t="shared" si="826"/>
        <v>#REF!</v>
      </c>
      <c r="IC395" s="181" t="e">
        <f t="shared" si="827"/>
        <v>#REF!</v>
      </c>
      <c r="ID395" s="181" t="e">
        <f t="shared" si="828"/>
        <v>#REF!</v>
      </c>
      <c r="IE395" s="181" t="e">
        <f t="shared" si="829"/>
        <v>#REF!</v>
      </c>
      <c r="IF395" s="181" t="e">
        <f t="shared" si="830"/>
        <v>#REF!</v>
      </c>
      <c r="IG395" s="181" t="e">
        <f t="shared" si="831"/>
        <v>#REF!</v>
      </c>
      <c r="IH395" s="181" t="e">
        <f t="shared" si="832"/>
        <v>#REF!</v>
      </c>
      <c r="II395" s="181" t="e">
        <f t="shared" si="833"/>
        <v>#REF!</v>
      </c>
      <c r="IJ395" s="181" t="e">
        <f t="shared" si="834"/>
        <v>#REF!</v>
      </c>
      <c r="IK395" s="181" t="e">
        <f t="shared" si="835"/>
        <v>#REF!</v>
      </c>
      <c r="IL395" s="181" t="e">
        <f t="shared" si="836"/>
        <v>#REF!</v>
      </c>
      <c r="IM395" s="181" t="e">
        <f t="shared" si="837"/>
        <v>#REF!</v>
      </c>
      <c r="IN395" s="181" t="e">
        <f t="shared" si="838"/>
        <v>#REF!</v>
      </c>
      <c r="IO395" s="181" t="e">
        <f t="shared" si="839"/>
        <v>#REF!</v>
      </c>
      <c r="IP395" s="181" t="e">
        <f t="shared" si="840"/>
        <v>#REF!</v>
      </c>
      <c r="IQ395" s="181" t="e">
        <f t="shared" si="841"/>
        <v>#REF!</v>
      </c>
      <c r="IR395" s="181" t="e">
        <f t="shared" si="842"/>
        <v>#REF!</v>
      </c>
      <c r="IS395" s="181" t="e">
        <f t="shared" si="843"/>
        <v>#REF!</v>
      </c>
      <c r="IT395" s="181" t="e">
        <f t="shared" si="844"/>
        <v>#REF!</v>
      </c>
      <c r="IU395" s="181" t="e">
        <f t="shared" si="845"/>
        <v>#REF!</v>
      </c>
      <c r="IV395" s="181" t="e">
        <f t="shared" si="846"/>
        <v>#REF!</v>
      </c>
      <c r="IW395" s="181" t="e">
        <f t="shared" si="847"/>
        <v>#REF!</v>
      </c>
      <c r="IX395" s="181" t="e">
        <f t="shared" si="848"/>
        <v>#REF!</v>
      </c>
      <c r="IY395" s="181" t="e">
        <f t="shared" si="849"/>
        <v>#REF!</v>
      </c>
      <c r="IZ395" s="181" t="e">
        <f t="shared" si="850"/>
        <v>#REF!</v>
      </c>
      <c r="JA395" s="181" t="e">
        <f t="shared" si="851"/>
        <v>#REF!</v>
      </c>
      <c r="JB395" s="181" t="e">
        <f t="shared" si="852"/>
        <v>#REF!</v>
      </c>
    </row>
    <row r="396" spans="2:262">
      <c r="B396" s="188">
        <v>35</v>
      </c>
      <c r="C396" s="187">
        <f t="shared" si="853"/>
        <v>6.8359375000000028E-4</v>
      </c>
      <c r="D396" s="184" t="e">
        <f t="shared" si="597"/>
        <v>#REF!</v>
      </c>
      <c r="E396" s="183" t="e">
        <f>AO361</f>
        <v>#REF!</v>
      </c>
      <c r="F396" s="182">
        <v>35</v>
      </c>
      <c r="G396" s="181" t="e">
        <f t="shared" si="854"/>
        <v>#REF!</v>
      </c>
      <c r="H396" s="181" t="e">
        <f t="shared" si="598"/>
        <v>#REF!</v>
      </c>
      <c r="I396" s="181" t="e">
        <f t="shared" si="599"/>
        <v>#REF!</v>
      </c>
      <c r="J396" s="181" t="e">
        <f t="shared" si="600"/>
        <v>#REF!</v>
      </c>
      <c r="K396" s="181" t="e">
        <f t="shared" si="601"/>
        <v>#REF!</v>
      </c>
      <c r="L396" s="181" t="e">
        <f t="shared" si="602"/>
        <v>#REF!</v>
      </c>
      <c r="M396" s="181" t="e">
        <f t="shared" si="603"/>
        <v>#REF!</v>
      </c>
      <c r="N396" s="181" t="e">
        <f t="shared" si="604"/>
        <v>#REF!</v>
      </c>
      <c r="O396" s="181" t="e">
        <f t="shared" si="605"/>
        <v>#REF!</v>
      </c>
      <c r="P396" s="181" t="e">
        <f t="shared" si="606"/>
        <v>#REF!</v>
      </c>
      <c r="Q396" s="181" t="e">
        <f t="shared" si="607"/>
        <v>#REF!</v>
      </c>
      <c r="R396" s="181" t="e">
        <f t="shared" si="608"/>
        <v>#REF!</v>
      </c>
      <c r="S396" s="181" t="e">
        <f t="shared" si="609"/>
        <v>#REF!</v>
      </c>
      <c r="T396" s="181" t="e">
        <f t="shared" si="610"/>
        <v>#REF!</v>
      </c>
      <c r="U396" s="181" t="e">
        <f t="shared" si="611"/>
        <v>#REF!</v>
      </c>
      <c r="V396" s="181" t="e">
        <f t="shared" si="612"/>
        <v>#REF!</v>
      </c>
      <c r="W396" s="181" t="e">
        <f t="shared" si="613"/>
        <v>#REF!</v>
      </c>
      <c r="X396" s="181" t="e">
        <f t="shared" si="614"/>
        <v>#REF!</v>
      </c>
      <c r="Y396" s="181" t="e">
        <f t="shared" si="615"/>
        <v>#REF!</v>
      </c>
      <c r="Z396" s="181" t="e">
        <f t="shared" si="616"/>
        <v>#REF!</v>
      </c>
      <c r="AA396" s="181" t="e">
        <f t="shared" si="617"/>
        <v>#REF!</v>
      </c>
      <c r="AB396" s="181" t="e">
        <f t="shared" si="618"/>
        <v>#REF!</v>
      </c>
      <c r="AC396" s="181" t="e">
        <f t="shared" si="619"/>
        <v>#REF!</v>
      </c>
      <c r="AD396" s="181" t="e">
        <f t="shared" si="620"/>
        <v>#REF!</v>
      </c>
      <c r="AE396" s="181" t="e">
        <f t="shared" si="621"/>
        <v>#REF!</v>
      </c>
      <c r="AF396" s="181" t="e">
        <f t="shared" si="622"/>
        <v>#REF!</v>
      </c>
      <c r="AG396" s="181" t="e">
        <f t="shared" si="623"/>
        <v>#REF!</v>
      </c>
      <c r="AH396" s="181" t="e">
        <f t="shared" si="624"/>
        <v>#REF!</v>
      </c>
      <c r="AI396" s="181" t="e">
        <f t="shared" si="625"/>
        <v>#REF!</v>
      </c>
      <c r="AJ396" s="181" t="e">
        <f t="shared" si="626"/>
        <v>#REF!</v>
      </c>
      <c r="AK396" s="181" t="e">
        <f t="shared" si="627"/>
        <v>#REF!</v>
      </c>
      <c r="AL396" s="181" t="e">
        <f t="shared" si="628"/>
        <v>#REF!</v>
      </c>
      <c r="AM396" s="181" t="e">
        <f t="shared" si="629"/>
        <v>#REF!</v>
      </c>
      <c r="AN396" s="181" t="e">
        <f t="shared" si="630"/>
        <v>#REF!</v>
      </c>
      <c r="AO396" s="181" t="e">
        <f t="shared" si="631"/>
        <v>#REF!</v>
      </c>
      <c r="AP396" s="181" t="e">
        <f t="shared" si="632"/>
        <v>#REF!</v>
      </c>
      <c r="AQ396" s="181" t="e">
        <f t="shared" si="633"/>
        <v>#REF!</v>
      </c>
      <c r="AR396" s="181" t="e">
        <f t="shared" si="634"/>
        <v>#REF!</v>
      </c>
      <c r="AS396" s="181" t="e">
        <f t="shared" si="635"/>
        <v>#REF!</v>
      </c>
      <c r="AT396" s="181" t="e">
        <f t="shared" si="636"/>
        <v>#REF!</v>
      </c>
      <c r="AU396" s="181" t="e">
        <f t="shared" si="637"/>
        <v>#REF!</v>
      </c>
      <c r="AV396" s="181" t="e">
        <f t="shared" si="638"/>
        <v>#REF!</v>
      </c>
      <c r="AW396" s="181" t="e">
        <f t="shared" si="639"/>
        <v>#REF!</v>
      </c>
      <c r="AX396" s="181" t="e">
        <f t="shared" si="640"/>
        <v>#REF!</v>
      </c>
      <c r="AY396" s="181" t="e">
        <f t="shared" si="641"/>
        <v>#REF!</v>
      </c>
      <c r="AZ396" s="181" t="e">
        <f t="shared" si="642"/>
        <v>#REF!</v>
      </c>
      <c r="BA396" s="181" t="e">
        <f t="shared" si="643"/>
        <v>#REF!</v>
      </c>
      <c r="BB396" s="181" t="e">
        <f t="shared" si="644"/>
        <v>#REF!</v>
      </c>
      <c r="BC396" s="181" t="e">
        <f t="shared" si="645"/>
        <v>#REF!</v>
      </c>
      <c r="BD396" s="181" t="e">
        <f t="shared" si="646"/>
        <v>#REF!</v>
      </c>
      <c r="BE396" s="181" t="e">
        <f t="shared" si="647"/>
        <v>#REF!</v>
      </c>
      <c r="BF396" s="181" t="e">
        <f t="shared" si="648"/>
        <v>#REF!</v>
      </c>
      <c r="BG396" s="181" t="e">
        <f t="shared" si="649"/>
        <v>#REF!</v>
      </c>
      <c r="BH396" s="181" t="e">
        <f t="shared" si="650"/>
        <v>#REF!</v>
      </c>
      <c r="BI396" s="181" t="e">
        <f t="shared" si="651"/>
        <v>#REF!</v>
      </c>
      <c r="BJ396" s="181" t="e">
        <f t="shared" si="652"/>
        <v>#REF!</v>
      </c>
      <c r="BK396" s="181" t="e">
        <f t="shared" si="653"/>
        <v>#REF!</v>
      </c>
      <c r="BL396" s="181" t="e">
        <f t="shared" si="654"/>
        <v>#REF!</v>
      </c>
      <c r="BM396" s="181" t="e">
        <f t="shared" si="655"/>
        <v>#REF!</v>
      </c>
      <c r="BN396" s="181" t="e">
        <f t="shared" si="656"/>
        <v>#REF!</v>
      </c>
      <c r="BO396" s="181" t="e">
        <f t="shared" si="657"/>
        <v>#REF!</v>
      </c>
      <c r="BP396" s="181" t="e">
        <f t="shared" si="658"/>
        <v>#REF!</v>
      </c>
      <c r="BQ396" s="181" t="e">
        <f t="shared" si="659"/>
        <v>#REF!</v>
      </c>
      <c r="BR396" s="181" t="e">
        <f t="shared" si="660"/>
        <v>#REF!</v>
      </c>
      <c r="BS396" s="181" t="e">
        <f t="shared" si="661"/>
        <v>#REF!</v>
      </c>
      <c r="BT396" s="181" t="e">
        <f t="shared" si="662"/>
        <v>#REF!</v>
      </c>
      <c r="BU396" s="181" t="e">
        <f t="shared" si="663"/>
        <v>#REF!</v>
      </c>
      <c r="BV396" s="181" t="e">
        <f t="shared" si="664"/>
        <v>#REF!</v>
      </c>
      <c r="BW396" s="181" t="e">
        <f t="shared" si="665"/>
        <v>#REF!</v>
      </c>
      <c r="BX396" s="181" t="e">
        <f t="shared" si="666"/>
        <v>#REF!</v>
      </c>
      <c r="BY396" s="181" t="e">
        <f t="shared" si="667"/>
        <v>#REF!</v>
      </c>
      <c r="BZ396" s="181" t="e">
        <f t="shared" si="668"/>
        <v>#REF!</v>
      </c>
      <c r="CA396" s="181" t="e">
        <f t="shared" si="669"/>
        <v>#REF!</v>
      </c>
      <c r="CB396" s="181" t="e">
        <f t="shared" si="670"/>
        <v>#REF!</v>
      </c>
      <c r="CC396" s="181" t="e">
        <f t="shared" si="671"/>
        <v>#REF!</v>
      </c>
      <c r="CD396" s="181" t="e">
        <f t="shared" si="672"/>
        <v>#REF!</v>
      </c>
      <c r="CE396" s="181" t="e">
        <f t="shared" si="673"/>
        <v>#REF!</v>
      </c>
      <c r="CF396" s="181" t="e">
        <f t="shared" si="674"/>
        <v>#REF!</v>
      </c>
      <c r="CG396" s="181" t="e">
        <f t="shared" si="675"/>
        <v>#REF!</v>
      </c>
      <c r="CH396" s="181" t="e">
        <f t="shared" si="676"/>
        <v>#REF!</v>
      </c>
      <c r="CI396" s="181" t="e">
        <f t="shared" si="677"/>
        <v>#REF!</v>
      </c>
      <c r="CJ396" s="181" t="e">
        <f t="shared" si="678"/>
        <v>#REF!</v>
      </c>
      <c r="CK396" s="181" t="e">
        <f t="shared" si="679"/>
        <v>#REF!</v>
      </c>
      <c r="CL396" s="181" t="e">
        <f t="shared" si="680"/>
        <v>#REF!</v>
      </c>
      <c r="CM396" s="181" t="e">
        <f t="shared" si="681"/>
        <v>#REF!</v>
      </c>
      <c r="CN396" s="181" t="e">
        <f t="shared" si="682"/>
        <v>#REF!</v>
      </c>
      <c r="CO396" s="181" t="e">
        <f t="shared" si="683"/>
        <v>#REF!</v>
      </c>
      <c r="CP396" s="181" t="e">
        <f t="shared" si="684"/>
        <v>#REF!</v>
      </c>
      <c r="CQ396" s="181" t="e">
        <f t="shared" si="685"/>
        <v>#REF!</v>
      </c>
      <c r="CR396" s="181" t="e">
        <f t="shared" si="686"/>
        <v>#REF!</v>
      </c>
      <c r="CS396" s="181" t="e">
        <f t="shared" si="687"/>
        <v>#REF!</v>
      </c>
      <c r="CT396" s="181" t="e">
        <f t="shared" si="688"/>
        <v>#REF!</v>
      </c>
      <c r="CU396" s="181" t="e">
        <f t="shared" si="689"/>
        <v>#REF!</v>
      </c>
      <c r="CV396" s="181" t="e">
        <f t="shared" si="690"/>
        <v>#REF!</v>
      </c>
      <c r="CW396" s="181" t="e">
        <f t="shared" si="691"/>
        <v>#REF!</v>
      </c>
      <c r="CX396" s="181" t="e">
        <f t="shared" si="692"/>
        <v>#REF!</v>
      </c>
      <c r="CY396" s="181" t="e">
        <f t="shared" si="693"/>
        <v>#REF!</v>
      </c>
      <c r="CZ396" s="181" t="e">
        <f t="shared" si="694"/>
        <v>#REF!</v>
      </c>
      <c r="DA396" s="181" t="e">
        <f t="shared" si="695"/>
        <v>#REF!</v>
      </c>
      <c r="DB396" s="181" t="e">
        <f t="shared" si="696"/>
        <v>#REF!</v>
      </c>
      <c r="DC396" s="181" t="e">
        <f t="shared" si="697"/>
        <v>#REF!</v>
      </c>
      <c r="DD396" s="181" t="e">
        <f t="shared" si="698"/>
        <v>#REF!</v>
      </c>
      <c r="DE396" s="181" t="e">
        <f t="shared" si="699"/>
        <v>#REF!</v>
      </c>
      <c r="DF396" s="181" t="e">
        <f t="shared" si="700"/>
        <v>#REF!</v>
      </c>
      <c r="DG396" s="181" t="e">
        <f t="shared" si="701"/>
        <v>#REF!</v>
      </c>
      <c r="DH396" s="181" t="e">
        <f t="shared" si="702"/>
        <v>#REF!</v>
      </c>
      <c r="DI396" s="181" t="e">
        <f t="shared" si="703"/>
        <v>#REF!</v>
      </c>
      <c r="DJ396" s="181" t="e">
        <f t="shared" si="704"/>
        <v>#REF!</v>
      </c>
      <c r="DK396" s="181" t="e">
        <f t="shared" si="705"/>
        <v>#REF!</v>
      </c>
      <c r="DL396" s="181" t="e">
        <f t="shared" si="706"/>
        <v>#REF!</v>
      </c>
      <c r="DM396" s="181" t="e">
        <f t="shared" si="707"/>
        <v>#REF!</v>
      </c>
      <c r="DN396" s="181" t="e">
        <f t="shared" si="708"/>
        <v>#REF!</v>
      </c>
      <c r="DO396" s="181" t="e">
        <f t="shared" si="709"/>
        <v>#REF!</v>
      </c>
      <c r="DP396" s="181" t="e">
        <f t="shared" si="710"/>
        <v>#REF!</v>
      </c>
      <c r="DQ396" s="181" t="e">
        <f t="shared" si="711"/>
        <v>#REF!</v>
      </c>
      <c r="DR396" s="181" t="e">
        <f t="shared" si="712"/>
        <v>#REF!</v>
      </c>
      <c r="DS396" s="181" t="e">
        <f t="shared" si="713"/>
        <v>#REF!</v>
      </c>
      <c r="DT396" s="181" t="e">
        <f t="shared" si="714"/>
        <v>#REF!</v>
      </c>
      <c r="DU396" s="181" t="e">
        <f t="shared" si="715"/>
        <v>#REF!</v>
      </c>
      <c r="DV396" s="181" t="e">
        <f t="shared" si="716"/>
        <v>#REF!</v>
      </c>
      <c r="DW396" s="181" t="e">
        <f t="shared" si="717"/>
        <v>#REF!</v>
      </c>
      <c r="DX396" s="181" t="e">
        <f t="shared" si="718"/>
        <v>#REF!</v>
      </c>
      <c r="DY396" s="181" t="e">
        <f t="shared" si="719"/>
        <v>#REF!</v>
      </c>
      <c r="DZ396" s="181" t="e">
        <f t="shared" si="720"/>
        <v>#REF!</v>
      </c>
      <c r="EA396" s="181" t="e">
        <f t="shared" si="721"/>
        <v>#REF!</v>
      </c>
      <c r="EB396" s="181" t="e">
        <f t="shared" si="722"/>
        <v>#REF!</v>
      </c>
      <c r="EC396" s="181" t="e">
        <f t="shared" si="723"/>
        <v>#REF!</v>
      </c>
      <c r="ED396" s="181" t="e">
        <f t="shared" si="724"/>
        <v>#REF!</v>
      </c>
      <c r="EE396" s="181" t="e">
        <f t="shared" si="725"/>
        <v>#REF!</v>
      </c>
      <c r="EF396" s="181" t="e">
        <f t="shared" si="726"/>
        <v>#REF!</v>
      </c>
      <c r="EG396" s="181" t="e">
        <f t="shared" si="727"/>
        <v>#REF!</v>
      </c>
      <c r="EH396" s="181" t="e">
        <f t="shared" si="728"/>
        <v>#REF!</v>
      </c>
      <c r="EI396" s="181" t="e">
        <f t="shared" si="729"/>
        <v>#REF!</v>
      </c>
      <c r="EJ396" s="181" t="e">
        <f t="shared" si="730"/>
        <v>#REF!</v>
      </c>
      <c r="EK396" s="181" t="e">
        <f t="shared" si="731"/>
        <v>#REF!</v>
      </c>
      <c r="EL396" s="181" t="e">
        <f t="shared" si="732"/>
        <v>#REF!</v>
      </c>
      <c r="EM396" s="181" t="e">
        <f t="shared" si="733"/>
        <v>#REF!</v>
      </c>
      <c r="EN396" s="181" t="e">
        <f t="shared" si="734"/>
        <v>#REF!</v>
      </c>
      <c r="EO396" s="181" t="e">
        <f t="shared" si="735"/>
        <v>#REF!</v>
      </c>
      <c r="EP396" s="181" t="e">
        <f t="shared" si="736"/>
        <v>#REF!</v>
      </c>
      <c r="EQ396" s="181" t="e">
        <f t="shared" si="737"/>
        <v>#REF!</v>
      </c>
      <c r="ER396" s="181" t="e">
        <f t="shared" si="738"/>
        <v>#REF!</v>
      </c>
      <c r="ES396" s="181" t="e">
        <f t="shared" si="739"/>
        <v>#REF!</v>
      </c>
      <c r="ET396" s="181" t="e">
        <f t="shared" si="740"/>
        <v>#REF!</v>
      </c>
      <c r="EU396" s="181" t="e">
        <f t="shared" si="741"/>
        <v>#REF!</v>
      </c>
      <c r="EV396" s="181" t="e">
        <f t="shared" si="742"/>
        <v>#REF!</v>
      </c>
      <c r="EW396" s="181" t="e">
        <f t="shared" si="743"/>
        <v>#REF!</v>
      </c>
      <c r="EX396" s="181" t="e">
        <f t="shared" si="744"/>
        <v>#REF!</v>
      </c>
      <c r="EY396" s="181" t="e">
        <f t="shared" si="745"/>
        <v>#REF!</v>
      </c>
      <c r="EZ396" s="181" t="e">
        <f t="shared" si="746"/>
        <v>#REF!</v>
      </c>
      <c r="FA396" s="181" t="e">
        <f t="shared" si="747"/>
        <v>#REF!</v>
      </c>
      <c r="FB396" s="181" t="e">
        <f t="shared" si="748"/>
        <v>#REF!</v>
      </c>
      <c r="FC396" s="181" t="e">
        <f t="shared" si="749"/>
        <v>#REF!</v>
      </c>
      <c r="FD396" s="181" t="e">
        <f t="shared" si="750"/>
        <v>#REF!</v>
      </c>
      <c r="FE396" s="181" t="e">
        <f t="shared" si="751"/>
        <v>#REF!</v>
      </c>
      <c r="FF396" s="181" t="e">
        <f t="shared" si="752"/>
        <v>#REF!</v>
      </c>
      <c r="FG396" s="181" t="e">
        <f t="shared" si="753"/>
        <v>#REF!</v>
      </c>
      <c r="FH396" s="181" t="e">
        <f t="shared" si="754"/>
        <v>#REF!</v>
      </c>
      <c r="FI396" s="181" t="e">
        <f t="shared" si="755"/>
        <v>#REF!</v>
      </c>
      <c r="FJ396" s="181" t="e">
        <f t="shared" si="756"/>
        <v>#REF!</v>
      </c>
      <c r="FK396" s="181" t="e">
        <f t="shared" si="757"/>
        <v>#REF!</v>
      </c>
      <c r="FL396" s="181" t="e">
        <f t="shared" si="758"/>
        <v>#REF!</v>
      </c>
      <c r="FM396" s="181" t="e">
        <f t="shared" si="759"/>
        <v>#REF!</v>
      </c>
      <c r="FN396" s="181" t="e">
        <f t="shared" si="760"/>
        <v>#REF!</v>
      </c>
      <c r="FO396" s="181" t="e">
        <f t="shared" si="761"/>
        <v>#REF!</v>
      </c>
      <c r="FP396" s="181" t="e">
        <f t="shared" si="762"/>
        <v>#REF!</v>
      </c>
      <c r="FQ396" s="181" t="e">
        <f t="shared" si="763"/>
        <v>#REF!</v>
      </c>
      <c r="FR396" s="181" t="e">
        <f t="shared" si="764"/>
        <v>#REF!</v>
      </c>
      <c r="FS396" s="181" t="e">
        <f t="shared" si="765"/>
        <v>#REF!</v>
      </c>
      <c r="FT396" s="181" t="e">
        <f t="shared" si="766"/>
        <v>#REF!</v>
      </c>
      <c r="FU396" s="181" t="e">
        <f t="shared" si="767"/>
        <v>#REF!</v>
      </c>
      <c r="FV396" s="181" t="e">
        <f t="shared" si="768"/>
        <v>#REF!</v>
      </c>
      <c r="FW396" s="181" t="e">
        <f t="shared" si="769"/>
        <v>#REF!</v>
      </c>
      <c r="FX396" s="181" t="e">
        <f t="shared" si="770"/>
        <v>#REF!</v>
      </c>
      <c r="FY396" s="181" t="e">
        <f t="shared" si="771"/>
        <v>#REF!</v>
      </c>
      <c r="FZ396" s="181" t="e">
        <f t="shared" si="772"/>
        <v>#REF!</v>
      </c>
      <c r="GA396" s="181" t="e">
        <f t="shared" si="773"/>
        <v>#REF!</v>
      </c>
      <c r="GB396" s="181" t="e">
        <f t="shared" si="774"/>
        <v>#REF!</v>
      </c>
      <c r="GC396" s="181" t="e">
        <f t="shared" si="775"/>
        <v>#REF!</v>
      </c>
      <c r="GD396" s="181" t="e">
        <f t="shared" si="776"/>
        <v>#REF!</v>
      </c>
      <c r="GE396" s="181" t="e">
        <f t="shared" si="777"/>
        <v>#REF!</v>
      </c>
      <c r="GF396" s="181" t="e">
        <f t="shared" si="778"/>
        <v>#REF!</v>
      </c>
      <c r="GG396" s="181" t="e">
        <f t="shared" si="779"/>
        <v>#REF!</v>
      </c>
      <c r="GH396" s="181" t="e">
        <f t="shared" si="780"/>
        <v>#REF!</v>
      </c>
      <c r="GI396" s="181" t="e">
        <f t="shared" si="781"/>
        <v>#REF!</v>
      </c>
      <c r="GJ396" s="181" t="e">
        <f t="shared" si="782"/>
        <v>#REF!</v>
      </c>
      <c r="GK396" s="181" t="e">
        <f t="shared" si="783"/>
        <v>#REF!</v>
      </c>
      <c r="GL396" s="181" t="e">
        <f t="shared" si="784"/>
        <v>#REF!</v>
      </c>
      <c r="GM396" s="181" t="e">
        <f t="shared" si="785"/>
        <v>#REF!</v>
      </c>
      <c r="GN396" s="181" t="e">
        <f t="shared" si="786"/>
        <v>#REF!</v>
      </c>
      <c r="GO396" s="181" t="e">
        <f t="shared" si="787"/>
        <v>#REF!</v>
      </c>
      <c r="GP396" s="181" t="e">
        <f t="shared" si="788"/>
        <v>#REF!</v>
      </c>
      <c r="GQ396" s="181" t="e">
        <f t="shared" si="789"/>
        <v>#REF!</v>
      </c>
      <c r="GR396" s="181" t="e">
        <f t="shared" si="790"/>
        <v>#REF!</v>
      </c>
      <c r="GS396" s="181" t="e">
        <f t="shared" si="791"/>
        <v>#REF!</v>
      </c>
      <c r="GT396" s="181" t="e">
        <f t="shared" si="792"/>
        <v>#REF!</v>
      </c>
      <c r="GU396" s="181" t="e">
        <f t="shared" si="793"/>
        <v>#REF!</v>
      </c>
      <c r="GV396" s="181" t="e">
        <f t="shared" si="794"/>
        <v>#REF!</v>
      </c>
      <c r="GW396" s="181" t="e">
        <f t="shared" si="795"/>
        <v>#REF!</v>
      </c>
      <c r="GX396" s="181" t="e">
        <f t="shared" si="796"/>
        <v>#REF!</v>
      </c>
      <c r="GY396" s="181" t="e">
        <f t="shared" si="797"/>
        <v>#REF!</v>
      </c>
      <c r="GZ396" s="181" t="e">
        <f t="shared" si="798"/>
        <v>#REF!</v>
      </c>
      <c r="HA396" s="181" t="e">
        <f t="shared" si="799"/>
        <v>#REF!</v>
      </c>
      <c r="HB396" s="181" t="e">
        <f t="shared" si="800"/>
        <v>#REF!</v>
      </c>
      <c r="HC396" s="181" t="e">
        <f t="shared" si="801"/>
        <v>#REF!</v>
      </c>
      <c r="HD396" s="181" t="e">
        <f t="shared" si="802"/>
        <v>#REF!</v>
      </c>
      <c r="HE396" s="181" t="e">
        <f t="shared" si="803"/>
        <v>#REF!</v>
      </c>
      <c r="HF396" s="181" t="e">
        <f t="shared" si="804"/>
        <v>#REF!</v>
      </c>
      <c r="HG396" s="181" t="e">
        <f t="shared" si="805"/>
        <v>#REF!</v>
      </c>
      <c r="HH396" s="181" t="e">
        <f t="shared" si="806"/>
        <v>#REF!</v>
      </c>
      <c r="HI396" s="181" t="e">
        <f t="shared" si="807"/>
        <v>#REF!</v>
      </c>
      <c r="HJ396" s="181" t="e">
        <f t="shared" si="808"/>
        <v>#REF!</v>
      </c>
      <c r="HK396" s="181" t="e">
        <f t="shared" si="809"/>
        <v>#REF!</v>
      </c>
      <c r="HL396" s="181" t="e">
        <f t="shared" si="810"/>
        <v>#REF!</v>
      </c>
      <c r="HM396" s="181" t="e">
        <f t="shared" si="811"/>
        <v>#REF!</v>
      </c>
      <c r="HN396" s="181" t="e">
        <f t="shared" si="812"/>
        <v>#REF!</v>
      </c>
      <c r="HO396" s="181" t="e">
        <f t="shared" si="813"/>
        <v>#REF!</v>
      </c>
      <c r="HP396" s="181" t="e">
        <f t="shared" si="814"/>
        <v>#REF!</v>
      </c>
      <c r="HQ396" s="181" t="e">
        <f t="shared" si="815"/>
        <v>#REF!</v>
      </c>
      <c r="HR396" s="181" t="e">
        <f t="shared" si="816"/>
        <v>#REF!</v>
      </c>
      <c r="HS396" s="181" t="e">
        <f t="shared" si="817"/>
        <v>#REF!</v>
      </c>
      <c r="HT396" s="181" t="e">
        <f t="shared" si="818"/>
        <v>#REF!</v>
      </c>
      <c r="HU396" s="181" t="e">
        <f t="shared" si="819"/>
        <v>#REF!</v>
      </c>
      <c r="HV396" s="181" t="e">
        <f t="shared" si="820"/>
        <v>#REF!</v>
      </c>
      <c r="HW396" s="181" t="e">
        <f t="shared" si="821"/>
        <v>#REF!</v>
      </c>
      <c r="HX396" s="181" t="e">
        <f t="shared" si="822"/>
        <v>#REF!</v>
      </c>
      <c r="HY396" s="181" t="e">
        <f t="shared" si="823"/>
        <v>#REF!</v>
      </c>
      <c r="HZ396" s="181" t="e">
        <f t="shared" si="824"/>
        <v>#REF!</v>
      </c>
      <c r="IA396" s="181" t="e">
        <f t="shared" si="825"/>
        <v>#REF!</v>
      </c>
      <c r="IB396" s="181" t="e">
        <f t="shared" si="826"/>
        <v>#REF!</v>
      </c>
      <c r="IC396" s="181" t="e">
        <f t="shared" si="827"/>
        <v>#REF!</v>
      </c>
      <c r="ID396" s="181" t="e">
        <f t="shared" si="828"/>
        <v>#REF!</v>
      </c>
      <c r="IE396" s="181" t="e">
        <f t="shared" si="829"/>
        <v>#REF!</v>
      </c>
      <c r="IF396" s="181" t="e">
        <f t="shared" si="830"/>
        <v>#REF!</v>
      </c>
      <c r="IG396" s="181" t="e">
        <f t="shared" si="831"/>
        <v>#REF!</v>
      </c>
      <c r="IH396" s="181" t="e">
        <f t="shared" si="832"/>
        <v>#REF!</v>
      </c>
      <c r="II396" s="181" t="e">
        <f t="shared" si="833"/>
        <v>#REF!</v>
      </c>
      <c r="IJ396" s="181" t="e">
        <f t="shared" si="834"/>
        <v>#REF!</v>
      </c>
      <c r="IK396" s="181" t="e">
        <f t="shared" si="835"/>
        <v>#REF!</v>
      </c>
      <c r="IL396" s="181" t="e">
        <f t="shared" si="836"/>
        <v>#REF!</v>
      </c>
      <c r="IM396" s="181" t="e">
        <f t="shared" si="837"/>
        <v>#REF!</v>
      </c>
      <c r="IN396" s="181" t="e">
        <f t="shared" si="838"/>
        <v>#REF!</v>
      </c>
      <c r="IO396" s="181" t="e">
        <f t="shared" si="839"/>
        <v>#REF!</v>
      </c>
      <c r="IP396" s="181" t="e">
        <f t="shared" si="840"/>
        <v>#REF!</v>
      </c>
      <c r="IQ396" s="181" t="e">
        <f t="shared" si="841"/>
        <v>#REF!</v>
      </c>
      <c r="IR396" s="181" t="e">
        <f t="shared" si="842"/>
        <v>#REF!</v>
      </c>
      <c r="IS396" s="181" t="e">
        <f t="shared" si="843"/>
        <v>#REF!</v>
      </c>
      <c r="IT396" s="181" t="e">
        <f t="shared" si="844"/>
        <v>#REF!</v>
      </c>
      <c r="IU396" s="181" t="e">
        <f t="shared" si="845"/>
        <v>#REF!</v>
      </c>
      <c r="IV396" s="181" t="e">
        <f t="shared" si="846"/>
        <v>#REF!</v>
      </c>
      <c r="IW396" s="181" t="e">
        <f t="shared" si="847"/>
        <v>#REF!</v>
      </c>
      <c r="IX396" s="181" t="e">
        <f t="shared" si="848"/>
        <v>#REF!</v>
      </c>
      <c r="IY396" s="181" t="e">
        <f t="shared" si="849"/>
        <v>#REF!</v>
      </c>
      <c r="IZ396" s="181" t="e">
        <f t="shared" si="850"/>
        <v>#REF!</v>
      </c>
      <c r="JA396" s="181" t="e">
        <f t="shared" si="851"/>
        <v>#REF!</v>
      </c>
      <c r="JB396" s="181" t="e">
        <f t="shared" si="852"/>
        <v>#REF!</v>
      </c>
    </row>
    <row r="397" spans="2:262">
      <c r="B397" s="188">
        <v>36</v>
      </c>
      <c r="C397" s="187">
        <f t="shared" si="853"/>
        <v>7.031250000000003E-4</v>
      </c>
      <c r="D397" s="184" t="e">
        <f t="shared" si="597"/>
        <v>#REF!</v>
      </c>
      <c r="E397" s="183" t="e">
        <f>AP361</f>
        <v>#REF!</v>
      </c>
      <c r="F397" s="182">
        <v>36</v>
      </c>
      <c r="G397" s="181" t="e">
        <f t="shared" si="854"/>
        <v>#REF!</v>
      </c>
      <c r="H397" s="181" t="e">
        <f t="shared" si="598"/>
        <v>#REF!</v>
      </c>
      <c r="I397" s="181" t="e">
        <f t="shared" si="599"/>
        <v>#REF!</v>
      </c>
      <c r="J397" s="181" t="e">
        <f t="shared" si="600"/>
        <v>#REF!</v>
      </c>
      <c r="K397" s="181" t="e">
        <f t="shared" si="601"/>
        <v>#REF!</v>
      </c>
      <c r="L397" s="181" t="e">
        <f t="shared" si="602"/>
        <v>#REF!</v>
      </c>
      <c r="M397" s="181" t="e">
        <f t="shared" si="603"/>
        <v>#REF!</v>
      </c>
      <c r="N397" s="181" t="e">
        <f t="shared" si="604"/>
        <v>#REF!</v>
      </c>
      <c r="O397" s="181" t="e">
        <f t="shared" si="605"/>
        <v>#REF!</v>
      </c>
      <c r="P397" s="181" t="e">
        <f t="shared" si="606"/>
        <v>#REF!</v>
      </c>
      <c r="Q397" s="181" t="e">
        <f t="shared" si="607"/>
        <v>#REF!</v>
      </c>
      <c r="R397" s="181" t="e">
        <f t="shared" si="608"/>
        <v>#REF!</v>
      </c>
      <c r="S397" s="181" t="e">
        <f t="shared" si="609"/>
        <v>#REF!</v>
      </c>
      <c r="T397" s="181" t="e">
        <f t="shared" si="610"/>
        <v>#REF!</v>
      </c>
      <c r="U397" s="181" t="e">
        <f t="shared" si="611"/>
        <v>#REF!</v>
      </c>
      <c r="V397" s="181" t="e">
        <f t="shared" si="612"/>
        <v>#REF!</v>
      </c>
      <c r="W397" s="181" t="e">
        <f t="shared" si="613"/>
        <v>#REF!</v>
      </c>
      <c r="X397" s="181" t="e">
        <f t="shared" si="614"/>
        <v>#REF!</v>
      </c>
      <c r="Y397" s="181" t="e">
        <f t="shared" si="615"/>
        <v>#REF!</v>
      </c>
      <c r="Z397" s="181" t="e">
        <f t="shared" si="616"/>
        <v>#REF!</v>
      </c>
      <c r="AA397" s="181" t="e">
        <f t="shared" si="617"/>
        <v>#REF!</v>
      </c>
      <c r="AB397" s="181" t="e">
        <f t="shared" si="618"/>
        <v>#REF!</v>
      </c>
      <c r="AC397" s="181" t="e">
        <f t="shared" si="619"/>
        <v>#REF!</v>
      </c>
      <c r="AD397" s="181" t="e">
        <f t="shared" si="620"/>
        <v>#REF!</v>
      </c>
      <c r="AE397" s="181" t="e">
        <f t="shared" si="621"/>
        <v>#REF!</v>
      </c>
      <c r="AF397" s="181" t="e">
        <f t="shared" si="622"/>
        <v>#REF!</v>
      </c>
      <c r="AG397" s="181" t="e">
        <f t="shared" si="623"/>
        <v>#REF!</v>
      </c>
      <c r="AH397" s="181" t="e">
        <f t="shared" si="624"/>
        <v>#REF!</v>
      </c>
      <c r="AI397" s="181" t="e">
        <f t="shared" si="625"/>
        <v>#REF!</v>
      </c>
      <c r="AJ397" s="181" t="e">
        <f t="shared" si="626"/>
        <v>#REF!</v>
      </c>
      <c r="AK397" s="181" t="e">
        <f t="shared" si="627"/>
        <v>#REF!</v>
      </c>
      <c r="AL397" s="181" t="e">
        <f t="shared" si="628"/>
        <v>#REF!</v>
      </c>
      <c r="AM397" s="181" t="e">
        <f t="shared" si="629"/>
        <v>#REF!</v>
      </c>
      <c r="AN397" s="181" t="e">
        <f t="shared" si="630"/>
        <v>#REF!</v>
      </c>
      <c r="AO397" s="181" t="e">
        <f t="shared" si="631"/>
        <v>#REF!</v>
      </c>
      <c r="AP397" s="181" t="e">
        <f t="shared" si="632"/>
        <v>#REF!</v>
      </c>
      <c r="AQ397" s="181" t="e">
        <f t="shared" si="633"/>
        <v>#REF!</v>
      </c>
      <c r="AR397" s="181" t="e">
        <f t="shared" si="634"/>
        <v>#REF!</v>
      </c>
      <c r="AS397" s="181" t="e">
        <f t="shared" si="635"/>
        <v>#REF!</v>
      </c>
      <c r="AT397" s="181" t="e">
        <f t="shared" si="636"/>
        <v>#REF!</v>
      </c>
      <c r="AU397" s="181" t="e">
        <f t="shared" si="637"/>
        <v>#REF!</v>
      </c>
      <c r="AV397" s="181" t="e">
        <f t="shared" si="638"/>
        <v>#REF!</v>
      </c>
      <c r="AW397" s="181" t="e">
        <f t="shared" si="639"/>
        <v>#REF!</v>
      </c>
      <c r="AX397" s="181" t="e">
        <f t="shared" si="640"/>
        <v>#REF!</v>
      </c>
      <c r="AY397" s="181" t="e">
        <f t="shared" si="641"/>
        <v>#REF!</v>
      </c>
      <c r="AZ397" s="181" t="e">
        <f t="shared" si="642"/>
        <v>#REF!</v>
      </c>
      <c r="BA397" s="181" t="e">
        <f t="shared" si="643"/>
        <v>#REF!</v>
      </c>
      <c r="BB397" s="181" t="e">
        <f t="shared" si="644"/>
        <v>#REF!</v>
      </c>
      <c r="BC397" s="181" t="e">
        <f t="shared" si="645"/>
        <v>#REF!</v>
      </c>
      <c r="BD397" s="181" t="e">
        <f t="shared" si="646"/>
        <v>#REF!</v>
      </c>
      <c r="BE397" s="181" t="e">
        <f t="shared" si="647"/>
        <v>#REF!</v>
      </c>
      <c r="BF397" s="181" t="e">
        <f t="shared" si="648"/>
        <v>#REF!</v>
      </c>
      <c r="BG397" s="181" t="e">
        <f t="shared" si="649"/>
        <v>#REF!</v>
      </c>
      <c r="BH397" s="181" t="e">
        <f t="shared" si="650"/>
        <v>#REF!</v>
      </c>
      <c r="BI397" s="181" t="e">
        <f t="shared" si="651"/>
        <v>#REF!</v>
      </c>
      <c r="BJ397" s="181" t="e">
        <f t="shared" si="652"/>
        <v>#REF!</v>
      </c>
      <c r="BK397" s="181" t="e">
        <f t="shared" si="653"/>
        <v>#REF!</v>
      </c>
      <c r="BL397" s="181" t="e">
        <f t="shared" si="654"/>
        <v>#REF!</v>
      </c>
      <c r="BM397" s="181" t="e">
        <f t="shared" si="655"/>
        <v>#REF!</v>
      </c>
      <c r="BN397" s="181" t="e">
        <f t="shared" si="656"/>
        <v>#REF!</v>
      </c>
      <c r="BO397" s="181" t="e">
        <f t="shared" si="657"/>
        <v>#REF!</v>
      </c>
      <c r="BP397" s="181" t="e">
        <f t="shared" si="658"/>
        <v>#REF!</v>
      </c>
      <c r="BQ397" s="181" t="e">
        <f t="shared" si="659"/>
        <v>#REF!</v>
      </c>
      <c r="BR397" s="181" t="e">
        <f t="shared" si="660"/>
        <v>#REF!</v>
      </c>
      <c r="BS397" s="181" t="e">
        <f t="shared" si="661"/>
        <v>#REF!</v>
      </c>
      <c r="BT397" s="181" t="e">
        <f t="shared" si="662"/>
        <v>#REF!</v>
      </c>
      <c r="BU397" s="181" t="e">
        <f t="shared" si="663"/>
        <v>#REF!</v>
      </c>
      <c r="BV397" s="181" t="e">
        <f t="shared" si="664"/>
        <v>#REF!</v>
      </c>
      <c r="BW397" s="181" t="e">
        <f t="shared" si="665"/>
        <v>#REF!</v>
      </c>
      <c r="BX397" s="181" t="e">
        <f t="shared" si="666"/>
        <v>#REF!</v>
      </c>
      <c r="BY397" s="181" t="e">
        <f t="shared" si="667"/>
        <v>#REF!</v>
      </c>
      <c r="BZ397" s="181" t="e">
        <f t="shared" si="668"/>
        <v>#REF!</v>
      </c>
      <c r="CA397" s="181" t="e">
        <f t="shared" si="669"/>
        <v>#REF!</v>
      </c>
      <c r="CB397" s="181" t="e">
        <f t="shared" si="670"/>
        <v>#REF!</v>
      </c>
      <c r="CC397" s="181" t="e">
        <f t="shared" si="671"/>
        <v>#REF!</v>
      </c>
      <c r="CD397" s="181" t="e">
        <f t="shared" si="672"/>
        <v>#REF!</v>
      </c>
      <c r="CE397" s="181" t="e">
        <f t="shared" si="673"/>
        <v>#REF!</v>
      </c>
      <c r="CF397" s="181" t="e">
        <f t="shared" si="674"/>
        <v>#REF!</v>
      </c>
      <c r="CG397" s="181" t="e">
        <f t="shared" si="675"/>
        <v>#REF!</v>
      </c>
      <c r="CH397" s="181" t="e">
        <f t="shared" si="676"/>
        <v>#REF!</v>
      </c>
      <c r="CI397" s="181" t="e">
        <f t="shared" si="677"/>
        <v>#REF!</v>
      </c>
      <c r="CJ397" s="181" t="e">
        <f t="shared" si="678"/>
        <v>#REF!</v>
      </c>
      <c r="CK397" s="181" t="e">
        <f t="shared" si="679"/>
        <v>#REF!</v>
      </c>
      <c r="CL397" s="181" t="e">
        <f t="shared" si="680"/>
        <v>#REF!</v>
      </c>
      <c r="CM397" s="181" t="e">
        <f t="shared" si="681"/>
        <v>#REF!</v>
      </c>
      <c r="CN397" s="181" t="e">
        <f t="shared" si="682"/>
        <v>#REF!</v>
      </c>
      <c r="CO397" s="181" t="e">
        <f t="shared" si="683"/>
        <v>#REF!</v>
      </c>
      <c r="CP397" s="181" t="e">
        <f t="shared" si="684"/>
        <v>#REF!</v>
      </c>
      <c r="CQ397" s="181" t="e">
        <f t="shared" si="685"/>
        <v>#REF!</v>
      </c>
      <c r="CR397" s="181" t="e">
        <f t="shared" si="686"/>
        <v>#REF!</v>
      </c>
      <c r="CS397" s="181" t="e">
        <f t="shared" si="687"/>
        <v>#REF!</v>
      </c>
      <c r="CT397" s="181" t="e">
        <f t="shared" si="688"/>
        <v>#REF!</v>
      </c>
      <c r="CU397" s="181" t="e">
        <f t="shared" si="689"/>
        <v>#REF!</v>
      </c>
      <c r="CV397" s="181" t="e">
        <f t="shared" si="690"/>
        <v>#REF!</v>
      </c>
      <c r="CW397" s="181" t="e">
        <f t="shared" si="691"/>
        <v>#REF!</v>
      </c>
      <c r="CX397" s="181" t="e">
        <f t="shared" si="692"/>
        <v>#REF!</v>
      </c>
      <c r="CY397" s="181" t="e">
        <f t="shared" si="693"/>
        <v>#REF!</v>
      </c>
      <c r="CZ397" s="181" t="e">
        <f t="shared" si="694"/>
        <v>#REF!</v>
      </c>
      <c r="DA397" s="181" t="e">
        <f t="shared" si="695"/>
        <v>#REF!</v>
      </c>
      <c r="DB397" s="181" t="e">
        <f t="shared" si="696"/>
        <v>#REF!</v>
      </c>
      <c r="DC397" s="181" t="e">
        <f t="shared" si="697"/>
        <v>#REF!</v>
      </c>
      <c r="DD397" s="181" t="e">
        <f t="shared" si="698"/>
        <v>#REF!</v>
      </c>
      <c r="DE397" s="181" t="e">
        <f t="shared" si="699"/>
        <v>#REF!</v>
      </c>
      <c r="DF397" s="181" t="e">
        <f t="shared" si="700"/>
        <v>#REF!</v>
      </c>
      <c r="DG397" s="181" t="e">
        <f t="shared" si="701"/>
        <v>#REF!</v>
      </c>
      <c r="DH397" s="181" t="e">
        <f t="shared" si="702"/>
        <v>#REF!</v>
      </c>
      <c r="DI397" s="181" t="e">
        <f t="shared" si="703"/>
        <v>#REF!</v>
      </c>
      <c r="DJ397" s="181" t="e">
        <f t="shared" si="704"/>
        <v>#REF!</v>
      </c>
      <c r="DK397" s="181" t="e">
        <f t="shared" si="705"/>
        <v>#REF!</v>
      </c>
      <c r="DL397" s="181" t="e">
        <f t="shared" si="706"/>
        <v>#REF!</v>
      </c>
      <c r="DM397" s="181" t="e">
        <f t="shared" si="707"/>
        <v>#REF!</v>
      </c>
      <c r="DN397" s="181" t="e">
        <f t="shared" si="708"/>
        <v>#REF!</v>
      </c>
      <c r="DO397" s="181" t="e">
        <f t="shared" si="709"/>
        <v>#REF!</v>
      </c>
      <c r="DP397" s="181" t="e">
        <f t="shared" si="710"/>
        <v>#REF!</v>
      </c>
      <c r="DQ397" s="181" t="e">
        <f t="shared" si="711"/>
        <v>#REF!</v>
      </c>
      <c r="DR397" s="181" t="e">
        <f t="shared" si="712"/>
        <v>#REF!</v>
      </c>
      <c r="DS397" s="181" t="e">
        <f t="shared" si="713"/>
        <v>#REF!</v>
      </c>
      <c r="DT397" s="181" t="e">
        <f t="shared" si="714"/>
        <v>#REF!</v>
      </c>
      <c r="DU397" s="181" t="e">
        <f t="shared" si="715"/>
        <v>#REF!</v>
      </c>
      <c r="DV397" s="181" t="e">
        <f t="shared" si="716"/>
        <v>#REF!</v>
      </c>
      <c r="DW397" s="181" t="e">
        <f t="shared" si="717"/>
        <v>#REF!</v>
      </c>
      <c r="DX397" s="181" t="e">
        <f t="shared" si="718"/>
        <v>#REF!</v>
      </c>
      <c r="DY397" s="181" t="e">
        <f t="shared" si="719"/>
        <v>#REF!</v>
      </c>
      <c r="DZ397" s="181" t="e">
        <f t="shared" si="720"/>
        <v>#REF!</v>
      </c>
      <c r="EA397" s="181" t="e">
        <f t="shared" si="721"/>
        <v>#REF!</v>
      </c>
      <c r="EB397" s="181" t="e">
        <f t="shared" si="722"/>
        <v>#REF!</v>
      </c>
      <c r="EC397" s="181" t="e">
        <f t="shared" si="723"/>
        <v>#REF!</v>
      </c>
      <c r="ED397" s="181" t="e">
        <f t="shared" si="724"/>
        <v>#REF!</v>
      </c>
      <c r="EE397" s="181" t="e">
        <f t="shared" si="725"/>
        <v>#REF!</v>
      </c>
      <c r="EF397" s="181" t="e">
        <f t="shared" si="726"/>
        <v>#REF!</v>
      </c>
      <c r="EG397" s="181" t="e">
        <f t="shared" si="727"/>
        <v>#REF!</v>
      </c>
      <c r="EH397" s="181" t="e">
        <f t="shared" si="728"/>
        <v>#REF!</v>
      </c>
      <c r="EI397" s="181" t="e">
        <f t="shared" si="729"/>
        <v>#REF!</v>
      </c>
      <c r="EJ397" s="181" t="e">
        <f t="shared" si="730"/>
        <v>#REF!</v>
      </c>
      <c r="EK397" s="181" t="e">
        <f t="shared" si="731"/>
        <v>#REF!</v>
      </c>
      <c r="EL397" s="181" t="e">
        <f t="shared" si="732"/>
        <v>#REF!</v>
      </c>
      <c r="EM397" s="181" t="e">
        <f t="shared" si="733"/>
        <v>#REF!</v>
      </c>
      <c r="EN397" s="181" t="e">
        <f t="shared" si="734"/>
        <v>#REF!</v>
      </c>
      <c r="EO397" s="181" t="e">
        <f t="shared" si="735"/>
        <v>#REF!</v>
      </c>
      <c r="EP397" s="181" t="e">
        <f t="shared" si="736"/>
        <v>#REF!</v>
      </c>
      <c r="EQ397" s="181" t="e">
        <f t="shared" si="737"/>
        <v>#REF!</v>
      </c>
      <c r="ER397" s="181" t="e">
        <f t="shared" si="738"/>
        <v>#REF!</v>
      </c>
      <c r="ES397" s="181" t="e">
        <f t="shared" si="739"/>
        <v>#REF!</v>
      </c>
      <c r="ET397" s="181" t="e">
        <f t="shared" si="740"/>
        <v>#REF!</v>
      </c>
      <c r="EU397" s="181" t="e">
        <f t="shared" si="741"/>
        <v>#REF!</v>
      </c>
      <c r="EV397" s="181" t="e">
        <f t="shared" si="742"/>
        <v>#REF!</v>
      </c>
      <c r="EW397" s="181" t="e">
        <f t="shared" si="743"/>
        <v>#REF!</v>
      </c>
      <c r="EX397" s="181" t="e">
        <f t="shared" si="744"/>
        <v>#REF!</v>
      </c>
      <c r="EY397" s="181" t="e">
        <f t="shared" si="745"/>
        <v>#REF!</v>
      </c>
      <c r="EZ397" s="181" t="e">
        <f t="shared" si="746"/>
        <v>#REF!</v>
      </c>
      <c r="FA397" s="181" t="e">
        <f t="shared" si="747"/>
        <v>#REF!</v>
      </c>
      <c r="FB397" s="181" t="e">
        <f t="shared" si="748"/>
        <v>#REF!</v>
      </c>
      <c r="FC397" s="181" t="e">
        <f t="shared" si="749"/>
        <v>#REF!</v>
      </c>
      <c r="FD397" s="181" t="e">
        <f t="shared" si="750"/>
        <v>#REF!</v>
      </c>
      <c r="FE397" s="181" t="e">
        <f t="shared" si="751"/>
        <v>#REF!</v>
      </c>
      <c r="FF397" s="181" t="e">
        <f t="shared" si="752"/>
        <v>#REF!</v>
      </c>
      <c r="FG397" s="181" t="e">
        <f t="shared" si="753"/>
        <v>#REF!</v>
      </c>
      <c r="FH397" s="181" t="e">
        <f t="shared" si="754"/>
        <v>#REF!</v>
      </c>
      <c r="FI397" s="181" t="e">
        <f t="shared" si="755"/>
        <v>#REF!</v>
      </c>
      <c r="FJ397" s="181" t="e">
        <f t="shared" si="756"/>
        <v>#REF!</v>
      </c>
      <c r="FK397" s="181" t="e">
        <f t="shared" si="757"/>
        <v>#REF!</v>
      </c>
      <c r="FL397" s="181" t="e">
        <f t="shared" si="758"/>
        <v>#REF!</v>
      </c>
      <c r="FM397" s="181" t="e">
        <f t="shared" si="759"/>
        <v>#REF!</v>
      </c>
      <c r="FN397" s="181" t="e">
        <f t="shared" si="760"/>
        <v>#REF!</v>
      </c>
      <c r="FO397" s="181" t="e">
        <f t="shared" si="761"/>
        <v>#REF!</v>
      </c>
      <c r="FP397" s="181" t="e">
        <f t="shared" si="762"/>
        <v>#REF!</v>
      </c>
      <c r="FQ397" s="181" t="e">
        <f t="shared" si="763"/>
        <v>#REF!</v>
      </c>
      <c r="FR397" s="181" t="e">
        <f t="shared" si="764"/>
        <v>#REF!</v>
      </c>
      <c r="FS397" s="181" t="e">
        <f t="shared" si="765"/>
        <v>#REF!</v>
      </c>
      <c r="FT397" s="181" t="e">
        <f t="shared" si="766"/>
        <v>#REF!</v>
      </c>
      <c r="FU397" s="181" t="e">
        <f t="shared" si="767"/>
        <v>#REF!</v>
      </c>
      <c r="FV397" s="181" t="e">
        <f t="shared" si="768"/>
        <v>#REF!</v>
      </c>
      <c r="FW397" s="181" t="e">
        <f t="shared" si="769"/>
        <v>#REF!</v>
      </c>
      <c r="FX397" s="181" t="e">
        <f t="shared" si="770"/>
        <v>#REF!</v>
      </c>
      <c r="FY397" s="181" t="e">
        <f t="shared" si="771"/>
        <v>#REF!</v>
      </c>
      <c r="FZ397" s="181" t="e">
        <f t="shared" si="772"/>
        <v>#REF!</v>
      </c>
      <c r="GA397" s="181" t="e">
        <f t="shared" si="773"/>
        <v>#REF!</v>
      </c>
      <c r="GB397" s="181" t="e">
        <f t="shared" si="774"/>
        <v>#REF!</v>
      </c>
      <c r="GC397" s="181" t="e">
        <f t="shared" si="775"/>
        <v>#REF!</v>
      </c>
      <c r="GD397" s="181" t="e">
        <f t="shared" si="776"/>
        <v>#REF!</v>
      </c>
      <c r="GE397" s="181" t="e">
        <f t="shared" si="777"/>
        <v>#REF!</v>
      </c>
      <c r="GF397" s="181" t="e">
        <f t="shared" si="778"/>
        <v>#REF!</v>
      </c>
      <c r="GG397" s="181" t="e">
        <f t="shared" si="779"/>
        <v>#REF!</v>
      </c>
      <c r="GH397" s="181" t="e">
        <f t="shared" si="780"/>
        <v>#REF!</v>
      </c>
      <c r="GI397" s="181" t="e">
        <f t="shared" si="781"/>
        <v>#REF!</v>
      </c>
      <c r="GJ397" s="181" t="e">
        <f t="shared" si="782"/>
        <v>#REF!</v>
      </c>
      <c r="GK397" s="181" t="e">
        <f t="shared" si="783"/>
        <v>#REF!</v>
      </c>
      <c r="GL397" s="181" t="e">
        <f t="shared" si="784"/>
        <v>#REF!</v>
      </c>
      <c r="GM397" s="181" t="e">
        <f t="shared" si="785"/>
        <v>#REF!</v>
      </c>
      <c r="GN397" s="181" t="e">
        <f t="shared" si="786"/>
        <v>#REF!</v>
      </c>
      <c r="GO397" s="181" t="e">
        <f t="shared" si="787"/>
        <v>#REF!</v>
      </c>
      <c r="GP397" s="181" t="e">
        <f t="shared" si="788"/>
        <v>#REF!</v>
      </c>
      <c r="GQ397" s="181" t="e">
        <f t="shared" si="789"/>
        <v>#REF!</v>
      </c>
      <c r="GR397" s="181" t="e">
        <f t="shared" si="790"/>
        <v>#REF!</v>
      </c>
      <c r="GS397" s="181" t="e">
        <f t="shared" si="791"/>
        <v>#REF!</v>
      </c>
      <c r="GT397" s="181" t="e">
        <f t="shared" si="792"/>
        <v>#REF!</v>
      </c>
      <c r="GU397" s="181" t="e">
        <f t="shared" si="793"/>
        <v>#REF!</v>
      </c>
      <c r="GV397" s="181" t="e">
        <f t="shared" si="794"/>
        <v>#REF!</v>
      </c>
      <c r="GW397" s="181" t="e">
        <f t="shared" si="795"/>
        <v>#REF!</v>
      </c>
      <c r="GX397" s="181" t="e">
        <f t="shared" si="796"/>
        <v>#REF!</v>
      </c>
      <c r="GY397" s="181" t="e">
        <f t="shared" si="797"/>
        <v>#REF!</v>
      </c>
      <c r="GZ397" s="181" t="e">
        <f t="shared" si="798"/>
        <v>#REF!</v>
      </c>
      <c r="HA397" s="181" t="e">
        <f t="shared" si="799"/>
        <v>#REF!</v>
      </c>
      <c r="HB397" s="181" t="e">
        <f t="shared" si="800"/>
        <v>#REF!</v>
      </c>
      <c r="HC397" s="181" t="e">
        <f t="shared" si="801"/>
        <v>#REF!</v>
      </c>
      <c r="HD397" s="181" t="e">
        <f t="shared" si="802"/>
        <v>#REF!</v>
      </c>
      <c r="HE397" s="181" t="e">
        <f t="shared" si="803"/>
        <v>#REF!</v>
      </c>
      <c r="HF397" s="181" t="e">
        <f t="shared" si="804"/>
        <v>#REF!</v>
      </c>
      <c r="HG397" s="181" t="e">
        <f t="shared" si="805"/>
        <v>#REF!</v>
      </c>
      <c r="HH397" s="181" t="e">
        <f t="shared" si="806"/>
        <v>#REF!</v>
      </c>
      <c r="HI397" s="181" t="e">
        <f t="shared" si="807"/>
        <v>#REF!</v>
      </c>
      <c r="HJ397" s="181" t="e">
        <f t="shared" si="808"/>
        <v>#REF!</v>
      </c>
      <c r="HK397" s="181" t="e">
        <f t="shared" si="809"/>
        <v>#REF!</v>
      </c>
      <c r="HL397" s="181" t="e">
        <f t="shared" si="810"/>
        <v>#REF!</v>
      </c>
      <c r="HM397" s="181" t="e">
        <f t="shared" si="811"/>
        <v>#REF!</v>
      </c>
      <c r="HN397" s="181" t="e">
        <f t="shared" si="812"/>
        <v>#REF!</v>
      </c>
      <c r="HO397" s="181" t="e">
        <f t="shared" si="813"/>
        <v>#REF!</v>
      </c>
      <c r="HP397" s="181" t="e">
        <f t="shared" si="814"/>
        <v>#REF!</v>
      </c>
      <c r="HQ397" s="181" t="e">
        <f t="shared" si="815"/>
        <v>#REF!</v>
      </c>
      <c r="HR397" s="181" t="e">
        <f t="shared" si="816"/>
        <v>#REF!</v>
      </c>
      <c r="HS397" s="181" t="e">
        <f t="shared" si="817"/>
        <v>#REF!</v>
      </c>
      <c r="HT397" s="181" t="e">
        <f t="shared" si="818"/>
        <v>#REF!</v>
      </c>
      <c r="HU397" s="181" t="e">
        <f t="shared" si="819"/>
        <v>#REF!</v>
      </c>
      <c r="HV397" s="181" t="e">
        <f t="shared" si="820"/>
        <v>#REF!</v>
      </c>
      <c r="HW397" s="181" t="e">
        <f t="shared" si="821"/>
        <v>#REF!</v>
      </c>
      <c r="HX397" s="181" t="e">
        <f t="shared" si="822"/>
        <v>#REF!</v>
      </c>
      <c r="HY397" s="181" t="e">
        <f t="shared" si="823"/>
        <v>#REF!</v>
      </c>
      <c r="HZ397" s="181" t="e">
        <f t="shared" si="824"/>
        <v>#REF!</v>
      </c>
      <c r="IA397" s="181" t="e">
        <f t="shared" si="825"/>
        <v>#REF!</v>
      </c>
      <c r="IB397" s="181" t="e">
        <f t="shared" si="826"/>
        <v>#REF!</v>
      </c>
      <c r="IC397" s="181" t="e">
        <f t="shared" si="827"/>
        <v>#REF!</v>
      </c>
      <c r="ID397" s="181" t="e">
        <f t="shared" si="828"/>
        <v>#REF!</v>
      </c>
      <c r="IE397" s="181" t="e">
        <f t="shared" si="829"/>
        <v>#REF!</v>
      </c>
      <c r="IF397" s="181" t="e">
        <f t="shared" si="830"/>
        <v>#REF!</v>
      </c>
      <c r="IG397" s="181" t="e">
        <f t="shared" si="831"/>
        <v>#REF!</v>
      </c>
      <c r="IH397" s="181" t="e">
        <f t="shared" si="832"/>
        <v>#REF!</v>
      </c>
      <c r="II397" s="181" t="e">
        <f t="shared" si="833"/>
        <v>#REF!</v>
      </c>
      <c r="IJ397" s="181" t="e">
        <f t="shared" si="834"/>
        <v>#REF!</v>
      </c>
      <c r="IK397" s="181" t="e">
        <f t="shared" si="835"/>
        <v>#REF!</v>
      </c>
      <c r="IL397" s="181" t="e">
        <f t="shared" si="836"/>
        <v>#REF!</v>
      </c>
      <c r="IM397" s="181" t="e">
        <f t="shared" si="837"/>
        <v>#REF!</v>
      </c>
      <c r="IN397" s="181" t="e">
        <f t="shared" si="838"/>
        <v>#REF!</v>
      </c>
      <c r="IO397" s="181" t="e">
        <f t="shared" si="839"/>
        <v>#REF!</v>
      </c>
      <c r="IP397" s="181" t="e">
        <f t="shared" si="840"/>
        <v>#REF!</v>
      </c>
      <c r="IQ397" s="181" t="e">
        <f t="shared" si="841"/>
        <v>#REF!</v>
      </c>
      <c r="IR397" s="181" t="e">
        <f t="shared" si="842"/>
        <v>#REF!</v>
      </c>
      <c r="IS397" s="181" t="e">
        <f t="shared" si="843"/>
        <v>#REF!</v>
      </c>
      <c r="IT397" s="181" t="e">
        <f t="shared" si="844"/>
        <v>#REF!</v>
      </c>
      <c r="IU397" s="181" t="e">
        <f t="shared" si="845"/>
        <v>#REF!</v>
      </c>
      <c r="IV397" s="181" t="e">
        <f t="shared" si="846"/>
        <v>#REF!</v>
      </c>
      <c r="IW397" s="181" t="e">
        <f t="shared" si="847"/>
        <v>#REF!</v>
      </c>
      <c r="IX397" s="181" t="e">
        <f t="shared" si="848"/>
        <v>#REF!</v>
      </c>
      <c r="IY397" s="181" t="e">
        <f t="shared" si="849"/>
        <v>#REF!</v>
      </c>
      <c r="IZ397" s="181" t="e">
        <f t="shared" si="850"/>
        <v>#REF!</v>
      </c>
      <c r="JA397" s="181" t="e">
        <f t="shared" si="851"/>
        <v>#REF!</v>
      </c>
      <c r="JB397" s="181" t="e">
        <f t="shared" si="852"/>
        <v>#REF!</v>
      </c>
    </row>
    <row r="398" spans="2:262">
      <c r="B398" s="188">
        <v>37</v>
      </c>
      <c r="C398" s="187">
        <f t="shared" si="853"/>
        <v>7.2265625000000032E-4</v>
      </c>
      <c r="D398" s="184" t="e">
        <f t="shared" si="597"/>
        <v>#REF!</v>
      </c>
      <c r="E398" s="183" t="e">
        <f>AQ361</f>
        <v>#REF!</v>
      </c>
      <c r="F398" s="182">
        <v>37</v>
      </c>
      <c r="G398" s="181" t="e">
        <f t="shared" si="854"/>
        <v>#REF!</v>
      </c>
      <c r="H398" s="181" t="e">
        <f t="shared" si="598"/>
        <v>#REF!</v>
      </c>
      <c r="I398" s="181" t="e">
        <f t="shared" si="599"/>
        <v>#REF!</v>
      </c>
      <c r="J398" s="181" t="e">
        <f t="shared" si="600"/>
        <v>#REF!</v>
      </c>
      <c r="K398" s="181" t="e">
        <f t="shared" si="601"/>
        <v>#REF!</v>
      </c>
      <c r="L398" s="181" t="e">
        <f t="shared" si="602"/>
        <v>#REF!</v>
      </c>
      <c r="M398" s="181" t="e">
        <f t="shared" si="603"/>
        <v>#REF!</v>
      </c>
      <c r="N398" s="181" t="e">
        <f t="shared" si="604"/>
        <v>#REF!</v>
      </c>
      <c r="O398" s="181" t="e">
        <f t="shared" si="605"/>
        <v>#REF!</v>
      </c>
      <c r="P398" s="181" t="e">
        <f t="shared" si="606"/>
        <v>#REF!</v>
      </c>
      <c r="Q398" s="181" t="e">
        <f t="shared" si="607"/>
        <v>#REF!</v>
      </c>
      <c r="R398" s="181" t="e">
        <f t="shared" si="608"/>
        <v>#REF!</v>
      </c>
      <c r="S398" s="181" t="e">
        <f t="shared" si="609"/>
        <v>#REF!</v>
      </c>
      <c r="T398" s="181" t="e">
        <f t="shared" si="610"/>
        <v>#REF!</v>
      </c>
      <c r="U398" s="181" t="e">
        <f t="shared" si="611"/>
        <v>#REF!</v>
      </c>
      <c r="V398" s="181" t="e">
        <f t="shared" si="612"/>
        <v>#REF!</v>
      </c>
      <c r="W398" s="181" t="e">
        <f t="shared" si="613"/>
        <v>#REF!</v>
      </c>
      <c r="X398" s="181" t="e">
        <f t="shared" si="614"/>
        <v>#REF!</v>
      </c>
      <c r="Y398" s="181" t="e">
        <f t="shared" si="615"/>
        <v>#REF!</v>
      </c>
      <c r="Z398" s="181" t="e">
        <f t="shared" si="616"/>
        <v>#REF!</v>
      </c>
      <c r="AA398" s="181" t="e">
        <f t="shared" si="617"/>
        <v>#REF!</v>
      </c>
      <c r="AB398" s="181" t="e">
        <f t="shared" si="618"/>
        <v>#REF!</v>
      </c>
      <c r="AC398" s="181" t="e">
        <f t="shared" si="619"/>
        <v>#REF!</v>
      </c>
      <c r="AD398" s="181" t="e">
        <f t="shared" si="620"/>
        <v>#REF!</v>
      </c>
      <c r="AE398" s="181" t="e">
        <f t="shared" si="621"/>
        <v>#REF!</v>
      </c>
      <c r="AF398" s="181" t="e">
        <f t="shared" si="622"/>
        <v>#REF!</v>
      </c>
      <c r="AG398" s="181" t="e">
        <f t="shared" si="623"/>
        <v>#REF!</v>
      </c>
      <c r="AH398" s="181" t="e">
        <f t="shared" si="624"/>
        <v>#REF!</v>
      </c>
      <c r="AI398" s="181" t="e">
        <f t="shared" si="625"/>
        <v>#REF!</v>
      </c>
      <c r="AJ398" s="181" t="e">
        <f t="shared" si="626"/>
        <v>#REF!</v>
      </c>
      <c r="AK398" s="181" t="e">
        <f t="shared" si="627"/>
        <v>#REF!</v>
      </c>
      <c r="AL398" s="181" t="e">
        <f t="shared" si="628"/>
        <v>#REF!</v>
      </c>
      <c r="AM398" s="181" t="e">
        <f t="shared" si="629"/>
        <v>#REF!</v>
      </c>
      <c r="AN398" s="181" t="e">
        <f t="shared" si="630"/>
        <v>#REF!</v>
      </c>
      <c r="AO398" s="181" t="e">
        <f t="shared" si="631"/>
        <v>#REF!</v>
      </c>
      <c r="AP398" s="181" t="e">
        <f t="shared" si="632"/>
        <v>#REF!</v>
      </c>
      <c r="AQ398" s="181" t="e">
        <f t="shared" si="633"/>
        <v>#REF!</v>
      </c>
      <c r="AR398" s="181" t="e">
        <f t="shared" si="634"/>
        <v>#REF!</v>
      </c>
      <c r="AS398" s="181" t="e">
        <f t="shared" si="635"/>
        <v>#REF!</v>
      </c>
      <c r="AT398" s="181" t="e">
        <f t="shared" si="636"/>
        <v>#REF!</v>
      </c>
      <c r="AU398" s="181" t="e">
        <f t="shared" si="637"/>
        <v>#REF!</v>
      </c>
      <c r="AV398" s="181" t="e">
        <f t="shared" si="638"/>
        <v>#REF!</v>
      </c>
      <c r="AW398" s="181" t="e">
        <f t="shared" si="639"/>
        <v>#REF!</v>
      </c>
      <c r="AX398" s="181" t="e">
        <f t="shared" si="640"/>
        <v>#REF!</v>
      </c>
      <c r="AY398" s="181" t="e">
        <f t="shared" si="641"/>
        <v>#REF!</v>
      </c>
      <c r="AZ398" s="181" t="e">
        <f t="shared" si="642"/>
        <v>#REF!</v>
      </c>
      <c r="BA398" s="181" t="e">
        <f t="shared" si="643"/>
        <v>#REF!</v>
      </c>
      <c r="BB398" s="181" t="e">
        <f t="shared" si="644"/>
        <v>#REF!</v>
      </c>
      <c r="BC398" s="181" t="e">
        <f t="shared" si="645"/>
        <v>#REF!</v>
      </c>
      <c r="BD398" s="181" t="e">
        <f t="shared" si="646"/>
        <v>#REF!</v>
      </c>
      <c r="BE398" s="181" t="e">
        <f t="shared" si="647"/>
        <v>#REF!</v>
      </c>
      <c r="BF398" s="181" t="e">
        <f t="shared" si="648"/>
        <v>#REF!</v>
      </c>
      <c r="BG398" s="181" t="e">
        <f t="shared" si="649"/>
        <v>#REF!</v>
      </c>
      <c r="BH398" s="181" t="e">
        <f t="shared" si="650"/>
        <v>#REF!</v>
      </c>
      <c r="BI398" s="181" t="e">
        <f t="shared" si="651"/>
        <v>#REF!</v>
      </c>
      <c r="BJ398" s="181" t="e">
        <f t="shared" si="652"/>
        <v>#REF!</v>
      </c>
      <c r="BK398" s="181" t="e">
        <f t="shared" si="653"/>
        <v>#REF!</v>
      </c>
      <c r="BL398" s="181" t="e">
        <f t="shared" si="654"/>
        <v>#REF!</v>
      </c>
      <c r="BM398" s="181" t="e">
        <f t="shared" si="655"/>
        <v>#REF!</v>
      </c>
      <c r="BN398" s="181" t="e">
        <f t="shared" si="656"/>
        <v>#REF!</v>
      </c>
      <c r="BO398" s="181" t="e">
        <f t="shared" si="657"/>
        <v>#REF!</v>
      </c>
      <c r="BP398" s="181" t="e">
        <f t="shared" si="658"/>
        <v>#REF!</v>
      </c>
      <c r="BQ398" s="181" t="e">
        <f t="shared" si="659"/>
        <v>#REF!</v>
      </c>
      <c r="BR398" s="181" t="e">
        <f t="shared" si="660"/>
        <v>#REF!</v>
      </c>
      <c r="BS398" s="181" t="e">
        <f t="shared" si="661"/>
        <v>#REF!</v>
      </c>
      <c r="BT398" s="181" t="e">
        <f t="shared" si="662"/>
        <v>#REF!</v>
      </c>
      <c r="BU398" s="181" t="e">
        <f t="shared" si="663"/>
        <v>#REF!</v>
      </c>
      <c r="BV398" s="181" t="e">
        <f t="shared" si="664"/>
        <v>#REF!</v>
      </c>
      <c r="BW398" s="181" t="e">
        <f t="shared" si="665"/>
        <v>#REF!</v>
      </c>
      <c r="BX398" s="181" t="e">
        <f t="shared" si="666"/>
        <v>#REF!</v>
      </c>
      <c r="BY398" s="181" t="e">
        <f t="shared" si="667"/>
        <v>#REF!</v>
      </c>
      <c r="BZ398" s="181" t="e">
        <f t="shared" si="668"/>
        <v>#REF!</v>
      </c>
      <c r="CA398" s="181" t="e">
        <f t="shared" si="669"/>
        <v>#REF!</v>
      </c>
      <c r="CB398" s="181" t="e">
        <f t="shared" si="670"/>
        <v>#REF!</v>
      </c>
      <c r="CC398" s="181" t="e">
        <f t="shared" si="671"/>
        <v>#REF!</v>
      </c>
      <c r="CD398" s="181" t="e">
        <f t="shared" si="672"/>
        <v>#REF!</v>
      </c>
      <c r="CE398" s="181" t="e">
        <f t="shared" si="673"/>
        <v>#REF!</v>
      </c>
      <c r="CF398" s="181" t="e">
        <f t="shared" si="674"/>
        <v>#REF!</v>
      </c>
      <c r="CG398" s="181" t="e">
        <f t="shared" si="675"/>
        <v>#REF!</v>
      </c>
      <c r="CH398" s="181" t="e">
        <f t="shared" si="676"/>
        <v>#REF!</v>
      </c>
      <c r="CI398" s="181" t="e">
        <f t="shared" si="677"/>
        <v>#REF!</v>
      </c>
      <c r="CJ398" s="181" t="e">
        <f t="shared" si="678"/>
        <v>#REF!</v>
      </c>
      <c r="CK398" s="181" t="e">
        <f t="shared" si="679"/>
        <v>#REF!</v>
      </c>
      <c r="CL398" s="181" t="e">
        <f t="shared" si="680"/>
        <v>#REF!</v>
      </c>
      <c r="CM398" s="181" t="e">
        <f t="shared" si="681"/>
        <v>#REF!</v>
      </c>
      <c r="CN398" s="181" t="e">
        <f t="shared" si="682"/>
        <v>#REF!</v>
      </c>
      <c r="CO398" s="181" t="e">
        <f t="shared" si="683"/>
        <v>#REF!</v>
      </c>
      <c r="CP398" s="181" t="e">
        <f t="shared" si="684"/>
        <v>#REF!</v>
      </c>
      <c r="CQ398" s="181" t="e">
        <f t="shared" si="685"/>
        <v>#REF!</v>
      </c>
      <c r="CR398" s="181" t="e">
        <f t="shared" si="686"/>
        <v>#REF!</v>
      </c>
      <c r="CS398" s="181" t="e">
        <f t="shared" si="687"/>
        <v>#REF!</v>
      </c>
      <c r="CT398" s="181" t="e">
        <f t="shared" si="688"/>
        <v>#REF!</v>
      </c>
      <c r="CU398" s="181" t="e">
        <f t="shared" si="689"/>
        <v>#REF!</v>
      </c>
      <c r="CV398" s="181" t="e">
        <f t="shared" si="690"/>
        <v>#REF!</v>
      </c>
      <c r="CW398" s="181" t="e">
        <f t="shared" si="691"/>
        <v>#REF!</v>
      </c>
      <c r="CX398" s="181" t="e">
        <f t="shared" si="692"/>
        <v>#REF!</v>
      </c>
      <c r="CY398" s="181" t="e">
        <f t="shared" si="693"/>
        <v>#REF!</v>
      </c>
      <c r="CZ398" s="181" t="e">
        <f t="shared" si="694"/>
        <v>#REF!</v>
      </c>
      <c r="DA398" s="181" t="e">
        <f t="shared" si="695"/>
        <v>#REF!</v>
      </c>
      <c r="DB398" s="181" t="e">
        <f t="shared" si="696"/>
        <v>#REF!</v>
      </c>
      <c r="DC398" s="181" t="e">
        <f t="shared" si="697"/>
        <v>#REF!</v>
      </c>
      <c r="DD398" s="181" t="e">
        <f t="shared" si="698"/>
        <v>#REF!</v>
      </c>
      <c r="DE398" s="181" t="e">
        <f t="shared" si="699"/>
        <v>#REF!</v>
      </c>
      <c r="DF398" s="181" t="e">
        <f t="shared" si="700"/>
        <v>#REF!</v>
      </c>
      <c r="DG398" s="181" t="e">
        <f t="shared" si="701"/>
        <v>#REF!</v>
      </c>
      <c r="DH398" s="181" t="e">
        <f t="shared" si="702"/>
        <v>#REF!</v>
      </c>
      <c r="DI398" s="181" t="e">
        <f t="shared" si="703"/>
        <v>#REF!</v>
      </c>
      <c r="DJ398" s="181" t="e">
        <f t="shared" si="704"/>
        <v>#REF!</v>
      </c>
      <c r="DK398" s="181" t="e">
        <f t="shared" si="705"/>
        <v>#REF!</v>
      </c>
      <c r="DL398" s="181" t="e">
        <f t="shared" si="706"/>
        <v>#REF!</v>
      </c>
      <c r="DM398" s="181" t="e">
        <f t="shared" si="707"/>
        <v>#REF!</v>
      </c>
      <c r="DN398" s="181" t="e">
        <f t="shared" si="708"/>
        <v>#REF!</v>
      </c>
      <c r="DO398" s="181" t="e">
        <f t="shared" si="709"/>
        <v>#REF!</v>
      </c>
      <c r="DP398" s="181" t="e">
        <f t="shared" si="710"/>
        <v>#REF!</v>
      </c>
      <c r="DQ398" s="181" t="e">
        <f t="shared" si="711"/>
        <v>#REF!</v>
      </c>
      <c r="DR398" s="181" t="e">
        <f t="shared" si="712"/>
        <v>#REF!</v>
      </c>
      <c r="DS398" s="181" t="e">
        <f t="shared" si="713"/>
        <v>#REF!</v>
      </c>
      <c r="DT398" s="181" t="e">
        <f t="shared" si="714"/>
        <v>#REF!</v>
      </c>
      <c r="DU398" s="181" t="e">
        <f t="shared" si="715"/>
        <v>#REF!</v>
      </c>
      <c r="DV398" s="181" t="e">
        <f t="shared" si="716"/>
        <v>#REF!</v>
      </c>
      <c r="DW398" s="181" t="e">
        <f t="shared" si="717"/>
        <v>#REF!</v>
      </c>
      <c r="DX398" s="181" t="e">
        <f t="shared" si="718"/>
        <v>#REF!</v>
      </c>
      <c r="DY398" s="181" t="e">
        <f t="shared" si="719"/>
        <v>#REF!</v>
      </c>
      <c r="DZ398" s="181" t="e">
        <f t="shared" si="720"/>
        <v>#REF!</v>
      </c>
      <c r="EA398" s="181" t="e">
        <f t="shared" si="721"/>
        <v>#REF!</v>
      </c>
      <c r="EB398" s="181" t="e">
        <f t="shared" si="722"/>
        <v>#REF!</v>
      </c>
      <c r="EC398" s="181" t="e">
        <f t="shared" si="723"/>
        <v>#REF!</v>
      </c>
      <c r="ED398" s="181" t="e">
        <f t="shared" si="724"/>
        <v>#REF!</v>
      </c>
      <c r="EE398" s="181" t="e">
        <f t="shared" si="725"/>
        <v>#REF!</v>
      </c>
      <c r="EF398" s="181" t="e">
        <f t="shared" si="726"/>
        <v>#REF!</v>
      </c>
      <c r="EG398" s="181" t="e">
        <f t="shared" si="727"/>
        <v>#REF!</v>
      </c>
      <c r="EH398" s="181" t="e">
        <f t="shared" si="728"/>
        <v>#REF!</v>
      </c>
      <c r="EI398" s="181" t="e">
        <f t="shared" si="729"/>
        <v>#REF!</v>
      </c>
      <c r="EJ398" s="181" t="e">
        <f t="shared" si="730"/>
        <v>#REF!</v>
      </c>
      <c r="EK398" s="181" t="e">
        <f t="shared" si="731"/>
        <v>#REF!</v>
      </c>
      <c r="EL398" s="181" t="e">
        <f t="shared" si="732"/>
        <v>#REF!</v>
      </c>
      <c r="EM398" s="181" t="e">
        <f t="shared" si="733"/>
        <v>#REF!</v>
      </c>
      <c r="EN398" s="181" t="e">
        <f t="shared" si="734"/>
        <v>#REF!</v>
      </c>
      <c r="EO398" s="181" t="e">
        <f t="shared" si="735"/>
        <v>#REF!</v>
      </c>
      <c r="EP398" s="181" t="e">
        <f t="shared" si="736"/>
        <v>#REF!</v>
      </c>
      <c r="EQ398" s="181" t="e">
        <f t="shared" si="737"/>
        <v>#REF!</v>
      </c>
      <c r="ER398" s="181" t="e">
        <f t="shared" si="738"/>
        <v>#REF!</v>
      </c>
      <c r="ES398" s="181" t="e">
        <f t="shared" si="739"/>
        <v>#REF!</v>
      </c>
      <c r="ET398" s="181" t="e">
        <f t="shared" si="740"/>
        <v>#REF!</v>
      </c>
      <c r="EU398" s="181" t="e">
        <f t="shared" si="741"/>
        <v>#REF!</v>
      </c>
      <c r="EV398" s="181" t="e">
        <f t="shared" si="742"/>
        <v>#REF!</v>
      </c>
      <c r="EW398" s="181" t="e">
        <f t="shared" si="743"/>
        <v>#REF!</v>
      </c>
      <c r="EX398" s="181" t="e">
        <f t="shared" si="744"/>
        <v>#REF!</v>
      </c>
      <c r="EY398" s="181" t="e">
        <f t="shared" si="745"/>
        <v>#REF!</v>
      </c>
      <c r="EZ398" s="181" t="e">
        <f t="shared" si="746"/>
        <v>#REF!</v>
      </c>
      <c r="FA398" s="181" t="e">
        <f t="shared" si="747"/>
        <v>#REF!</v>
      </c>
      <c r="FB398" s="181" t="e">
        <f t="shared" si="748"/>
        <v>#REF!</v>
      </c>
      <c r="FC398" s="181" t="e">
        <f t="shared" si="749"/>
        <v>#REF!</v>
      </c>
      <c r="FD398" s="181" t="e">
        <f t="shared" si="750"/>
        <v>#REF!</v>
      </c>
      <c r="FE398" s="181" t="e">
        <f t="shared" si="751"/>
        <v>#REF!</v>
      </c>
      <c r="FF398" s="181" t="e">
        <f t="shared" si="752"/>
        <v>#REF!</v>
      </c>
      <c r="FG398" s="181" t="e">
        <f t="shared" si="753"/>
        <v>#REF!</v>
      </c>
      <c r="FH398" s="181" t="e">
        <f t="shared" si="754"/>
        <v>#REF!</v>
      </c>
      <c r="FI398" s="181" t="e">
        <f t="shared" si="755"/>
        <v>#REF!</v>
      </c>
      <c r="FJ398" s="181" t="e">
        <f t="shared" si="756"/>
        <v>#REF!</v>
      </c>
      <c r="FK398" s="181" t="e">
        <f t="shared" si="757"/>
        <v>#REF!</v>
      </c>
      <c r="FL398" s="181" t="e">
        <f t="shared" si="758"/>
        <v>#REF!</v>
      </c>
      <c r="FM398" s="181" t="e">
        <f t="shared" si="759"/>
        <v>#REF!</v>
      </c>
      <c r="FN398" s="181" t="e">
        <f t="shared" si="760"/>
        <v>#REF!</v>
      </c>
      <c r="FO398" s="181" t="e">
        <f t="shared" si="761"/>
        <v>#REF!</v>
      </c>
      <c r="FP398" s="181" t="e">
        <f t="shared" si="762"/>
        <v>#REF!</v>
      </c>
      <c r="FQ398" s="181" t="e">
        <f t="shared" si="763"/>
        <v>#REF!</v>
      </c>
      <c r="FR398" s="181" t="e">
        <f t="shared" si="764"/>
        <v>#REF!</v>
      </c>
      <c r="FS398" s="181" t="e">
        <f t="shared" si="765"/>
        <v>#REF!</v>
      </c>
      <c r="FT398" s="181" t="e">
        <f t="shared" si="766"/>
        <v>#REF!</v>
      </c>
      <c r="FU398" s="181" t="e">
        <f t="shared" si="767"/>
        <v>#REF!</v>
      </c>
      <c r="FV398" s="181" t="e">
        <f t="shared" si="768"/>
        <v>#REF!</v>
      </c>
      <c r="FW398" s="181" t="e">
        <f t="shared" si="769"/>
        <v>#REF!</v>
      </c>
      <c r="FX398" s="181" t="e">
        <f t="shared" si="770"/>
        <v>#REF!</v>
      </c>
      <c r="FY398" s="181" t="e">
        <f t="shared" si="771"/>
        <v>#REF!</v>
      </c>
      <c r="FZ398" s="181" t="e">
        <f t="shared" si="772"/>
        <v>#REF!</v>
      </c>
      <c r="GA398" s="181" t="e">
        <f t="shared" si="773"/>
        <v>#REF!</v>
      </c>
      <c r="GB398" s="181" t="e">
        <f t="shared" si="774"/>
        <v>#REF!</v>
      </c>
      <c r="GC398" s="181" t="e">
        <f t="shared" si="775"/>
        <v>#REF!</v>
      </c>
      <c r="GD398" s="181" t="e">
        <f t="shared" si="776"/>
        <v>#REF!</v>
      </c>
      <c r="GE398" s="181" t="e">
        <f t="shared" si="777"/>
        <v>#REF!</v>
      </c>
      <c r="GF398" s="181" t="e">
        <f t="shared" si="778"/>
        <v>#REF!</v>
      </c>
      <c r="GG398" s="181" t="e">
        <f t="shared" si="779"/>
        <v>#REF!</v>
      </c>
      <c r="GH398" s="181" t="e">
        <f t="shared" si="780"/>
        <v>#REF!</v>
      </c>
      <c r="GI398" s="181" t="e">
        <f t="shared" si="781"/>
        <v>#REF!</v>
      </c>
      <c r="GJ398" s="181" t="e">
        <f t="shared" si="782"/>
        <v>#REF!</v>
      </c>
      <c r="GK398" s="181" t="e">
        <f t="shared" si="783"/>
        <v>#REF!</v>
      </c>
      <c r="GL398" s="181" t="e">
        <f t="shared" si="784"/>
        <v>#REF!</v>
      </c>
      <c r="GM398" s="181" t="e">
        <f t="shared" si="785"/>
        <v>#REF!</v>
      </c>
      <c r="GN398" s="181" t="e">
        <f t="shared" si="786"/>
        <v>#REF!</v>
      </c>
      <c r="GO398" s="181" t="e">
        <f t="shared" si="787"/>
        <v>#REF!</v>
      </c>
      <c r="GP398" s="181" t="e">
        <f t="shared" si="788"/>
        <v>#REF!</v>
      </c>
      <c r="GQ398" s="181" t="e">
        <f t="shared" si="789"/>
        <v>#REF!</v>
      </c>
      <c r="GR398" s="181" t="e">
        <f t="shared" si="790"/>
        <v>#REF!</v>
      </c>
      <c r="GS398" s="181" t="e">
        <f t="shared" si="791"/>
        <v>#REF!</v>
      </c>
      <c r="GT398" s="181" t="e">
        <f t="shared" si="792"/>
        <v>#REF!</v>
      </c>
      <c r="GU398" s="181" t="e">
        <f t="shared" si="793"/>
        <v>#REF!</v>
      </c>
      <c r="GV398" s="181" t="e">
        <f t="shared" si="794"/>
        <v>#REF!</v>
      </c>
      <c r="GW398" s="181" t="e">
        <f t="shared" si="795"/>
        <v>#REF!</v>
      </c>
      <c r="GX398" s="181" t="e">
        <f t="shared" si="796"/>
        <v>#REF!</v>
      </c>
      <c r="GY398" s="181" t="e">
        <f t="shared" si="797"/>
        <v>#REF!</v>
      </c>
      <c r="GZ398" s="181" t="e">
        <f t="shared" si="798"/>
        <v>#REF!</v>
      </c>
      <c r="HA398" s="181" t="e">
        <f t="shared" si="799"/>
        <v>#REF!</v>
      </c>
      <c r="HB398" s="181" t="e">
        <f t="shared" si="800"/>
        <v>#REF!</v>
      </c>
      <c r="HC398" s="181" t="e">
        <f t="shared" si="801"/>
        <v>#REF!</v>
      </c>
      <c r="HD398" s="181" t="e">
        <f t="shared" si="802"/>
        <v>#REF!</v>
      </c>
      <c r="HE398" s="181" t="e">
        <f t="shared" si="803"/>
        <v>#REF!</v>
      </c>
      <c r="HF398" s="181" t="e">
        <f t="shared" si="804"/>
        <v>#REF!</v>
      </c>
      <c r="HG398" s="181" t="e">
        <f t="shared" si="805"/>
        <v>#REF!</v>
      </c>
      <c r="HH398" s="181" t="e">
        <f t="shared" si="806"/>
        <v>#REF!</v>
      </c>
      <c r="HI398" s="181" t="e">
        <f t="shared" si="807"/>
        <v>#REF!</v>
      </c>
      <c r="HJ398" s="181" t="e">
        <f t="shared" si="808"/>
        <v>#REF!</v>
      </c>
      <c r="HK398" s="181" t="e">
        <f t="shared" si="809"/>
        <v>#REF!</v>
      </c>
      <c r="HL398" s="181" t="e">
        <f t="shared" si="810"/>
        <v>#REF!</v>
      </c>
      <c r="HM398" s="181" t="e">
        <f t="shared" si="811"/>
        <v>#REF!</v>
      </c>
      <c r="HN398" s="181" t="e">
        <f t="shared" si="812"/>
        <v>#REF!</v>
      </c>
      <c r="HO398" s="181" t="e">
        <f t="shared" si="813"/>
        <v>#REF!</v>
      </c>
      <c r="HP398" s="181" t="e">
        <f t="shared" si="814"/>
        <v>#REF!</v>
      </c>
      <c r="HQ398" s="181" t="e">
        <f t="shared" si="815"/>
        <v>#REF!</v>
      </c>
      <c r="HR398" s="181" t="e">
        <f t="shared" si="816"/>
        <v>#REF!</v>
      </c>
      <c r="HS398" s="181" t="e">
        <f t="shared" si="817"/>
        <v>#REF!</v>
      </c>
      <c r="HT398" s="181" t="e">
        <f t="shared" si="818"/>
        <v>#REF!</v>
      </c>
      <c r="HU398" s="181" t="e">
        <f t="shared" si="819"/>
        <v>#REF!</v>
      </c>
      <c r="HV398" s="181" t="e">
        <f t="shared" si="820"/>
        <v>#REF!</v>
      </c>
      <c r="HW398" s="181" t="e">
        <f t="shared" si="821"/>
        <v>#REF!</v>
      </c>
      <c r="HX398" s="181" t="e">
        <f t="shared" si="822"/>
        <v>#REF!</v>
      </c>
      <c r="HY398" s="181" t="e">
        <f t="shared" si="823"/>
        <v>#REF!</v>
      </c>
      <c r="HZ398" s="181" t="e">
        <f t="shared" si="824"/>
        <v>#REF!</v>
      </c>
      <c r="IA398" s="181" t="e">
        <f t="shared" si="825"/>
        <v>#REF!</v>
      </c>
      <c r="IB398" s="181" t="e">
        <f t="shared" si="826"/>
        <v>#REF!</v>
      </c>
      <c r="IC398" s="181" t="e">
        <f t="shared" si="827"/>
        <v>#REF!</v>
      </c>
      <c r="ID398" s="181" t="e">
        <f t="shared" si="828"/>
        <v>#REF!</v>
      </c>
      <c r="IE398" s="181" t="e">
        <f t="shared" si="829"/>
        <v>#REF!</v>
      </c>
      <c r="IF398" s="181" t="e">
        <f t="shared" si="830"/>
        <v>#REF!</v>
      </c>
      <c r="IG398" s="181" t="e">
        <f t="shared" si="831"/>
        <v>#REF!</v>
      </c>
      <c r="IH398" s="181" t="e">
        <f t="shared" si="832"/>
        <v>#REF!</v>
      </c>
      <c r="II398" s="181" t="e">
        <f t="shared" si="833"/>
        <v>#REF!</v>
      </c>
      <c r="IJ398" s="181" t="e">
        <f t="shared" si="834"/>
        <v>#REF!</v>
      </c>
      <c r="IK398" s="181" t="e">
        <f t="shared" si="835"/>
        <v>#REF!</v>
      </c>
      <c r="IL398" s="181" t="e">
        <f t="shared" si="836"/>
        <v>#REF!</v>
      </c>
      <c r="IM398" s="181" t="e">
        <f t="shared" si="837"/>
        <v>#REF!</v>
      </c>
      <c r="IN398" s="181" t="e">
        <f t="shared" si="838"/>
        <v>#REF!</v>
      </c>
      <c r="IO398" s="181" t="e">
        <f t="shared" si="839"/>
        <v>#REF!</v>
      </c>
      <c r="IP398" s="181" t="e">
        <f t="shared" si="840"/>
        <v>#REF!</v>
      </c>
      <c r="IQ398" s="181" t="e">
        <f t="shared" si="841"/>
        <v>#REF!</v>
      </c>
      <c r="IR398" s="181" t="e">
        <f t="shared" si="842"/>
        <v>#REF!</v>
      </c>
      <c r="IS398" s="181" t="e">
        <f t="shared" si="843"/>
        <v>#REF!</v>
      </c>
      <c r="IT398" s="181" t="e">
        <f t="shared" si="844"/>
        <v>#REF!</v>
      </c>
      <c r="IU398" s="181" t="e">
        <f t="shared" si="845"/>
        <v>#REF!</v>
      </c>
      <c r="IV398" s="181" t="e">
        <f t="shared" si="846"/>
        <v>#REF!</v>
      </c>
      <c r="IW398" s="181" t="e">
        <f t="shared" si="847"/>
        <v>#REF!</v>
      </c>
      <c r="IX398" s="181" t="e">
        <f t="shared" si="848"/>
        <v>#REF!</v>
      </c>
      <c r="IY398" s="181" t="e">
        <f t="shared" si="849"/>
        <v>#REF!</v>
      </c>
      <c r="IZ398" s="181" t="e">
        <f t="shared" si="850"/>
        <v>#REF!</v>
      </c>
      <c r="JA398" s="181" t="e">
        <f t="shared" si="851"/>
        <v>#REF!</v>
      </c>
      <c r="JB398" s="181" t="e">
        <f t="shared" si="852"/>
        <v>#REF!</v>
      </c>
    </row>
    <row r="399" spans="2:262">
      <c r="B399" s="188">
        <v>38</v>
      </c>
      <c r="C399" s="187">
        <f t="shared" si="853"/>
        <v>7.4218750000000033E-4</v>
      </c>
      <c r="D399" s="184" t="e">
        <f t="shared" si="597"/>
        <v>#REF!</v>
      </c>
      <c r="E399" s="183" t="e">
        <f>AR361</f>
        <v>#REF!</v>
      </c>
      <c r="F399" s="182">
        <v>38</v>
      </c>
      <c r="G399" s="181" t="e">
        <f t="shared" si="854"/>
        <v>#REF!</v>
      </c>
      <c r="H399" s="181" t="e">
        <f t="shared" si="598"/>
        <v>#REF!</v>
      </c>
      <c r="I399" s="181" t="e">
        <f t="shared" si="599"/>
        <v>#REF!</v>
      </c>
      <c r="J399" s="181" t="e">
        <f t="shared" si="600"/>
        <v>#REF!</v>
      </c>
      <c r="K399" s="181" t="e">
        <f t="shared" si="601"/>
        <v>#REF!</v>
      </c>
      <c r="L399" s="181" t="e">
        <f t="shared" si="602"/>
        <v>#REF!</v>
      </c>
      <c r="M399" s="181" t="e">
        <f t="shared" si="603"/>
        <v>#REF!</v>
      </c>
      <c r="N399" s="181" t="e">
        <f t="shared" si="604"/>
        <v>#REF!</v>
      </c>
      <c r="O399" s="181" t="e">
        <f t="shared" si="605"/>
        <v>#REF!</v>
      </c>
      <c r="P399" s="181" t="e">
        <f t="shared" si="606"/>
        <v>#REF!</v>
      </c>
      <c r="Q399" s="181" t="e">
        <f t="shared" si="607"/>
        <v>#REF!</v>
      </c>
      <c r="R399" s="181" t="e">
        <f t="shared" si="608"/>
        <v>#REF!</v>
      </c>
      <c r="S399" s="181" t="e">
        <f t="shared" si="609"/>
        <v>#REF!</v>
      </c>
      <c r="T399" s="181" t="e">
        <f t="shared" si="610"/>
        <v>#REF!</v>
      </c>
      <c r="U399" s="181" t="e">
        <f t="shared" si="611"/>
        <v>#REF!</v>
      </c>
      <c r="V399" s="181" t="e">
        <f t="shared" si="612"/>
        <v>#REF!</v>
      </c>
      <c r="W399" s="181" t="e">
        <f t="shared" si="613"/>
        <v>#REF!</v>
      </c>
      <c r="X399" s="181" t="e">
        <f t="shared" si="614"/>
        <v>#REF!</v>
      </c>
      <c r="Y399" s="181" t="e">
        <f t="shared" si="615"/>
        <v>#REF!</v>
      </c>
      <c r="Z399" s="181" t="e">
        <f t="shared" si="616"/>
        <v>#REF!</v>
      </c>
      <c r="AA399" s="181" t="e">
        <f t="shared" si="617"/>
        <v>#REF!</v>
      </c>
      <c r="AB399" s="181" t="e">
        <f t="shared" si="618"/>
        <v>#REF!</v>
      </c>
      <c r="AC399" s="181" t="e">
        <f t="shared" si="619"/>
        <v>#REF!</v>
      </c>
      <c r="AD399" s="181" t="e">
        <f t="shared" si="620"/>
        <v>#REF!</v>
      </c>
      <c r="AE399" s="181" t="e">
        <f t="shared" si="621"/>
        <v>#REF!</v>
      </c>
      <c r="AF399" s="181" t="e">
        <f t="shared" si="622"/>
        <v>#REF!</v>
      </c>
      <c r="AG399" s="181" t="e">
        <f t="shared" si="623"/>
        <v>#REF!</v>
      </c>
      <c r="AH399" s="181" t="e">
        <f t="shared" si="624"/>
        <v>#REF!</v>
      </c>
      <c r="AI399" s="181" t="e">
        <f t="shared" si="625"/>
        <v>#REF!</v>
      </c>
      <c r="AJ399" s="181" t="e">
        <f t="shared" si="626"/>
        <v>#REF!</v>
      </c>
      <c r="AK399" s="181" t="e">
        <f t="shared" si="627"/>
        <v>#REF!</v>
      </c>
      <c r="AL399" s="181" t="e">
        <f t="shared" si="628"/>
        <v>#REF!</v>
      </c>
      <c r="AM399" s="181" t="e">
        <f t="shared" si="629"/>
        <v>#REF!</v>
      </c>
      <c r="AN399" s="181" t="e">
        <f t="shared" si="630"/>
        <v>#REF!</v>
      </c>
      <c r="AO399" s="181" t="e">
        <f t="shared" si="631"/>
        <v>#REF!</v>
      </c>
      <c r="AP399" s="181" t="e">
        <f t="shared" si="632"/>
        <v>#REF!</v>
      </c>
      <c r="AQ399" s="181" t="e">
        <f t="shared" si="633"/>
        <v>#REF!</v>
      </c>
      <c r="AR399" s="181" t="e">
        <f t="shared" si="634"/>
        <v>#REF!</v>
      </c>
      <c r="AS399" s="181" t="e">
        <f t="shared" si="635"/>
        <v>#REF!</v>
      </c>
      <c r="AT399" s="181" t="e">
        <f t="shared" si="636"/>
        <v>#REF!</v>
      </c>
      <c r="AU399" s="181" t="e">
        <f t="shared" si="637"/>
        <v>#REF!</v>
      </c>
      <c r="AV399" s="181" t="e">
        <f t="shared" si="638"/>
        <v>#REF!</v>
      </c>
      <c r="AW399" s="181" t="e">
        <f t="shared" si="639"/>
        <v>#REF!</v>
      </c>
      <c r="AX399" s="181" t="e">
        <f t="shared" si="640"/>
        <v>#REF!</v>
      </c>
      <c r="AY399" s="181" t="e">
        <f t="shared" si="641"/>
        <v>#REF!</v>
      </c>
      <c r="AZ399" s="181" t="e">
        <f t="shared" si="642"/>
        <v>#REF!</v>
      </c>
      <c r="BA399" s="181" t="e">
        <f t="shared" si="643"/>
        <v>#REF!</v>
      </c>
      <c r="BB399" s="181" t="e">
        <f t="shared" si="644"/>
        <v>#REF!</v>
      </c>
      <c r="BC399" s="181" t="e">
        <f t="shared" si="645"/>
        <v>#REF!</v>
      </c>
      <c r="BD399" s="181" t="e">
        <f t="shared" si="646"/>
        <v>#REF!</v>
      </c>
      <c r="BE399" s="181" t="e">
        <f t="shared" si="647"/>
        <v>#REF!</v>
      </c>
      <c r="BF399" s="181" t="e">
        <f t="shared" si="648"/>
        <v>#REF!</v>
      </c>
      <c r="BG399" s="181" t="e">
        <f t="shared" si="649"/>
        <v>#REF!</v>
      </c>
      <c r="BH399" s="181" t="e">
        <f t="shared" si="650"/>
        <v>#REF!</v>
      </c>
      <c r="BI399" s="181" t="e">
        <f t="shared" si="651"/>
        <v>#REF!</v>
      </c>
      <c r="BJ399" s="181" t="e">
        <f t="shared" si="652"/>
        <v>#REF!</v>
      </c>
      <c r="BK399" s="181" t="e">
        <f t="shared" si="653"/>
        <v>#REF!</v>
      </c>
      <c r="BL399" s="181" t="e">
        <f t="shared" si="654"/>
        <v>#REF!</v>
      </c>
      <c r="BM399" s="181" t="e">
        <f t="shared" si="655"/>
        <v>#REF!</v>
      </c>
      <c r="BN399" s="181" t="e">
        <f t="shared" si="656"/>
        <v>#REF!</v>
      </c>
      <c r="BO399" s="181" t="e">
        <f t="shared" si="657"/>
        <v>#REF!</v>
      </c>
      <c r="BP399" s="181" t="e">
        <f t="shared" si="658"/>
        <v>#REF!</v>
      </c>
      <c r="BQ399" s="181" t="e">
        <f t="shared" si="659"/>
        <v>#REF!</v>
      </c>
      <c r="BR399" s="181" t="e">
        <f t="shared" si="660"/>
        <v>#REF!</v>
      </c>
      <c r="BS399" s="181" t="e">
        <f t="shared" si="661"/>
        <v>#REF!</v>
      </c>
      <c r="BT399" s="181" t="e">
        <f t="shared" si="662"/>
        <v>#REF!</v>
      </c>
      <c r="BU399" s="181" t="e">
        <f t="shared" si="663"/>
        <v>#REF!</v>
      </c>
      <c r="BV399" s="181" t="e">
        <f t="shared" si="664"/>
        <v>#REF!</v>
      </c>
      <c r="BW399" s="181" t="e">
        <f t="shared" si="665"/>
        <v>#REF!</v>
      </c>
      <c r="BX399" s="181" t="e">
        <f t="shared" si="666"/>
        <v>#REF!</v>
      </c>
      <c r="BY399" s="181" t="e">
        <f t="shared" si="667"/>
        <v>#REF!</v>
      </c>
      <c r="BZ399" s="181" t="e">
        <f t="shared" si="668"/>
        <v>#REF!</v>
      </c>
      <c r="CA399" s="181" t="e">
        <f t="shared" si="669"/>
        <v>#REF!</v>
      </c>
      <c r="CB399" s="181" t="e">
        <f t="shared" si="670"/>
        <v>#REF!</v>
      </c>
      <c r="CC399" s="181" t="e">
        <f t="shared" si="671"/>
        <v>#REF!</v>
      </c>
      <c r="CD399" s="181" t="e">
        <f t="shared" si="672"/>
        <v>#REF!</v>
      </c>
      <c r="CE399" s="181" t="e">
        <f t="shared" si="673"/>
        <v>#REF!</v>
      </c>
      <c r="CF399" s="181" t="e">
        <f t="shared" si="674"/>
        <v>#REF!</v>
      </c>
      <c r="CG399" s="181" t="e">
        <f t="shared" si="675"/>
        <v>#REF!</v>
      </c>
      <c r="CH399" s="181" t="e">
        <f t="shared" si="676"/>
        <v>#REF!</v>
      </c>
      <c r="CI399" s="181" t="e">
        <f t="shared" si="677"/>
        <v>#REF!</v>
      </c>
      <c r="CJ399" s="181" t="e">
        <f t="shared" si="678"/>
        <v>#REF!</v>
      </c>
      <c r="CK399" s="181" t="e">
        <f t="shared" si="679"/>
        <v>#REF!</v>
      </c>
      <c r="CL399" s="181" t="e">
        <f t="shared" si="680"/>
        <v>#REF!</v>
      </c>
      <c r="CM399" s="181" t="e">
        <f t="shared" si="681"/>
        <v>#REF!</v>
      </c>
      <c r="CN399" s="181" t="e">
        <f t="shared" si="682"/>
        <v>#REF!</v>
      </c>
      <c r="CO399" s="181" t="e">
        <f t="shared" si="683"/>
        <v>#REF!</v>
      </c>
      <c r="CP399" s="181" t="e">
        <f t="shared" si="684"/>
        <v>#REF!</v>
      </c>
      <c r="CQ399" s="181" t="e">
        <f t="shared" si="685"/>
        <v>#REF!</v>
      </c>
      <c r="CR399" s="181" t="e">
        <f t="shared" si="686"/>
        <v>#REF!</v>
      </c>
      <c r="CS399" s="181" t="e">
        <f t="shared" si="687"/>
        <v>#REF!</v>
      </c>
      <c r="CT399" s="181" t="e">
        <f t="shared" si="688"/>
        <v>#REF!</v>
      </c>
      <c r="CU399" s="181" t="e">
        <f t="shared" si="689"/>
        <v>#REF!</v>
      </c>
      <c r="CV399" s="181" t="e">
        <f t="shared" si="690"/>
        <v>#REF!</v>
      </c>
      <c r="CW399" s="181" t="e">
        <f t="shared" si="691"/>
        <v>#REF!</v>
      </c>
      <c r="CX399" s="181" t="e">
        <f t="shared" si="692"/>
        <v>#REF!</v>
      </c>
      <c r="CY399" s="181" t="e">
        <f t="shared" si="693"/>
        <v>#REF!</v>
      </c>
      <c r="CZ399" s="181" t="e">
        <f t="shared" si="694"/>
        <v>#REF!</v>
      </c>
      <c r="DA399" s="181" t="e">
        <f t="shared" si="695"/>
        <v>#REF!</v>
      </c>
      <c r="DB399" s="181" t="e">
        <f t="shared" si="696"/>
        <v>#REF!</v>
      </c>
      <c r="DC399" s="181" t="e">
        <f t="shared" si="697"/>
        <v>#REF!</v>
      </c>
      <c r="DD399" s="181" t="e">
        <f t="shared" si="698"/>
        <v>#REF!</v>
      </c>
      <c r="DE399" s="181" t="e">
        <f t="shared" si="699"/>
        <v>#REF!</v>
      </c>
      <c r="DF399" s="181" t="e">
        <f t="shared" si="700"/>
        <v>#REF!</v>
      </c>
      <c r="DG399" s="181" t="e">
        <f t="shared" si="701"/>
        <v>#REF!</v>
      </c>
      <c r="DH399" s="181" t="e">
        <f t="shared" si="702"/>
        <v>#REF!</v>
      </c>
      <c r="DI399" s="181" t="e">
        <f t="shared" si="703"/>
        <v>#REF!</v>
      </c>
      <c r="DJ399" s="181" t="e">
        <f t="shared" si="704"/>
        <v>#REF!</v>
      </c>
      <c r="DK399" s="181" t="e">
        <f t="shared" si="705"/>
        <v>#REF!</v>
      </c>
      <c r="DL399" s="181" t="e">
        <f t="shared" si="706"/>
        <v>#REF!</v>
      </c>
      <c r="DM399" s="181" t="e">
        <f t="shared" si="707"/>
        <v>#REF!</v>
      </c>
      <c r="DN399" s="181" t="e">
        <f t="shared" si="708"/>
        <v>#REF!</v>
      </c>
      <c r="DO399" s="181" t="e">
        <f t="shared" si="709"/>
        <v>#REF!</v>
      </c>
      <c r="DP399" s="181" t="e">
        <f t="shared" si="710"/>
        <v>#REF!</v>
      </c>
      <c r="DQ399" s="181" t="e">
        <f t="shared" si="711"/>
        <v>#REF!</v>
      </c>
      <c r="DR399" s="181" t="e">
        <f t="shared" si="712"/>
        <v>#REF!</v>
      </c>
      <c r="DS399" s="181" t="e">
        <f t="shared" si="713"/>
        <v>#REF!</v>
      </c>
      <c r="DT399" s="181" t="e">
        <f t="shared" si="714"/>
        <v>#REF!</v>
      </c>
      <c r="DU399" s="181" t="e">
        <f t="shared" si="715"/>
        <v>#REF!</v>
      </c>
      <c r="DV399" s="181" t="e">
        <f t="shared" si="716"/>
        <v>#REF!</v>
      </c>
      <c r="DW399" s="181" t="e">
        <f t="shared" si="717"/>
        <v>#REF!</v>
      </c>
      <c r="DX399" s="181" t="e">
        <f t="shared" si="718"/>
        <v>#REF!</v>
      </c>
      <c r="DY399" s="181" t="e">
        <f t="shared" si="719"/>
        <v>#REF!</v>
      </c>
      <c r="DZ399" s="181" t="e">
        <f t="shared" si="720"/>
        <v>#REF!</v>
      </c>
      <c r="EA399" s="181" t="e">
        <f t="shared" si="721"/>
        <v>#REF!</v>
      </c>
      <c r="EB399" s="181" t="e">
        <f t="shared" si="722"/>
        <v>#REF!</v>
      </c>
      <c r="EC399" s="181" t="e">
        <f t="shared" si="723"/>
        <v>#REF!</v>
      </c>
      <c r="ED399" s="181" t="e">
        <f t="shared" si="724"/>
        <v>#REF!</v>
      </c>
      <c r="EE399" s="181" t="e">
        <f t="shared" si="725"/>
        <v>#REF!</v>
      </c>
      <c r="EF399" s="181" t="e">
        <f t="shared" si="726"/>
        <v>#REF!</v>
      </c>
      <c r="EG399" s="181" t="e">
        <f t="shared" si="727"/>
        <v>#REF!</v>
      </c>
      <c r="EH399" s="181" t="e">
        <f t="shared" si="728"/>
        <v>#REF!</v>
      </c>
      <c r="EI399" s="181" t="e">
        <f t="shared" si="729"/>
        <v>#REF!</v>
      </c>
      <c r="EJ399" s="181" t="e">
        <f t="shared" si="730"/>
        <v>#REF!</v>
      </c>
      <c r="EK399" s="181" t="e">
        <f t="shared" si="731"/>
        <v>#REF!</v>
      </c>
      <c r="EL399" s="181" t="e">
        <f t="shared" si="732"/>
        <v>#REF!</v>
      </c>
      <c r="EM399" s="181" t="e">
        <f t="shared" si="733"/>
        <v>#REF!</v>
      </c>
      <c r="EN399" s="181" t="e">
        <f t="shared" si="734"/>
        <v>#REF!</v>
      </c>
      <c r="EO399" s="181" t="e">
        <f t="shared" si="735"/>
        <v>#REF!</v>
      </c>
      <c r="EP399" s="181" t="e">
        <f t="shared" si="736"/>
        <v>#REF!</v>
      </c>
      <c r="EQ399" s="181" t="e">
        <f t="shared" si="737"/>
        <v>#REF!</v>
      </c>
      <c r="ER399" s="181" t="e">
        <f t="shared" si="738"/>
        <v>#REF!</v>
      </c>
      <c r="ES399" s="181" t="e">
        <f t="shared" si="739"/>
        <v>#REF!</v>
      </c>
      <c r="ET399" s="181" t="e">
        <f t="shared" si="740"/>
        <v>#REF!</v>
      </c>
      <c r="EU399" s="181" t="e">
        <f t="shared" si="741"/>
        <v>#REF!</v>
      </c>
      <c r="EV399" s="181" t="e">
        <f t="shared" si="742"/>
        <v>#REF!</v>
      </c>
      <c r="EW399" s="181" t="e">
        <f t="shared" si="743"/>
        <v>#REF!</v>
      </c>
      <c r="EX399" s="181" t="e">
        <f t="shared" si="744"/>
        <v>#REF!</v>
      </c>
      <c r="EY399" s="181" t="e">
        <f t="shared" si="745"/>
        <v>#REF!</v>
      </c>
      <c r="EZ399" s="181" t="e">
        <f t="shared" si="746"/>
        <v>#REF!</v>
      </c>
      <c r="FA399" s="181" t="e">
        <f t="shared" si="747"/>
        <v>#REF!</v>
      </c>
      <c r="FB399" s="181" t="e">
        <f t="shared" si="748"/>
        <v>#REF!</v>
      </c>
      <c r="FC399" s="181" t="e">
        <f t="shared" si="749"/>
        <v>#REF!</v>
      </c>
      <c r="FD399" s="181" t="e">
        <f t="shared" si="750"/>
        <v>#REF!</v>
      </c>
      <c r="FE399" s="181" t="e">
        <f t="shared" si="751"/>
        <v>#REF!</v>
      </c>
      <c r="FF399" s="181" t="e">
        <f t="shared" si="752"/>
        <v>#REF!</v>
      </c>
      <c r="FG399" s="181" t="e">
        <f t="shared" si="753"/>
        <v>#REF!</v>
      </c>
      <c r="FH399" s="181" t="e">
        <f t="shared" si="754"/>
        <v>#REF!</v>
      </c>
      <c r="FI399" s="181" t="e">
        <f t="shared" si="755"/>
        <v>#REF!</v>
      </c>
      <c r="FJ399" s="181" t="e">
        <f t="shared" si="756"/>
        <v>#REF!</v>
      </c>
      <c r="FK399" s="181" t="e">
        <f t="shared" si="757"/>
        <v>#REF!</v>
      </c>
      <c r="FL399" s="181" t="e">
        <f t="shared" si="758"/>
        <v>#REF!</v>
      </c>
      <c r="FM399" s="181" t="e">
        <f t="shared" si="759"/>
        <v>#REF!</v>
      </c>
      <c r="FN399" s="181" t="e">
        <f t="shared" si="760"/>
        <v>#REF!</v>
      </c>
      <c r="FO399" s="181" t="e">
        <f t="shared" si="761"/>
        <v>#REF!</v>
      </c>
      <c r="FP399" s="181" t="e">
        <f t="shared" si="762"/>
        <v>#REF!</v>
      </c>
      <c r="FQ399" s="181" t="e">
        <f t="shared" si="763"/>
        <v>#REF!</v>
      </c>
      <c r="FR399" s="181" t="e">
        <f t="shared" si="764"/>
        <v>#REF!</v>
      </c>
      <c r="FS399" s="181" t="e">
        <f t="shared" si="765"/>
        <v>#REF!</v>
      </c>
      <c r="FT399" s="181" t="e">
        <f t="shared" si="766"/>
        <v>#REF!</v>
      </c>
      <c r="FU399" s="181" t="e">
        <f t="shared" si="767"/>
        <v>#REF!</v>
      </c>
      <c r="FV399" s="181" t="e">
        <f t="shared" si="768"/>
        <v>#REF!</v>
      </c>
      <c r="FW399" s="181" t="e">
        <f t="shared" si="769"/>
        <v>#REF!</v>
      </c>
      <c r="FX399" s="181" t="e">
        <f t="shared" si="770"/>
        <v>#REF!</v>
      </c>
      <c r="FY399" s="181" t="e">
        <f t="shared" si="771"/>
        <v>#REF!</v>
      </c>
      <c r="FZ399" s="181" t="e">
        <f t="shared" si="772"/>
        <v>#REF!</v>
      </c>
      <c r="GA399" s="181" t="e">
        <f t="shared" si="773"/>
        <v>#REF!</v>
      </c>
      <c r="GB399" s="181" t="e">
        <f t="shared" si="774"/>
        <v>#REF!</v>
      </c>
      <c r="GC399" s="181" t="e">
        <f t="shared" si="775"/>
        <v>#REF!</v>
      </c>
      <c r="GD399" s="181" t="e">
        <f t="shared" si="776"/>
        <v>#REF!</v>
      </c>
      <c r="GE399" s="181" t="e">
        <f t="shared" si="777"/>
        <v>#REF!</v>
      </c>
      <c r="GF399" s="181" t="e">
        <f t="shared" si="778"/>
        <v>#REF!</v>
      </c>
      <c r="GG399" s="181" t="e">
        <f t="shared" si="779"/>
        <v>#REF!</v>
      </c>
      <c r="GH399" s="181" t="e">
        <f t="shared" si="780"/>
        <v>#REF!</v>
      </c>
      <c r="GI399" s="181" t="e">
        <f t="shared" si="781"/>
        <v>#REF!</v>
      </c>
      <c r="GJ399" s="181" t="e">
        <f t="shared" si="782"/>
        <v>#REF!</v>
      </c>
      <c r="GK399" s="181" t="e">
        <f t="shared" si="783"/>
        <v>#REF!</v>
      </c>
      <c r="GL399" s="181" t="e">
        <f t="shared" si="784"/>
        <v>#REF!</v>
      </c>
      <c r="GM399" s="181" t="e">
        <f t="shared" si="785"/>
        <v>#REF!</v>
      </c>
      <c r="GN399" s="181" t="e">
        <f t="shared" si="786"/>
        <v>#REF!</v>
      </c>
      <c r="GO399" s="181" t="e">
        <f t="shared" si="787"/>
        <v>#REF!</v>
      </c>
      <c r="GP399" s="181" t="e">
        <f t="shared" si="788"/>
        <v>#REF!</v>
      </c>
      <c r="GQ399" s="181" t="e">
        <f t="shared" si="789"/>
        <v>#REF!</v>
      </c>
      <c r="GR399" s="181" t="e">
        <f t="shared" si="790"/>
        <v>#REF!</v>
      </c>
      <c r="GS399" s="181" t="e">
        <f t="shared" si="791"/>
        <v>#REF!</v>
      </c>
      <c r="GT399" s="181" t="e">
        <f t="shared" si="792"/>
        <v>#REF!</v>
      </c>
      <c r="GU399" s="181" t="e">
        <f t="shared" si="793"/>
        <v>#REF!</v>
      </c>
      <c r="GV399" s="181" t="e">
        <f t="shared" si="794"/>
        <v>#REF!</v>
      </c>
      <c r="GW399" s="181" t="e">
        <f t="shared" si="795"/>
        <v>#REF!</v>
      </c>
      <c r="GX399" s="181" t="e">
        <f t="shared" si="796"/>
        <v>#REF!</v>
      </c>
      <c r="GY399" s="181" t="e">
        <f t="shared" si="797"/>
        <v>#REF!</v>
      </c>
      <c r="GZ399" s="181" t="e">
        <f t="shared" si="798"/>
        <v>#REF!</v>
      </c>
      <c r="HA399" s="181" t="e">
        <f t="shared" si="799"/>
        <v>#REF!</v>
      </c>
      <c r="HB399" s="181" t="e">
        <f t="shared" si="800"/>
        <v>#REF!</v>
      </c>
      <c r="HC399" s="181" t="e">
        <f t="shared" si="801"/>
        <v>#REF!</v>
      </c>
      <c r="HD399" s="181" t="e">
        <f t="shared" si="802"/>
        <v>#REF!</v>
      </c>
      <c r="HE399" s="181" t="e">
        <f t="shared" si="803"/>
        <v>#REF!</v>
      </c>
      <c r="HF399" s="181" t="e">
        <f t="shared" si="804"/>
        <v>#REF!</v>
      </c>
      <c r="HG399" s="181" t="e">
        <f t="shared" si="805"/>
        <v>#REF!</v>
      </c>
      <c r="HH399" s="181" t="e">
        <f t="shared" si="806"/>
        <v>#REF!</v>
      </c>
      <c r="HI399" s="181" t="e">
        <f t="shared" si="807"/>
        <v>#REF!</v>
      </c>
      <c r="HJ399" s="181" t="e">
        <f t="shared" si="808"/>
        <v>#REF!</v>
      </c>
      <c r="HK399" s="181" t="e">
        <f t="shared" si="809"/>
        <v>#REF!</v>
      </c>
      <c r="HL399" s="181" t="e">
        <f t="shared" si="810"/>
        <v>#REF!</v>
      </c>
      <c r="HM399" s="181" t="e">
        <f t="shared" si="811"/>
        <v>#REF!</v>
      </c>
      <c r="HN399" s="181" t="e">
        <f t="shared" si="812"/>
        <v>#REF!</v>
      </c>
      <c r="HO399" s="181" t="e">
        <f t="shared" si="813"/>
        <v>#REF!</v>
      </c>
      <c r="HP399" s="181" t="e">
        <f t="shared" si="814"/>
        <v>#REF!</v>
      </c>
      <c r="HQ399" s="181" t="e">
        <f t="shared" si="815"/>
        <v>#REF!</v>
      </c>
      <c r="HR399" s="181" t="e">
        <f t="shared" si="816"/>
        <v>#REF!</v>
      </c>
      <c r="HS399" s="181" t="e">
        <f t="shared" si="817"/>
        <v>#REF!</v>
      </c>
      <c r="HT399" s="181" t="e">
        <f t="shared" si="818"/>
        <v>#REF!</v>
      </c>
      <c r="HU399" s="181" t="e">
        <f t="shared" si="819"/>
        <v>#REF!</v>
      </c>
      <c r="HV399" s="181" t="e">
        <f t="shared" si="820"/>
        <v>#REF!</v>
      </c>
      <c r="HW399" s="181" t="e">
        <f t="shared" si="821"/>
        <v>#REF!</v>
      </c>
      <c r="HX399" s="181" t="e">
        <f t="shared" si="822"/>
        <v>#REF!</v>
      </c>
      <c r="HY399" s="181" t="e">
        <f t="shared" si="823"/>
        <v>#REF!</v>
      </c>
      <c r="HZ399" s="181" t="e">
        <f t="shared" si="824"/>
        <v>#REF!</v>
      </c>
      <c r="IA399" s="181" t="e">
        <f t="shared" si="825"/>
        <v>#REF!</v>
      </c>
      <c r="IB399" s="181" t="e">
        <f t="shared" si="826"/>
        <v>#REF!</v>
      </c>
      <c r="IC399" s="181" t="e">
        <f t="shared" si="827"/>
        <v>#REF!</v>
      </c>
      <c r="ID399" s="181" t="e">
        <f t="shared" si="828"/>
        <v>#REF!</v>
      </c>
      <c r="IE399" s="181" t="e">
        <f t="shared" si="829"/>
        <v>#REF!</v>
      </c>
      <c r="IF399" s="181" t="e">
        <f t="shared" si="830"/>
        <v>#REF!</v>
      </c>
      <c r="IG399" s="181" t="e">
        <f t="shared" si="831"/>
        <v>#REF!</v>
      </c>
      <c r="IH399" s="181" t="e">
        <f t="shared" si="832"/>
        <v>#REF!</v>
      </c>
      <c r="II399" s="181" t="e">
        <f t="shared" si="833"/>
        <v>#REF!</v>
      </c>
      <c r="IJ399" s="181" t="e">
        <f t="shared" si="834"/>
        <v>#REF!</v>
      </c>
      <c r="IK399" s="181" t="e">
        <f t="shared" si="835"/>
        <v>#REF!</v>
      </c>
      <c r="IL399" s="181" t="e">
        <f t="shared" si="836"/>
        <v>#REF!</v>
      </c>
      <c r="IM399" s="181" t="e">
        <f t="shared" si="837"/>
        <v>#REF!</v>
      </c>
      <c r="IN399" s="181" t="e">
        <f t="shared" si="838"/>
        <v>#REF!</v>
      </c>
      <c r="IO399" s="181" t="e">
        <f t="shared" si="839"/>
        <v>#REF!</v>
      </c>
      <c r="IP399" s="181" t="e">
        <f t="shared" si="840"/>
        <v>#REF!</v>
      </c>
      <c r="IQ399" s="181" t="e">
        <f t="shared" si="841"/>
        <v>#REF!</v>
      </c>
      <c r="IR399" s="181" t="e">
        <f t="shared" si="842"/>
        <v>#REF!</v>
      </c>
      <c r="IS399" s="181" t="e">
        <f t="shared" si="843"/>
        <v>#REF!</v>
      </c>
      <c r="IT399" s="181" t="e">
        <f t="shared" si="844"/>
        <v>#REF!</v>
      </c>
      <c r="IU399" s="181" t="e">
        <f t="shared" si="845"/>
        <v>#REF!</v>
      </c>
      <c r="IV399" s="181" t="e">
        <f t="shared" si="846"/>
        <v>#REF!</v>
      </c>
      <c r="IW399" s="181" t="e">
        <f t="shared" si="847"/>
        <v>#REF!</v>
      </c>
      <c r="IX399" s="181" t="e">
        <f t="shared" si="848"/>
        <v>#REF!</v>
      </c>
      <c r="IY399" s="181" t="e">
        <f t="shared" si="849"/>
        <v>#REF!</v>
      </c>
      <c r="IZ399" s="181" t="e">
        <f t="shared" si="850"/>
        <v>#REF!</v>
      </c>
      <c r="JA399" s="181" t="e">
        <f t="shared" si="851"/>
        <v>#REF!</v>
      </c>
      <c r="JB399" s="181" t="e">
        <f t="shared" si="852"/>
        <v>#REF!</v>
      </c>
    </row>
    <row r="400" spans="2:262">
      <c r="B400" s="188">
        <v>39</v>
      </c>
      <c r="C400" s="187">
        <f t="shared" si="853"/>
        <v>7.6171875000000035E-4</v>
      </c>
      <c r="D400" s="184" t="e">
        <f t="shared" si="597"/>
        <v>#REF!</v>
      </c>
      <c r="E400" s="183" t="e">
        <f>AS361</f>
        <v>#REF!</v>
      </c>
      <c r="F400" s="182">
        <v>39</v>
      </c>
      <c r="G400" s="181" t="e">
        <f t="shared" si="854"/>
        <v>#REF!</v>
      </c>
      <c r="H400" s="181" t="e">
        <f t="shared" si="598"/>
        <v>#REF!</v>
      </c>
      <c r="I400" s="181" t="e">
        <f t="shared" si="599"/>
        <v>#REF!</v>
      </c>
      <c r="J400" s="181" t="e">
        <f t="shared" si="600"/>
        <v>#REF!</v>
      </c>
      <c r="K400" s="181" t="e">
        <f t="shared" si="601"/>
        <v>#REF!</v>
      </c>
      <c r="L400" s="181" t="e">
        <f t="shared" si="602"/>
        <v>#REF!</v>
      </c>
      <c r="M400" s="181" t="e">
        <f t="shared" si="603"/>
        <v>#REF!</v>
      </c>
      <c r="N400" s="181" t="e">
        <f t="shared" si="604"/>
        <v>#REF!</v>
      </c>
      <c r="O400" s="181" t="e">
        <f t="shared" si="605"/>
        <v>#REF!</v>
      </c>
      <c r="P400" s="181" t="e">
        <f t="shared" si="606"/>
        <v>#REF!</v>
      </c>
      <c r="Q400" s="181" t="e">
        <f t="shared" si="607"/>
        <v>#REF!</v>
      </c>
      <c r="R400" s="181" t="e">
        <f t="shared" si="608"/>
        <v>#REF!</v>
      </c>
      <c r="S400" s="181" t="e">
        <f t="shared" si="609"/>
        <v>#REF!</v>
      </c>
      <c r="T400" s="181" t="e">
        <f t="shared" si="610"/>
        <v>#REF!</v>
      </c>
      <c r="U400" s="181" t="e">
        <f t="shared" si="611"/>
        <v>#REF!</v>
      </c>
      <c r="V400" s="181" t="e">
        <f t="shared" si="612"/>
        <v>#REF!</v>
      </c>
      <c r="W400" s="181" t="e">
        <f t="shared" si="613"/>
        <v>#REF!</v>
      </c>
      <c r="X400" s="181" t="e">
        <f t="shared" si="614"/>
        <v>#REF!</v>
      </c>
      <c r="Y400" s="181" t="e">
        <f t="shared" si="615"/>
        <v>#REF!</v>
      </c>
      <c r="Z400" s="181" t="e">
        <f t="shared" si="616"/>
        <v>#REF!</v>
      </c>
      <c r="AA400" s="181" t="e">
        <f t="shared" si="617"/>
        <v>#REF!</v>
      </c>
      <c r="AB400" s="181" t="e">
        <f t="shared" si="618"/>
        <v>#REF!</v>
      </c>
      <c r="AC400" s="181" t="e">
        <f t="shared" si="619"/>
        <v>#REF!</v>
      </c>
      <c r="AD400" s="181" t="e">
        <f t="shared" si="620"/>
        <v>#REF!</v>
      </c>
      <c r="AE400" s="181" t="e">
        <f t="shared" si="621"/>
        <v>#REF!</v>
      </c>
      <c r="AF400" s="181" t="e">
        <f t="shared" si="622"/>
        <v>#REF!</v>
      </c>
      <c r="AG400" s="181" t="e">
        <f t="shared" si="623"/>
        <v>#REF!</v>
      </c>
      <c r="AH400" s="181" t="e">
        <f t="shared" si="624"/>
        <v>#REF!</v>
      </c>
      <c r="AI400" s="181" t="e">
        <f t="shared" si="625"/>
        <v>#REF!</v>
      </c>
      <c r="AJ400" s="181" t="e">
        <f t="shared" si="626"/>
        <v>#REF!</v>
      </c>
      <c r="AK400" s="181" t="e">
        <f t="shared" si="627"/>
        <v>#REF!</v>
      </c>
      <c r="AL400" s="181" t="e">
        <f t="shared" si="628"/>
        <v>#REF!</v>
      </c>
      <c r="AM400" s="181" t="e">
        <f t="shared" si="629"/>
        <v>#REF!</v>
      </c>
      <c r="AN400" s="181" t="e">
        <f t="shared" si="630"/>
        <v>#REF!</v>
      </c>
      <c r="AO400" s="181" t="e">
        <f t="shared" si="631"/>
        <v>#REF!</v>
      </c>
      <c r="AP400" s="181" t="e">
        <f t="shared" si="632"/>
        <v>#REF!</v>
      </c>
      <c r="AQ400" s="181" t="e">
        <f t="shared" si="633"/>
        <v>#REF!</v>
      </c>
      <c r="AR400" s="181" t="e">
        <f t="shared" si="634"/>
        <v>#REF!</v>
      </c>
      <c r="AS400" s="181" t="e">
        <f t="shared" si="635"/>
        <v>#REF!</v>
      </c>
      <c r="AT400" s="181" t="e">
        <f t="shared" si="636"/>
        <v>#REF!</v>
      </c>
      <c r="AU400" s="181" t="e">
        <f t="shared" si="637"/>
        <v>#REF!</v>
      </c>
      <c r="AV400" s="181" t="e">
        <f t="shared" si="638"/>
        <v>#REF!</v>
      </c>
      <c r="AW400" s="181" t="e">
        <f t="shared" si="639"/>
        <v>#REF!</v>
      </c>
      <c r="AX400" s="181" t="e">
        <f t="shared" si="640"/>
        <v>#REF!</v>
      </c>
      <c r="AY400" s="181" t="e">
        <f t="shared" si="641"/>
        <v>#REF!</v>
      </c>
      <c r="AZ400" s="181" t="e">
        <f t="shared" si="642"/>
        <v>#REF!</v>
      </c>
      <c r="BA400" s="181" t="e">
        <f t="shared" si="643"/>
        <v>#REF!</v>
      </c>
      <c r="BB400" s="181" t="e">
        <f t="shared" si="644"/>
        <v>#REF!</v>
      </c>
      <c r="BC400" s="181" t="e">
        <f t="shared" si="645"/>
        <v>#REF!</v>
      </c>
      <c r="BD400" s="181" t="e">
        <f t="shared" si="646"/>
        <v>#REF!</v>
      </c>
      <c r="BE400" s="181" t="e">
        <f t="shared" si="647"/>
        <v>#REF!</v>
      </c>
      <c r="BF400" s="181" t="e">
        <f t="shared" si="648"/>
        <v>#REF!</v>
      </c>
      <c r="BG400" s="181" t="e">
        <f t="shared" si="649"/>
        <v>#REF!</v>
      </c>
      <c r="BH400" s="181" t="e">
        <f t="shared" si="650"/>
        <v>#REF!</v>
      </c>
      <c r="BI400" s="181" t="e">
        <f t="shared" si="651"/>
        <v>#REF!</v>
      </c>
      <c r="BJ400" s="181" t="e">
        <f t="shared" si="652"/>
        <v>#REF!</v>
      </c>
      <c r="BK400" s="181" t="e">
        <f t="shared" si="653"/>
        <v>#REF!</v>
      </c>
      <c r="BL400" s="181" t="e">
        <f t="shared" si="654"/>
        <v>#REF!</v>
      </c>
      <c r="BM400" s="181" t="e">
        <f t="shared" si="655"/>
        <v>#REF!</v>
      </c>
      <c r="BN400" s="181" t="e">
        <f t="shared" si="656"/>
        <v>#REF!</v>
      </c>
      <c r="BO400" s="181" t="e">
        <f t="shared" si="657"/>
        <v>#REF!</v>
      </c>
      <c r="BP400" s="181" t="e">
        <f t="shared" si="658"/>
        <v>#REF!</v>
      </c>
      <c r="BQ400" s="181" t="e">
        <f t="shared" si="659"/>
        <v>#REF!</v>
      </c>
      <c r="BR400" s="181" t="e">
        <f t="shared" si="660"/>
        <v>#REF!</v>
      </c>
      <c r="BS400" s="181" t="e">
        <f t="shared" si="661"/>
        <v>#REF!</v>
      </c>
      <c r="BT400" s="181" t="e">
        <f t="shared" si="662"/>
        <v>#REF!</v>
      </c>
      <c r="BU400" s="181" t="e">
        <f t="shared" si="663"/>
        <v>#REF!</v>
      </c>
      <c r="BV400" s="181" t="e">
        <f t="shared" si="664"/>
        <v>#REF!</v>
      </c>
      <c r="BW400" s="181" t="e">
        <f t="shared" si="665"/>
        <v>#REF!</v>
      </c>
      <c r="BX400" s="181" t="e">
        <f t="shared" si="666"/>
        <v>#REF!</v>
      </c>
      <c r="BY400" s="181" t="e">
        <f t="shared" si="667"/>
        <v>#REF!</v>
      </c>
      <c r="BZ400" s="181" t="e">
        <f t="shared" si="668"/>
        <v>#REF!</v>
      </c>
      <c r="CA400" s="181" t="e">
        <f t="shared" si="669"/>
        <v>#REF!</v>
      </c>
      <c r="CB400" s="181" t="e">
        <f t="shared" si="670"/>
        <v>#REF!</v>
      </c>
      <c r="CC400" s="181" t="e">
        <f t="shared" si="671"/>
        <v>#REF!</v>
      </c>
      <c r="CD400" s="181" t="e">
        <f t="shared" si="672"/>
        <v>#REF!</v>
      </c>
      <c r="CE400" s="181" t="e">
        <f t="shared" si="673"/>
        <v>#REF!</v>
      </c>
      <c r="CF400" s="181" t="e">
        <f t="shared" si="674"/>
        <v>#REF!</v>
      </c>
      <c r="CG400" s="181" t="e">
        <f t="shared" si="675"/>
        <v>#REF!</v>
      </c>
      <c r="CH400" s="181" t="e">
        <f t="shared" si="676"/>
        <v>#REF!</v>
      </c>
      <c r="CI400" s="181" t="e">
        <f t="shared" si="677"/>
        <v>#REF!</v>
      </c>
      <c r="CJ400" s="181" t="e">
        <f t="shared" si="678"/>
        <v>#REF!</v>
      </c>
      <c r="CK400" s="181" t="e">
        <f t="shared" si="679"/>
        <v>#REF!</v>
      </c>
      <c r="CL400" s="181" t="e">
        <f t="shared" si="680"/>
        <v>#REF!</v>
      </c>
      <c r="CM400" s="181" t="e">
        <f t="shared" si="681"/>
        <v>#REF!</v>
      </c>
      <c r="CN400" s="181" t="e">
        <f t="shared" si="682"/>
        <v>#REF!</v>
      </c>
      <c r="CO400" s="181" t="e">
        <f t="shared" si="683"/>
        <v>#REF!</v>
      </c>
      <c r="CP400" s="181" t="e">
        <f t="shared" si="684"/>
        <v>#REF!</v>
      </c>
      <c r="CQ400" s="181" t="e">
        <f t="shared" si="685"/>
        <v>#REF!</v>
      </c>
      <c r="CR400" s="181" t="e">
        <f t="shared" si="686"/>
        <v>#REF!</v>
      </c>
      <c r="CS400" s="181" t="e">
        <f t="shared" si="687"/>
        <v>#REF!</v>
      </c>
      <c r="CT400" s="181" t="e">
        <f t="shared" si="688"/>
        <v>#REF!</v>
      </c>
      <c r="CU400" s="181" t="e">
        <f t="shared" si="689"/>
        <v>#REF!</v>
      </c>
      <c r="CV400" s="181" t="e">
        <f t="shared" si="690"/>
        <v>#REF!</v>
      </c>
      <c r="CW400" s="181" t="e">
        <f t="shared" si="691"/>
        <v>#REF!</v>
      </c>
      <c r="CX400" s="181" t="e">
        <f t="shared" si="692"/>
        <v>#REF!</v>
      </c>
      <c r="CY400" s="181" t="e">
        <f t="shared" si="693"/>
        <v>#REF!</v>
      </c>
      <c r="CZ400" s="181" t="e">
        <f t="shared" si="694"/>
        <v>#REF!</v>
      </c>
      <c r="DA400" s="181" t="e">
        <f t="shared" si="695"/>
        <v>#REF!</v>
      </c>
      <c r="DB400" s="181" t="e">
        <f t="shared" si="696"/>
        <v>#REF!</v>
      </c>
      <c r="DC400" s="181" t="e">
        <f t="shared" si="697"/>
        <v>#REF!</v>
      </c>
      <c r="DD400" s="181" t="e">
        <f t="shared" si="698"/>
        <v>#REF!</v>
      </c>
      <c r="DE400" s="181" t="e">
        <f t="shared" si="699"/>
        <v>#REF!</v>
      </c>
      <c r="DF400" s="181" t="e">
        <f t="shared" si="700"/>
        <v>#REF!</v>
      </c>
      <c r="DG400" s="181" t="e">
        <f t="shared" si="701"/>
        <v>#REF!</v>
      </c>
      <c r="DH400" s="181" t="e">
        <f t="shared" si="702"/>
        <v>#REF!</v>
      </c>
      <c r="DI400" s="181" t="e">
        <f t="shared" si="703"/>
        <v>#REF!</v>
      </c>
      <c r="DJ400" s="181" t="e">
        <f t="shared" si="704"/>
        <v>#REF!</v>
      </c>
      <c r="DK400" s="181" t="e">
        <f t="shared" si="705"/>
        <v>#REF!</v>
      </c>
      <c r="DL400" s="181" t="e">
        <f t="shared" si="706"/>
        <v>#REF!</v>
      </c>
      <c r="DM400" s="181" t="e">
        <f t="shared" si="707"/>
        <v>#REF!</v>
      </c>
      <c r="DN400" s="181" t="e">
        <f t="shared" si="708"/>
        <v>#REF!</v>
      </c>
      <c r="DO400" s="181" t="e">
        <f t="shared" si="709"/>
        <v>#REF!</v>
      </c>
      <c r="DP400" s="181" t="e">
        <f t="shared" si="710"/>
        <v>#REF!</v>
      </c>
      <c r="DQ400" s="181" t="e">
        <f t="shared" si="711"/>
        <v>#REF!</v>
      </c>
      <c r="DR400" s="181" t="e">
        <f t="shared" si="712"/>
        <v>#REF!</v>
      </c>
      <c r="DS400" s="181" t="e">
        <f t="shared" si="713"/>
        <v>#REF!</v>
      </c>
      <c r="DT400" s="181" t="e">
        <f t="shared" si="714"/>
        <v>#REF!</v>
      </c>
      <c r="DU400" s="181" t="e">
        <f t="shared" si="715"/>
        <v>#REF!</v>
      </c>
      <c r="DV400" s="181" t="e">
        <f t="shared" si="716"/>
        <v>#REF!</v>
      </c>
      <c r="DW400" s="181" t="e">
        <f t="shared" si="717"/>
        <v>#REF!</v>
      </c>
      <c r="DX400" s="181" t="e">
        <f t="shared" si="718"/>
        <v>#REF!</v>
      </c>
      <c r="DY400" s="181" t="e">
        <f t="shared" si="719"/>
        <v>#REF!</v>
      </c>
      <c r="DZ400" s="181" t="e">
        <f t="shared" si="720"/>
        <v>#REF!</v>
      </c>
      <c r="EA400" s="181" t="e">
        <f t="shared" si="721"/>
        <v>#REF!</v>
      </c>
      <c r="EB400" s="181" t="e">
        <f t="shared" si="722"/>
        <v>#REF!</v>
      </c>
      <c r="EC400" s="181" t="e">
        <f t="shared" si="723"/>
        <v>#REF!</v>
      </c>
      <c r="ED400" s="181" t="e">
        <f t="shared" si="724"/>
        <v>#REF!</v>
      </c>
      <c r="EE400" s="181" t="e">
        <f t="shared" si="725"/>
        <v>#REF!</v>
      </c>
      <c r="EF400" s="181" t="e">
        <f t="shared" si="726"/>
        <v>#REF!</v>
      </c>
      <c r="EG400" s="181" t="e">
        <f t="shared" si="727"/>
        <v>#REF!</v>
      </c>
      <c r="EH400" s="181" t="e">
        <f t="shared" si="728"/>
        <v>#REF!</v>
      </c>
      <c r="EI400" s="181" t="e">
        <f t="shared" si="729"/>
        <v>#REF!</v>
      </c>
      <c r="EJ400" s="181" t="e">
        <f t="shared" si="730"/>
        <v>#REF!</v>
      </c>
      <c r="EK400" s="181" t="e">
        <f t="shared" si="731"/>
        <v>#REF!</v>
      </c>
      <c r="EL400" s="181" t="e">
        <f t="shared" si="732"/>
        <v>#REF!</v>
      </c>
      <c r="EM400" s="181" t="e">
        <f t="shared" si="733"/>
        <v>#REF!</v>
      </c>
      <c r="EN400" s="181" t="e">
        <f t="shared" si="734"/>
        <v>#REF!</v>
      </c>
      <c r="EO400" s="181" t="e">
        <f t="shared" si="735"/>
        <v>#REF!</v>
      </c>
      <c r="EP400" s="181" t="e">
        <f t="shared" si="736"/>
        <v>#REF!</v>
      </c>
      <c r="EQ400" s="181" t="e">
        <f t="shared" si="737"/>
        <v>#REF!</v>
      </c>
      <c r="ER400" s="181" t="e">
        <f t="shared" si="738"/>
        <v>#REF!</v>
      </c>
      <c r="ES400" s="181" t="e">
        <f t="shared" si="739"/>
        <v>#REF!</v>
      </c>
      <c r="ET400" s="181" t="e">
        <f t="shared" si="740"/>
        <v>#REF!</v>
      </c>
      <c r="EU400" s="181" t="e">
        <f t="shared" si="741"/>
        <v>#REF!</v>
      </c>
      <c r="EV400" s="181" t="e">
        <f t="shared" si="742"/>
        <v>#REF!</v>
      </c>
      <c r="EW400" s="181" t="e">
        <f t="shared" si="743"/>
        <v>#REF!</v>
      </c>
      <c r="EX400" s="181" t="e">
        <f t="shared" si="744"/>
        <v>#REF!</v>
      </c>
      <c r="EY400" s="181" t="e">
        <f t="shared" si="745"/>
        <v>#REF!</v>
      </c>
      <c r="EZ400" s="181" t="e">
        <f t="shared" si="746"/>
        <v>#REF!</v>
      </c>
      <c r="FA400" s="181" t="e">
        <f t="shared" si="747"/>
        <v>#REF!</v>
      </c>
      <c r="FB400" s="181" t="e">
        <f t="shared" si="748"/>
        <v>#REF!</v>
      </c>
      <c r="FC400" s="181" t="e">
        <f t="shared" si="749"/>
        <v>#REF!</v>
      </c>
      <c r="FD400" s="181" t="e">
        <f t="shared" si="750"/>
        <v>#REF!</v>
      </c>
      <c r="FE400" s="181" t="e">
        <f t="shared" si="751"/>
        <v>#REF!</v>
      </c>
      <c r="FF400" s="181" t="e">
        <f t="shared" si="752"/>
        <v>#REF!</v>
      </c>
      <c r="FG400" s="181" t="e">
        <f t="shared" si="753"/>
        <v>#REF!</v>
      </c>
      <c r="FH400" s="181" t="e">
        <f t="shared" si="754"/>
        <v>#REF!</v>
      </c>
      <c r="FI400" s="181" t="e">
        <f t="shared" si="755"/>
        <v>#REF!</v>
      </c>
      <c r="FJ400" s="181" t="e">
        <f t="shared" si="756"/>
        <v>#REF!</v>
      </c>
      <c r="FK400" s="181" t="e">
        <f t="shared" si="757"/>
        <v>#REF!</v>
      </c>
      <c r="FL400" s="181" t="e">
        <f t="shared" si="758"/>
        <v>#REF!</v>
      </c>
      <c r="FM400" s="181" t="e">
        <f t="shared" si="759"/>
        <v>#REF!</v>
      </c>
      <c r="FN400" s="181" t="e">
        <f t="shared" si="760"/>
        <v>#REF!</v>
      </c>
      <c r="FO400" s="181" t="e">
        <f t="shared" si="761"/>
        <v>#REF!</v>
      </c>
      <c r="FP400" s="181" t="e">
        <f t="shared" si="762"/>
        <v>#REF!</v>
      </c>
      <c r="FQ400" s="181" t="e">
        <f t="shared" si="763"/>
        <v>#REF!</v>
      </c>
      <c r="FR400" s="181" t="e">
        <f t="shared" si="764"/>
        <v>#REF!</v>
      </c>
      <c r="FS400" s="181" t="e">
        <f t="shared" si="765"/>
        <v>#REF!</v>
      </c>
      <c r="FT400" s="181" t="e">
        <f t="shared" si="766"/>
        <v>#REF!</v>
      </c>
      <c r="FU400" s="181" t="e">
        <f t="shared" si="767"/>
        <v>#REF!</v>
      </c>
      <c r="FV400" s="181" t="e">
        <f t="shared" si="768"/>
        <v>#REF!</v>
      </c>
      <c r="FW400" s="181" t="e">
        <f t="shared" si="769"/>
        <v>#REF!</v>
      </c>
      <c r="FX400" s="181" t="e">
        <f t="shared" si="770"/>
        <v>#REF!</v>
      </c>
      <c r="FY400" s="181" t="e">
        <f t="shared" si="771"/>
        <v>#REF!</v>
      </c>
      <c r="FZ400" s="181" t="e">
        <f t="shared" si="772"/>
        <v>#REF!</v>
      </c>
      <c r="GA400" s="181" t="e">
        <f t="shared" si="773"/>
        <v>#REF!</v>
      </c>
      <c r="GB400" s="181" t="e">
        <f t="shared" si="774"/>
        <v>#REF!</v>
      </c>
      <c r="GC400" s="181" t="e">
        <f t="shared" si="775"/>
        <v>#REF!</v>
      </c>
      <c r="GD400" s="181" t="e">
        <f t="shared" si="776"/>
        <v>#REF!</v>
      </c>
      <c r="GE400" s="181" t="e">
        <f t="shared" si="777"/>
        <v>#REF!</v>
      </c>
      <c r="GF400" s="181" t="e">
        <f t="shared" si="778"/>
        <v>#REF!</v>
      </c>
      <c r="GG400" s="181" t="e">
        <f t="shared" si="779"/>
        <v>#REF!</v>
      </c>
      <c r="GH400" s="181" t="e">
        <f t="shared" si="780"/>
        <v>#REF!</v>
      </c>
      <c r="GI400" s="181" t="e">
        <f t="shared" si="781"/>
        <v>#REF!</v>
      </c>
      <c r="GJ400" s="181" t="e">
        <f t="shared" si="782"/>
        <v>#REF!</v>
      </c>
      <c r="GK400" s="181" t="e">
        <f t="shared" si="783"/>
        <v>#REF!</v>
      </c>
      <c r="GL400" s="181" t="e">
        <f t="shared" si="784"/>
        <v>#REF!</v>
      </c>
      <c r="GM400" s="181" t="e">
        <f t="shared" si="785"/>
        <v>#REF!</v>
      </c>
      <c r="GN400" s="181" t="e">
        <f t="shared" si="786"/>
        <v>#REF!</v>
      </c>
      <c r="GO400" s="181" t="e">
        <f t="shared" si="787"/>
        <v>#REF!</v>
      </c>
      <c r="GP400" s="181" t="e">
        <f t="shared" si="788"/>
        <v>#REF!</v>
      </c>
      <c r="GQ400" s="181" t="e">
        <f t="shared" si="789"/>
        <v>#REF!</v>
      </c>
      <c r="GR400" s="181" t="e">
        <f t="shared" si="790"/>
        <v>#REF!</v>
      </c>
      <c r="GS400" s="181" t="e">
        <f t="shared" si="791"/>
        <v>#REF!</v>
      </c>
      <c r="GT400" s="181" t="e">
        <f t="shared" si="792"/>
        <v>#REF!</v>
      </c>
      <c r="GU400" s="181" t="e">
        <f t="shared" si="793"/>
        <v>#REF!</v>
      </c>
      <c r="GV400" s="181" t="e">
        <f t="shared" si="794"/>
        <v>#REF!</v>
      </c>
      <c r="GW400" s="181" t="e">
        <f t="shared" si="795"/>
        <v>#REF!</v>
      </c>
      <c r="GX400" s="181" t="e">
        <f t="shared" si="796"/>
        <v>#REF!</v>
      </c>
      <c r="GY400" s="181" t="e">
        <f t="shared" si="797"/>
        <v>#REF!</v>
      </c>
      <c r="GZ400" s="181" t="e">
        <f t="shared" si="798"/>
        <v>#REF!</v>
      </c>
      <c r="HA400" s="181" t="e">
        <f t="shared" si="799"/>
        <v>#REF!</v>
      </c>
      <c r="HB400" s="181" t="e">
        <f t="shared" si="800"/>
        <v>#REF!</v>
      </c>
      <c r="HC400" s="181" t="e">
        <f t="shared" si="801"/>
        <v>#REF!</v>
      </c>
      <c r="HD400" s="181" t="e">
        <f t="shared" si="802"/>
        <v>#REF!</v>
      </c>
      <c r="HE400" s="181" t="e">
        <f t="shared" si="803"/>
        <v>#REF!</v>
      </c>
      <c r="HF400" s="181" t="e">
        <f t="shared" si="804"/>
        <v>#REF!</v>
      </c>
      <c r="HG400" s="181" t="e">
        <f t="shared" si="805"/>
        <v>#REF!</v>
      </c>
      <c r="HH400" s="181" t="e">
        <f t="shared" si="806"/>
        <v>#REF!</v>
      </c>
      <c r="HI400" s="181" t="e">
        <f t="shared" si="807"/>
        <v>#REF!</v>
      </c>
      <c r="HJ400" s="181" t="e">
        <f t="shared" si="808"/>
        <v>#REF!</v>
      </c>
      <c r="HK400" s="181" t="e">
        <f t="shared" si="809"/>
        <v>#REF!</v>
      </c>
      <c r="HL400" s="181" t="e">
        <f t="shared" si="810"/>
        <v>#REF!</v>
      </c>
      <c r="HM400" s="181" t="e">
        <f t="shared" si="811"/>
        <v>#REF!</v>
      </c>
      <c r="HN400" s="181" t="e">
        <f t="shared" si="812"/>
        <v>#REF!</v>
      </c>
      <c r="HO400" s="181" t="e">
        <f t="shared" si="813"/>
        <v>#REF!</v>
      </c>
      <c r="HP400" s="181" t="e">
        <f t="shared" si="814"/>
        <v>#REF!</v>
      </c>
      <c r="HQ400" s="181" t="e">
        <f t="shared" si="815"/>
        <v>#REF!</v>
      </c>
      <c r="HR400" s="181" t="e">
        <f t="shared" si="816"/>
        <v>#REF!</v>
      </c>
      <c r="HS400" s="181" t="e">
        <f t="shared" si="817"/>
        <v>#REF!</v>
      </c>
      <c r="HT400" s="181" t="e">
        <f t="shared" si="818"/>
        <v>#REF!</v>
      </c>
      <c r="HU400" s="181" t="e">
        <f t="shared" si="819"/>
        <v>#REF!</v>
      </c>
      <c r="HV400" s="181" t="e">
        <f t="shared" si="820"/>
        <v>#REF!</v>
      </c>
      <c r="HW400" s="181" t="e">
        <f t="shared" si="821"/>
        <v>#REF!</v>
      </c>
      <c r="HX400" s="181" t="e">
        <f t="shared" si="822"/>
        <v>#REF!</v>
      </c>
      <c r="HY400" s="181" t="e">
        <f t="shared" si="823"/>
        <v>#REF!</v>
      </c>
      <c r="HZ400" s="181" t="e">
        <f t="shared" si="824"/>
        <v>#REF!</v>
      </c>
      <c r="IA400" s="181" t="e">
        <f t="shared" si="825"/>
        <v>#REF!</v>
      </c>
      <c r="IB400" s="181" t="e">
        <f t="shared" si="826"/>
        <v>#REF!</v>
      </c>
      <c r="IC400" s="181" t="e">
        <f t="shared" si="827"/>
        <v>#REF!</v>
      </c>
      <c r="ID400" s="181" t="e">
        <f t="shared" si="828"/>
        <v>#REF!</v>
      </c>
      <c r="IE400" s="181" t="e">
        <f t="shared" si="829"/>
        <v>#REF!</v>
      </c>
      <c r="IF400" s="181" t="e">
        <f t="shared" si="830"/>
        <v>#REF!</v>
      </c>
      <c r="IG400" s="181" t="e">
        <f t="shared" si="831"/>
        <v>#REF!</v>
      </c>
      <c r="IH400" s="181" t="e">
        <f t="shared" si="832"/>
        <v>#REF!</v>
      </c>
      <c r="II400" s="181" t="e">
        <f t="shared" si="833"/>
        <v>#REF!</v>
      </c>
      <c r="IJ400" s="181" t="e">
        <f t="shared" si="834"/>
        <v>#REF!</v>
      </c>
      <c r="IK400" s="181" t="e">
        <f t="shared" si="835"/>
        <v>#REF!</v>
      </c>
      <c r="IL400" s="181" t="e">
        <f t="shared" si="836"/>
        <v>#REF!</v>
      </c>
      <c r="IM400" s="181" t="e">
        <f t="shared" si="837"/>
        <v>#REF!</v>
      </c>
      <c r="IN400" s="181" t="e">
        <f t="shared" si="838"/>
        <v>#REF!</v>
      </c>
      <c r="IO400" s="181" t="e">
        <f t="shared" si="839"/>
        <v>#REF!</v>
      </c>
      <c r="IP400" s="181" t="e">
        <f t="shared" si="840"/>
        <v>#REF!</v>
      </c>
      <c r="IQ400" s="181" t="e">
        <f t="shared" si="841"/>
        <v>#REF!</v>
      </c>
      <c r="IR400" s="181" t="e">
        <f t="shared" si="842"/>
        <v>#REF!</v>
      </c>
      <c r="IS400" s="181" t="e">
        <f t="shared" si="843"/>
        <v>#REF!</v>
      </c>
      <c r="IT400" s="181" t="e">
        <f t="shared" si="844"/>
        <v>#REF!</v>
      </c>
      <c r="IU400" s="181" t="e">
        <f t="shared" si="845"/>
        <v>#REF!</v>
      </c>
      <c r="IV400" s="181" t="e">
        <f t="shared" si="846"/>
        <v>#REF!</v>
      </c>
      <c r="IW400" s="181" t="e">
        <f t="shared" si="847"/>
        <v>#REF!</v>
      </c>
      <c r="IX400" s="181" t="e">
        <f t="shared" si="848"/>
        <v>#REF!</v>
      </c>
      <c r="IY400" s="181" t="e">
        <f t="shared" si="849"/>
        <v>#REF!</v>
      </c>
      <c r="IZ400" s="181" t="e">
        <f t="shared" si="850"/>
        <v>#REF!</v>
      </c>
      <c r="JA400" s="181" t="e">
        <f t="shared" si="851"/>
        <v>#REF!</v>
      </c>
      <c r="JB400" s="181" t="e">
        <f t="shared" si="852"/>
        <v>#REF!</v>
      </c>
    </row>
    <row r="401" spans="2:262">
      <c r="B401" s="188">
        <v>40</v>
      </c>
      <c r="C401" s="187">
        <f t="shared" si="853"/>
        <v>7.8125000000000037E-4</v>
      </c>
      <c r="D401" s="184" t="e">
        <f t="shared" si="597"/>
        <v>#REF!</v>
      </c>
      <c r="E401" s="183" t="e">
        <f>AT361</f>
        <v>#REF!</v>
      </c>
      <c r="F401" s="182">
        <v>40</v>
      </c>
      <c r="G401" s="181" t="e">
        <f t="shared" si="854"/>
        <v>#REF!</v>
      </c>
      <c r="H401" s="181" t="e">
        <f t="shared" si="598"/>
        <v>#REF!</v>
      </c>
      <c r="I401" s="181" t="e">
        <f t="shared" si="599"/>
        <v>#REF!</v>
      </c>
      <c r="J401" s="181" t="e">
        <f t="shared" si="600"/>
        <v>#REF!</v>
      </c>
      <c r="K401" s="181" t="e">
        <f t="shared" si="601"/>
        <v>#REF!</v>
      </c>
      <c r="L401" s="181" t="e">
        <f t="shared" si="602"/>
        <v>#REF!</v>
      </c>
      <c r="M401" s="181" t="e">
        <f t="shared" si="603"/>
        <v>#REF!</v>
      </c>
      <c r="N401" s="181" t="e">
        <f t="shared" si="604"/>
        <v>#REF!</v>
      </c>
      <c r="O401" s="181" t="e">
        <f t="shared" si="605"/>
        <v>#REF!</v>
      </c>
      <c r="P401" s="181" t="e">
        <f t="shared" si="606"/>
        <v>#REF!</v>
      </c>
      <c r="Q401" s="181" t="e">
        <f t="shared" si="607"/>
        <v>#REF!</v>
      </c>
      <c r="R401" s="181" t="e">
        <f t="shared" si="608"/>
        <v>#REF!</v>
      </c>
      <c r="S401" s="181" t="e">
        <f t="shared" si="609"/>
        <v>#REF!</v>
      </c>
      <c r="T401" s="181" t="e">
        <f t="shared" si="610"/>
        <v>#REF!</v>
      </c>
      <c r="U401" s="181" t="e">
        <f t="shared" si="611"/>
        <v>#REF!</v>
      </c>
      <c r="V401" s="181" t="e">
        <f t="shared" si="612"/>
        <v>#REF!</v>
      </c>
      <c r="W401" s="181" t="e">
        <f t="shared" si="613"/>
        <v>#REF!</v>
      </c>
      <c r="X401" s="181" t="e">
        <f t="shared" si="614"/>
        <v>#REF!</v>
      </c>
      <c r="Y401" s="181" t="e">
        <f t="shared" si="615"/>
        <v>#REF!</v>
      </c>
      <c r="Z401" s="181" t="e">
        <f t="shared" si="616"/>
        <v>#REF!</v>
      </c>
      <c r="AA401" s="181" t="e">
        <f t="shared" si="617"/>
        <v>#REF!</v>
      </c>
      <c r="AB401" s="181" t="e">
        <f t="shared" si="618"/>
        <v>#REF!</v>
      </c>
      <c r="AC401" s="181" t="e">
        <f t="shared" si="619"/>
        <v>#REF!</v>
      </c>
      <c r="AD401" s="181" t="e">
        <f t="shared" si="620"/>
        <v>#REF!</v>
      </c>
      <c r="AE401" s="181" t="e">
        <f t="shared" si="621"/>
        <v>#REF!</v>
      </c>
      <c r="AF401" s="181" t="e">
        <f t="shared" si="622"/>
        <v>#REF!</v>
      </c>
      <c r="AG401" s="181" t="e">
        <f t="shared" si="623"/>
        <v>#REF!</v>
      </c>
      <c r="AH401" s="181" t="e">
        <f t="shared" si="624"/>
        <v>#REF!</v>
      </c>
      <c r="AI401" s="181" t="e">
        <f t="shared" si="625"/>
        <v>#REF!</v>
      </c>
      <c r="AJ401" s="181" t="e">
        <f t="shared" si="626"/>
        <v>#REF!</v>
      </c>
      <c r="AK401" s="181" t="e">
        <f t="shared" si="627"/>
        <v>#REF!</v>
      </c>
      <c r="AL401" s="181" t="e">
        <f t="shared" si="628"/>
        <v>#REF!</v>
      </c>
      <c r="AM401" s="181" t="e">
        <f t="shared" si="629"/>
        <v>#REF!</v>
      </c>
      <c r="AN401" s="181" t="e">
        <f t="shared" si="630"/>
        <v>#REF!</v>
      </c>
      <c r="AO401" s="181" t="e">
        <f t="shared" si="631"/>
        <v>#REF!</v>
      </c>
      <c r="AP401" s="181" t="e">
        <f t="shared" si="632"/>
        <v>#REF!</v>
      </c>
      <c r="AQ401" s="181" t="e">
        <f t="shared" si="633"/>
        <v>#REF!</v>
      </c>
      <c r="AR401" s="181" t="e">
        <f t="shared" si="634"/>
        <v>#REF!</v>
      </c>
      <c r="AS401" s="181" t="e">
        <f t="shared" si="635"/>
        <v>#REF!</v>
      </c>
      <c r="AT401" s="181" t="e">
        <f t="shared" si="636"/>
        <v>#REF!</v>
      </c>
      <c r="AU401" s="181" t="e">
        <f t="shared" si="637"/>
        <v>#REF!</v>
      </c>
      <c r="AV401" s="181" t="e">
        <f t="shared" si="638"/>
        <v>#REF!</v>
      </c>
      <c r="AW401" s="181" t="e">
        <f t="shared" si="639"/>
        <v>#REF!</v>
      </c>
      <c r="AX401" s="181" t="e">
        <f t="shared" si="640"/>
        <v>#REF!</v>
      </c>
      <c r="AY401" s="181" t="e">
        <f t="shared" si="641"/>
        <v>#REF!</v>
      </c>
      <c r="AZ401" s="181" t="e">
        <f t="shared" si="642"/>
        <v>#REF!</v>
      </c>
      <c r="BA401" s="181" t="e">
        <f t="shared" si="643"/>
        <v>#REF!</v>
      </c>
      <c r="BB401" s="181" t="e">
        <f t="shared" si="644"/>
        <v>#REF!</v>
      </c>
      <c r="BC401" s="181" t="e">
        <f t="shared" si="645"/>
        <v>#REF!</v>
      </c>
      <c r="BD401" s="181" t="e">
        <f t="shared" si="646"/>
        <v>#REF!</v>
      </c>
      <c r="BE401" s="181" t="e">
        <f t="shared" si="647"/>
        <v>#REF!</v>
      </c>
      <c r="BF401" s="181" t="e">
        <f t="shared" si="648"/>
        <v>#REF!</v>
      </c>
      <c r="BG401" s="181" t="e">
        <f t="shared" si="649"/>
        <v>#REF!</v>
      </c>
      <c r="BH401" s="181" t="e">
        <f t="shared" si="650"/>
        <v>#REF!</v>
      </c>
      <c r="BI401" s="181" t="e">
        <f t="shared" si="651"/>
        <v>#REF!</v>
      </c>
      <c r="BJ401" s="181" t="e">
        <f t="shared" si="652"/>
        <v>#REF!</v>
      </c>
      <c r="BK401" s="181" t="e">
        <f t="shared" si="653"/>
        <v>#REF!</v>
      </c>
      <c r="BL401" s="181" t="e">
        <f t="shared" si="654"/>
        <v>#REF!</v>
      </c>
      <c r="BM401" s="181" t="e">
        <f t="shared" si="655"/>
        <v>#REF!</v>
      </c>
      <c r="BN401" s="181" t="e">
        <f t="shared" si="656"/>
        <v>#REF!</v>
      </c>
      <c r="BO401" s="181" t="e">
        <f t="shared" si="657"/>
        <v>#REF!</v>
      </c>
      <c r="BP401" s="181" t="e">
        <f t="shared" si="658"/>
        <v>#REF!</v>
      </c>
      <c r="BQ401" s="181" t="e">
        <f t="shared" si="659"/>
        <v>#REF!</v>
      </c>
      <c r="BR401" s="181" t="e">
        <f t="shared" si="660"/>
        <v>#REF!</v>
      </c>
      <c r="BS401" s="181" t="e">
        <f t="shared" si="661"/>
        <v>#REF!</v>
      </c>
      <c r="BT401" s="181" t="e">
        <f t="shared" si="662"/>
        <v>#REF!</v>
      </c>
      <c r="BU401" s="181" t="e">
        <f t="shared" si="663"/>
        <v>#REF!</v>
      </c>
      <c r="BV401" s="181" t="e">
        <f t="shared" si="664"/>
        <v>#REF!</v>
      </c>
      <c r="BW401" s="181" t="e">
        <f t="shared" si="665"/>
        <v>#REF!</v>
      </c>
      <c r="BX401" s="181" t="e">
        <f t="shared" si="666"/>
        <v>#REF!</v>
      </c>
      <c r="BY401" s="181" t="e">
        <f t="shared" si="667"/>
        <v>#REF!</v>
      </c>
      <c r="BZ401" s="181" t="e">
        <f t="shared" si="668"/>
        <v>#REF!</v>
      </c>
      <c r="CA401" s="181" t="e">
        <f t="shared" si="669"/>
        <v>#REF!</v>
      </c>
      <c r="CB401" s="181" t="e">
        <f t="shared" si="670"/>
        <v>#REF!</v>
      </c>
      <c r="CC401" s="181" t="e">
        <f t="shared" si="671"/>
        <v>#REF!</v>
      </c>
      <c r="CD401" s="181" t="e">
        <f t="shared" si="672"/>
        <v>#REF!</v>
      </c>
      <c r="CE401" s="181" t="e">
        <f t="shared" si="673"/>
        <v>#REF!</v>
      </c>
      <c r="CF401" s="181" t="e">
        <f t="shared" si="674"/>
        <v>#REF!</v>
      </c>
      <c r="CG401" s="181" t="e">
        <f t="shared" si="675"/>
        <v>#REF!</v>
      </c>
      <c r="CH401" s="181" t="e">
        <f t="shared" si="676"/>
        <v>#REF!</v>
      </c>
      <c r="CI401" s="181" t="e">
        <f t="shared" si="677"/>
        <v>#REF!</v>
      </c>
      <c r="CJ401" s="181" t="e">
        <f t="shared" si="678"/>
        <v>#REF!</v>
      </c>
      <c r="CK401" s="181" t="e">
        <f t="shared" si="679"/>
        <v>#REF!</v>
      </c>
      <c r="CL401" s="181" t="e">
        <f t="shared" si="680"/>
        <v>#REF!</v>
      </c>
      <c r="CM401" s="181" t="e">
        <f t="shared" si="681"/>
        <v>#REF!</v>
      </c>
      <c r="CN401" s="181" t="e">
        <f t="shared" si="682"/>
        <v>#REF!</v>
      </c>
      <c r="CO401" s="181" t="e">
        <f t="shared" si="683"/>
        <v>#REF!</v>
      </c>
      <c r="CP401" s="181" t="e">
        <f t="shared" si="684"/>
        <v>#REF!</v>
      </c>
      <c r="CQ401" s="181" t="e">
        <f t="shared" si="685"/>
        <v>#REF!</v>
      </c>
      <c r="CR401" s="181" t="e">
        <f t="shared" si="686"/>
        <v>#REF!</v>
      </c>
      <c r="CS401" s="181" t="e">
        <f t="shared" si="687"/>
        <v>#REF!</v>
      </c>
      <c r="CT401" s="181" t="e">
        <f t="shared" si="688"/>
        <v>#REF!</v>
      </c>
      <c r="CU401" s="181" t="e">
        <f t="shared" si="689"/>
        <v>#REF!</v>
      </c>
      <c r="CV401" s="181" t="e">
        <f t="shared" si="690"/>
        <v>#REF!</v>
      </c>
      <c r="CW401" s="181" t="e">
        <f t="shared" si="691"/>
        <v>#REF!</v>
      </c>
      <c r="CX401" s="181" t="e">
        <f t="shared" si="692"/>
        <v>#REF!</v>
      </c>
      <c r="CY401" s="181" t="e">
        <f t="shared" si="693"/>
        <v>#REF!</v>
      </c>
      <c r="CZ401" s="181" t="e">
        <f t="shared" si="694"/>
        <v>#REF!</v>
      </c>
      <c r="DA401" s="181" t="e">
        <f t="shared" si="695"/>
        <v>#REF!</v>
      </c>
      <c r="DB401" s="181" t="e">
        <f t="shared" si="696"/>
        <v>#REF!</v>
      </c>
      <c r="DC401" s="181" t="e">
        <f t="shared" si="697"/>
        <v>#REF!</v>
      </c>
      <c r="DD401" s="181" t="e">
        <f t="shared" si="698"/>
        <v>#REF!</v>
      </c>
      <c r="DE401" s="181" t="e">
        <f t="shared" si="699"/>
        <v>#REF!</v>
      </c>
      <c r="DF401" s="181" t="e">
        <f t="shared" si="700"/>
        <v>#REF!</v>
      </c>
      <c r="DG401" s="181" t="e">
        <f t="shared" si="701"/>
        <v>#REF!</v>
      </c>
      <c r="DH401" s="181" t="e">
        <f t="shared" si="702"/>
        <v>#REF!</v>
      </c>
      <c r="DI401" s="181" t="e">
        <f t="shared" si="703"/>
        <v>#REF!</v>
      </c>
      <c r="DJ401" s="181" t="e">
        <f t="shared" si="704"/>
        <v>#REF!</v>
      </c>
      <c r="DK401" s="181" t="e">
        <f t="shared" si="705"/>
        <v>#REF!</v>
      </c>
      <c r="DL401" s="181" t="e">
        <f t="shared" si="706"/>
        <v>#REF!</v>
      </c>
      <c r="DM401" s="181" t="e">
        <f t="shared" si="707"/>
        <v>#REF!</v>
      </c>
      <c r="DN401" s="181" t="e">
        <f t="shared" si="708"/>
        <v>#REF!</v>
      </c>
      <c r="DO401" s="181" t="e">
        <f t="shared" si="709"/>
        <v>#REF!</v>
      </c>
      <c r="DP401" s="181" t="e">
        <f t="shared" si="710"/>
        <v>#REF!</v>
      </c>
      <c r="DQ401" s="181" t="e">
        <f t="shared" si="711"/>
        <v>#REF!</v>
      </c>
      <c r="DR401" s="181" t="e">
        <f t="shared" si="712"/>
        <v>#REF!</v>
      </c>
      <c r="DS401" s="181" t="e">
        <f t="shared" si="713"/>
        <v>#REF!</v>
      </c>
      <c r="DT401" s="181" t="e">
        <f t="shared" si="714"/>
        <v>#REF!</v>
      </c>
      <c r="DU401" s="181" t="e">
        <f t="shared" si="715"/>
        <v>#REF!</v>
      </c>
      <c r="DV401" s="181" t="e">
        <f t="shared" si="716"/>
        <v>#REF!</v>
      </c>
      <c r="DW401" s="181" t="e">
        <f t="shared" si="717"/>
        <v>#REF!</v>
      </c>
      <c r="DX401" s="181" t="e">
        <f t="shared" si="718"/>
        <v>#REF!</v>
      </c>
      <c r="DY401" s="181" t="e">
        <f t="shared" si="719"/>
        <v>#REF!</v>
      </c>
      <c r="DZ401" s="181" t="e">
        <f t="shared" si="720"/>
        <v>#REF!</v>
      </c>
      <c r="EA401" s="181" t="e">
        <f t="shared" si="721"/>
        <v>#REF!</v>
      </c>
      <c r="EB401" s="181" t="e">
        <f t="shared" si="722"/>
        <v>#REF!</v>
      </c>
      <c r="EC401" s="181" t="e">
        <f t="shared" si="723"/>
        <v>#REF!</v>
      </c>
      <c r="ED401" s="181" t="e">
        <f t="shared" si="724"/>
        <v>#REF!</v>
      </c>
      <c r="EE401" s="181" t="e">
        <f t="shared" si="725"/>
        <v>#REF!</v>
      </c>
      <c r="EF401" s="181" t="e">
        <f t="shared" si="726"/>
        <v>#REF!</v>
      </c>
      <c r="EG401" s="181" t="e">
        <f t="shared" si="727"/>
        <v>#REF!</v>
      </c>
      <c r="EH401" s="181" t="e">
        <f t="shared" si="728"/>
        <v>#REF!</v>
      </c>
      <c r="EI401" s="181" t="e">
        <f t="shared" si="729"/>
        <v>#REF!</v>
      </c>
      <c r="EJ401" s="181" t="e">
        <f t="shared" si="730"/>
        <v>#REF!</v>
      </c>
      <c r="EK401" s="181" t="e">
        <f t="shared" si="731"/>
        <v>#REF!</v>
      </c>
      <c r="EL401" s="181" t="e">
        <f t="shared" si="732"/>
        <v>#REF!</v>
      </c>
      <c r="EM401" s="181" t="e">
        <f t="shared" si="733"/>
        <v>#REF!</v>
      </c>
      <c r="EN401" s="181" t="e">
        <f t="shared" si="734"/>
        <v>#REF!</v>
      </c>
      <c r="EO401" s="181" t="e">
        <f t="shared" si="735"/>
        <v>#REF!</v>
      </c>
      <c r="EP401" s="181" t="e">
        <f t="shared" si="736"/>
        <v>#REF!</v>
      </c>
      <c r="EQ401" s="181" t="e">
        <f t="shared" si="737"/>
        <v>#REF!</v>
      </c>
      <c r="ER401" s="181" t="e">
        <f t="shared" si="738"/>
        <v>#REF!</v>
      </c>
      <c r="ES401" s="181" t="e">
        <f t="shared" si="739"/>
        <v>#REF!</v>
      </c>
      <c r="ET401" s="181" t="e">
        <f t="shared" si="740"/>
        <v>#REF!</v>
      </c>
      <c r="EU401" s="181" t="e">
        <f t="shared" si="741"/>
        <v>#REF!</v>
      </c>
      <c r="EV401" s="181" t="e">
        <f t="shared" si="742"/>
        <v>#REF!</v>
      </c>
      <c r="EW401" s="181" t="e">
        <f t="shared" si="743"/>
        <v>#REF!</v>
      </c>
      <c r="EX401" s="181" t="e">
        <f t="shared" si="744"/>
        <v>#REF!</v>
      </c>
      <c r="EY401" s="181" t="e">
        <f t="shared" si="745"/>
        <v>#REF!</v>
      </c>
      <c r="EZ401" s="181" t="e">
        <f t="shared" si="746"/>
        <v>#REF!</v>
      </c>
      <c r="FA401" s="181" t="e">
        <f t="shared" si="747"/>
        <v>#REF!</v>
      </c>
      <c r="FB401" s="181" t="e">
        <f t="shared" si="748"/>
        <v>#REF!</v>
      </c>
      <c r="FC401" s="181" t="e">
        <f t="shared" si="749"/>
        <v>#REF!</v>
      </c>
      <c r="FD401" s="181" t="e">
        <f t="shared" si="750"/>
        <v>#REF!</v>
      </c>
      <c r="FE401" s="181" t="e">
        <f t="shared" si="751"/>
        <v>#REF!</v>
      </c>
      <c r="FF401" s="181" t="e">
        <f t="shared" si="752"/>
        <v>#REF!</v>
      </c>
      <c r="FG401" s="181" t="e">
        <f t="shared" si="753"/>
        <v>#REF!</v>
      </c>
      <c r="FH401" s="181" t="e">
        <f t="shared" si="754"/>
        <v>#REF!</v>
      </c>
      <c r="FI401" s="181" t="e">
        <f t="shared" si="755"/>
        <v>#REF!</v>
      </c>
      <c r="FJ401" s="181" t="e">
        <f t="shared" si="756"/>
        <v>#REF!</v>
      </c>
      <c r="FK401" s="181" t="e">
        <f t="shared" si="757"/>
        <v>#REF!</v>
      </c>
      <c r="FL401" s="181" t="e">
        <f t="shared" si="758"/>
        <v>#REF!</v>
      </c>
      <c r="FM401" s="181" t="e">
        <f t="shared" si="759"/>
        <v>#REF!</v>
      </c>
      <c r="FN401" s="181" t="e">
        <f t="shared" si="760"/>
        <v>#REF!</v>
      </c>
      <c r="FO401" s="181" t="e">
        <f t="shared" si="761"/>
        <v>#REF!</v>
      </c>
      <c r="FP401" s="181" t="e">
        <f t="shared" si="762"/>
        <v>#REF!</v>
      </c>
      <c r="FQ401" s="181" t="e">
        <f t="shared" si="763"/>
        <v>#REF!</v>
      </c>
      <c r="FR401" s="181" t="e">
        <f t="shared" si="764"/>
        <v>#REF!</v>
      </c>
      <c r="FS401" s="181" t="e">
        <f t="shared" si="765"/>
        <v>#REF!</v>
      </c>
      <c r="FT401" s="181" t="e">
        <f t="shared" si="766"/>
        <v>#REF!</v>
      </c>
      <c r="FU401" s="181" t="e">
        <f t="shared" si="767"/>
        <v>#REF!</v>
      </c>
      <c r="FV401" s="181" t="e">
        <f t="shared" si="768"/>
        <v>#REF!</v>
      </c>
      <c r="FW401" s="181" t="e">
        <f t="shared" si="769"/>
        <v>#REF!</v>
      </c>
      <c r="FX401" s="181" t="e">
        <f t="shared" si="770"/>
        <v>#REF!</v>
      </c>
      <c r="FY401" s="181" t="e">
        <f t="shared" si="771"/>
        <v>#REF!</v>
      </c>
      <c r="FZ401" s="181" t="e">
        <f t="shared" si="772"/>
        <v>#REF!</v>
      </c>
      <c r="GA401" s="181" t="e">
        <f t="shared" si="773"/>
        <v>#REF!</v>
      </c>
      <c r="GB401" s="181" t="e">
        <f t="shared" si="774"/>
        <v>#REF!</v>
      </c>
      <c r="GC401" s="181" t="e">
        <f t="shared" si="775"/>
        <v>#REF!</v>
      </c>
      <c r="GD401" s="181" t="e">
        <f t="shared" si="776"/>
        <v>#REF!</v>
      </c>
      <c r="GE401" s="181" t="e">
        <f t="shared" si="777"/>
        <v>#REF!</v>
      </c>
      <c r="GF401" s="181" t="e">
        <f t="shared" si="778"/>
        <v>#REF!</v>
      </c>
      <c r="GG401" s="181" t="e">
        <f t="shared" si="779"/>
        <v>#REF!</v>
      </c>
      <c r="GH401" s="181" t="e">
        <f t="shared" si="780"/>
        <v>#REF!</v>
      </c>
      <c r="GI401" s="181" t="e">
        <f t="shared" si="781"/>
        <v>#REF!</v>
      </c>
      <c r="GJ401" s="181" t="e">
        <f t="shared" si="782"/>
        <v>#REF!</v>
      </c>
      <c r="GK401" s="181" t="e">
        <f t="shared" si="783"/>
        <v>#REF!</v>
      </c>
      <c r="GL401" s="181" t="e">
        <f t="shared" si="784"/>
        <v>#REF!</v>
      </c>
      <c r="GM401" s="181" t="e">
        <f t="shared" si="785"/>
        <v>#REF!</v>
      </c>
      <c r="GN401" s="181" t="e">
        <f t="shared" si="786"/>
        <v>#REF!</v>
      </c>
      <c r="GO401" s="181" t="e">
        <f t="shared" si="787"/>
        <v>#REF!</v>
      </c>
      <c r="GP401" s="181" t="e">
        <f t="shared" si="788"/>
        <v>#REF!</v>
      </c>
      <c r="GQ401" s="181" t="e">
        <f t="shared" si="789"/>
        <v>#REF!</v>
      </c>
      <c r="GR401" s="181" t="e">
        <f t="shared" si="790"/>
        <v>#REF!</v>
      </c>
      <c r="GS401" s="181" t="e">
        <f t="shared" si="791"/>
        <v>#REF!</v>
      </c>
      <c r="GT401" s="181" t="e">
        <f t="shared" si="792"/>
        <v>#REF!</v>
      </c>
      <c r="GU401" s="181" t="e">
        <f t="shared" si="793"/>
        <v>#REF!</v>
      </c>
      <c r="GV401" s="181" t="e">
        <f t="shared" si="794"/>
        <v>#REF!</v>
      </c>
      <c r="GW401" s="181" t="e">
        <f t="shared" si="795"/>
        <v>#REF!</v>
      </c>
      <c r="GX401" s="181" t="e">
        <f t="shared" si="796"/>
        <v>#REF!</v>
      </c>
      <c r="GY401" s="181" t="e">
        <f t="shared" si="797"/>
        <v>#REF!</v>
      </c>
      <c r="GZ401" s="181" t="e">
        <f t="shared" si="798"/>
        <v>#REF!</v>
      </c>
      <c r="HA401" s="181" t="e">
        <f t="shared" si="799"/>
        <v>#REF!</v>
      </c>
      <c r="HB401" s="181" t="e">
        <f t="shared" si="800"/>
        <v>#REF!</v>
      </c>
      <c r="HC401" s="181" t="e">
        <f t="shared" si="801"/>
        <v>#REF!</v>
      </c>
      <c r="HD401" s="181" t="e">
        <f t="shared" si="802"/>
        <v>#REF!</v>
      </c>
      <c r="HE401" s="181" t="e">
        <f t="shared" si="803"/>
        <v>#REF!</v>
      </c>
      <c r="HF401" s="181" t="e">
        <f t="shared" si="804"/>
        <v>#REF!</v>
      </c>
      <c r="HG401" s="181" t="e">
        <f t="shared" si="805"/>
        <v>#REF!</v>
      </c>
      <c r="HH401" s="181" t="e">
        <f t="shared" si="806"/>
        <v>#REF!</v>
      </c>
      <c r="HI401" s="181" t="e">
        <f t="shared" si="807"/>
        <v>#REF!</v>
      </c>
      <c r="HJ401" s="181" t="e">
        <f t="shared" si="808"/>
        <v>#REF!</v>
      </c>
      <c r="HK401" s="181" t="e">
        <f t="shared" si="809"/>
        <v>#REF!</v>
      </c>
      <c r="HL401" s="181" t="e">
        <f t="shared" si="810"/>
        <v>#REF!</v>
      </c>
      <c r="HM401" s="181" t="e">
        <f t="shared" si="811"/>
        <v>#REF!</v>
      </c>
      <c r="HN401" s="181" t="e">
        <f t="shared" si="812"/>
        <v>#REF!</v>
      </c>
      <c r="HO401" s="181" t="e">
        <f t="shared" si="813"/>
        <v>#REF!</v>
      </c>
      <c r="HP401" s="181" t="e">
        <f t="shared" si="814"/>
        <v>#REF!</v>
      </c>
      <c r="HQ401" s="181" t="e">
        <f t="shared" si="815"/>
        <v>#REF!</v>
      </c>
      <c r="HR401" s="181" t="e">
        <f t="shared" si="816"/>
        <v>#REF!</v>
      </c>
      <c r="HS401" s="181" t="e">
        <f t="shared" si="817"/>
        <v>#REF!</v>
      </c>
      <c r="HT401" s="181" t="e">
        <f t="shared" si="818"/>
        <v>#REF!</v>
      </c>
      <c r="HU401" s="181" t="e">
        <f t="shared" si="819"/>
        <v>#REF!</v>
      </c>
      <c r="HV401" s="181" t="e">
        <f t="shared" si="820"/>
        <v>#REF!</v>
      </c>
      <c r="HW401" s="181" t="e">
        <f t="shared" si="821"/>
        <v>#REF!</v>
      </c>
      <c r="HX401" s="181" t="e">
        <f t="shared" si="822"/>
        <v>#REF!</v>
      </c>
      <c r="HY401" s="181" t="e">
        <f t="shared" si="823"/>
        <v>#REF!</v>
      </c>
      <c r="HZ401" s="181" t="e">
        <f t="shared" si="824"/>
        <v>#REF!</v>
      </c>
      <c r="IA401" s="181" t="e">
        <f t="shared" si="825"/>
        <v>#REF!</v>
      </c>
      <c r="IB401" s="181" t="e">
        <f t="shared" si="826"/>
        <v>#REF!</v>
      </c>
      <c r="IC401" s="181" t="e">
        <f t="shared" si="827"/>
        <v>#REF!</v>
      </c>
      <c r="ID401" s="181" t="e">
        <f t="shared" si="828"/>
        <v>#REF!</v>
      </c>
      <c r="IE401" s="181" t="e">
        <f t="shared" si="829"/>
        <v>#REF!</v>
      </c>
      <c r="IF401" s="181" t="e">
        <f t="shared" si="830"/>
        <v>#REF!</v>
      </c>
      <c r="IG401" s="181" t="e">
        <f t="shared" si="831"/>
        <v>#REF!</v>
      </c>
      <c r="IH401" s="181" t="e">
        <f t="shared" si="832"/>
        <v>#REF!</v>
      </c>
      <c r="II401" s="181" t="e">
        <f t="shared" si="833"/>
        <v>#REF!</v>
      </c>
      <c r="IJ401" s="181" t="e">
        <f t="shared" si="834"/>
        <v>#REF!</v>
      </c>
      <c r="IK401" s="181" t="e">
        <f t="shared" si="835"/>
        <v>#REF!</v>
      </c>
      <c r="IL401" s="181" t="e">
        <f t="shared" si="836"/>
        <v>#REF!</v>
      </c>
      <c r="IM401" s="181" t="e">
        <f t="shared" si="837"/>
        <v>#REF!</v>
      </c>
      <c r="IN401" s="181" t="e">
        <f t="shared" si="838"/>
        <v>#REF!</v>
      </c>
      <c r="IO401" s="181" t="e">
        <f t="shared" si="839"/>
        <v>#REF!</v>
      </c>
      <c r="IP401" s="181" t="e">
        <f t="shared" si="840"/>
        <v>#REF!</v>
      </c>
      <c r="IQ401" s="181" t="e">
        <f t="shared" si="841"/>
        <v>#REF!</v>
      </c>
      <c r="IR401" s="181" t="e">
        <f t="shared" si="842"/>
        <v>#REF!</v>
      </c>
      <c r="IS401" s="181" t="e">
        <f t="shared" si="843"/>
        <v>#REF!</v>
      </c>
      <c r="IT401" s="181" t="e">
        <f t="shared" si="844"/>
        <v>#REF!</v>
      </c>
      <c r="IU401" s="181" t="e">
        <f t="shared" si="845"/>
        <v>#REF!</v>
      </c>
      <c r="IV401" s="181" t="e">
        <f t="shared" si="846"/>
        <v>#REF!</v>
      </c>
      <c r="IW401" s="181" t="e">
        <f t="shared" si="847"/>
        <v>#REF!</v>
      </c>
      <c r="IX401" s="181" t="e">
        <f t="shared" si="848"/>
        <v>#REF!</v>
      </c>
      <c r="IY401" s="181" t="e">
        <f t="shared" si="849"/>
        <v>#REF!</v>
      </c>
      <c r="IZ401" s="181" t="e">
        <f t="shared" si="850"/>
        <v>#REF!</v>
      </c>
      <c r="JA401" s="181" t="e">
        <f t="shared" si="851"/>
        <v>#REF!</v>
      </c>
      <c r="JB401" s="181" t="e">
        <f t="shared" si="852"/>
        <v>#REF!</v>
      </c>
    </row>
    <row r="402" spans="2:262">
      <c r="B402" s="188">
        <v>41</v>
      </c>
      <c r="C402" s="187">
        <f t="shared" si="853"/>
        <v>8.0078125000000039E-4</v>
      </c>
      <c r="D402" s="184" t="e">
        <f t="shared" si="597"/>
        <v>#REF!</v>
      </c>
      <c r="E402" s="183" t="e">
        <f>AU361</f>
        <v>#REF!</v>
      </c>
      <c r="F402" s="182">
        <v>41</v>
      </c>
      <c r="G402" s="181" t="e">
        <f t="shared" si="854"/>
        <v>#REF!</v>
      </c>
      <c r="H402" s="181" t="e">
        <f t="shared" si="598"/>
        <v>#REF!</v>
      </c>
      <c r="I402" s="181" t="e">
        <f t="shared" si="599"/>
        <v>#REF!</v>
      </c>
      <c r="J402" s="181" t="e">
        <f t="shared" si="600"/>
        <v>#REF!</v>
      </c>
      <c r="K402" s="181" t="e">
        <f t="shared" si="601"/>
        <v>#REF!</v>
      </c>
      <c r="L402" s="181" t="e">
        <f t="shared" si="602"/>
        <v>#REF!</v>
      </c>
      <c r="M402" s="181" t="e">
        <f t="shared" si="603"/>
        <v>#REF!</v>
      </c>
      <c r="N402" s="181" t="e">
        <f t="shared" si="604"/>
        <v>#REF!</v>
      </c>
      <c r="O402" s="181" t="e">
        <f t="shared" si="605"/>
        <v>#REF!</v>
      </c>
      <c r="P402" s="181" t="e">
        <f t="shared" si="606"/>
        <v>#REF!</v>
      </c>
      <c r="Q402" s="181" t="e">
        <f t="shared" si="607"/>
        <v>#REF!</v>
      </c>
      <c r="R402" s="181" t="e">
        <f t="shared" si="608"/>
        <v>#REF!</v>
      </c>
      <c r="S402" s="181" t="e">
        <f t="shared" si="609"/>
        <v>#REF!</v>
      </c>
      <c r="T402" s="181" t="e">
        <f t="shared" si="610"/>
        <v>#REF!</v>
      </c>
      <c r="U402" s="181" t="e">
        <f t="shared" si="611"/>
        <v>#REF!</v>
      </c>
      <c r="V402" s="181" t="e">
        <f t="shared" si="612"/>
        <v>#REF!</v>
      </c>
      <c r="W402" s="181" t="e">
        <f t="shared" si="613"/>
        <v>#REF!</v>
      </c>
      <c r="X402" s="181" t="e">
        <f t="shared" si="614"/>
        <v>#REF!</v>
      </c>
      <c r="Y402" s="181" t="e">
        <f t="shared" si="615"/>
        <v>#REF!</v>
      </c>
      <c r="Z402" s="181" t="e">
        <f t="shared" si="616"/>
        <v>#REF!</v>
      </c>
      <c r="AA402" s="181" t="e">
        <f t="shared" si="617"/>
        <v>#REF!</v>
      </c>
      <c r="AB402" s="181" t="e">
        <f t="shared" si="618"/>
        <v>#REF!</v>
      </c>
      <c r="AC402" s="181" t="e">
        <f t="shared" si="619"/>
        <v>#REF!</v>
      </c>
      <c r="AD402" s="181" t="e">
        <f t="shared" si="620"/>
        <v>#REF!</v>
      </c>
      <c r="AE402" s="181" t="e">
        <f t="shared" si="621"/>
        <v>#REF!</v>
      </c>
      <c r="AF402" s="181" t="e">
        <f t="shared" si="622"/>
        <v>#REF!</v>
      </c>
      <c r="AG402" s="181" t="e">
        <f t="shared" si="623"/>
        <v>#REF!</v>
      </c>
      <c r="AH402" s="181" t="e">
        <f t="shared" si="624"/>
        <v>#REF!</v>
      </c>
      <c r="AI402" s="181" t="e">
        <f t="shared" si="625"/>
        <v>#REF!</v>
      </c>
      <c r="AJ402" s="181" t="e">
        <f t="shared" si="626"/>
        <v>#REF!</v>
      </c>
      <c r="AK402" s="181" t="e">
        <f t="shared" si="627"/>
        <v>#REF!</v>
      </c>
      <c r="AL402" s="181" t="e">
        <f t="shared" si="628"/>
        <v>#REF!</v>
      </c>
      <c r="AM402" s="181" t="e">
        <f t="shared" si="629"/>
        <v>#REF!</v>
      </c>
      <c r="AN402" s="181" t="e">
        <f t="shared" si="630"/>
        <v>#REF!</v>
      </c>
      <c r="AO402" s="181" t="e">
        <f t="shared" si="631"/>
        <v>#REF!</v>
      </c>
      <c r="AP402" s="181" t="e">
        <f t="shared" si="632"/>
        <v>#REF!</v>
      </c>
      <c r="AQ402" s="181" t="e">
        <f t="shared" si="633"/>
        <v>#REF!</v>
      </c>
      <c r="AR402" s="181" t="e">
        <f t="shared" si="634"/>
        <v>#REF!</v>
      </c>
      <c r="AS402" s="181" t="e">
        <f t="shared" si="635"/>
        <v>#REF!</v>
      </c>
      <c r="AT402" s="181" t="e">
        <f t="shared" si="636"/>
        <v>#REF!</v>
      </c>
      <c r="AU402" s="181" t="e">
        <f t="shared" si="637"/>
        <v>#REF!</v>
      </c>
      <c r="AV402" s="181" t="e">
        <f t="shared" si="638"/>
        <v>#REF!</v>
      </c>
      <c r="AW402" s="181" t="e">
        <f t="shared" si="639"/>
        <v>#REF!</v>
      </c>
      <c r="AX402" s="181" t="e">
        <f t="shared" si="640"/>
        <v>#REF!</v>
      </c>
      <c r="AY402" s="181" t="e">
        <f t="shared" si="641"/>
        <v>#REF!</v>
      </c>
      <c r="AZ402" s="181" t="e">
        <f t="shared" si="642"/>
        <v>#REF!</v>
      </c>
      <c r="BA402" s="181" t="e">
        <f t="shared" si="643"/>
        <v>#REF!</v>
      </c>
      <c r="BB402" s="181" t="e">
        <f t="shared" si="644"/>
        <v>#REF!</v>
      </c>
      <c r="BC402" s="181" t="e">
        <f t="shared" si="645"/>
        <v>#REF!</v>
      </c>
      <c r="BD402" s="181" t="e">
        <f t="shared" si="646"/>
        <v>#REF!</v>
      </c>
      <c r="BE402" s="181" t="e">
        <f t="shared" si="647"/>
        <v>#REF!</v>
      </c>
      <c r="BF402" s="181" t="e">
        <f t="shared" si="648"/>
        <v>#REF!</v>
      </c>
      <c r="BG402" s="181" t="e">
        <f t="shared" si="649"/>
        <v>#REF!</v>
      </c>
      <c r="BH402" s="181" t="e">
        <f t="shared" si="650"/>
        <v>#REF!</v>
      </c>
      <c r="BI402" s="181" t="e">
        <f t="shared" si="651"/>
        <v>#REF!</v>
      </c>
      <c r="BJ402" s="181" t="e">
        <f t="shared" si="652"/>
        <v>#REF!</v>
      </c>
      <c r="BK402" s="181" t="e">
        <f t="shared" si="653"/>
        <v>#REF!</v>
      </c>
      <c r="BL402" s="181" t="e">
        <f t="shared" si="654"/>
        <v>#REF!</v>
      </c>
      <c r="BM402" s="181" t="e">
        <f t="shared" si="655"/>
        <v>#REF!</v>
      </c>
      <c r="BN402" s="181" t="e">
        <f t="shared" si="656"/>
        <v>#REF!</v>
      </c>
      <c r="BO402" s="181" t="e">
        <f t="shared" si="657"/>
        <v>#REF!</v>
      </c>
      <c r="BP402" s="181" t="e">
        <f t="shared" si="658"/>
        <v>#REF!</v>
      </c>
      <c r="BQ402" s="181" t="e">
        <f t="shared" si="659"/>
        <v>#REF!</v>
      </c>
      <c r="BR402" s="181" t="e">
        <f t="shared" si="660"/>
        <v>#REF!</v>
      </c>
      <c r="BS402" s="181" t="e">
        <f t="shared" si="661"/>
        <v>#REF!</v>
      </c>
      <c r="BT402" s="181" t="e">
        <f t="shared" si="662"/>
        <v>#REF!</v>
      </c>
      <c r="BU402" s="181" t="e">
        <f t="shared" si="663"/>
        <v>#REF!</v>
      </c>
      <c r="BV402" s="181" t="e">
        <f t="shared" si="664"/>
        <v>#REF!</v>
      </c>
      <c r="BW402" s="181" t="e">
        <f t="shared" si="665"/>
        <v>#REF!</v>
      </c>
      <c r="BX402" s="181" t="e">
        <f t="shared" si="666"/>
        <v>#REF!</v>
      </c>
      <c r="BY402" s="181" t="e">
        <f t="shared" si="667"/>
        <v>#REF!</v>
      </c>
      <c r="BZ402" s="181" t="e">
        <f t="shared" si="668"/>
        <v>#REF!</v>
      </c>
      <c r="CA402" s="181" t="e">
        <f t="shared" si="669"/>
        <v>#REF!</v>
      </c>
      <c r="CB402" s="181" t="e">
        <f t="shared" si="670"/>
        <v>#REF!</v>
      </c>
      <c r="CC402" s="181" t="e">
        <f t="shared" si="671"/>
        <v>#REF!</v>
      </c>
      <c r="CD402" s="181" t="e">
        <f t="shared" si="672"/>
        <v>#REF!</v>
      </c>
      <c r="CE402" s="181" t="e">
        <f t="shared" si="673"/>
        <v>#REF!</v>
      </c>
      <c r="CF402" s="181" t="e">
        <f t="shared" si="674"/>
        <v>#REF!</v>
      </c>
      <c r="CG402" s="181" t="e">
        <f t="shared" si="675"/>
        <v>#REF!</v>
      </c>
      <c r="CH402" s="181" t="e">
        <f t="shared" si="676"/>
        <v>#REF!</v>
      </c>
      <c r="CI402" s="181" t="e">
        <f t="shared" si="677"/>
        <v>#REF!</v>
      </c>
      <c r="CJ402" s="181" t="e">
        <f t="shared" si="678"/>
        <v>#REF!</v>
      </c>
      <c r="CK402" s="181" t="e">
        <f t="shared" si="679"/>
        <v>#REF!</v>
      </c>
      <c r="CL402" s="181" t="e">
        <f t="shared" si="680"/>
        <v>#REF!</v>
      </c>
      <c r="CM402" s="181" t="e">
        <f t="shared" si="681"/>
        <v>#REF!</v>
      </c>
      <c r="CN402" s="181" t="e">
        <f t="shared" si="682"/>
        <v>#REF!</v>
      </c>
      <c r="CO402" s="181" t="e">
        <f t="shared" si="683"/>
        <v>#REF!</v>
      </c>
      <c r="CP402" s="181" t="e">
        <f t="shared" si="684"/>
        <v>#REF!</v>
      </c>
      <c r="CQ402" s="181" t="e">
        <f t="shared" si="685"/>
        <v>#REF!</v>
      </c>
      <c r="CR402" s="181" t="e">
        <f t="shared" si="686"/>
        <v>#REF!</v>
      </c>
      <c r="CS402" s="181" t="e">
        <f t="shared" si="687"/>
        <v>#REF!</v>
      </c>
      <c r="CT402" s="181" t="e">
        <f t="shared" si="688"/>
        <v>#REF!</v>
      </c>
      <c r="CU402" s="181" t="e">
        <f t="shared" si="689"/>
        <v>#REF!</v>
      </c>
      <c r="CV402" s="181" t="e">
        <f t="shared" si="690"/>
        <v>#REF!</v>
      </c>
      <c r="CW402" s="181" t="e">
        <f t="shared" si="691"/>
        <v>#REF!</v>
      </c>
      <c r="CX402" s="181" t="e">
        <f t="shared" si="692"/>
        <v>#REF!</v>
      </c>
      <c r="CY402" s="181" t="e">
        <f t="shared" si="693"/>
        <v>#REF!</v>
      </c>
      <c r="CZ402" s="181" t="e">
        <f t="shared" si="694"/>
        <v>#REF!</v>
      </c>
      <c r="DA402" s="181" t="e">
        <f t="shared" si="695"/>
        <v>#REF!</v>
      </c>
      <c r="DB402" s="181" t="e">
        <f t="shared" si="696"/>
        <v>#REF!</v>
      </c>
      <c r="DC402" s="181" t="e">
        <f t="shared" si="697"/>
        <v>#REF!</v>
      </c>
      <c r="DD402" s="181" t="e">
        <f t="shared" si="698"/>
        <v>#REF!</v>
      </c>
      <c r="DE402" s="181" t="e">
        <f t="shared" si="699"/>
        <v>#REF!</v>
      </c>
      <c r="DF402" s="181" t="e">
        <f t="shared" si="700"/>
        <v>#REF!</v>
      </c>
      <c r="DG402" s="181" t="e">
        <f t="shared" si="701"/>
        <v>#REF!</v>
      </c>
      <c r="DH402" s="181" t="e">
        <f t="shared" si="702"/>
        <v>#REF!</v>
      </c>
      <c r="DI402" s="181" t="e">
        <f t="shared" si="703"/>
        <v>#REF!</v>
      </c>
      <c r="DJ402" s="181" t="e">
        <f t="shared" si="704"/>
        <v>#REF!</v>
      </c>
      <c r="DK402" s="181" t="e">
        <f t="shared" si="705"/>
        <v>#REF!</v>
      </c>
      <c r="DL402" s="181" t="e">
        <f t="shared" si="706"/>
        <v>#REF!</v>
      </c>
      <c r="DM402" s="181" t="e">
        <f t="shared" si="707"/>
        <v>#REF!</v>
      </c>
      <c r="DN402" s="181" t="e">
        <f t="shared" si="708"/>
        <v>#REF!</v>
      </c>
      <c r="DO402" s="181" t="e">
        <f t="shared" si="709"/>
        <v>#REF!</v>
      </c>
      <c r="DP402" s="181" t="e">
        <f t="shared" si="710"/>
        <v>#REF!</v>
      </c>
      <c r="DQ402" s="181" t="e">
        <f t="shared" si="711"/>
        <v>#REF!</v>
      </c>
      <c r="DR402" s="181" t="e">
        <f t="shared" si="712"/>
        <v>#REF!</v>
      </c>
      <c r="DS402" s="181" t="e">
        <f t="shared" si="713"/>
        <v>#REF!</v>
      </c>
      <c r="DT402" s="181" t="e">
        <f t="shared" si="714"/>
        <v>#REF!</v>
      </c>
      <c r="DU402" s="181" t="e">
        <f t="shared" si="715"/>
        <v>#REF!</v>
      </c>
      <c r="DV402" s="181" t="e">
        <f t="shared" si="716"/>
        <v>#REF!</v>
      </c>
      <c r="DW402" s="181" t="e">
        <f t="shared" si="717"/>
        <v>#REF!</v>
      </c>
      <c r="DX402" s="181" t="e">
        <f t="shared" si="718"/>
        <v>#REF!</v>
      </c>
      <c r="DY402" s="181" t="e">
        <f t="shared" si="719"/>
        <v>#REF!</v>
      </c>
      <c r="DZ402" s="181" t="e">
        <f t="shared" si="720"/>
        <v>#REF!</v>
      </c>
      <c r="EA402" s="181" t="e">
        <f t="shared" si="721"/>
        <v>#REF!</v>
      </c>
      <c r="EB402" s="181" t="e">
        <f t="shared" si="722"/>
        <v>#REF!</v>
      </c>
      <c r="EC402" s="181" t="e">
        <f t="shared" si="723"/>
        <v>#REF!</v>
      </c>
      <c r="ED402" s="181" t="e">
        <f t="shared" si="724"/>
        <v>#REF!</v>
      </c>
      <c r="EE402" s="181" t="e">
        <f t="shared" si="725"/>
        <v>#REF!</v>
      </c>
      <c r="EF402" s="181" t="e">
        <f t="shared" si="726"/>
        <v>#REF!</v>
      </c>
      <c r="EG402" s="181" t="e">
        <f t="shared" si="727"/>
        <v>#REF!</v>
      </c>
      <c r="EH402" s="181" t="e">
        <f t="shared" si="728"/>
        <v>#REF!</v>
      </c>
      <c r="EI402" s="181" t="e">
        <f t="shared" si="729"/>
        <v>#REF!</v>
      </c>
      <c r="EJ402" s="181" t="e">
        <f t="shared" si="730"/>
        <v>#REF!</v>
      </c>
      <c r="EK402" s="181" t="e">
        <f t="shared" si="731"/>
        <v>#REF!</v>
      </c>
      <c r="EL402" s="181" t="e">
        <f t="shared" si="732"/>
        <v>#REF!</v>
      </c>
      <c r="EM402" s="181" t="e">
        <f t="shared" si="733"/>
        <v>#REF!</v>
      </c>
      <c r="EN402" s="181" t="e">
        <f t="shared" si="734"/>
        <v>#REF!</v>
      </c>
      <c r="EO402" s="181" t="e">
        <f t="shared" si="735"/>
        <v>#REF!</v>
      </c>
      <c r="EP402" s="181" t="e">
        <f t="shared" si="736"/>
        <v>#REF!</v>
      </c>
      <c r="EQ402" s="181" t="e">
        <f t="shared" si="737"/>
        <v>#REF!</v>
      </c>
      <c r="ER402" s="181" t="e">
        <f t="shared" si="738"/>
        <v>#REF!</v>
      </c>
      <c r="ES402" s="181" t="e">
        <f t="shared" si="739"/>
        <v>#REF!</v>
      </c>
      <c r="ET402" s="181" t="e">
        <f t="shared" si="740"/>
        <v>#REF!</v>
      </c>
      <c r="EU402" s="181" t="e">
        <f t="shared" si="741"/>
        <v>#REF!</v>
      </c>
      <c r="EV402" s="181" t="e">
        <f t="shared" si="742"/>
        <v>#REF!</v>
      </c>
      <c r="EW402" s="181" t="e">
        <f t="shared" si="743"/>
        <v>#REF!</v>
      </c>
      <c r="EX402" s="181" t="e">
        <f t="shared" si="744"/>
        <v>#REF!</v>
      </c>
      <c r="EY402" s="181" t="e">
        <f t="shared" si="745"/>
        <v>#REF!</v>
      </c>
      <c r="EZ402" s="181" t="e">
        <f t="shared" si="746"/>
        <v>#REF!</v>
      </c>
      <c r="FA402" s="181" t="e">
        <f t="shared" si="747"/>
        <v>#REF!</v>
      </c>
      <c r="FB402" s="181" t="e">
        <f t="shared" si="748"/>
        <v>#REF!</v>
      </c>
      <c r="FC402" s="181" t="e">
        <f t="shared" si="749"/>
        <v>#REF!</v>
      </c>
      <c r="FD402" s="181" t="e">
        <f t="shared" si="750"/>
        <v>#REF!</v>
      </c>
      <c r="FE402" s="181" t="e">
        <f t="shared" si="751"/>
        <v>#REF!</v>
      </c>
      <c r="FF402" s="181" t="e">
        <f t="shared" si="752"/>
        <v>#REF!</v>
      </c>
      <c r="FG402" s="181" t="e">
        <f t="shared" si="753"/>
        <v>#REF!</v>
      </c>
      <c r="FH402" s="181" t="e">
        <f t="shared" si="754"/>
        <v>#REF!</v>
      </c>
      <c r="FI402" s="181" t="e">
        <f t="shared" si="755"/>
        <v>#REF!</v>
      </c>
      <c r="FJ402" s="181" t="e">
        <f t="shared" si="756"/>
        <v>#REF!</v>
      </c>
      <c r="FK402" s="181" t="e">
        <f t="shared" si="757"/>
        <v>#REF!</v>
      </c>
      <c r="FL402" s="181" t="e">
        <f t="shared" si="758"/>
        <v>#REF!</v>
      </c>
      <c r="FM402" s="181" t="e">
        <f t="shared" si="759"/>
        <v>#REF!</v>
      </c>
      <c r="FN402" s="181" t="e">
        <f t="shared" si="760"/>
        <v>#REF!</v>
      </c>
      <c r="FO402" s="181" t="e">
        <f t="shared" si="761"/>
        <v>#REF!</v>
      </c>
      <c r="FP402" s="181" t="e">
        <f t="shared" si="762"/>
        <v>#REF!</v>
      </c>
      <c r="FQ402" s="181" t="e">
        <f t="shared" si="763"/>
        <v>#REF!</v>
      </c>
      <c r="FR402" s="181" t="e">
        <f t="shared" si="764"/>
        <v>#REF!</v>
      </c>
      <c r="FS402" s="181" t="e">
        <f t="shared" si="765"/>
        <v>#REF!</v>
      </c>
      <c r="FT402" s="181" t="e">
        <f t="shared" si="766"/>
        <v>#REF!</v>
      </c>
      <c r="FU402" s="181" t="e">
        <f t="shared" si="767"/>
        <v>#REF!</v>
      </c>
      <c r="FV402" s="181" t="e">
        <f t="shared" si="768"/>
        <v>#REF!</v>
      </c>
      <c r="FW402" s="181" t="e">
        <f t="shared" si="769"/>
        <v>#REF!</v>
      </c>
      <c r="FX402" s="181" t="e">
        <f t="shared" si="770"/>
        <v>#REF!</v>
      </c>
      <c r="FY402" s="181" t="e">
        <f t="shared" si="771"/>
        <v>#REF!</v>
      </c>
      <c r="FZ402" s="181" t="e">
        <f t="shared" si="772"/>
        <v>#REF!</v>
      </c>
      <c r="GA402" s="181" t="e">
        <f t="shared" si="773"/>
        <v>#REF!</v>
      </c>
      <c r="GB402" s="181" t="e">
        <f t="shared" si="774"/>
        <v>#REF!</v>
      </c>
      <c r="GC402" s="181" t="e">
        <f t="shared" si="775"/>
        <v>#REF!</v>
      </c>
      <c r="GD402" s="181" t="e">
        <f t="shared" si="776"/>
        <v>#REF!</v>
      </c>
      <c r="GE402" s="181" t="e">
        <f t="shared" si="777"/>
        <v>#REF!</v>
      </c>
      <c r="GF402" s="181" t="e">
        <f t="shared" si="778"/>
        <v>#REF!</v>
      </c>
      <c r="GG402" s="181" t="e">
        <f t="shared" si="779"/>
        <v>#REF!</v>
      </c>
      <c r="GH402" s="181" t="e">
        <f t="shared" si="780"/>
        <v>#REF!</v>
      </c>
      <c r="GI402" s="181" t="e">
        <f t="shared" si="781"/>
        <v>#REF!</v>
      </c>
      <c r="GJ402" s="181" t="e">
        <f t="shared" si="782"/>
        <v>#REF!</v>
      </c>
      <c r="GK402" s="181" t="e">
        <f t="shared" si="783"/>
        <v>#REF!</v>
      </c>
      <c r="GL402" s="181" t="e">
        <f t="shared" si="784"/>
        <v>#REF!</v>
      </c>
      <c r="GM402" s="181" t="e">
        <f t="shared" si="785"/>
        <v>#REF!</v>
      </c>
      <c r="GN402" s="181" t="e">
        <f t="shared" si="786"/>
        <v>#REF!</v>
      </c>
      <c r="GO402" s="181" t="e">
        <f t="shared" si="787"/>
        <v>#REF!</v>
      </c>
      <c r="GP402" s="181" t="e">
        <f t="shared" si="788"/>
        <v>#REF!</v>
      </c>
      <c r="GQ402" s="181" t="e">
        <f t="shared" si="789"/>
        <v>#REF!</v>
      </c>
      <c r="GR402" s="181" t="e">
        <f t="shared" si="790"/>
        <v>#REF!</v>
      </c>
      <c r="GS402" s="181" t="e">
        <f t="shared" si="791"/>
        <v>#REF!</v>
      </c>
      <c r="GT402" s="181" t="e">
        <f t="shared" si="792"/>
        <v>#REF!</v>
      </c>
      <c r="GU402" s="181" t="e">
        <f t="shared" si="793"/>
        <v>#REF!</v>
      </c>
      <c r="GV402" s="181" t="e">
        <f t="shared" si="794"/>
        <v>#REF!</v>
      </c>
      <c r="GW402" s="181" t="e">
        <f t="shared" si="795"/>
        <v>#REF!</v>
      </c>
      <c r="GX402" s="181" t="e">
        <f t="shared" si="796"/>
        <v>#REF!</v>
      </c>
      <c r="GY402" s="181" t="e">
        <f t="shared" si="797"/>
        <v>#REF!</v>
      </c>
      <c r="GZ402" s="181" t="e">
        <f t="shared" si="798"/>
        <v>#REF!</v>
      </c>
      <c r="HA402" s="181" t="e">
        <f t="shared" si="799"/>
        <v>#REF!</v>
      </c>
      <c r="HB402" s="181" t="e">
        <f t="shared" si="800"/>
        <v>#REF!</v>
      </c>
      <c r="HC402" s="181" t="e">
        <f t="shared" si="801"/>
        <v>#REF!</v>
      </c>
      <c r="HD402" s="181" t="e">
        <f t="shared" si="802"/>
        <v>#REF!</v>
      </c>
      <c r="HE402" s="181" t="e">
        <f t="shared" si="803"/>
        <v>#REF!</v>
      </c>
      <c r="HF402" s="181" t="e">
        <f t="shared" si="804"/>
        <v>#REF!</v>
      </c>
      <c r="HG402" s="181" t="e">
        <f t="shared" si="805"/>
        <v>#REF!</v>
      </c>
      <c r="HH402" s="181" t="e">
        <f t="shared" si="806"/>
        <v>#REF!</v>
      </c>
      <c r="HI402" s="181" t="e">
        <f t="shared" si="807"/>
        <v>#REF!</v>
      </c>
      <c r="HJ402" s="181" t="e">
        <f t="shared" si="808"/>
        <v>#REF!</v>
      </c>
      <c r="HK402" s="181" t="e">
        <f t="shared" si="809"/>
        <v>#REF!</v>
      </c>
      <c r="HL402" s="181" t="e">
        <f t="shared" si="810"/>
        <v>#REF!</v>
      </c>
      <c r="HM402" s="181" t="e">
        <f t="shared" si="811"/>
        <v>#REF!</v>
      </c>
      <c r="HN402" s="181" t="e">
        <f t="shared" si="812"/>
        <v>#REF!</v>
      </c>
      <c r="HO402" s="181" t="e">
        <f t="shared" si="813"/>
        <v>#REF!</v>
      </c>
      <c r="HP402" s="181" t="e">
        <f t="shared" si="814"/>
        <v>#REF!</v>
      </c>
      <c r="HQ402" s="181" t="e">
        <f t="shared" si="815"/>
        <v>#REF!</v>
      </c>
      <c r="HR402" s="181" t="e">
        <f t="shared" si="816"/>
        <v>#REF!</v>
      </c>
      <c r="HS402" s="181" t="e">
        <f t="shared" si="817"/>
        <v>#REF!</v>
      </c>
      <c r="HT402" s="181" t="e">
        <f t="shared" si="818"/>
        <v>#REF!</v>
      </c>
      <c r="HU402" s="181" t="e">
        <f t="shared" si="819"/>
        <v>#REF!</v>
      </c>
      <c r="HV402" s="181" t="e">
        <f t="shared" si="820"/>
        <v>#REF!</v>
      </c>
      <c r="HW402" s="181" t="e">
        <f t="shared" si="821"/>
        <v>#REF!</v>
      </c>
      <c r="HX402" s="181" t="e">
        <f t="shared" si="822"/>
        <v>#REF!</v>
      </c>
      <c r="HY402" s="181" t="e">
        <f t="shared" si="823"/>
        <v>#REF!</v>
      </c>
      <c r="HZ402" s="181" t="e">
        <f t="shared" si="824"/>
        <v>#REF!</v>
      </c>
      <c r="IA402" s="181" t="e">
        <f t="shared" si="825"/>
        <v>#REF!</v>
      </c>
      <c r="IB402" s="181" t="e">
        <f t="shared" si="826"/>
        <v>#REF!</v>
      </c>
      <c r="IC402" s="181" t="e">
        <f t="shared" si="827"/>
        <v>#REF!</v>
      </c>
      <c r="ID402" s="181" t="e">
        <f t="shared" si="828"/>
        <v>#REF!</v>
      </c>
      <c r="IE402" s="181" t="e">
        <f t="shared" si="829"/>
        <v>#REF!</v>
      </c>
      <c r="IF402" s="181" t="e">
        <f t="shared" si="830"/>
        <v>#REF!</v>
      </c>
      <c r="IG402" s="181" t="e">
        <f t="shared" si="831"/>
        <v>#REF!</v>
      </c>
      <c r="IH402" s="181" t="e">
        <f t="shared" si="832"/>
        <v>#REF!</v>
      </c>
      <c r="II402" s="181" t="e">
        <f t="shared" si="833"/>
        <v>#REF!</v>
      </c>
      <c r="IJ402" s="181" t="e">
        <f t="shared" si="834"/>
        <v>#REF!</v>
      </c>
      <c r="IK402" s="181" t="e">
        <f t="shared" si="835"/>
        <v>#REF!</v>
      </c>
      <c r="IL402" s="181" t="e">
        <f t="shared" si="836"/>
        <v>#REF!</v>
      </c>
      <c r="IM402" s="181" t="e">
        <f t="shared" si="837"/>
        <v>#REF!</v>
      </c>
      <c r="IN402" s="181" t="e">
        <f t="shared" si="838"/>
        <v>#REF!</v>
      </c>
      <c r="IO402" s="181" t="e">
        <f t="shared" si="839"/>
        <v>#REF!</v>
      </c>
      <c r="IP402" s="181" t="e">
        <f t="shared" si="840"/>
        <v>#REF!</v>
      </c>
      <c r="IQ402" s="181" t="e">
        <f t="shared" si="841"/>
        <v>#REF!</v>
      </c>
      <c r="IR402" s="181" t="e">
        <f t="shared" si="842"/>
        <v>#REF!</v>
      </c>
      <c r="IS402" s="181" t="e">
        <f t="shared" si="843"/>
        <v>#REF!</v>
      </c>
      <c r="IT402" s="181" t="e">
        <f t="shared" si="844"/>
        <v>#REF!</v>
      </c>
      <c r="IU402" s="181" t="e">
        <f t="shared" si="845"/>
        <v>#REF!</v>
      </c>
      <c r="IV402" s="181" t="e">
        <f t="shared" si="846"/>
        <v>#REF!</v>
      </c>
      <c r="IW402" s="181" t="e">
        <f t="shared" si="847"/>
        <v>#REF!</v>
      </c>
      <c r="IX402" s="181" t="e">
        <f t="shared" si="848"/>
        <v>#REF!</v>
      </c>
      <c r="IY402" s="181" t="e">
        <f t="shared" si="849"/>
        <v>#REF!</v>
      </c>
      <c r="IZ402" s="181" t="e">
        <f t="shared" si="850"/>
        <v>#REF!</v>
      </c>
      <c r="JA402" s="181" t="e">
        <f t="shared" si="851"/>
        <v>#REF!</v>
      </c>
      <c r="JB402" s="181" t="e">
        <f t="shared" si="852"/>
        <v>#REF!</v>
      </c>
    </row>
    <row r="403" spans="2:262">
      <c r="B403" s="188">
        <v>42</v>
      </c>
      <c r="C403" s="187">
        <f t="shared" si="853"/>
        <v>8.203125000000004E-4</v>
      </c>
      <c r="D403" s="184" t="e">
        <f t="shared" si="597"/>
        <v>#REF!</v>
      </c>
      <c r="E403" s="183" t="e">
        <f>AV361</f>
        <v>#REF!</v>
      </c>
      <c r="F403" s="182">
        <v>42</v>
      </c>
      <c r="G403" s="181" t="e">
        <f t="shared" si="854"/>
        <v>#REF!</v>
      </c>
      <c r="H403" s="181" t="e">
        <f t="shared" si="598"/>
        <v>#REF!</v>
      </c>
      <c r="I403" s="181" t="e">
        <f t="shared" si="599"/>
        <v>#REF!</v>
      </c>
      <c r="J403" s="181" t="e">
        <f t="shared" si="600"/>
        <v>#REF!</v>
      </c>
      <c r="K403" s="181" t="e">
        <f t="shared" si="601"/>
        <v>#REF!</v>
      </c>
      <c r="L403" s="181" t="e">
        <f t="shared" si="602"/>
        <v>#REF!</v>
      </c>
      <c r="M403" s="181" t="e">
        <f t="shared" si="603"/>
        <v>#REF!</v>
      </c>
      <c r="N403" s="181" t="e">
        <f t="shared" si="604"/>
        <v>#REF!</v>
      </c>
      <c r="O403" s="181" t="e">
        <f t="shared" si="605"/>
        <v>#REF!</v>
      </c>
      <c r="P403" s="181" t="e">
        <f t="shared" si="606"/>
        <v>#REF!</v>
      </c>
      <c r="Q403" s="181" t="e">
        <f t="shared" si="607"/>
        <v>#REF!</v>
      </c>
      <c r="R403" s="181" t="e">
        <f t="shared" si="608"/>
        <v>#REF!</v>
      </c>
      <c r="S403" s="181" t="e">
        <f t="shared" si="609"/>
        <v>#REF!</v>
      </c>
      <c r="T403" s="181" t="e">
        <f t="shared" si="610"/>
        <v>#REF!</v>
      </c>
      <c r="U403" s="181" t="e">
        <f t="shared" si="611"/>
        <v>#REF!</v>
      </c>
      <c r="V403" s="181" t="e">
        <f t="shared" si="612"/>
        <v>#REF!</v>
      </c>
      <c r="W403" s="181" t="e">
        <f t="shared" si="613"/>
        <v>#REF!</v>
      </c>
      <c r="X403" s="181" t="e">
        <f t="shared" si="614"/>
        <v>#REF!</v>
      </c>
      <c r="Y403" s="181" t="e">
        <f t="shared" si="615"/>
        <v>#REF!</v>
      </c>
      <c r="Z403" s="181" t="e">
        <f t="shared" si="616"/>
        <v>#REF!</v>
      </c>
      <c r="AA403" s="181" t="e">
        <f t="shared" si="617"/>
        <v>#REF!</v>
      </c>
      <c r="AB403" s="181" t="e">
        <f t="shared" si="618"/>
        <v>#REF!</v>
      </c>
      <c r="AC403" s="181" t="e">
        <f t="shared" si="619"/>
        <v>#REF!</v>
      </c>
      <c r="AD403" s="181" t="e">
        <f t="shared" si="620"/>
        <v>#REF!</v>
      </c>
      <c r="AE403" s="181" t="e">
        <f t="shared" si="621"/>
        <v>#REF!</v>
      </c>
      <c r="AF403" s="181" t="e">
        <f t="shared" si="622"/>
        <v>#REF!</v>
      </c>
      <c r="AG403" s="181" t="e">
        <f t="shared" si="623"/>
        <v>#REF!</v>
      </c>
      <c r="AH403" s="181" t="e">
        <f t="shared" si="624"/>
        <v>#REF!</v>
      </c>
      <c r="AI403" s="181" t="e">
        <f t="shared" si="625"/>
        <v>#REF!</v>
      </c>
      <c r="AJ403" s="181" t="e">
        <f t="shared" si="626"/>
        <v>#REF!</v>
      </c>
      <c r="AK403" s="181" t="e">
        <f t="shared" si="627"/>
        <v>#REF!</v>
      </c>
      <c r="AL403" s="181" t="e">
        <f t="shared" si="628"/>
        <v>#REF!</v>
      </c>
      <c r="AM403" s="181" t="e">
        <f t="shared" si="629"/>
        <v>#REF!</v>
      </c>
      <c r="AN403" s="181" t="e">
        <f t="shared" si="630"/>
        <v>#REF!</v>
      </c>
      <c r="AO403" s="181" t="e">
        <f t="shared" si="631"/>
        <v>#REF!</v>
      </c>
      <c r="AP403" s="181" t="e">
        <f t="shared" si="632"/>
        <v>#REF!</v>
      </c>
      <c r="AQ403" s="181" t="e">
        <f t="shared" si="633"/>
        <v>#REF!</v>
      </c>
      <c r="AR403" s="181" t="e">
        <f t="shared" si="634"/>
        <v>#REF!</v>
      </c>
      <c r="AS403" s="181" t="e">
        <f t="shared" si="635"/>
        <v>#REF!</v>
      </c>
      <c r="AT403" s="181" t="e">
        <f t="shared" si="636"/>
        <v>#REF!</v>
      </c>
      <c r="AU403" s="181" t="e">
        <f t="shared" si="637"/>
        <v>#REF!</v>
      </c>
      <c r="AV403" s="181" t="e">
        <f t="shared" si="638"/>
        <v>#REF!</v>
      </c>
      <c r="AW403" s="181" t="e">
        <f t="shared" si="639"/>
        <v>#REF!</v>
      </c>
      <c r="AX403" s="181" t="e">
        <f t="shared" si="640"/>
        <v>#REF!</v>
      </c>
      <c r="AY403" s="181" t="e">
        <f t="shared" si="641"/>
        <v>#REF!</v>
      </c>
      <c r="AZ403" s="181" t="e">
        <f t="shared" si="642"/>
        <v>#REF!</v>
      </c>
      <c r="BA403" s="181" t="e">
        <f t="shared" si="643"/>
        <v>#REF!</v>
      </c>
      <c r="BB403" s="181" t="e">
        <f t="shared" si="644"/>
        <v>#REF!</v>
      </c>
      <c r="BC403" s="181" t="e">
        <f t="shared" si="645"/>
        <v>#REF!</v>
      </c>
      <c r="BD403" s="181" t="e">
        <f t="shared" si="646"/>
        <v>#REF!</v>
      </c>
      <c r="BE403" s="181" t="e">
        <f t="shared" si="647"/>
        <v>#REF!</v>
      </c>
      <c r="BF403" s="181" t="e">
        <f t="shared" si="648"/>
        <v>#REF!</v>
      </c>
      <c r="BG403" s="181" t="e">
        <f t="shared" si="649"/>
        <v>#REF!</v>
      </c>
      <c r="BH403" s="181" t="e">
        <f t="shared" si="650"/>
        <v>#REF!</v>
      </c>
      <c r="BI403" s="181" t="e">
        <f t="shared" si="651"/>
        <v>#REF!</v>
      </c>
      <c r="BJ403" s="181" t="e">
        <f t="shared" si="652"/>
        <v>#REF!</v>
      </c>
      <c r="BK403" s="181" t="e">
        <f t="shared" si="653"/>
        <v>#REF!</v>
      </c>
      <c r="BL403" s="181" t="e">
        <f t="shared" si="654"/>
        <v>#REF!</v>
      </c>
      <c r="BM403" s="181" t="e">
        <f t="shared" si="655"/>
        <v>#REF!</v>
      </c>
      <c r="BN403" s="181" t="e">
        <f t="shared" si="656"/>
        <v>#REF!</v>
      </c>
      <c r="BO403" s="181" t="e">
        <f t="shared" si="657"/>
        <v>#REF!</v>
      </c>
      <c r="BP403" s="181" t="e">
        <f t="shared" si="658"/>
        <v>#REF!</v>
      </c>
      <c r="BQ403" s="181" t="e">
        <f t="shared" si="659"/>
        <v>#REF!</v>
      </c>
      <c r="BR403" s="181" t="e">
        <f t="shared" si="660"/>
        <v>#REF!</v>
      </c>
      <c r="BS403" s="181" t="e">
        <f t="shared" si="661"/>
        <v>#REF!</v>
      </c>
      <c r="BT403" s="181" t="e">
        <f t="shared" si="662"/>
        <v>#REF!</v>
      </c>
      <c r="BU403" s="181" t="e">
        <f t="shared" si="663"/>
        <v>#REF!</v>
      </c>
      <c r="BV403" s="181" t="e">
        <f t="shared" si="664"/>
        <v>#REF!</v>
      </c>
      <c r="BW403" s="181" t="e">
        <f t="shared" si="665"/>
        <v>#REF!</v>
      </c>
      <c r="BX403" s="181" t="e">
        <f t="shared" si="666"/>
        <v>#REF!</v>
      </c>
      <c r="BY403" s="181" t="e">
        <f t="shared" si="667"/>
        <v>#REF!</v>
      </c>
      <c r="BZ403" s="181" t="e">
        <f t="shared" si="668"/>
        <v>#REF!</v>
      </c>
      <c r="CA403" s="181" t="e">
        <f t="shared" si="669"/>
        <v>#REF!</v>
      </c>
      <c r="CB403" s="181" t="e">
        <f t="shared" si="670"/>
        <v>#REF!</v>
      </c>
      <c r="CC403" s="181" t="e">
        <f t="shared" si="671"/>
        <v>#REF!</v>
      </c>
      <c r="CD403" s="181" t="e">
        <f t="shared" si="672"/>
        <v>#REF!</v>
      </c>
      <c r="CE403" s="181" t="e">
        <f t="shared" si="673"/>
        <v>#REF!</v>
      </c>
      <c r="CF403" s="181" t="e">
        <f t="shared" si="674"/>
        <v>#REF!</v>
      </c>
      <c r="CG403" s="181" t="e">
        <f t="shared" si="675"/>
        <v>#REF!</v>
      </c>
      <c r="CH403" s="181" t="e">
        <f t="shared" si="676"/>
        <v>#REF!</v>
      </c>
      <c r="CI403" s="181" t="e">
        <f t="shared" si="677"/>
        <v>#REF!</v>
      </c>
      <c r="CJ403" s="181" t="e">
        <f t="shared" si="678"/>
        <v>#REF!</v>
      </c>
      <c r="CK403" s="181" t="e">
        <f t="shared" si="679"/>
        <v>#REF!</v>
      </c>
      <c r="CL403" s="181" t="e">
        <f t="shared" si="680"/>
        <v>#REF!</v>
      </c>
      <c r="CM403" s="181" t="e">
        <f t="shared" si="681"/>
        <v>#REF!</v>
      </c>
      <c r="CN403" s="181" t="e">
        <f t="shared" si="682"/>
        <v>#REF!</v>
      </c>
      <c r="CO403" s="181" t="e">
        <f t="shared" si="683"/>
        <v>#REF!</v>
      </c>
      <c r="CP403" s="181" t="e">
        <f t="shared" si="684"/>
        <v>#REF!</v>
      </c>
      <c r="CQ403" s="181" t="e">
        <f t="shared" si="685"/>
        <v>#REF!</v>
      </c>
      <c r="CR403" s="181" t="e">
        <f t="shared" si="686"/>
        <v>#REF!</v>
      </c>
      <c r="CS403" s="181" t="e">
        <f t="shared" si="687"/>
        <v>#REF!</v>
      </c>
      <c r="CT403" s="181" t="e">
        <f t="shared" si="688"/>
        <v>#REF!</v>
      </c>
      <c r="CU403" s="181" t="e">
        <f t="shared" si="689"/>
        <v>#REF!</v>
      </c>
      <c r="CV403" s="181" t="e">
        <f t="shared" si="690"/>
        <v>#REF!</v>
      </c>
      <c r="CW403" s="181" t="e">
        <f t="shared" si="691"/>
        <v>#REF!</v>
      </c>
      <c r="CX403" s="181" t="e">
        <f t="shared" si="692"/>
        <v>#REF!</v>
      </c>
      <c r="CY403" s="181" t="e">
        <f t="shared" si="693"/>
        <v>#REF!</v>
      </c>
      <c r="CZ403" s="181" t="e">
        <f t="shared" si="694"/>
        <v>#REF!</v>
      </c>
      <c r="DA403" s="181" t="e">
        <f t="shared" si="695"/>
        <v>#REF!</v>
      </c>
      <c r="DB403" s="181" t="e">
        <f t="shared" si="696"/>
        <v>#REF!</v>
      </c>
      <c r="DC403" s="181" t="e">
        <f t="shared" si="697"/>
        <v>#REF!</v>
      </c>
      <c r="DD403" s="181" t="e">
        <f t="shared" si="698"/>
        <v>#REF!</v>
      </c>
      <c r="DE403" s="181" t="e">
        <f t="shared" si="699"/>
        <v>#REF!</v>
      </c>
      <c r="DF403" s="181" t="e">
        <f t="shared" si="700"/>
        <v>#REF!</v>
      </c>
      <c r="DG403" s="181" t="e">
        <f t="shared" si="701"/>
        <v>#REF!</v>
      </c>
      <c r="DH403" s="181" t="e">
        <f t="shared" si="702"/>
        <v>#REF!</v>
      </c>
      <c r="DI403" s="181" t="e">
        <f t="shared" si="703"/>
        <v>#REF!</v>
      </c>
      <c r="DJ403" s="181" t="e">
        <f t="shared" si="704"/>
        <v>#REF!</v>
      </c>
      <c r="DK403" s="181" t="e">
        <f t="shared" si="705"/>
        <v>#REF!</v>
      </c>
      <c r="DL403" s="181" t="e">
        <f t="shared" si="706"/>
        <v>#REF!</v>
      </c>
      <c r="DM403" s="181" t="e">
        <f t="shared" si="707"/>
        <v>#REF!</v>
      </c>
      <c r="DN403" s="181" t="e">
        <f t="shared" si="708"/>
        <v>#REF!</v>
      </c>
      <c r="DO403" s="181" t="e">
        <f t="shared" si="709"/>
        <v>#REF!</v>
      </c>
      <c r="DP403" s="181" t="e">
        <f t="shared" si="710"/>
        <v>#REF!</v>
      </c>
      <c r="DQ403" s="181" t="e">
        <f t="shared" si="711"/>
        <v>#REF!</v>
      </c>
      <c r="DR403" s="181" t="e">
        <f t="shared" si="712"/>
        <v>#REF!</v>
      </c>
      <c r="DS403" s="181" t="e">
        <f t="shared" si="713"/>
        <v>#REF!</v>
      </c>
      <c r="DT403" s="181" t="e">
        <f t="shared" si="714"/>
        <v>#REF!</v>
      </c>
      <c r="DU403" s="181" t="e">
        <f t="shared" si="715"/>
        <v>#REF!</v>
      </c>
      <c r="DV403" s="181" t="e">
        <f t="shared" si="716"/>
        <v>#REF!</v>
      </c>
      <c r="DW403" s="181" t="e">
        <f t="shared" si="717"/>
        <v>#REF!</v>
      </c>
      <c r="DX403" s="181" t="e">
        <f t="shared" si="718"/>
        <v>#REF!</v>
      </c>
      <c r="DY403" s="181" t="e">
        <f t="shared" si="719"/>
        <v>#REF!</v>
      </c>
      <c r="DZ403" s="181" t="e">
        <f t="shared" si="720"/>
        <v>#REF!</v>
      </c>
      <c r="EA403" s="181" t="e">
        <f t="shared" si="721"/>
        <v>#REF!</v>
      </c>
      <c r="EB403" s="181" t="e">
        <f t="shared" si="722"/>
        <v>#REF!</v>
      </c>
      <c r="EC403" s="181" t="e">
        <f t="shared" si="723"/>
        <v>#REF!</v>
      </c>
      <c r="ED403" s="181" t="e">
        <f t="shared" si="724"/>
        <v>#REF!</v>
      </c>
      <c r="EE403" s="181" t="e">
        <f t="shared" si="725"/>
        <v>#REF!</v>
      </c>
      <c r="EF403" s="181" t="e">
        <f t="shared" si="726"/>
        <v>#REF!</v>
      </c>
      <c r="EG403" s="181" t="e">
        <f t="shared" si="727"/>
        <v>#REF!</v>
      </c>
      <c r="EH403" s="181" t="e">
        <f t="shared" si="728"/>
        <v>#REF!</v>
      </c>
      <c r="EI403" s="181" t="e">
        <f t="shared" si="729"/>
        <v>#REF!</v>
      </c>
      <c r="EJ403" s="181" t="e">
        <f t="shared" si="730"/>
        <v>#REF!</v>
      </c>
      <c r="EK403" s="181" t="e">
        <f t="shared" si="731"/>
        <v>#REF!</v>
      </c>
      <c r="EL403" s="181" t="e">
        <f t="shared" si="732"/>
        <v>#REF!</v>
      </c>
      <c r="EM403" s="181" t="e">
        <f t="shared" si="733"/>
        <v>#REF!</v>
      </c>
      <c r="EN403" s="181" t="e">
        <f t="shared" si="734"/>
        <v>#REF!</v>
      </c>
      <c r="EO403" s="181" t="e">
        <f t="shared" si="735"/>
        <v>#REF!</v>
      </c>
      <c r="EP403" s="181" t="e">
        <f t="shared" si="736"/>
        <v>#REF!</v>
      </c>
      <c r="EQ403" s="181" t="e">
        <f t="shared" si="737"/>
        <v>#REF!</v>
      </c>
      <c r="ER403" s="181" t="e">
        <f t="shared" si="738"/>
        <v>#REF!</v>
      </c>
      <c r="ES403" s="181" t="e">
        <f t="shared" si="739"/>
        <v>#REF!</v>
      </c>
      <c r="ET403" s="181" t="e">
        <f t="shared" si="740"/>
        <v>#REF!</v>
      </c>
      <c r="EU403" s="181" t="e">
        <f t="shared" si="741"/>
        <v>#REF!</v>
      </c>
      <c r="EV403" s="181" t="e">
        <f t="shared" si="742"/>
        <v>#REF!</v>
      </c>
      <c r="EW403" s="181" t="e">
        <f t="shared" si="743"/>
        <v>#REF!</v>
      </c>
      <c r="EX403" s="181" t="e">
        <f t="shared" si="744"/>
        <v>#REF!</v>
      </c>
      <c r="EY403" s="181" t="e">
        <f t="shared" si="745"/>
        <v>#REF!</v>
      </c>
      <c r="EZ403" s="181" t="e">
        <f t="shared" si="746"/>
        <v>#REF!</v>
      </c>
      <c r="FA403" s="181" t="e">
        <f t="shared" si="747"/>
        <v>#REF!</v>
      </c>
      <c r="FB403" s="181" t="e">
        <f t="shared" si="748"/>
        <v>#REF!</v>
      </c>
      <c r="FC403" s="181" t="e">
        <f t="shared" si="749"/>
        <v>#REF!</v>
      </c>
      <c r="FD403" s="181" t="e">
        <f t="shared" si="750"/>
        <v>#REF!</v>
      </c>
      <c r="FE403" s="181" t="e">
        <f t="shared" si="751"/>
        <v>#REF!</v>
      </c>
      <c r="FF403" s="181" t="e">
        <f t="shared" si="752"/>
        <v>#REF!</v>
      </c>
      <c r="FG403" s="181" t="e">
        <f t="shared" si="753"/>
        <v>#REF!</v>
      </c>
      <c r="FH403" s="181" t="e">
        <f t="shared" si="754"/>
        <v>#REF!</v>
      </c>
      <c r="FI403" s="181" t="e">
        <f t="shared" si="755"/>
        <v>#REF!</v>
      </c>
      <c r="FJ403" s="181" t="e">
        <f t="shared" si="756"/>
        <v>#REF!</v>
      </c>
      <c r="FK403" s="181" t="e">
        <f t="shared" si="757"/>
        <v>#REF!</v>
      </c>
      <c r="FL403" s="181" t="e">
        <f t="shared" si="758"/>
        <v>#REF!</v>
      </c>
      <c r="FM403" s="181" t="e">
        <f t="shared" si="759"/>
        <v>#REF!</v>
      </c>
      <c r="FN403" s="181" t="e">
        <f t="shared" si="760"/>
        <v>#REF!</v>
      </c>
      <c r="FO403" s="181" t="e">
        <f t="shared" si="761"/>
        <v>#REF!</v>
      </c>
      <c r="FP403" s="181" t="e">
        <f t="shared" si="762"/>
        <v>#REF!</v>
      </c>
      <c r="FQ403" s="181" t="e">
        <f t="shared" si="763"/>
        <v>#REF!</v>
      </c>
      <c r="FR403" s="181" t="e">
        <f t="shared" si="764"/>
        <v>#REF!</v>
      </c>
      <c r="FS403" s="181" t="e">
        <f t="shared" si="765"/>
        <v>#REF!</v>
      </c>
      <c r="FT403" s="181" t="e">
        <f t="shared" si="766"/>
        <v>#REF!</v>
      </c>
      <c r="FU403" s="181" t="e">
        <f t="shared" si="767"/>
        <v>#REF!</v>
      </c>
      <c r="FV403" s="181" t="e">
        <f t="shared" si="768"/>
        <v>#REF!</v>
      </c>
      <c r="FW403" s="181" t="e">
        <f t="shared" si="769"/>
        <v>#REF!</v>
      </c>
      <c r="FX403" s="181" t="e">
        <f t="shared" si="770"/>
        <v>#REF!</v>
      </c>
      <c r="FY403" s="181" t="e">
        <f t="shared" si="771"/>
        <v>#REF!</v>
      </c>
      <c r="FZ403" s="181" t="e">
        <f t="shared" si="772"/>
        <v>#REF!</v>
      </c>
      <c r="GA403" s="181" t="e">
        <f t="shared" si="773"/>
        <v>#REF!</v>
      </c>
      <c r="GB403" s="181" t="e">
        <f t="shared" si="774"/>
        <v>#REF!</v>
      </c>
      <c r="GC403" s="181" t="e">
        <f t="shared" si="775"/>
        <v>#REF!</v>
      </c>
      <c r="GD403" s="181" t="e">
        <f t="shared" si="776"/>
        <v>#REF!</v>
      </c>
      <c r="GE403" s="181" t="e">
        <f t="shared" si="777"/>
        <v>#REF!</v>
      </c>
      <c r="GF403" s="181" t="e">
        <f t="shared" si="778"/>
        <v>#REF!</v>
      </c>
      <c r="GG403" s="181" t="e">
        <f t="shared" si="779"/>
        <v>#REF!</v>
      </c>
      <c r="GH403" s="181" t="e">
        <f t="shared" si="780"/>
        <v>#REF!</v>
      </c>
      <c r="GI403" s="181" t="e">
        <f t="shared" si="781"/>
        <v>#REF!</v>
      </c>
      <c r="GJ403" s="181" t="e">
        <f t="shared" si="782"/>
        <v>#REF!</v>
      </c>
      <c r="GK403" s="181" t="e">
        <f t="shared" si="783"/>
        <v>#REF!</v>
      </c>
      <c r="GL403" s="181" t="e">
        <f t="shared" si="784"/>
        <v>#REF!</v>
      </c>
      <c r="GM403" s="181" t="e">
        <f t="shared" si="785"/>
        <v>#REF!</v>
      </c>
      <c r="GN403" s="181" t="e">
        <f t="shared" si="786"/>
        <v>#REF!</v>
      </c>
      <c r="GO403" s="181" t="e">
        <f t="shared" si="787"/>
        <v>#REF!</v>
      </c>
      <c r="GP403" s="181" t="e">
        <f t="shared" si="788"/>
        <v>#REF!</v>
      </c>
      <c r="GQ403" s="181" t="e">
        <f t="shared" si="789"/>
        <v>#REF!</v>
      </c>
      <c r="GR403" s="181" t="e">
        <f t="shared" si="790"/>
        <v>#REF!</v>
      </c>
      <c r="GS403" s="181" t="e">
        <f t="shared" si="791"/>
        <v>#REF!</v>
      </c>
      <c r="GT403" s="181" t="e">
        <f t="shared" si="792"/>
        <v>#REF!</v>
      </c>
      <c r="GU403" s="181" t="e">
        <f t="shared" si="793"/>
        <v>#REF!</v>
      </c>
      <c r="GV403" s="181" t="e">
        <f t="shared" si="794"/>
        <v>#REF!</v>
      </c>
      <c r="GW403" s="181" t="e">
        <f t="shared" si="795"/>
        <v>#REF!</v>
      </c>
      <c r="GX403" s="181" t="e">
        <f t="shared" si="796"/>
        <v>#REF!</v>
      </c>
      <c r="GY403" s="181" t="e">
        <f t="shared" si="797"/>
        <v>#REF!</v>
      </c>
      <c r="GZ403" s="181" t="e">
        <f t="shared" si="798"/>
        <v>#REF!</v>
      </c>
      <c r="HA403" s="181" t="e">
        <f t="shared" si="799"/>
        <v>#REF!</v>
      </c>
      <c r="HB403" s="181" t="e">
        <f t="shared" si="800"/>
        <v>#REF!</v>
      </c>
      <c r="HC403" s="181" t="e">
        <f t="shared" si="801"/>
        <v>#REF!</v>
      </c>
      <c r="HD403" s="181" t="e">
        <f t="shared" si="802"/>
        <v>#REF!</v>
      </c>
      <c r="HE403" s="181" t="e">
        <f t="shared" si="803"/>
        <v>#REF!</v>
      </c>
      <c r="HF403" s="181" t="e">
        <f t="shared" si="804"/>
        <v>#REF!</v>
      </c>
      <c r="HG403" s="181" t="e">
        <f t="shared" si="805"/>
        <v>#REF!</v>
      </c>
      <c r="HH403" s="181" t="e">
        <f t="shared" si="806"/>
        <v>#REF!</v>
      </c>
      <c r="HI403" s="181" t="e">
        <f t="shared" si="807"/>
        <v>#REF!</v>
      </c>
      <c r="HJ403" s="181" t="e">
        <f t="shared" si="808"/>
        <v>#REF!</v>
      </c>
      <c r="HK403" s="181" t="e">
        <f t="shared" si="809"/>
        <v>#REF!</v>
      </c>
      <c r="HL403" s="181" t="e">
        <f t="shared" si="810"/>
        <v>#REF!</v>
      </c>
      <c r="HM403" s="181" t="e">
        <f t="shared" si="811"/>
        <v>#REF!</v>
      </c>
      <c r="HN403" s="181" t="e">
        <f t="shared" si="812"/>
        <v>#REF!</v>
      </c>
      <c r="HO403" s="181" t="e">
        <f t="shared" si="813"/>
        <v>#REF!</v>
      </c>
      <c r="HP403" s="181" t="e">
        <f t="shared" si="814"/>
        <v>#REF!</v>
      </c>
      <c r="HQ403" s="181" t="e">
        <f t="shared" si="815"/>
        <v>#REF!</v>
      </c>
      <c r="HR403" s="181" t="e">
        <f t="shared" si="816"/>
        <v>#REF!</v>
      </c>
      <c r="HS403" s="181" t="e">
        <f t="shared" si="817"/>
        <v>#REF!</v>
      </c>
      <c r="HT403" s="181" t="e">
        <f t="shared" si="818"/>
        <v>#REF!</v>
      </c>
      <c r="HU403" s="181" t="e">
        <f t="shared" si="819"/>
        <v>#REF!</v>
      </c>
      <c r="HV403" s="181" t="e">
        <f t="shared" si="820"/>
        <v>#REF!</v>
      </c>
      <c r="HW403" s="181" t="e">
        <f t="shared" si="821"/>
        <v>#REF!</v>
      </c>
      <c r="HX403" s="181" t="e">
        <f t="shared" si="822"/>
        <v>#REF!</v>
      </c>
      <c r="HY403" s="181" t="e">
        <f t="shared" si="823"/>
        <v>#REF!</v>
      </c>
      <c r="HZ403" s="181" t="e">
        <f t="shared" si="824"/>
        <v>#REF!</v>
      </c>
      <c r="IA403" s="181" t="e">
        <f t="shared" si="825"/>
        <v>#REF!</v>
      </c>
      <c r="IB403" s="181" t="e">
        <f t="shared" si="826"/>
        <v>#REF!</v>
      </c>
      <c r="IC403" s="181" t="e">
        <f t="shared" si="827"/>
        <v>#REF!</v>
      </c>
      <c r="ID403" s="181" t="e">
        <f t="shared" si="828"/>
        <v>#REF!</v>
      </c>
      <c r="IE403" s="181" t="e">
        <f t="shared" si="829"/>
        <v>#REF!</v>
      </c>
      <c r="IF403" s="181" t="e">
        <f t="shared" si="830"/>
        <v>#REF!</v>
      </c>
      <c r="IG403" s="181" t="e">
        <f t="shared" si="831"/>
        <v>#REF!</v>
      </c>
      <c r="IH403" s="181" t="e">
        <f t="shared" si="832"/>
        <v>#REF!</v>
      </c>
      <c r="II403" s="181" t="e">
        <f t="shared" si="833"/>
        <v>#REF!</v>
      </c>
      <c r="IJ403" s="181" t="e">
        <f t="shared" si="834"/>
        <v>#REF!</v>
      </c>
      <c r="IK403" s="181" t="e">
        <f t="shared" si="835"/>
        <v>#REF!</v>
      </c>
      <c r="IL403" s="181" t="e">
        <f t="shared" si="836"/>
        <v>#REF!</v>
      </c>
      <c r="IM403" s="181" t="e">
        <f t="shared" si="837"/>
        <v>#REF!</v>
      </c>
      <c r="IN403" s="181" t="e">
        <f t="shared" si="838"/>
        <v>#REF!</v>
      </c>
      <c r="IO403" s="181" t="e">
        <f t="shared" si="839"/>
        <v>#REF!</v>
      </c>
      <c r="IP403" s="181" t="e">
        <f t="shared" si="840"/>
        <v>#REF!</v>
      </c>
      <c r="IQ403" s="181" t="e">
        <f t="shared" si="841"/>
        <v>#REF!</v>
      </c>
      <c r="IR403" s="181" t="e">
        <f t="shared" si="842"/>
        <v>#REF!</v>
      </c>
      <c r="IS403" s="181" t="e">
        <f t="shared" si="843"/>
        <v>#REF!</v>
      </c>
      <c r="IT403" s="181" t="e">
        <f t="shared" si="844"/>
        <v>#REF!</v>
      </c>
      <c r="IU403" s="181" t="e">
        <f t="shared" si="845"/>
        <v>#REF!</v>
      </c>
      <c r="IV403" s="181" t="e">
        <f t="shared" si="846"/>
        <v>#REF!</v>
      </c>
      <c r="IW403" s="181" t="e">
        <f t="shared" si="847"/>
        <v>#REF!</v>
      </c>
      <c r="IX403" s="181" t="e">
        <f t="shared" si="848"/>
        <v>#REF!</v>
      </c>
      <c r="IY403" s="181" t="e">
        <f t="shared" si="849"/>
        <v>#REF!</v>
      </c>
      <c r="IZ403" s="181" t="e">
        <f t="shared" si="850"/>
        <v>#REF!</v>
      </c>
      <c r="JA403" s="181" t="e">
        <f t="shared" si="851"/>
        <v>#REF!</v>
      </c>
      <c r="JB403" s="181" t="e">
        <f t="shared" si="852"/>
        <v>#REF!</v>
      </c>
    </row>
    <row r="404" spans="2:262">
      <c r="B404" s="188">
        <v>43</v>
      </c>
      <c r="C404" s="187">
        <f t="shared" si="853"/>
        <v>8.3984375000000042E-4</v>
      </c>
      <c r="D404" s="184" t="e">
        <f t="shared" si="597"/>
        <v>#REF!</v>
      </c>
      <c r="E404" s="183" t="e">
        <f>AW361</f>
        <v>#REF!</v>
      </c>
      <c r="F404" s="182">
        <v>43</v>
      </c>
      <c r="G404" s="181" t="e">
        <f t="shared" si="854"/>
        <v>#REF!</v>
      </c>
      <c r="H404" s="181" t="e">
        <f t="shared" si="598"/>
        <v>#REF!</v>
      </c>
      <c r="I404" s="181" t="e">
        <f t="shared" si="599"/>
        <v>#REF!</v>
      </c>
      <c r="J404" s="181" t="e">
        <f t="shared" si="600"/>
        <v>#REF!</v>
      </c>
      <c r="K404" s="181" t="e">
        <f t="shared" si="601"/>
        <v>#REF!</v>
      </c>
      <c r="L404" s="181" t="e">
        <f t="shared" si="602"/>
        <v>#REF!</v>
      </c>
      <c r="M404" s="181" t="e">
        <f t="shared" si="603"/>
        <v>#REF!</v>
      </c>
      <c r="N404" s="181" t="e">
        <f t="shared" si="604"/>
        <v>#REF!</v>
      </c>
      <c r="O404" s="181" t="e">
        <f t="shared" si="605"/>
        <v>#REF!</v>
      </c>
      <c r="P404" s="181" t="e">
        <f t="shared" si="606"/>
        <v>#REF!</v>
      </c>
      <c r="Q404" s="181" t="e">
        <f t="shared" si="607"/>
        <v>#REF!</v>
      </c>
      <c r="R404" s="181" t="e">
        <f t="shared" si="608"/>
        <v>#REF!</v>
      </c>
      <c r="S404" s="181" t="e">
        <f t="shared" si="609"/>
        <v>#REF!</v>
      </c>
      <c r="T404" s="181" t="e">
        <f t="shared" si="610"/>
        <v>#REF!</v>
      </c>
      <c r="U404" s="181" t="e">
        <f t="shared" si="611"/>
        <v>#REF!</v>
      </c>
      <c r="V404" s="181" t="e">
        <f t="shared" si="612"/>
        <v>#REF!</v>
      </c>
      <c r="W404" s="181" t="e">
        <f t="shared" si="613"/>
        <v>#REF!</v>
      </c>
      <c r="X404" s="181" t="e">
        <f t="shared" si="614"/>
        <v>#REF!</v>
      </c>
      <c r="Y404" s="181" t="e">
        <f t="shared" si="615"/>
        <v>#REF!</v>
      </c>
      <c r="Z404" s="181" t="e">
        <f t="shared" si="616"/>
        <v>#REF!</v>
      </c>
      <c r="AA404" s="181" t="e">
        <f t="shared" si="617"/>
        <v>#REF!</v>
      </c>
      <c r="AB404" s="181" t="e">
        <f t="shared" si="618"/>
        <v>#REF!</v>
      </c>
      <c r="AC404" s="181" t="e">
        <f t="shared" si="619"/>
        <v>#REF!</v>
      </c>
      <c r="AD404" s="181" t="e">
        <f t="shared" si="620"/>
        <v>#REF!</v>
      </c>
      <c r="AE404" s="181" t="e">
        <f t="shared" si="621"/>
        <v>#REF!</v>
      </c>
      <c r="AF404" s="181" t="e">
        <f t="shared" si="622"/>
        <v>#REF!</v>
      </c>
      <c r="AG404" s="181" t="e">
        <f t="shared" si="623"/>
        <v>#REF!</v>
      </c>
      <c r="AH404" s="181" t="e">
        <f t="shared" si="624"/>
        <v>#REF!</v>
      </c>
      <c r="AI404" s="181" t="e">
        <f t="shared" si="625"/>
        <v>#REF!</v>
      </c>
      <c r="AJ404" s="181" t="e">
        <f t="shared" si="626"/>
        <v>#REF!</v>
      </c>
      <c r="AK404" s="181" t="e">
        <f t="shared" si="627"/>
        <v>#REF!</v>
      </c>
      <c r="AL404" s="181" t="e">
        <f t="shared" si="628"/>
        <v>#REF!</v>
      </c>
      <c r="AM404" s="181" t="e">
        <f t="shared" si="629"/>
        <v>#REF!</v>
      </c>
      <c r="AN404" s="181" t="e">
        <f t="shared" si="630"/>
        <v>#REF!</v>
      </c>
      <c r="AO404" s="181" t="e">
        <f t="shared" si="631"/>
        <v>#REF!</v>
      </c>
      <c r="AP404" s="181" t="e">
        <f t="shared" si="632"/>
        <v>#REF!</v>
      </c>
      <c r="AQ404" s="181" t="e">
        <f t="shared" si="633"/>
        <v>#REF!</v>
      </c>
      <c r="AR404" s="181" t="e">
        <f t="shared" si="634"/>
        <v>#REF!</v>
      </c>
      <c r="AS404" s="181" t="e">
        <f t="shared" si="635"/>
        <v>#REF!</v>
      </c>
      <c r="AT404" s="181" t="e">
        <f t="shared" si="636"/>
        <v>#REF!</v>
      </c>
      <c r="AU404" s="181" t="e">
        <f t="shared" si="637"/>
        <v>#REF!</v>
      </c>
      <c r="AV404" s="181" t="e">
        <f t="shared" si="638"/>
        <v>#REF!</v>
      </c>
      <c r="AW404" s="181" t="e">
        <f t="shared" si="639"/>
        <v>#REF!</v>
      </c>
      <c r="AX404" s="181" t="e">
        <f t="shared" si="640"/>
        <v>#REF!</v>
      </c>
      <c r="AY404" s="181" t="e">
        <f t="shared" si="641"/>
        <v>#REF!</v>
      </c>
      <c r="AZ404" s="181" t="e">
        <f t="shared" si="642"/>
        <v>#REF!</v>
      </c>
      <c r="BA404" s="181" t="e">
        <f t="shared" si="643"/>
        <v>#REF!</v>
      </c>
      <c r="BB404" s="181" t="e">
        <f t="shared" si="644"/>
        <v>#REF!</v>
      </c>
      <c r="BC404" s="181" t="e">
        <f t="shared" si="645"/>
        <v>#REF!</v>
      </c>
      <c r="BD404" s="181" t="e">
        <f t="shared" si="646"/>
        <v>#REF!</v>
      </c>
      <c r="BE404" s="181" t="e">
        <f t="shared" si="647"/>
        <v>#REF!</v>
      </c>
      <c r="BF404" s="181" t="e">
        <f t="shared" si="648"/>
        <v>#REF!</v>
      </c>
      <c r="BG404" s="181" t="e">
        <f t="shared" si="649"/>
        <v>#REF!</v>
      </c>
      <c r="BH404" s="181" t="e">
        <f t="shared" si="650"/>
        <v>#REF!</v>
      </c>
      <c r="BI404" s="181" t="e">
        <f t="shared" si="651"/>
        <v>#REF!</v>
      </c>
      <c r="BJ404" s="181" t="e">
        <f t="shared" si="652"/>
        <v>#REF!</v>
      </c>
      <c r="BK404" s="181" t="e">
        <f t="shared" si="653"/>
        <v>#REF!</v>
      </c>
      <c r="BL404" s="181" t="e">
        <f t="shared" si="654"/>
        <v>#REF!</v>
      </c>
      <c r="BM404" s="181" t="e">
        <f t="shared" si="655"/>
        <v>#REF!</v>
      </c>
      <c r="BN404" s="181" t="e">
        <f t="shared" si="656"/>
        <v>#REF!</v>
      </c>
      <c r="BO404" s="181" t="e">
        <f t="shared" si="657"/>
        <v>#REF!</v>
      </c>
      <c r="BP404" s="181" t="e">
        <f t="shared" si="658"/>
        <v>#REF!</v>
      </c>
      <c r="BQ404" s="181" t="e">
        <f t="shared" si="659"/>
        <v>#REF!</v>
      </c>
      <c r="BR404" s="181" t="e">
        <f t="shared" si="660"/>
        <v>#REF!</v>
      </c>
      <c r="BS404" s="181" t="e">
        <f t="shared" si="661"/>
        <v>#REF!</v>
      </c>
      <c r="BT404" s="181" t="e">
        <f t="shared" si="662"/>
        <v>#REF!</v>
      </c>
      <c r="BU404" s="181" t="e">
        <f t="shared" si="663"/>
        <v>#REF!</v>
      </c>
      <c r="BV404" s="181" t="e">
        <f t="shared" si="664"/>
        <v>#REF!</v>
      </c>
      <c r="BW404" s="181" t="e">
        <f t="shared" si="665"/>
        <v>#REF!</v>
      </c>
      <c r="BX404" s="181" t="e">
        <f t="shared" si="666"/>
        <v>#REF!</v>
      </c>
      <c r="BY404" s="181" t="e">
        <f t="shared" si="667"/>
        <v>#REF!</v>
      </c>
      <c r="BZ404" s="181" t="e">
        <f t="shared" si="668"/>
        <v>#REF!</v>
      </c>
      <c r="CA404" s="181" t="e">
        <f t="shared" si="669"/>
        <v>#REF!</v>
      </c>
      <c r="CB404" s="181" t="e">
        <f t="shared" si="670"/>
        <v>#REF!</v>
      </c>
      <c r="CC404" s="181" t="e">
        <f t="shared" si="671"/>
        <v>#REF!</v>
      </c>
      <c r="CD404" s="181" t="e">
        <f t="shared" si="672"/>
        <v>#REF!</v>
      </c>
      <c r="CE404" s="181" t="e">
        <f t="shared" si="673"/>
        <v>#REF!</v>
      </c>
      <c r="CF404" s="181" t="e">
        <f t="shared" si="674"/>
        <v>#REF!</v>
      </c>
      <c r="CG404" s="181" t="e">
        <f t="shared" si="675"/>
        <v>#REF!</v>
      </c>
      <c r="CH404" s="181" t="e">
        <f t="shared" si="676"/>
        <v>#REF!</v>
      </c>
      <c r="CI404" s="181" t="e">
        <f t="shared" si="677"/>
        <v>#REF!</v>
      </c>
      <c r="CJ404" s="181" t="e">
        <f t="shared" si="678"/>
        <v>#REF!</v>
      </c>
      <c r="CK404" s="181" t="e">
        <f t="shared" si="679"/>
        <v>#REF!</v>
      </c>
      <c r="CL404" s="181" t="e">
        <f t="shared" si="680"/>
        <v>#REF!</v>
      </c>
      <c r="CM404" s="181" t="e">
        <f t="shared" si="681"/>
        <v>#REF!</v>
      </c>
      <c r="CN404" s="181" t="e">
        <f t="shared" si="682"/>
        <v>#REF!</v>
      </c>
      <c r="CO404" s="181" t="e">
        <f t="shared" si="683"/>
        <v>#REF!</v>
      </c>
      <c r="CP404" s="181" t="e">
        <f t="shared" si="684"/>
        <v>#REF!</v>
      </c>
      <c r="CQ404" s="181" t="e">
        <f t="shared" si="685"/>
        <v>#REF!</v>
      </c>
      <c r="CR404" s="181" t="e">
        <f t="shared" si="686"/>
        <v>#REF!</v>
      </c>
      <c r="CS404" s="181" t="e">
        <f t="shared" si="687"/>
        <v>#REF!</v>
      </c>
      <c r="CT404" s="181" t="e">
        <f t="shared" si="688"/>
        <v>#REF!</v>
      </c>
      <c r="CU404" s="181" t="e">
        <f t="shared" si="689"/>
        <v>#REF!</v>
      </c>
      <c r="CV404" s="181" t="e">
        <f t="shared" si="690"/>
        <v>#REF!</v>
      </c>
      <c r="CW404" s="181" t="e">
        <f t="shared" si="691"/>
        <v>#REF!</v>
      </c>
      <c r="CX404" s="181" t="e">
        <f t="shared" si="692"/>
        <v>#REF!</v>
      </c>
      <c r="CY404" s="181" t="e">
        <f t="shared" si="693"/>
        <v>#REF!</v>
      </c>
      <c r="CZ404" s="181" t="e">
        <f t="shared" si="694"/>
        <v>#REF!</v>
      </c>
      <c r="DA404" s="181" t="e">
        <f t="shared" si="695"/>
        <v>#REF!</v>
      </c>
      <c r="DB404" s="181" t="e">
        <f t="shared" si="696"/>
        <v>#REF!</v>
      </c>
      <c r="DC404" s="181" t="e">
        <f t="shared" si="697"/>
        <v>#REF!</v>
      </c>
      <c r="DD404" s="181" t="e">
        <f t="shared" si="698"/>
        <v>#REF!</v>
      </c>
      <c r="DE404" s="181" t="e">
        <f t="shared" si="699"/>
        <v>#REF!</v>
      </c>
      <c r="DF404" s="181" t="e">
        <f t="shared" si="700"/>
        <v>#REF!</v>
      </c>
      <c r="DG404" s="181" t="e">
        <f t="shared" si="701"/>
        <v>#REF!</v>
      </c>
      <c r="DH404" s="181" t="e">
        <f t="shared" si="702"/>
        <v>#REF!</v>
      </c>
      <c r="DI404" s="181" t="e">
        <f t="shared" si="703"/>
        <v>#REF!</v>
      </c>
      <c r="DJ404" s="181" t="e">
        <f t="shared" si="704"/>
        <v>#REF!</v>
      </c>
      <c r="DK404" s="181" t="e">
        <f t="shared" si="705"/>
        <v>#REF!</v>
      </c>
      <c r="DL404" s="181" t="e">
        <f t="shared" si="706"/>
        <v>#REF!</v>
      </c>
      <c r="DM404" s="181" t="e">
        <f t="shared" si="707"/>
        <v>#REF!</v>
      </c>
      <c r="DN404" s="181" t="e">
        <f t="shared" si="708"/>
        <v>#REF!</v>
      </c>
      <c r="DO404" s="181" t="e">
        <f t="shared" si="709"/>
        <v>#REF!</v>
      </c>
      <c r="DP404" s="181" t="e">
        <f t="shared" si="710"/>
        <v>#REF!</v>
      </c>
      <c r="DQ404" s="181" t="e">
        <f t="shared" si="711"/>
        <v>#REF!</v>
      </c>
      <c r="DR404" s="181" t="e">
        <f t="shared" si="712"/>
        <v>#REF!</v>
      </c>
      <c r="DS404" s="181" t="e">
        <f t="shared" si="713"/>
        <v>#REF!</v>
      </c>
      <c r="DT404" s="181" t="e">
        <f t="shared" si="714"/>
        <v>#REF!</v>
      </c>
      <c r="DU404" s="181" t="e">
        <f t="shared" si="715"/>
        <v>#REF!</v>
      </c>
      <c r="DV404" s="181" t="e">
        <f t="shared" si="716"/>
        <v>#REF!</v>
      </c>
      <c r="DW404" s="181" t="e">
        <f t="shared" si="717"/>
        <v>#REF!</v>
      </c>
      <c r="DX404" s="181" t="e">
        <f t="shared" si="718"/>
        <v>#REF!</v>
      </c>
      <c r="DY404" s="181" t="e">
        <f t="shared" si="719"/>
        <v>#REF!</v>
      </c>
      <c r="DZ404" s="181" t="e">
        <f t="shared" si="720"/>
        <v>#REF!</v>
      </c>
      <c r="EA404" s="181" t="e">
        <f t="shared" si="721"/>
        <v>#REF!</v>
      </c>
      <c r="EB404" s="181" t="e">
        <f t="shared" si="722"/>
        <v>#REF!</v>
      </c>
      <c r="EC404" s="181" t="e">
        <f t="shared" si="723"/>
        <v>#REF!</v>
      </c>
      <c r="ED404" s="181" t="e">
        <f t="shared" si="724"/>
        <v>#REF!</v>
      </c>
      <c r="EE404" s="181" t="e">
        <f t="shared" si="725"/>
        <v>#REF!</v>
      </c>
      <c r="EF404" s="181" t="e">
        <f t="shared" si="726"/>
        <v>#REF!</v>
      </c>
      <c r="EG404" s="181" t="e">
        <f t="shared" si="727"/>
        <v>#REF!</v>
      </c>
      <c r="EH404" s="181" t="e">
        <f t="shared" si="728"/>
        <v>#REF!</v>
      </c>
      <c r="EI404" s="181" t="e">
        <f t="shared" si="729"/>
        <v>#REF!</v>
      </c>
      <c r="EJ404" s="181" t="e">
        <f t="shared" si="730"/>
        <v>#REF!</v>
      </c>
      <c r="EK404" s="181" t="e">
        <f t="shared" si="731"/>
        <v>#REF!</v>
      </c>
      <c r="EL404" s="181" t="e">
        <f t="shared" si="732"/>
        <v>#REF!</v>
      </c>
      <c r="EM404" s="181" t="e">
        <f t="shared" si="733"/>
        <v>#REF!</v>
      </c>
      <c r="EN404" s="181" t="e">
        <f t="shared" si="734"/>
        <v>#REF!</v>
      </c>
      <c r="EO404" s="181" t="e">
        <f t="shared" si="735"/>
        <v>#REF!</v>
      </c>
      <c r="EP404" s="181" t="e">
        <f t="shared" si="736"/>
        <v>#REF!</v>
      </c>
      <c r="EQ404" s="181" t="e">
        <f t="shared" si="737"/>
        <v>#REF!</v>
      </c>
      <c r="ER404" s="181" t="e">
        <f t="shared" si="738"/>
        <v>#REF!</v>
      </c>
      <c r="ES404" s="181" t="e">
        <f t="shared" si="739"/>
        <v>#REF!</v>
      </c>
      <c r="ET404" s="181" t="e">
        <f t="shared" si="740"/>
        <v>#REF!</v>
      </c>
      <c r="EU404" s="181" t="e">
        <f t="shared" si="741"/>
        <v>#REF!</v>
      </c>
      <c r="EV404" s="181" t="e">
        <f t="shared" si="742"/>
        <v>#REF!</v>
      </c>
      <c r="EW404" s="181" t="e">
        <f t="shared" si="743"/>
        <v>#REF!</v>
      </c>
      <c r="EX404" s="181" t="e">
        <f t="shared" si="744"/>
        <v>#REF!</v>
      </c>
      <c r="EY404" s="181" t="e">
        <f t="shared" si="745"/>
        <v>#REF!</v>
      </c>
      <c r="EZ404" s="181" t="e">
        <f t="shared" si="746"/>
        <v>#REF!</v>
      </c>
      <c r="FA404" s="181" t="e">
        <f t="shared" si="747"/>
        <v>#REF!</v>
      </c>
      <c r="FB404" s="181" t="e">
        <f t="shared" si="748"/>
        <v>#REF!</v>
      </c>
      <c r="FC404" s="181" t="e">
        <f t="shared" si="749"/>
        <v>#REF!</v>
      </c>
      <c r="FD404" s="181" t="e">
        <f t="shared" si="750"/>
        <v>#REF!</v>
      </c>
      <c r="FE404" s="181" t="e">
        <f t="shared" si="751"/>
        <v>#REF!</v>
      </c>
      <c r="FF404" s="181" t="e">
        <f t="shared" si="752"/>
        <v>#REF!</v>
      </c>
      <c r="FG404" s="181" t="e">
        <f t="shared" si="753"/>
        <v>#REF!</v>
      </c>
      <c r="FH404" s="181" t="e">
        <f t="shared" si="754"/>
        <v>#REF!</v>
      </c>
      <c r="FI404" s="181" t="e">
        <f t="shared" si="755"/>
        <v>#REF!</v>
      </c>
      <c r="FJ404" s="181" t="e">
        <f t="shared" si="756"/>
        <v>#REF!</v>
      </c>
      <c r="FK404" s="181" t="e">
        <f t="shared" si="757"/>
        <v>#REF!</v>
      </c>
      <c r="FL404" s="181" t="e">
        <f t="shared" si="758"/>
        <v>#REF!</v>
      </c>
      <c r="FM404" s="181" t="e">
        <f t="shared" si="759"/>
        <v>#REF!</v>
      </c>
      <c r="FN404" s="181" t="e">
        <f t="shared" si="760"/>
        <v>#REF!</v>
      </c>
      <c r="FO404" s="181" t="e">
        <f t="shared" si="761"/>
        <v>#REF!</v>
      </c>
      <c r="FP404" s="181" t="e">
        <f t="shared" si="762"/>
        <v>#REF!</v>
      </c>
      <c r="FQ404" s="181" t="e">
        <f t="shared" si="763"/>
        <v>#REF!</v>
      </c>
      <c r="FR404" s="181" t="e">
        <f t="shared" si="764"/>
        <v>#REF!</v>
      </c>
      <c r="FS404" s="181" t="e">
        <f t="shared" si="765"/>
        <v>#REF!</v>
      </c>
      <c r="FT404" s="181" t="e">
        <f t="shared" si="766"/>
        <v>#REF!</v>
      </c>
      <c r="FU404" s="181" t="e">
        <f t="shared" si="767"/>
        <v>#REF!</v>
      </c>
      <c r="FV404" s="181" t="e">
        <f t="shared" si="768"/>
        <v>#REF!</v>
      </c>
      <c r="FW404" s="181" t="e">
        <f t="shared" si="769"/>
        <v>#REF!</v>
      </c>
      <c r="FX404" s="181" t="e">
        <f t="shared" si="770"/>
        <v>#REF!</v>
      </c>
      <c r="FY404" s="181" t="e">
        <f t="shared" si="771"/>
        <v>#REF!</v>
      </c>
      <c r="FZ404" s="181" t="e">
        <f t="shared" si="772"/>
        <v>#REF!</v>
      </c>
      <c r="GA404" s="181" t="e">
        <f t="shared" si="773"/>
        <v>#REF!</v>
      </c>
      <c r="GB404" s="181" t="e">
        <f t="shared" si="774"/>
        <v>#REF!</v>
      </c>
      <c r="GC404" s="181" t="e">
        <f t="shared" si="775"/>
        <v>#REF!</v>
      </c>
      <c r="GD404" s="181" t="e">
        <f t="shared" si="776"/>
        <v>#REF!</v>
      </c>
      <c r="GE404" s="181" t="e">
        <f t="shared" si="777"/>
        <v>#REF!</v>
      </c>
      <c r="GF404" s="181" t="e">
        <f t="shared" si="778"/>
        <v>#REF!</v>
      </c>
      <c r="GG404" s="181" t="e">
        <f t="shared" si="779"/>
        <v>#REF!</v>
      </c>
      <c r="GH404" s="181" t="e">
        <f t="shared" si="780"/>
        <v>#REF!</v>
      </c>
      <c r="GI404" s="181" t="e">
        <f t="shared" si="781"/>
        <v>#REF!</v>
      </c>
      <c r="GJ404" s="181" t="e">
        <f t="shared" si="782"/>
        <v>#REF!</v>
      </c>
      <c r="GK404" s="181" t="e">
        <f t="shared" si="783"/>
        <v>#REF!</v>
      </c>
      <c r="GL404" s="181" t="e">
        <f t="shared" si="784"/>
        <v>#REF!</v>
      </c>
      <c r="GM404" s="181" t="e">
        <f t="shared" si="785"/>
        <v>#REF!</v>
      </c>
      <c r="GN404" s="181" t="e">
        <f t="shared" si="786"/>
        <v>#REF!</v>
      </c>
      <c r="GO404" s="181" t="e">
        <f t="shared" si="787"/>
        <v>#REF!</v>
      </c>
      <c r="GP404" s="181" t="e">
        <f t="shared" si="788"/>
        <v>#REF!</v>
      </c>
      <c r="GQ404" s="181" t="e">
        <f t="shared" si="789"/>
        <v>#REF!</v>
      </c>
      <c r="GR404" s="181" t="e">
        <f t="shared" si="790"/>
        <v>#REF!</v>
      </c>
      <c r="GS404" s="181" t="e">
        <f t="shared" si="791"/>
        <v>#REF!</v>
      </c>
      <c r="GT404" s="181" t="e">
        <f t="shared" si="792"/>
        <v>#REF!</v>
      </c>
      <c r="GU404" s="181" t="e">
        <f t="shared" si="793"/>
        <v>#REF!</v>
      </c>
      <c r="GV404" s="181" t="e">
        <f t="shared" si="794"/>
        <v>#REF!</v>
      </c>
      <c r="GW404" s="181" t="e">
        <f t="shared" si="795"/>
        <v>#REF!</v>
      </c>
      <c r="GX404" s="181" t="e">
        <f t="shared" si="796"/>
        <v>#REF!</v>
      </c>
      <c r="GY404" s="181" t="e">
        <f t="shared" si="797"/>
        <v>#REF!</v>
      </c>
      <c r="GZ404" s="181" t="e">
        <f t="shared" si="798"/>
        <v>#REF!</v>
      </c>
      <c r="HA404" s="181" t="e">
        <f t="shared" si="799"/>
        <v>#REF!</v>
      </c>
      <c r="HB404" s="181" t="e">
        <f t="shared" si="800"/>
        <v>#REF!</v>
      </c>
      <c r="HC404" s="181" t="e">
        <f t="shared" si="801"/>
        <v>#REF!</v>
      </c>
      <c r="HD404" s="181" t="e">
        <f t="shared" si="802"/>
        <v>#REF!</v>
      </c>
      <c r="HE404" s="181" t="e">
        <f t="shared" si="803"/>
        <v>#REF!</v>
      </c>
      <c r="HF404" s="181" t="e">
        <f t="shared" si="804"/>
        <v>#REF!</v>
      </c>
      <c r="HG404" s="181" t="e">
        <f t="shared" si="805"/>
        <v>#REF!</v>
      </c>
      <c r="HH404" s="181" t="e">
        <f t="shared" si="806"/>
        <v>#REF!</v>
      </c>
      <c r="HI404" s="181" t="e">
        <f t="shared" si="807"/>
        <v>#REF!</v>
      </c>
      <c r="HJ404" s="181" t="e">
        <f t="shared" si="808"/>
        <v>#REF!</v>
      </c>
      <c r="HK404" s="181" t="e">
        <f t="shared" si="809"/>
        <v>#REF!</v>
      </c>
      <c r="HL404" s="181" t="e">
        <f t="shared" si="810"/>
        <v>#REF!</v>
      </c>
      <c r="HM404" s="181" t="e">
        <f t="shared" si="811"/>
        <v>#REF!</v>
      </c>
      <c r="HN404" s="181" t="e">
        <f t="shared" si="812"/>
        <v>#REF!</v>
      </c>
      <c r="HO404" s="181" t="e">
        <f t="shared" si="813"/>
        <v>#REF!</v>
      </c>
      <c r="HP404" s="181" t="e">
        <f t="shared" si="814"/>
        <v>#REF!</v>
      </c>
      <c r="HQ404" s="181" t="e">
        <f t="shared" si="815"/>
        <v>#REF!</v>
      </c>
      <c r="HR404" s="181" t="e">
        <f t="shared" si="816"/>
        <v>#REF!</v>
      </c>
      <c r="HS404" s="181" t="e">
        <f t="shared" si="817"/>
        <v>#REF!</v>
      </c>
      <c r="HT404" s="181" t="e">
        <f t="shared" si="818"/>
        <v>#REF!</v>
      </c>
      <c r="HU404" s="181" t="e">
        <f t="shared" si="819"/>
        <v>#REF!</v>
      </c>
      <c r="HV404" s="181" t="e">
        <f t="shared" si="820"/>
        <v>#REF!</v>
      </c>
      <c r="HW404" s="181" t="e">
        <f t="shared" si="821"/>
        <v>#REF!</v>
      </c>
      <c r="HX404" s="181" t="e">
        <f t="shared" si="822"/>
        <v>#REF!</v>
      </c>
      <c r="HY404" s="181" t="e">
        <f t="shared" si="823"/>
        <v>#REF!</v>
      </c>
      <c r="HZ404" s="181" t="e">
        <f t="shared" si="824"/>
        <v>#REF!</v>
      </c>
      <c r="IA404" s="181" t="e">
        <f t="shared" si="825"/>
        <v>#REF!</v>
      </c>
      <c r="IB404" s="181" t="e">
        <f t="shared" si="826"/>
        <v>#REF!</v>
      </c>
      <c r="IC404" s="181" t="e">
        <f t="shared" si="827"/>
        <v>#REF!</v>
      </c>
      <c r="ID404" s="181" t="e">
        <f t="shared" si="828"/>
        <v>#REF!</v>
      </c>
      <c r="IE404" s="181" t="e">
        <f t="shared" si="829"/>
        <v>#REF!</v>
      </c>
      <c r="IF404" s="181" t="e">
        <f t="shared" si="830"/>
        <v>#REF!</v>
      </c>
      <c r="IG404" s="181" t="e">
        <f t="shared" si="831"/>
        <v>#REF!</v>
      </c>
      <c r="IH404" s="181" t="e">
        <f t="shared" si="832"/>
        <v>#REF!</v>
      </c>
      <c r="II404" s="181" t="e">
        <f t="shared" si="833"/>
        <v>#REF!</v>
      </c>
      <c r="IJ404" s="181" t="e">
        <f t="shared" si="834"/>
        <v>#REF!</v>
      </c>
      <c r="IK404" s="181" t="e">
        <f t="shared" si="835"/>
        <v>#REF!</v>
      </c>
      <c r="IL404" s="181" t="e">
        <f t="shared" si="836"/>
        <v>#REF!</v>
      </c>
      <c r="IM404" s="181" t="e">
        <f t="shared" si="837"/>
        <v>#REF!</v>
      </c>
      <c r="IN404" s="181" t="e">
        <f t="shared" si="838"/>
        <v>#REF!</v>
      </c>
      <c r="IO404" s="181" t="e">
        <f t="shared" si="839"/>
        <v>#REF!</v>
      </c>
      <c r="IP404" s="181" t="e">
        <f t="shared" si="840"/>
        <v>#REF!</v>
      </c>
      <c r="IQ404" s="181" t="e">
        <f t="shared" si="841"/>
        <v>#REF!</v>
      </c>
      <c r="IR404" s="181" t="e">
        <f t="shared" si="842"/>
        <v>#REF!</v>
      </c>
      <c r="IS404" s="181" t="e">
        <f t="shared" si="843"/>
        <v>#REF!</v>
      </c>
      <c r="IT404" s="181" t="e">
        <f t="shared" si="844"/>
        <v>#REF!</v>
      </c>
      <c r="IU404" s="181" t="e">
        <f t="shared" si="845"/>
        <v>#REF!</v>
      </c>
      <c r="IV404" s="181" t="e">
        <f t="shared" si="846"/>
        <v>#REF!</v>
      </c>
      <c r="IW404" s="181" t="e">
        <f t="shared" si="847"/>
        <v>#REF!</v>
      </c>
      <c r="IX404" s="181" t="e">
        <f t="shared" si="848"/>
        <v>#REF!</v>
      </c>
      <c r="IY404" s="181" t="e">
        <f t="shared" si="849"/>
        <v>#REF!</v>
      </c>
      <c r="IZ404" s="181" t="e">
        <f t="shared" si="850"/>
        <v>#REF!</v>
      </c>
      <c r="JA404" s="181" t="e">
        <f t="shared" si="851"/>
        <v>#REF!</v>
      </c>
      <c r="JB404" s="181" t="e">
        <f t="shared" si="852"/>
        <v>#REF!</v>
      </c>
    </row>
    <row r="405" spans="2:262">
      <c r="B405" s="188">
        <v>44</v>
      </c>
      <c r="C405" s="187">
        <f t="shared" si="853"/>
        <v>8.5937500000000044E-4</v>
      </c>
      <c r="D405" s="184" t="e">
        <f t="shared" si="597"/>
        <v>#REF!</v>
      </c>
      <c r="E405" s="183" t="e">
        <f>AX361</f>
        <v>#REF!</v>
      </c>
      <c r="F405" s="182">
        <v>44</v>
      </c>
      <c r="G405" s="181" t="e">
        <f t="shared" si="854"/>
        <v>#REF!</v>
      </c>
      <c r="H405" s="181" t="e">
        <f t="shared" si="598"/>
        <v>#REF!</v>
      </c>
      <c r="I405" s="181" t="e">
        <f t="shared" si="599"/>
        <v>#REF!</v>
      </c>
      <c r="J405" s="181" t="e">
        <f t="shared" si="600"/>
        <v>#REF!</v>
      </c>
      <c r="K405" s="181" t="e">
        <f t="shared" si="601"/>
        <v>#REF!</v>
      </c>
      <c r="L405" s="181" t="e">
        <f t="shared" si="602"/>
        <v>#REF!</v>
      </c>
      <c r="M405" s="181" t="e">
        <f t="shared" si="603"/>
        <v>#REF!</v>
      </c>
      <c r="N405" s="181" t="e">
        <f t="shared" si="604"/>
        <v>#REF!</v>
      </c>
      <c r="O405" s="181" t="e">
        <f t="shared" si="605"/>
        <v>#REF!</v>
      </c>
      <c r="P405" s="181" t="e">
        <f t="shared" si="606"/>
        <v>#REF!</v>
      </c>
      <c r="Q405" s="181" t="e">
        <f t="shared" si="607"/>
        <v>#REF!</v>
      </c>
      <c r="R405" s="181" t="e">
        <f t="shared" si="608"/>
        <v>#REF!</v>
      </c>
      <c r="S405" s="181" t="e">
        <f t="shared" si="609"/>
        <v>#REF!</v>
      </c>
      <c r="T405" s="181" t="e">
        <f t="shared" si="610"/>
        <v>#REF!</v>
      </c>
      <c r="U405" s="181" t="e">
        <f t="shared" si="611"/>
        <v>#REF!</v>
      </c>
      <c r="V405" s="181" t="e">
        <f t="shared" si="612"/>
        <v>#REF!</v>
      </c>
      <c r="W405" s="181" t="e">
        <f t="shared" si="613"/>
        <v>#REF!</v>
      </c>
      <c r="X405" s="181" t="e">
        <f t="shared" si="614"/>
        <v>#REF!</v>
      </c>
      <c r="Y405" s="181" t="e">
        <f t="shared" si="615"/>
        <v>#REF!</v>
      </c>
      <c r="Z405" s="181" t="e">
        <f t="shared" si="616"/>
        <v>#REF!</v>
      </c>
      <c r="AA405" s="181" t="e">
        <f t="shared" si="617"/>
        <v>#REF!</v>
      </c>
      <c r="AB405" s="181" t="e">
        <f t="shared" si="618"/>
        <v>#REF!</v>
      </c>
      <c r="AC405" s="181" t="e">
        <f t="shared" si="619"/>
        <v>#REF!</v>
      </c>
      <c r="AD405" s="181" t="e">
        <f t="shared" si="620"/>
        <v>#REF!</v>
      </c>
      <c r="AE405" s="181" t="e">
        <f t="shared" si="621"/>
        <v>#REF!</v>
      </c>
      <c r="AF405" s="181" t="e">
        <f t="shared" si="622"/>
        <v>#REF!</v>
      </c>
      <c r="AG405" s="181" t="e">
        <f t="shared" si="623"/>
        <v>#REF!</v>
      </c>
      <c r="AH405" s="181" t="e">
        <f t="shared" si="624"/>
        <v>#REF!</v>
      </c>
      <c r="AI405" s="181" t="e">
        <f t="shared" si="625"/>
        <v>#REF!</v>
      </c>
      <c r="AJ405" s="181" t="e">
        <f t="shared" si="626"/>
        <v>#REF!</v>
      </c>
      <c r="AK405" s="181" t="e">
        <f t="shared" si="627"/>
        <v>#REF!</v>
      </c>
      <c r="AL405" s="181" t="e">
        <f t="shared" si="628"/>
        <v>#REF!</v>
      </c>
      <c r="AM405" s="181" t="e">
        <f t="shared" si="629"/>
        <v>#REF!</v>
      </c>
      <c r="AN405" s="181" t="e">
        <f t="shared" si="630"/>
        <v>#REF!</v>
      </c>
      <c r="AO405" s="181" t="e">
        <f t="shared" si="631"/>
        <v>#REF!</v>
      </c>
      <c r="AP405" s="181" t="e">
        <f t="shared" si="632"/>
        <v>#REF!</v>
      </c>
      <c r="AQ405" s="181" t="e">
        <f t="shared" si="633"/>
        <v>#REF!</v>
      </c>
      <c r="AR405" s="181" t="e">
        <f t="shared" si="634"/>
        <v>#REF!</v>
      </c>
      <c r="AS405" s="181" t="e">
        <f t="shared" si="635"/>
        <v>#REF!</v>
      </c>
      <c r="AT405" s="181" t="e">
        <f t="shared" si="636"/>
        <v>#REF!</v>
      </c>
      <c r="AU405" s="181" t="e">
        <f t="shared" si="637"/>
        <v>#REF!</v>
      </c>
      <c r="AV405" s="181" t="e">
        <f t="shared" si="638"/>
        <v>#REF!</v>
      </c>
      <c r="AW405" s="181" t="e">
        <f t="shared" si="639"/>
        <v>#REF!</v>
      </c>
      <c r="AX405" s="181" t="e">
        <f t="shared" si="640"/>
        <v>#REF!</v>
      </c>
      <c r="AY405" s="181" t="e">
        <f t="shared" si="641"/>
        <v>#REF!</v>
      </c>
      <c r="AZ405" s="181" t="e">
        <f t="shared" si="642"/>
        <v>#REF!</v>
      </c>
      <c r="BA405" s="181" t="e">
        <f t="shared" si="643"/>
        <v>#REF!</v>
      </c>
      <c r="BB405" s="181" t="e">
        <f t="shared" si="644"/>
        <v>#REF!</v>
      </c>
      <c r="BC405" s="181" t="e">
        <f t="shared" si="645"/>
        <v>#REF!</v>
      </c>
      <c r="BD405" s="181" t="e">
        <f t="shared" si="646"/>
        <v>#REF!</v>
      </c>
      <c r="BE405" s="181" t="e">
        <f t="shared" si="647"/>
        <v>#REF!</v>
      </c>
      <c r="BF405" s="181" t="e">
        <f t="shared" si="648"/>
        <v>#REF!</v>
      </c>
      <c r="BG405" s="181" t="e">
        <f t="shared" si="649"/>
        <v>#REF!</v>
      </c>
      <c r="BH405" s="181" t="e">
        <f t="shared" si="650"/>
        <v>#REF!</v>
      </c>
      <c r="BI405" s="181" t="e">
        <f t="shared" si="651"/>
        <v>#REF!</v>
      </c>
      <c r="BJ405" s="181" t="e">
        <f t="shared" si="652"/>
        <v>#REF!</v>
      </c>
      <c r="BK405" s="181" t="e">
        <f t="shared" si="653"/>
        <v>#REF!</v>
      </c>
      <c r="BL405" s="181" t="e">
        <f t="shared" si="654"/>
        <v>#REF!</v>
      </c>
      <c r="BM405" s="181" t="e">
        <f t="shared" si="655"/>
        <v>#REF!</v>
      </c>
      <c r="BN405" s="181" t="e">
        <f t="shared" si="656"/>
        <v>#REF!</v>
      </c>
      <c r="BO405" s="181" t="e">
        <f t="shared" si="657"/>
        <v>#REF!</v>
      </c>
      <c r="BP405" s="181" t="e">
        <f t="shared" si="658"/>
        <v>#REF!</v>
      </c>
      <c r="BQ405" s="181" t="e">
        <f t="shared" si="659"/>
        <v>#REF!</v>
      </c>
      <c r="BR405" s="181" t="e">
        <f t="shared" si="660"/>
        <v>#REF!</v>
      </c>
      <c r="BS405" s="181" t="e">
        <f t="shared" si="661"/>
        <v>#REF!</v>
      </c>
      <c r="BT405" s="181" t="e">
        <f t="shared" si="662"/>
        <v>#REF!</v>
      </c>
      <c r="BU405" s="181" t="e">
        <f t="shared" si="663"/>
        <v>#REF!</v>
      </c>
      <c r="BV405" s="181" t="e">
        <f t="shared" si="664"/>
        <v>#REF!</v>
      </c>
      <c r="BW405" s="181" t="e">
        <f t="shared" si="665"/>
        <v>#REF!</v>
      </c>
      <c r="BX405" s="181" t="e">
        <f t="shared" si="666"/>
        <v>#REF!</v>
      </c>
      <c r="BY405" s="181" t="e">
        <f t="shared" si="667"/>
        <v>#REF!</v>
      </c>
      <c r="BZ405" s="181" t="e">
        <f t="shared" si="668"/>
        <v>#REF!</v>
      </c>
      <c r="CA405" s="181" t="e">
        <f t="shared" si="669"/>
        <v>#REF!</v>
      </c>
      <c r="CB405" s="181" t="e">
        <f t="shared" si="670"/>
        <v>#REF!</v>
      </c>
      <c r="CC405" s="181" t="e">
        <f t="shared" si="671"/>
        <v>#REF!</v>
      </c>
      <c r="CD405" s="181" t="e">
        <f t="shared" si="672"/>
        <v>#REF!</v>
      </c>
      <c r="CE405" s="181" t="e">
        <f t="shared" si="673"/>
        <v>#REF!</v>
      </c>
      <c r="CF405" s="181" t="e">
        <f t="shared" si="674"/>
        <v>#REF!</v>
      </c>
      <c r="CG405" s="181" t="e">
        <f t="shared" si="675"/>
        <v>#REF!</v>
      </c>
      <c r="CH405" s="181" t="e">
        <f t="shared" si="676"/>
        <v>#REF!</v>
      </c>
      <c r="CI405" s="181" t="e">
        <f t="shared" si="677"/>
        <v>#REF!</v>
      </c>
      <c r="CJ405" s="181" t="e">
        <f t="shared" si="678"/>
        <v>#REF!</v>
      </c>
      <c r="CK405" s="181" t="e">
        <f t="shared" si="679"/>
        <v>#REF!</v>
      </c>
      <c r="CL405" s="181" t="e">
        <f t="shared" si="680"/>
        <v>#REF!</v>
      </c>
      <c r="CM405" s="181" t="e">
        <f t="shared" si="681"/>
        <v>#REF!</v>
      </c>
      <c r="CN405" s="181" t="e">
        <f t="shared" si="682"/>
        <v>#REF!</v>
      </c>
      <c r="CO405" s="181" t="e">
        <f t="shared" si="683"/>
        <v>#REF!</v>
      </c>
      <c r="CP405" s="181" t="e">
        <f t="shared" si="684"/>
        <v>#REF!</v>
      </c>
      <c r="CQ405" s="181" t="e">
        <f t="shared" si="685"/>
        <v>#REF!</v>
      </c>
      <c r="CR405" s="181" t="e">
        <f t="shared" si="686"/>
        <v>#REF!</v>
      </c>
      <c r="CS405" s="181" t="e">
        <f t="shared" si="687"/>
        <v>#REF!</v>
      </c>
      <c r="CT405" s="181" t="e">
        <f t="shared" si="688"/>
        <v>#REF!</v>
      </c>
      <c r="CU405" s="181" t="e">
        <f t="shared" si="689"/>
        <v>#REF!</v>
      </c>
      <c r="CV405" s="181" t="e">
        <f t="shared" si="690"/>
        <v>#REF!</v>
      </c>
      <c r="CW405" s="181" t="e">
        <f t="shared" si="691"/>
        <v>#REF!</v>
      </c>
      <c r="CX405" s="181" t="e">
        <f t="shared" si="692"/>
        <v>#REF!</v>
      </c>
      <c r="CY405" s="181" t="e">
        <f t="shared" si="693"/>
        <v>#REF!</v>
      </c>
      <c r="CZ405" s="181" t="e">
        <f t="shared" si="694"/>
        <v>#REF!</v>
      </c>
      <c r="DA405" s="181" t="e">
        <f t="shared" si="695"/>
        <v>#REF!</v>
      </c>
      <c r="DB405" s="181" t="e">
        <f t="shared" si="696"/>
        <v>#REF!</v>
      </c>
      <c r="DC405" s="181" t="e">
        <f t="shared" si="697"/>
        <v>#REF!</v>
      </c>
      <c r="DD405" s="181" t="e">
        <f t="shared" si="698"/>
        <v>#REF!</v>
      </c>
      <c r="DE405" s="181" t="e">
        <f t="shared" si="699"/>
        <v>#REF!</v>
      </c>
      <c r="DF405" s="181" t="e">
        <f t="shared" si="700"/>
        <v>#REF!</v>
      </c>
      <c r="DG405" s="181" t="e">
        <f t="shared" si="701"/>
        <v>#REF!</v>
      </c>
      <c r="DH405" s="181" t="e">
        <f t="shared" si="702"/>
        <v>#REF!</v>
      </c>
      <c r="DI405" s="181" t="e">
        <f t="shared" si="703"/>
        <v>#REF!</v>
      </c>
      <c r="DJ405" s="181" t="e">
        <f t="shared" si="704"/>
        <v>#REF!</v>
      </c>
      <c r="DK405" s="181" t="e">
        <f t="shared" si="705"/>
        <v>#REF!</v>
      </c>
      <c r="DL405" s="181" t="e">
        <f t="shared" si="706"/>
        <v>#REF!</v>
      </c>
      <c r="DM405" s="181" t="e">
        <f t="shared" si="707"/>
        <v>#REF!</v>
      </c>
      <c r="DN405" s="181" t="e">
        <f t="shared" si="708"/>
        <v>#REF!</v>
      </c>
      <c r="DO405" s="181" t="e">
        <f t="shared" si="709"/>
        <v>#REF!</v>
      </c>
      <c r="DP405" s="181" t="e">
        <f t="shared" si="710"/>
        <v>#REF!</v>
      </c>
      <c r="DQ405" s="181" t="e">
        <f t="shared" si="711"/>
        <v>#REF!</v>
      </c>
      <c r="DR405" s="181" t="e">
        <f t="shared" si="712"/>
        <v>#REF!</v>
      </c>
      <c r="DS405" s="181" t="e">
        <f t="shared" si="713"/>
        <v>#REF!</v>
      </c>
      <c r="DT405" s="181" t="e">
        <f t="shared" si="714"/>
        <v>#REF!</v>
      </c>
      <c r="DU405" s="181" t="e">
        <f t="shared" si="715"/>
        <v>#REF!</v>
      </c>
      <c r="DV405" s="181" t="e">
        <f t="shared" si="716"/>
        <v>#REF!</v>
      </c>
      <c r="DW405" s="181" t="e">
        <f t="shared" si="717"/>
        <v>#REF!</v>
      </c>
      <c r="DX405" s="181" t="e">
        <f t="shared" si="718"/>
        <v>#REF!</v>
      </c>
      <c r="DY405" s="181" t="e">
        <f t="shared" si="719"/>
        <v>#REF!</v>
      </c>
      <c r="DZ405" s="181" t="e">
        <f t="shared" si="720"/>
        <v>#REF!</v>
      </c>
      <c r="EA405" s="181" t="e">
        <f t="shared" si="721"/>
        <v>#REF!</v>
      </c>
      <c r="EB405" s="181" t="e">
        <f t="shared" si="722"/>
        <v>#REF!</v>
      </c>
      <c r="EC405" s="181" t="e">
        <f t="shared" si="723"/>
        <v>#REF!</v>
      </c>
      <c r="ED405" s="181" t="e">
        <f t="shared" si="724"/>
        <v>#REF!</v>
      </c>
      <c r="EE405" s="181" t="e">
        <f t="shared" si="725"/>
        <v>#REF!</v>
      </c>
      <c r="EF405" s="181" t="e">
        <f t="shared" si="726"/>
        <v>#REF!</v>
      </c>
      <c r="EG405" s="181" t="e">
        <f t="shared" si="727"/>
        <v>#REF!</v>
      </c>
      <c r="EH405" s="181" t="e">
        <f t="shared" si="728"/>
        <v>#REF!</v>
      </c>
      <c r="EI405" s="181" t="e">
        <f t="shared" si="729"/>
        <v>#REF!</v>
      </c>
      <c r="EJ405" s="181" t="e">
        <f t="shared" si="730"/>
        <v>#REF!</v>
      </c>
      <c r="EK405" s="181" t="e">
        <f t="shared" si="731"/>
        <v>#REF!</v>
      </c>
      <c r="EL405" s="181" t="e">
        <f t="shared" si="732"/>
        <v>#REF!</v>
      </c>
      <c r="EM405" s="181" t="e">
        <f t="shared" si="733"/>
        <v>#REF!</v>
      </c>
      <c r="EN405" s="181" t="e">
        <f t="shared" si="734"/>
        <v>#REF!</v>
      </c>
      <c r="EO405" s="181" t="e">
        <f t="shared" si="735"/>
        <v>#REF!</v>
      </c>
      <c r="EP405" s="181" t="e">
        <f t="shared" si="736"/>
        <v>#REF!</v>
      </c>
      <c r="EQ405" s="181" t="e">
        <f t="shared" si="737"/>
        <v>#REF!</v>
      </c>
      <c r="ER405" s="181" t="e">
        <f t="shared" si="738"/>
        <v>#REF!</v>
      </c>
      <c r="ES405" s="181" t="e">
        <f t="shared" si="739"/>
        <v>#REF!</v>
      </c>
      <c r="ET405" s="181" t="e">
        <f t="shared" si="740"/>
        <v>#REF!</v>
      </c>
      <c r="EU405" s="181" t="e">
        <f t="shared" si="741"/>
        <v>#REF!</v>
      </c>
      <c r="EV405" s="181" t="e">
        <f t="shared" si="742"/>
        <v>#REF!</v>
      </c>
      <c r="EW405" s="181" t="e">
        <f t="shared" si="743"/>
        <v>#REF!</v>
      </c>
      <c r="EX405" s="181" t="e">
        <f t="shared" si="744"/>
        <v>#REF!</v>
      </c>
      <c r="EY405" s="181" t="e">
        <f t="shared" si="745"/>
        <v>#REF!</v>
      </c>
      <c r="EZ405" s="181" t="e">
        <f t="shared" si="746"/>
        <v>#REF!</v>
      </c>
      <c r="FA405" s="181" t="e">
        <f t="shared" si="747"/>
        <v>#REF!</v>
      </c>
      <c r="FB405" s="181" t="e">
        <f t="shared" si="748"/>
        <v>#REF!</v>
      </c>
      <c r="FC405" s="181" t="e">
        <f t="shared" si="749"/>
        <v>#REF!</v>
      </c>
      <c r="FD405" s="181" t="e">
        <f t="shared" si="750"/>
        <v>#REF!</v>
      </c>
      <c r="FE405" s="181" t="e">
        <f t="shared" si="751"/>
        <v>#REF!</v>
      </c>
      <c r="FF405" s="181" t="e">
        <f t="shared" si="752"/>
        <v>#REF!</v>
      </c>
      <c r="FG405" s="181" t="e">
        <f t="shared" si="753"/>
        <v>#REF!</v>
      </c>
      <c r="FH405" s="181" t="e">
        <f t="shared" si="754"/>
        <v>#REF!</v>
      </c>
      <c r="FI405" s="181" t="e">
        <f t="shared" si="755"/>
        <v>#REF!</v>
      </c>
      <c r="FJ405" s="181" t="e">
        <f t="shared" si="756"/>
        <v>#REF!</v>
      </c>
      <c r="FK405" s="181" t="e">
        <f t="shared" si="757"/>
        <v>#REF!</v>
      </c>
      <c r="FL405" s="181" t="e">
        <f t="shared" si="758"/>
        <v>#REF!</v>
      </c>
      <c r="FM405" s="181" t="e">
        <f t="shared" si="759"/>
        <v>#REF!</v>
      </c>
      <c r="FN405" s="181" t="e">
        <f t="shared" si="760"/>
        <v>#REF!</v>
      </c>
      <c r="FO405" s="181" t="e">
        <f t="shared" si="761"/>
        <v>#REF!</v>
      </c>
      <c r="FP405" s="181" t="e">
        <f t="shared" si="762"/>
        <v>#REF!</v>
      </c>
      <c r="FQ405" s="181" t="e">
        <f t="shared" si="763"/>
        <v>#REF!</v>
      </c>
      <c r="FR405" s="181" t="e">
        <f t="shared" si="764"/>
        <v>#REF!</v>
      </c>
      <c r="FS405" s="181" t="e">
        <f t="shared" si="765"/>
        <v>#REF!</v>
      </c>
      <c r="FT405" s="181" t="e">
        <f t="shared" si="766"/>
        <v>#REF!</v>
      </c>
      <c r="FU405" s="181" t="e">
        <f t="shared" si="767"/>
        <v>#REF!</v>
      </c>
      <c r="FV405" s="181" t="e">
        <f t="shared" si="768"/>
        <v>#REF!</v>
      </c>
      <c r="FW405" s="181" t="e">
        <f t="shared" si="769"/>
        <v>#REF!</v>
      </c>
      <c r="FX405" s="181" t="e">
        <f t="shared" si="770"/>
        <v>#REF!</v>
      </c>
      <c r="FY405" s="181" t="e">
        <f t="shared" si="771"/>
        <v>#REF!</v>
      </c>
      <c r="FZ405" s="181" t="e">
        <f t="shared" si="772"/>
        <v>#REF!</v>
      </c>
      <c r="GA405" s="181" t="e">
        <f t="shared" si="773"/>
        <v>#REF!</v>
      </c>
      <c r="GB405" s="181" t="e">
        <f t="shared" si="774"/>
        <v>#REF!</v>
      </c>
      <c r="GC405" s="181" t="e">
        <f t="shared" si="775"/>
        <v>#REF!</v>
      </c>
      <c r="GD405" s="181" t="e">
        <f t="shared" si="776"/>
        <v>#REF!</v>
      </c>
      <c r="GE405" s="181" t="e">
        <f t="shared" si="777"/>
        <v>#REF!</v>
      </c>
      <c r="GF405" s="181" t="e">
        <f t="shared" si="778"/>
        <v>#REF!</v>
      </c>
      <c r="GG405" s="181" t="e">
        <f t="shared" si="779"/>
        <v>#REF!</v>
      </c>
      <c r="GH405" s="181" t="e">
        <f t="shared" si="780"/>
        <v>#REF!</v>
      </c>
      <c r="GI405" s="181" t="e">
        <f t="shared" si="781"/>
        <v>#REF!</v>
      </c>
      <c r="GJ405" s="181" t="e">
        <f t="shared" si="782"/>
        <v>#REF!</v>
      </c>
      <c r="GK405" s="181" t="e">
        <f t="shared" si="783"/>
        <v>#REF!</v>
      </c>
      <c r="GL405" s="181" t="e">
        <f t="shared" si="784"/>
        <v>#REF!</v>
      </c>
      <c r="GM405" s="181" t="e">
        <f t="shared" si="785"/>
        <v>#REF!</v>
      </c>
      <c r="GN405" s="181" t="e">
        <f t="shared" si="786"/>
        <v>#REF!</v>
      </c>
      <c r="GO405" s="181" t="e">
        <f t="shared" si="787"/>
        <v>#REF!</v>
      </c>
      <c r="GP405" s="181" t="e">
        <f t="shared" si="788"/>
        <v>#REF!</v>
      </c>
      <c r="GQ405" s="181" t="e">
        <f t="shared" si="789"/>
        <v>#REF!</v>
      </c>
      <c r="GR405" s="181" t="e">
        <f t="shared" si="790"/>
        <v>#REF!</v>
      </c>
      <c r="GS405" s="181" t="e">
        <f t="shared" si="791"/>
        <v>#REF!</v>
      </c>
      <c r="GT405" s="181" t="e">
        <f t="shared" si="792"/>
        <v>#REF!</v>
      </c>
      <c r="GU405" s="181" t="e">
        <f t="shared" si="793"/>
        <v>#REF!</v>
      </c>
      <c r="GV405" s="181" t="e">
        <f t="shared" si="794"/>
        <v>#REF!</v>
      </c>
      <c r="GW405" s="181" t="e">
        <f t="shared" si="795"/>
        <v>#REF!</v>
      </c>
      <c r="GX405" s="181" t="e">
        <f t="shared" si="796"/>
        <v>#REF!</v>
      </c>
      <c r="GY405" s="181" t="e">
        <f t="shared" si="797"/>
        <v>#REF!</v>
      </c>
      <c r="GZ405" s="181" t="e">
        <f t="shared" si="798"/>
        <v>#REF!</v>
      </c>
      <c r="HA405" s="181" t="e">
        <f t="shared" si="799"/>
        <v>#REF!</v>
      </c>
      <c r="HB405" s="181" t="e">
        <f t="shared" si="800"/>
        <v>#REF!</v>
      </c>
      <c r="HC405" s="181" t="e">
        <f t="shared" si="801"/>
        <v>#REF!</v>
      </c>
      <c r="HD405" s="181" t="e">
        <f t="shared" si="802"/>
        <v>#REF!</v>
      </c>
      <c r="HE405" s="181" t="e">
        <f t="shared" si="803"/>
        <v>#REF!</v>
      </c>
      <c r="HF405" s="181" t="e">
        <f t="shared" si="804"/>
        <v>#REF!</v>
      </c>
      <c r="HG405" s="181" t="e">
        <f t="shared" si="805"/>
        <v>#REF!</v>
      </c>
      <c r="HH405" s="181" t="e">
        <f t="shared" si="806"/>
        <v>#REF!</v>
      </c>
      <c r="HI405" s="181" t="e">
        <f t="shared" si="807"/>
        <v>#REF!</v>
      </c>
      <c r="HJ405" s="181" t="e">
        <f t="shared" si="808"/>
        <v>#REF!</v>
      </c>
      <c r="HK405" s="181" t="e">
        <f t="shared" si="809"/>
        <v>#REF!</v>
      </c>
      <c r="HL405" s="181" t="e">
        <f t="shared" si="810"/>
        <v>#REF!</v>
      </c>
      <c r="HM405" s="181" t="e">
        <f t="shared" si="811"/>
        <v>#REF!</v>
      </c>
      <c r="HN405" s="181" t="e">
        <f t="shared" si="812"/>
        <v>#REF!</v>
      </c>
      <c r="HO405" s="181" t="e">
        <f t="shared" si="813"/>
        <v>#REF!</v>
      </c>
      <c r="HP405" s="181" t="e">
        <f t="shared" si="814"/>
        <v>#REF!</v>
      </c>
      <c r="HQ405" s="181" t="e">
        <f t="shared" si="815"/>
        <v>#REF!</v>
      </c>
      <c r="HR405" s="181" t="e">
        <f t="shared" si="816"/>
        <v>#REF!</v>
      </c>
      <c r="HS405" s="181" t="e">
        <f t="shared" si="817"/>
        <v>#REF!</v>
      </c>
      <c r="HT405" s="181" t="e">
        <f t="shared" si="818"/>
        <v>#REF!</v>
      </c>
      <c r="HU405" s="181" t="e">
        <f t="shared" si="819"/>
        <v>#REF!</v>
      </c>
      <c r="HV405" s="181" t="e">
        <f t="shared" si="820"/>
        <v>#REF!</v>
      </c>
      <c r="HW405" s="181" t="e">
        <f t="shared" si="821"/>
        <v>#REF!</v>
      </c>
      <c r="HX405" s="181" t="e">
        <f t="shared" si="822"/>
        <v>#REF!</v>
      </c>
      <c r="HY405" s="181" t="e">
        <f t="shared" si="823"/>
        <v>#REF!</v>
      </c>
      <c r="HZ405" s="181" t="e">
        <f t="shared" si="824"/>
        <v>#REF!</v>
      </c>
      <c r="IA405" s="181" t="e">
        <f t="shared" si="825"/>
        <v>#REF!</v>
      </c>
      <c r="IB405" s="181" t="e">
        <f t="shared" si="826"/>
        <v>#REF!</v>
      </c>
      <c r="IC405" s="181" t="e">
        <f t="shared" si="827"/>
        <v>#REF!</v>
      </c>
      <c r="ID405" s="181" t="e">
        <f t="shared" si="828"/>
        <v>#REF!</v>
      </c>
      <c r="IE405" s="181" t="e">
        <f t="shared" si="829"/>
        <v>#REF!</v>
      </c>
      <c r="IF405" s="181" t="e">
        <f t="shared" si="830"/>
        <v>#REF!</v>
      </c>
      <c r="IG405" s="181" t="e">
        <f t="shared" si="831"/>
        <v>#REF!</v>
      </c>
      <c r="IH405" s="181" t="e">
        <f t="shared" si="832"/>
        <v>#REF!</v>
      </c>
      <c r="II405" s="181" t="e">
        <f t="shared" si="833"/>
        <v>#REF!</v>
      </c>
      <c r="IJ405" s="181" t="e">
        <f t="shared" si="834"/>
        <v>#REF!</v>
      </c>
      <c r="IK405" s="181" t="e">
        <f t="shared" si="835"/>
        <v>#REF!</v>
      </c>
      <c r="IL405" s="181" t="e">
        <f t="shared" si="836"/>
        <v>#REF!</v>
      </c>
      <c r="IM405" s="181" t="e">
        <f t="shared" si="837"/>
        <v>#REF!</v>
      </c>
      <c r="IN405" s="181" t="e">
        <f t="shared" si="838"/>
        <v>#REF!</v>
      </c>
      <c r="IO405" s="181" t="e">
        <f t="shared" si="839"/>
        <v>#REF!</v>
      </c>
      <c r="IP405" s="181" t="e">
        <f t="shared" si="840"/>
        <v>#REF!</v>
      </c>
      <c r="IQ405" s="181" t="e">
        <f t="shared" si="841"/>
        <v>#REF!</v>
      </c>
      <c r="IR405" s="181" t="e">
        <f t="shared" si="842"/>
        <v>#REF!</v>
      </c>
      <c r="IS405" s="181" t="e">
        <f t="shared" si="843"/>
        <v>#REF!</v>
      </c>
      <c r="IT405" s="181" t="e">
        <f t="shared" si="844"/>
        <v>#REF!</v>
      </c>
      <c r="IU405" s="181" t="e">
        <f t="shared" si="845"/>
        <v>#REF!</v>
      </c>
      <c r="IV405" s="181" t="e">
        <f t="shared" si="846"/>
        <v>#REF!</v>
      </c>
      <c r="IW405" s="181" t="e">
        <f t="shared" si="847"/>
        <v>#REF!</v>
      </c>
      <c r="IX405" s="181" t="e">
        <f t="shared" si="848"/>
        <v>#REF!</v>
      </c>
      <c r="IY405" s="181" t="e">
        <f t="shared" si="849"/>
        <v>#REF!</v>
      </c>
      <c r="IZ405" s="181" t="e">
        <f t="shared" si="850"/>
        <v>#REF!</v>
      </c>
      <c r="JA405" s="181" t="e">
        <f t="shared" si="851"/>
        <v>#REF!</v>
      </c>
      <c r="JB405" s="181" t="e">
        <f t="shared" si="852"/>
        <v>#REF!</v>
      </c>
    </row>
    <row r="406" spans="2:262">
      <c r="B406" s="188">
        <v>45</v>
      </c>
      <c r="C406" s="187">
        <f t="shared" si="853"/>
        <v>8.7890625000000046E-4</v>
      </c>
      <c r="D406" s="184" t="e">
        <f t="shared" si="597"/>
        <v>#REF!</v>
      </c>
      <c r="E406" s="183" t="e">
        <f>AY361</f>
        <v>#REF!</v>
      </c>
      <c r="F406" s="182">
        <v>45</v>
      </c>
      <c r="G406" s="181" t="e">
        <f t="shared" si="854"/>
        <v>#REF!</v>
      </c>
      <c r="H406" s="181" t="e">
        <f t="shared" si="598"/>
        <v>#REF!</v>
      </c>
      <c r="I406" s="181" t="e">
        <f t="shared" si="599"/>
        <v>#REF!</v>
      </c>
      <c r="J406" s="181" t="e">
        <f t="shared" si="600"/>
        <v>#REF!</v>
      </c>
      <c r="K406" s="181" t="e">
        <f t="shared" si="601"/>
        <v>#REF!</v>
      </c>
      <c r="L406" s="181" t="e">
        <f t="shared" si="602"/>
        <v>#REF!</v>
      </c>
      <c r="M406" s="181" t="e">
        <f t="shared" si="603"/>
        <v>#REF!</v>
      </c>
      <c r="N406" s="181" t="e">
        <f t="shared" si="604"/>
        <v>#REF!</v>
      </c>
      <c r="O406" s="181" t="e">
        <f t="shared" si="605"/>
        <v>#REF!</v>
      </c>
      <c r="P406" s="181" t="e">
        <f t="shared" si="606"/>
        <v>#REF!</v>
      </c>
      <c r="Q406" s="181" t="e">
        <f t="shared" si="607"/>
        <v>#REF!</v>
      </c>
      <c r="R406" s="181" t="e">
        <f t="shared" si="608"/>
        <v>#REF!</v>
      </c>
      <c r="S406" s="181" t="e">
        <f t="shared" si="609"/>
        <v>#REF!</v>
      </c>
      <c r="T406" s="181" t="e">
        <f t="shared" si="610"/>
        <v>#REF!</v>
      </c>
      <c r="U406" s="181" t="e">
        <f t="shared" si="611"/>
        <v>#REF!</v>
      </c>
      <c r="V406" s="181" t="e">
        <f t="shared" si="612"/>
        <v>#REF!</v>
      </c>
      <c r="W406" s="181" t="e">
        <f t="shared" si="613"/>
        <v>#REF!</v>
      </c>
      <c r="X406" s="181" t="e">
        <f t="shared" si="614"/>
        <v>#REF!</v>
      </c>
      <c r="Y406" s="181" t="e">
        <f t="shared" si="615"/>
        <v>#REF!</v>
      </c>
      <c r="Z406" s="181" t="e">
        <f t="shared" si="616"/>
        <v>#REF!</v>
      </c>
      <c r="AA406" s="181" t="e">
        <f t="shared" si="617"/>
        <v>#REF!</v>
      </c>
      <c r="AB406" s="181" t="e">
        <f t="shared" si="618"/>
        <v>#REF!</v>
      </c>
      <c r="AC406" s="181" t="e">
        <f t="shared" si="619"/>
        <v>#REF!</v>
      </c>
      <c r="AD406" s="181" t="e">
        <f t="shared" si="620"/>
        <v>#REF!</v>
      </c>
      <c r="AE406" s="181" t="e">
        <f t="shared" si="621"/>
        <v>#REF!</v>
      </c>
      <c r="AF406" s="181" t="e">
        <f t="shared" si="622"/>
        <v>#REF!</v>
      </c>
      <c r="AG406" s="181" t="e">
        <f t="shared" si="623"/>
        <v>#REF!</v>
      </c>
      <c r="AH406" s="181" t="e">
        <f t="shared" si="624"/>
        <v>#REF!</v>
      </c>
      <c r="AI406" s="181" t="e">
        <f t="shared" si="625"/>
        <v>#REF!</v>
      </c>
      <c r="AJ406" s="181" t="e">
        <f t="shared" si="626"/>
        <v>#REF!</v>
      </c>
      <c r="AK406" s="181" t="e">
        <f t="shared" si="627"/>
        <v>#REF!</v>
      </c>
      <c r="AL406" s="181" t="e">
        <f t="shared" si="628"/>
        <v>#REF!</v>
      </c>
      <c r="AM406" s="181" t="e">
        <f t="shared" si="629"/>
        <v>#REF!</v>
      </c>
      <c r="AN406" s="181" t="e">
        <f t="shared" si="630"/>
        <v>#REF!</v>
      </c>
      <c r="AO406" s="181" t="e">
        <f t="shared" si="631"/>
        <v>#REF!</v>
      </c>
      <c r="AP406" s="181" t="e">
        <f t="shared" si="632"/>
        <v>#REF!</v>
      </c>
      <c r="AQ406" s="181" t="e">
        <f t="shared" si="633"/>
        <v>#REF!</v>
      </c>
      <c r="AR406" s="181" t="e">
        <f t="shared" si="634"/>
        <v>#REF!</v>
      </c>
      <c r="AS406" s="181" t="e">
        <f t="shared" si="635"/>
        <v>#REF!</v>
      </c>
      <c r="AT406" s="181" t="e">
        <f t="shared" si="636"/>
        <v>#REF!</v>
      </c>
      <c r="AU406" s="181" t="e">
        <f t="shared" si="637"/>
        <v>#REF!</v>
      </c>
      <c r="AV406" s="181" t="e">
        <f t="shared" si="638"/>
        <v>#REF!</v>
      </c>
      <c r="AW406" s="181" t="e">
        <f t="shared" si="639"/>
        <v>#REF!</v>
      </c>
      <c r="AX406" s="181" t="e">
        <f t="shared" si="640"/>
        <v>#REF!</v>
      </c>
      <c r="AY406" s="181" t="e">
        <f t="shared" si="641"/>
        <v>#REF!</v>
      </c>
      <c r="AZ406" s="181" t="e">
        <f t="shared" si="642"/>
        <v>#REF!</v>
      </c>
      <c r="BA406" s="181" t="e">
        <f t="shared" si="643"/>
        <v>#REF!</v>
      </c>
      <c r="BB406" s="181" t="e">
        <f t="shared" si="644"/>
        <v>#REF!</v>
      </c>
      <c r="BC406" s="181" t="e">
        <f t="shared" si="645"/>
        <v>#REF!</v>
      </c>
      <c r="BD406" s="181" t="e">
        <f t="shared" si="646"/>
        <v>#REF!</v>
      </c>
      <c r="BE406" s="181" t="e">
        <f t="shared" si="647"/>
        <v>#REF!</v>
      </c>
      <c r="BF406" s="181" t="e">
        <f t="shared" si="648"/>
        <v>#REF!</v>
      </c>
      <c r="BG406" s="181" t="e">
        <f t="shared" si="649"/>
        <v>#REF!</v>
      </c>
      <c r="BH406" s="181" t="e">
        <f t="shared" si="650"/>
        <v>#REF!</v>
      </c>
      <c r="BI406" s="181" t="e">
        <f t="shared" si="651"/>
        <v>#REF!</v>
      </c>
      <c r="BJ406" s="181" t="e">
        <f t="shared" si="652"/>
        <v>#REF!</v>
      </c>
      <c r="BK406" s="181" t="e">
        <f t="shared" si="653"/>
        <v>#REF!</v>
      </c>
      <c r="BL406" s="181" t="e">
        <f t="shared" si="654"/>
        <v>#REF!</v>
      </c>
      <c r="BM406" s="181" t="e">
        <f t="shared" si="655"/>
        <v>#REF!</v>
      </c>
      <c r="BN406" s="181" t="e">
        <f t="shared" si="656"/>
        <v>#REF!</v>
      </c>
      <c r="BO406" s="181" t="e">
        <f t="shared" si="657"/>
        <v>#REF!</v>
      </c>
      <c r="BP406" s="181" t="e">
        <f t="shared" si="658"/>
        <v>#REF!</v>
      </c>
      <c r="BQ406" s="181" t="e">
        <f t="shared" si="659"/>
        <v>#REF!</v>
      </c>
      <c r="BR406" s="181" t="e">
        <f t="shared" si="660"/>
        <v>#REF!</v>
      </c>
      <c r="BS406" s="181" t="e">
        <f t="shared" si="661"/>
        <v>#REF!</v>
      </c>
      <c r="BT406" s="181" t="e">
        <f t="shared" si="662"/>
        <v>#REF!</v>
      </c>
      <c r="BU406" s="181" t="e">
        <f t="shared" si="663"/>
        <v>#REF!</v>
      </c>
      <c r="BV406" s="181" t="e">
        <f t="shared" si="664"/>
        <v>#REF!</v>
      </c>
      <c r="BW406" s="181" t="e">
        <f t="shared" si="665"/>
        <v>#REF!</v>
      </c>
      <c r="BX406" s="181" t="e">
        <f t="shared" si="666"/>
        <v>#REF!</v>
      </c>
      <c r="BY406" s="181" t="e">
        <f t="shared" si="667"/>
        <v>#REF!</v>
      </c>
      <c r="BZ406" s="181" t="e">
        <f t="shared" si="668"/>
        <v>#REF!</v>
      </c>
      <c r="CA406" s="181" t="e">
        <f t="shared" si="669"/>
        <v>#REF!</v>
      </c>
      <c r="CB406" s="181" t="e">
        <f t="shared" si="670"/>
        <v>#REF!</v>
      </c>
      <c r="CC406" s="181" t="e">
        <f t="shared" si="671"/>
        <v>#REF!</v>
      </c>
      <c r="CD406" s="181" t="e">
        <f t="shared" si="672"/>
        <v>#REF!</v>
      </c>
      <c r="CE406" s="181" t="e">
        <f t="shared" si="673"/>
        <v>#REF!</v>
      </c>
      <c r="CF406" s="181" t="e">
        <f t="shared" si="674"/>
        <v>#REF!</v>
      </c>
      <c r="CG406" s="181" t="e">
        <f t="shared" si="675"/>
        <v>#REF!</v>
      </c>
      <c r="CH406" s="181" t="e">
        <f t="shared" si="676"/>
        <v>#REF!</v>
      </c>
      <c r="CI406" s="181" t="e">
        <f t="shared" si="677"/>
        <v>#REF!</v>
      </c>
      <c r="CJ406" s="181" t="e">
        <f t="shared" si="678"/>
        <v>#REF!</v>
      </c>
      <c r="CK406" s="181" t="e">
        <f t="shared" si="679"/>
        <v>#REF!</v>
      </c>
      <c r="CL406" s="181" t="e">
        <f t="shared" si="680"/>
        <v>#REF!</v>
      </c>
      <c r="CM406" s="181" t="e">
        <f t="shared" si="681"/>
        <v>#REF!</v>
      </c>
      <c r="CN406" s="181" t="e">
        <f t="shared" si="682"/>
        <v>#REF!</v>
      </c>
      <c r="CO406" s="181" t="e">
        <f t="shared" si="683"/>
        <v>#REF!</v>
      </c>
      <c r="CP406" s="181" t="e">
        <f t="shared" si="684"/>
        <v>#REF!</v>
      </c>
      <c r="CQ406" s="181" t="e">
        <f t="shared" si="685"/>
        <v>#REF!</v>
      </c>
      <c r="CR406" s="181" t="e">
        <f t="shared" si="686"/>
        <v>#REF!</v>
      </c>
      <c r="CS406" s="181" t="e">
        <f t="shared" si="687"/>
        <v>#REF!</v>
      </c>
      <c r="CT406" s="181" t="e">
        <f t="shared" si="688"/>
        <v>#REF!</v>
      </c>
      <c r="CU406" s="181" t="e">
        <f t="shared" si="689"/>
        <v>#REF!</v>
      </c>
      <c r="CV406" s="181" t="e">
        <f t="shared" si="690"/>
        <v>#REF!</v>
      </c>
      <c r="CW406" s="181" t="e">
        <f t="shared" si="691"/>
        <v>#REF!</v>
      </c>
      <c r="CX406" s="181" t="e">
        <f t="shared" si="692"/>
        <v>#REF!</v>
      </c>
      <c r="CY406" s="181" t="e">
        <f t="shared" si="693"/>
        <v>#REF!</v>
      </c>
      <c r="CZ406" s="181" t="e">
        <f t="shared" si="694"/>
        <v>#REF!</v>
      </c>
      <c r="DA406" s="181" t="e">
        <f t="shared" si="695"/>
        <v>#REF!</v>
      </c>
      <c r="DB406" s="181" t="e">
        <f t="shared" si="696"/>
        <v>#REF!</v>
      </c>
      <c r="DC406" s="181" t="e">
        <f t="shared" si="697"/>
        <v>#REF!</v>
      </c>
      <c r="DD406" s="181" t="e">
        <f t="shared" si="698"/>
        <v>#REF!</v>
      </c>
      <c r="DE406" s="181" t="e">
        <f t="shared" si="699"/>
        <v>#REF!</v>
      </c>
      <c r="DF406" s="181" t="e">
        <f t="shared" si="700"/>
        <v>#REF!</v>
      </c>
      <c r="DG406" s="181" t="e">
        <f t="shared" si="701"/>
        <v>#REF!</v>
      </c>
      <c r="DH406" s="181" t="e">
        <f t="shared" si="702"/>
        <v>#REF!</v>
      </c>
      <c r="DI406" s="181" t="e">
        <f t="shared" si="703"/>
        <v>#REF!</v>
      </c>
      <c r="DJ406" s="181" t="e">
        <f t="shared" si="704"/>
        <v>#REF!</v>
      </c>
      <c r="DK406" s="181" t="e">
        <f t="shared" si="705"/>
        <v>#REF!</v>
      </c>
      <c r="DL406" s="181" t="e">
        <f t="shared" si="706"/>
        <v>#REF!</v>
      </c>
      <c r="DM406" s="181" t="e">
        <f t="shared" si="707"/>
        <v>#REF!</v>
      </c>
      <c r="DN406" s="181" t="e">
        <f t="shared" si="708"/>
        <v>#REF!</v>
      </c>
      <c r="DO406" s="181" t="e">
        <f t="shared" si="709"/>
        <v>#REF!</v>
      </c>
      <c r="DP406" s="181" t="e">
        <f t="shared" si="710"/>
        <v>#REF!</v>
      </c>
      <c r="DQ406" s="181" t="e">
        <f t="shared" si="711"/>
        <v>#REF!</v>
      </c>
      <c r="DR406" s="181" t="e">
        <f t="shared" si="712"/>
        <v>#REF!</v>
      </c>
      <c r="DS406" s="181" t="e">
        <f t="shared" si="713"/>
        <v>#REF!</v>
      </c>
      <c r="DT406" s="181" t="e">
        <f t="shared" si="714"/>
        <v>#REF!</v>
      </c>
      <c r="DU406" s="181" t="e">
        <f t="shared" si="715"/>
        <v>#REF!</v>
      </c>
      <c r="DV406" s="181" t="e">
        <f t="shared" si="716"/>
        <v>#REF!</v>
      </c>
      <c r="DW406" s="181" t="e">
        <f t="shared" si="717"/>
        <v>#REF!</v>
      </c>
      <c r="DX406" s="181" t="e">
        <f t="shared" si="718"/>
        <v>#REF!</v>
      </c>
      <c r="DY406" s="181" t="e">
        <f t="shared" si="719"/>
        <v>#REF!</v>
      </c>
      <c r="DZ406" s="181" t="e">
        <f t="shared" si="720"/>
        <v>#REF!</v>
      </c>
      <c r="EA406" s="181" t="e">
        <f t="shared" si="721"/>
        <v>#REF!</v>
      </c>
      <c r="EB406" s="181" t="e">
        <f t="shared" si="722"/>
        <v>#REF!</v>
      </c>
      <c r="EC406" s="181" t="e">
        <f t="shared" si="723"/>
        <v>#REF!</v>
      </c>
      <c r="ED406" s="181" t="e">
        <f t="shared" si="724"/>
        <v>#REF!</v>
      </c>
      <c r="EE406" s="181" t="e">
        <f t="shared" si="725"/>
        <v>#REF!</v>
      </c>
      <c r="EF406" s="181" t="e">
        <f t="shared" si="726"/>
        <v>#REF!</v>
      </c>
      <c r="EG406" s="181" t="e">
        <f t="shared" si="727"/>
        <v>#REF!</v>
      </c>
      <c r="EH406" s="181" t="e">
        <f t="shared" si="728"/>
        <v>#REF!</v>
      </c>
      <c r="EI406" s="181" t="e">
        <f t="shared" si="729"/>
        <v>#REF!</v>
      </c>
      <c r="EJ406" s="181" t="e">
        <f t="shared" si="730"/>
        <v>#REF!</v>
      </c>
      <c r="EK406" s="181" t="e">
        <f t="shared" si="731"/>
        <v>#REF!</v>
      </c>
      <c r="EL406" s="181" t="e">
        <f t="shared" si="732"/>
        <v>#REF!</v>
      </c>
      <c r="EM406" s="181" t="e">
        <f t="shared" si="733"/>
        <v>#REF!</v>
      </c>
      <c r="EN406" s="181" t="e">
        <f t="shared" si="734"/>
        <v>#REF!</v>
      </c>
      <c r="EO406" s="181" t="e">
        <f t="shared" si="735"/>
        <v>#REF!</v>
      </c>
      <c r="EP406" s="181" t="e">
        <f t="shared" si="736"/>
        <v>#REF!</v>
      </c>
      <c r="EQ406" s="181" t="e">
        <f t="shared" si="737"/>
        <v>#REF!</v>
      </c>
      <c r="ER406" s="181" t="e">
        <f t="shared" si="738"/>
        <v>#REF!</v>
      </c>
      <c r="ES406" s="181" t="e">
        <f t="shared" si="739"/>
        <v>#REF!</v>
      </c>
      <c r="ET406" s="181" t="e">
        <f t="shared" si="740"/>
        <v>#REF!</v>
      </c>
      <c r="EU406" s="181" t="e">
        <f t="shared" si="741"/>
        <v>#REF!</v>
      </c>
      <c r="EV406" s="181" t="e">
        <f t="shared" si="742"/>
        <v>#REF!</v>
      </c>
      <c r="EW406" s="181" t="e">
        <f t="shared" si="743"/>
        <v>#REF!</v>
      </c>
      <c r="EX406" s="181" t="e">
        <f t="shared" si="744"/>
        <v>#REF!</v>
      </c>
      <c r="EY406" s="181" t="e">
        <f t="shared" si="745"/>
        <v>#REF!</v>
      </c>
      <c r="EZ406" s="181" t="e">
        <f t="shared" si="746"/>
        <v>#REF!</v>
      </c>
      <c r="FA406" s="181" t="e">
        <f t="shared" si="747"/>
        <v>#REF!</v>
      </c>
      <c r="FB406" s="181" t="e">
        <f t="shared" si="748"/>
        <v>#REF!</v>
      </c>
      <c r="FC406" s="181" t="e">
        <f t="shared" si="749"/>
        <v>#REF!</v>
      </c>
      <c r="FD406" s="181" t="e">
        <f t="shared" si="750"/>
        <v>#REF!</v>
      </c>
      <c r="FE406" s="181" t="e">
        <f t="shared" si="751"/>
        <v>#REF!</v>
      </c>
      <c r="FF406" s="181" t="e">
        <f t="shared" si="752"/>
        <v>#REF!</v>
      </c>
      <c r="FG406" s="181" t="e">
        <f t="shared" si="753"/>
        <v>#REF!</v>
      </c>
      <c r="FH406" s="181" t="e">
        <f t="shared" si="754"/>
        <v>#REF!</v>
      </c>
      <c r="FI406" s="181" t="e">
        <f t="shared" si="755"/>
        <v>#REF!</v>
      </c>
      <c r="FJ406" s="181" t="e">
        <f t="shared" si="756"/>
        <v>#REF!</v>
      </c>
      <c r="FK406" s="181" t="e">
        <f t="shared" si="757"/>
        <v>#REF!</v>
      </c>
      <c r="FL406" s="181" t="e">
        <f t="shared" si="758"/>
        <v>#REF!</v>
      </c>
      <c r="FM406" s="181" t="e">
        <f t="shared" si="759"/>
        <v>#REF!</v>
      </c>
      <c r="FN406" s="181" t="e">
        <f t="shared" si="760"/>
        <v>#REF!</v>
      </c>
      <c r="FO406" s="181" t="e">
        <f t="shared" si="761"/>
        <v>#REF!</v>
      </c>
      <c r="FP406" s="181" t="e">
        <f t="shared" si="762"/>
        <v>#REF!</v>
      </c>
      <c r="FQ406" s="181" t="e">
        <f t="shared" si="763"/>
        <v>#REF!</v>
      </c>
      <c r="FR406" s="181" t="e">
        <f t="shared" si="764"/>
        <v>#REF!</v>
      </c>
      <c r="FS406" s="181" t="e">
        <f t="shared" si="765"/>
        <v>#REF!</v>
      </c>
      <c r="FT406" s="181" t="e">
        <f t="shared" si="766"/>
        <v>#REF!</v>
      </c>
      <c r="FU406" s="181" t="e">
        <f t="shared" si="767"/>
        <v>#REF!</v>
      </c>
      <c r="FV406" s="181" t="e">
        <f t="shared" si="768"/>
        <v>#REF!</v>
      </c>
      <c r="FW406" s="181" t="e">
        <f t="shared" si="769"/>
        <v>#REF!</v>
      </c>
      <c r="FX406" s="181" t="e">
        <f t="shared" si="770"/>
        <v>#REF!</v>
      </c>
      <c r="FY406" s="181" t="e">
        <f t="shared" si="771"/>
        <v>#REF!</v>
      </c>
      <c r="FZ406" s="181" t="e">
        <f t="shared" si="772"/>
        <v>#REF!</v>
      </c>
      <c r="GA406" s="181" t="e">
        <f t="shared" si="773"/>
        <v>#REF!</v>
      </c>
      <c r="GB406" s="181" t="e">
        <f t="shared" si="774"/>
        <v>#REF!</v>
      </c>
      <c r="GC406" s="181" t="e">
        <f t="shared" si="775"/>
        <v>#REF!</v>
      </c>
      <c r="GD406" s="181" t="e">
        <f t="shared" si="776"/>
        <v>#REF!</v>
      </c>
      <c r="GE406" s="181" t="e">
        <f t="shared" si="777"/>
        <v>#REF!</v>
      </c>
      <c r="GF406" s="181" t="e">
        <f t="shared" si="778"/>
        <v>#REF!</v>
      </c>
      <c r="GG406" s="181" t="e">
        <f t="shared" si="779"/>
        <v>#REF!</v>
      </c>
      <c r="GH406" s="181" t="e">
        <f t="shared" si="780"/>
        <v>#REF!</v>
      </c>
      <c r="GI406" s="181" t="e">
        <f t="shared" si="781"/>
        <v>#REF!</v>
      </c>
      <c r="GJ406" s="181" t="e">
        <f t="shared" si="782"/>
        <v>#REF!</v>
      </c>
      <c r="GK406" s="181" t="e">
        <f t="shared" si="783"/>
        <v>#REF!</v>
      </c>
      <c r="GL406" s="181" t="e">
        <f t="shared" si="784"/>
        <v>#REF!</v>
      </c>
      <c r="GM406" s="181" t="e">
        <f t="shared" si="785"/>
        <v>#REF!</v>
      </c>
      <c r="GN406" s="181" t="e">
        <f t="shared" si="786"/>
        <v>#REF!</v>
      </c>
      <c r="GO406" s="181" t="e">
        <f t="shared" si="787"/>
        <v>#REF!</v>
      </c>
      <c r="GP406" s="181" t="e">
        <f t="shared" si="788"/>
        <v>#REF!</v>
      </c>
      <c r="GQ406" s="181" t="e">
        <f t="shared" si="789"/>
        <v>#REF!</v>
      </c>
      <c r="GR406" s="181" t="e">
        <f t="shared" si="790"/>
        <v>#REF!</v>
      </c>
      <c r="GS406" s="181" t="e">
        <f t="shared" si="791"/>
        <v>#REF!</v>
      </c>
      <c r="GT406" s="181" t="e">
        <f t="shared" si="792"/>
        <v>#REF!</v>
      </c>
      <c r="GU406" s="181" t="e">
        <f t="shared" si="793"/>
        <v>#REF!</v>
      </c>
      <c r="GV406" s="181" t="e">
        <f t="shared" si="794"/>
        <v>#REF!</v>
      </c>
      <c r="GW406" s="181" t="e">
        <f t="shared" si="795"/>
        <v>#REF!</v>
      </c>
      <c r="GX406" s="181" t="e">
        <f t="shared" si="796"/>
        <v>#REF!</v>
      </c>
      <c r="GY406" s="181" t="e">
        <f t="shared" si="797"/>
        <v>#REF!</v>
      </c>
      <c r="GZ406" s="181" t="e">
        <f t="shared" si="798"/>
        <v>#REF!</v>
      </c>
      <c r="HA406" s="181" t="e">
        <f t="shared" si="799"/>
        <v>#REF!</v>
      </c>
      <c r="HB406" s="181" t="e">
        <f t="shared" si="800"/>
        <v>#REF!</v>
      </c>
      <c r="HC406" s="181" t="e">
        <f t="shared" si="801"/>
        <v>#REF!</v>
      </c>
      <c r="HD406" s="181" t="e">
        <f t="shared" si="802"/>
        <v>#REF!</v>
      </c>
      <c r="HE406" s="181" t="e">
        <f t="shared" si="803"/>
        <v>#REF!</v>
      </c>
      <c r="HF406" s="181" t="e">
        <f t="shared" si="804"/>
        <v>#REF!</v>
      </c>
      <c r="HG406" s="181" t="e">
        <f t="shared" si="805"/>
        <v>#REF!</v>
      </c>
      <c r="HH406" s="181" t="e">
        <f t="shared" si="806"/>
        <v>#REF!</v>
      </c>
      <c r="HI406" s="181" t="e">
        <f t="shared" si="807"/>
        <v>#REF!</v>
      </c>
      <c r="HJ406" s="181" t="e">
        <f t="shared" si="808"/>
        <v>#REF!</v>
      </c>
      <c r="HK406" s="181" t="e">
        <f t="shared" si="809"/>
        <v>#REF!</v>
      </c>
      <c r="HL406" s="181" t="e">
        <f t="shared" si="810"/>
        <v>#REF!</v>
      </c>
      <c r="HM406" s="181" t="e">
        <f t="shared" si="811"/>
        <v>#REF!</v>
      </c>
      <c r="HN406" s="181" t="e">
        <f t="shared" si="812"/>
        <v>#REF!</v>
      </c>
      <c r="HO406" s="181" t="e">
        <f t="shared" si="813"/>
        <v>#REF!</v>
      </c>
      <c r="HP406" s="181" t="e">
        <f t="shared" si="814"/>
        <v>#REF!</v>
      </c>
      <c r="HQ406" s="181" t="e">
        <f t="shared" si="815"/>
        <v>#REF!</v>
      </c>
      <c r="HR406" s="181" t="e">
        <f t="shared" si="816"/>
        <v>#REF!</v>
      </c>
      <c r="HS406" s="181" t="e">
        <f t="shared" si="817"/>
        <v>#REF!</v>
      </c>
      <c r="HT406" s="181" t="e">
        <f t="shared" si="818"/>
        <v>#REF!</v>
      </c>
      <c r="HU406" s="181" t="e">
        <f t="shared" si="819"/>
        <v>#REF!</v>
      </c>
      <c r="HV406" s="181" t="e">
        <f t="shared" si="820"/>
        <v>#REF!</v>
      </c>
      <c r="HW406" s="181" t="e">
        <f t="shared" si="821"/>
        <v>#REF!</v>
      </c>
      <c r="HX406" s="181" t="e">
        <f t="shared" si="822"/>
        <v>#REF!</v>
      </c>
      <c r="HY406" s="181" t="e">
        <f t="shared" si="823"/>
        <v>#REF!</v>
      </c>
      <c r="HZ406" s="181" t="e">
        <f t="shared" si="824"/>
        <v>#REF!</v>
      </c>
      <c r="IA406" s="181" t="e">
        <f t="shared" si="825"/>
        <v>#REF!</v>
      </c>
      <c r="IB406" s="181" t="e">
        <f t="shared" si="826"/>
        <v>#REF!</v>
      </c>
      <c r="IC406" s="181" t="e">
        <f t="shared" si="827"/>
        <v>#REF!</v>
      </c>
      <c r="ID406" s="181" t="e">
        <f t="shared" si="828"/>
        <v>#REF!</v>
      </c>
      <c r="IE406" s="181" t="e">
        <f t="shared" si="829"/>
        <v>#REF!</v>
      </c>
      <c r="IF406" s="181" t="e">
        <f t="shared" si="830"/>
        <v>#REF!</v>
      </c>
      <c r="IG406" s="181" t="e">
        <f t="shared" si="831"/>
        <v>#REF!</v>
      </c>
      <c r="IH406" s="181" t="e">
        <f t="shared" si="832"/>
        <v>#REF!</v>
      </c>
      <c r="II406" s="181" t="e">
        <f t="shared" si="833"/>
        <v>#REF!</v>
      </c>
      <c r="IJ406" s="181" t="e">
        <f t="shared" si="834"/>
        <v>#REF!</v>
      </c>
      <c r="IK406" s="181" t="e">
        <f t="shared" si="835"/>
        <v>#REF!</v>
      </c>
      <c r="IL406" s="181" t="e">
        <f t="shared" si="836"/>
        <v>#REF!</v>
      </c>
      <c r="IM406" s="181" t="e">
        <f t="shared" si="837"/>
        <v>#REF!</v>
      </c>
      <c r="IN406" s="181" t="e">
        <f t="shared" si="838"/>
        <v>#REF!</v>
      </c>
      <c r="IO406" s="181" t="e">
        <f t="shared" si="839"/>
        <v>#REF!</v>
      </c>
      <c r="IP406" s="181" t="e">
        <f t="shared" si="840"/>
        <v>#REF!</v>
      </c>
      <c r="IQ406" s="181" t="e">
        <f t="shared" si="841"/>
        <v>#REF!</v>
      </c>
      <c r="IR406" s="181" t="e">
        <f t="shared" si="842"/>
        <v>#REF!</v>
      </c>
      <c r="IS406" s="181" t="e">
        <f t="shared" si="843"/>
        <v>#REF!</v>
      </c>
      <c r="IT406" s="181" t="e">
        <f t="shared" si="844"/>
        <v>#REF!</v>
      </c>
      <c r="IU406" s="181" t="e">
        <f t="shared" si="845"/>
        <v>#REF!</v>
      </c>
      <c r="IV406" s="181" t="e">
        <f t="shared" si="846"/>
        <v>#REF!</v>
      </c>
      <c r="IW406" s="181" t="e">
        <f t="shared" si="847"/>
        <v>#REF!</v>
      </c>
      <c r="IX406" s="181" t="e">
        <f t="shared" si="848"/>
        <v>#REF!</v>
      </c>
      <c r="IY406" s="181" t="e">
        <f t="shared" si="849"/>
        <v>#REF!</v>
      </c>
      <c r="IZ406" s="181" t="e">
        <f t="shared" si="850"/>
        <v>#REF!</v>
      </c>
      <c r="JA406" s="181" t="e">
        <f t="shared" si="851"/>
        <v>#REF!</v>
      </c>
      <c r="JB406" s="181" t="e">
        <f t="shared" si="852"/>
        <v>#REF!</v>
      </c>
    </row>
    <row r="407" spans="2:262">
      <c r="B407" s="188">
        <v>46</v>
      </c>
      <c r="C407" s="187">
        <f t="shared" si="853"/>
        <v>8.9843750000000047E-4</v>
      </c>
      <c r="D407" s="184" t="e">
        <f t="shared" si="597"/>
        <v>#REF!</v>
      </c>
      <c r="E407" s="183" t="e">
        <f>AZ361</f>
        <v>#REF!</v>
      </c>
      <c r="F407" s="182">
        <v>46</v>
      </c>
      <c r="G407" s="181" t="e">
        <f t="shared" si="854"/>
        <v>#REF!</v>
      </c>
      <c r="H407" s="181" t="e">
        <f t="shared" si="598"/>
        <v>#REF!</v>
      </c>
      <c r="I407" s="181" t="e">
        <f t="shared" si="599"/>
        <v>#REF!</v>
      </c>
      <c r="J407" s="181" t="e">
        <f t="shared" si="600"/>
        <v>#REF!</v>
      </c>
      <c r="K407" s="181" t="e">
        <f t="shared" si="601"/>
        <v>#REF!</v>
      </c>
      <c r="L407" s="181" t="e">
        <f t="shared" si="602"/>
        <v>#REF!</v>
      </c>
      <c r="M407" s="181" t="e">
        <f t="shared" si="603"/>
        <v>#REF!</v>
      </c>
      <c r="N407" s="181" t="e">
        <f t="shared" si="604"/>
        <v>#REF!</v>
      </c>
      <c r="O407" s="181" t="e">
        <f t="shared" si="605"/>
        <v>#REF!</v>
      </c>
      <c r="P407" s="181" t="e">
        <f t="shared" si="606"/>
        <v>#REF!</v>
      </c>
      <c r="Q407" s="181" t="e">
        <f t="shared" si="607"/>
        <v>#REF!</v>
      </c>
      <c r="R407" s="181" t="e">
        <f t="shared" si="608"/>
        <v>#REF!</v>
      </c>
      <c r="S407" s="181" t="e">
        <f t="shared" si="609"/>
        <v>#REF!</v>
      </c>
      <c r="T407" s="181" t="e">
        <f t="shared" si="610"/>
        <v>#REF!</v>
      </c>
      <c r="U407" s="181" t="e">
        <f t="shared" si="611"/>
        <v>#REF!</v>
      </c>
      <c r="V407" s="181" t="e">
        <f t="shared" si="612"/>
        <v>#REF!</v>
      </c>
      <c r="W407" s="181" t="e">
        <f t="shared" si="613"/>
        <v>#REF!</v>
      </c>
      <c r="X407" s="181" t="e">
        <f t="shared" si="614"/>
        <v>#REF!</v>
      </c>
      <c r="Y407" s="181" t="e">
        <f t="shared" si="615"/>
        <v>#REF!</v>
      </c>
      <c r="Z407" s="181" t="e">
        <f t="shared" si="616"/>
        <v>#REF!</v>
      </c>
      <c r="AA407" s="181" t="e">
        <f t="shared" si="617"/>
        <v>#REF!</v>
      </c>
      <c r="AB407" s="181" t="e">
        <f t="shared" si="618"/>
        <v>#REF!</v>
      </c>
      <c r="AC407" s="181" t="e">
        <f t="shared" si="619"/>
        <v>#REF!</v>
      </c>
      <c r="AD407" s="181" t="e">
        <f t="shared" si="620"/>
        <v>#REF!</v>
      </c>
      <c r="AE407" s="181" t="e">
        <f t="shared" si="621"/>
        <v>#REF!</v>
      </c>
      <c r="AF407" s="181" t="e">
        <f t="shared" si="622"/>
        <v>#REF!</v>
      </c>
      <c r="AG407" s="181" t="e">
        <f t="shared" si="623"/>
        <v>#REF!</v>
      </c>
      <c r="AH407" s="181" t="e">
        <f t="shared" si="624"/>
        <v>#REF!</v>
      </c>
      <c r="AI407" s="181" t="e">
        <f t="shared" si="625"/>
        <v>#REF!</v>
      </c>
      <c r="AJ407" s="181" t="e">
        <f t="shared" si="626"/>
        <v>#REF!</v>
      </c>
      <c r="AK407" s="181" t="e">
        <f t="shared" si="627"/>
        <v>#REF!</v>
      </c>
      <c r="AL407" s="181" t="e">
        <f t="shared" si="628"/>
        <v>#REF!</v>
      </c>
      <c r="AM407" s="181" t="e">
        <f t="shared" si="629"/>
        <v>#REF!</v>
      </c>
      <c r="AN407" s="181" t="e">
        <f t="shared" si="630"/>
        <v>#REF!</v>
      </c>
      <c r="AO407" s="181" t="e">
        <f t="shared" si="631"/>
        <v>#REF!</v>
      </c>
      <c r="AP407" s="181" t="e">
        <f t="shared" si="632"/>
        <v>#REF!</v>
      </c>
      <c r="AQ407" s="181" t="e">
        <f t="shared" si="633"/>
        <v>#REF!</v>
      </c>
      <c r="AR407" s="181" t="e">
        <f t="shared" si="634"/>
        <v>#REF!</v>
      </c>
      <c r="AS407" s="181" t="e">
        <f t="shared" si="635"/>
        <v>#REF!</v>
      </c>
      <c r="AT407" s="181" t="e">
        <f t="shared" si="636"/>
        <v>#REF!</v>
      </c>
      <c r="AU407" s="181" t="e">
        <f t="shared" si="637"/>
        <v>#REF!</v>
      </c>
      <c r="AV407" s="181" t="e">
        <f t="shared" si="638"/>
        <v>#REF!</v>
      </c>
      <c r="AW407" s="181" t="e">
        <f t="shared" si="639"/>
        <v>#REF!</v>
      </c>
      <c r="AX407" s="181" t="e">
        <f t="shared" si="640"/>
        <v>#REF!</v>
      </c>
      <c r="AY407" s="181" t="e">
        <f t="shared" si="641"/>
        <v>#REF!</v>
      </c>
      <c r="AZ407" s="181" t="e">
        <f t="shared" si="642"/>
        <v>#REF!</v>
      </c>
      <c r="BA407" s="181" t="e">
        <f t="shared" si="643"/>
        <v>#REF!</v>
      </c>
      <c r="BB407" s="181" t="e">
        <f t="shared" si="644"/>
        <v>#REF!</v>
      </c>
      <c r="BC407" s="181" t="e">
        <f t="shared" si="645"/>
        <v>#REF!</v>
      </c>
      <c r="BD407" s="181" t="e">
        <f t="shared" si="646"/>
        <v>#REF!</v>
      </c>
      <c r="BE407" s="181" t="e">
        <f t="shared" si="647"/>
        <v>#REF!</v>
      </c>
      <c r="BF407" s="181" t="e">
        <f t="shared" si="648"/>
        <v>#REF!</v>
      </c>
      <c r="BG407" s="181" t="e">
        <f t="shared" si="649"/>
        <v>#REF!</v>
      </c>
      <c r="BH407" s="181" t="e">
        <f t="shared" si="650"/>
        <v>#REF!</v>
      </c>
      <c r="BI407" s="181" t="e">
        <f t="shared" si="651"/>
        <v>#REF!</v>
      </c>
      <c r="BJ407" s="181" t="e">
        <f t="shared" si="652"/>
        <v>#REF!</v>
      </c>
      <c r="BK407" s="181" t="e">
        <f t="shared" si="653"/>
        <v>#REF!</v>
      </c>
      <c r="BL407" s="181" t="e">
        <f t="shared" si="654"/>
        <v>#REF!</v>
      </c>
      <c r="BM407" s="181" t="e">
        <f t="shared" si="655"/>
        <v>#REF!</v>
      </c>
      <c r="BN407" s="181" t="e">
        <f t="shared" si="656"/>
        <v>#REF!</v>
      </c>
      <c r="BO407" s="181" t="e">
        <f t="shared" si="657"/>
        <v>#REF!</v>
      </c>
      <c r="BP407" s="181" t="e">
        <f t="shared" si="658"/>
        <v>#REF!</v>
      </c>
      <c r="BQ407" s="181" t="e">
        <f t="shared" si="659"/>
        <v>#REF!</v>
      </c>
      <c r="BR407" s="181" t="e">
        <f t="shared" si="660"/>
        <v>#REF!</v>
      </c>
      <c r="BS407" s="181" t="e">
        <f t="shared" si="661"/>
        <v>#REF!</v>
      </c>
      <c r="BT407" s="181" t="e">
        <f t="shared" si="662"/>
        <v>#REF!</v>
      </c>
      <c r="BU407" s="181" t="e">
        <f t="shared" si="663"/>
        <v>#REF!</v>
      </c>
      <c r="BV407" s="181" t="e">
        <f t="shared" si="664"/>
        <v>#REF!</v>
      </c>
      <c r="BW407" s="181" t="e">
        <f t="shared" si="665"/>
        <v>#REF!</v>
      </c>
      <c r="BX407" s="181" t="e">
        <f t="shared" si="666"/>
        <v>#REF!</v>
      </c>
      <c r="BY407" s="181" t="e">
        <f t="shared" si="667"/>
        <v>#REF!</v>
      </c>
      <c r="BZ407" s="181" t="e">
        <f t="shared" si="668"/>
        <v>#REF!</v>
      </c>
      <c r="CA407" s="181" t="e">
        <f t="shared" si="669"/>
        <v>#REF!</v>
      </c>
      <c r="CB407" s="181" t="e">
        <f t="shared" si="670"/>
        <v>#REF!</v>
      </c>
      <c r="CC407" s="181" t="e">
        <f t="shared" si="671"/>
        <v>#REF!</v>
      </c>
      <c r="CD407" s="181" t="e">
        <f t="shared" si="672"/>
        <v>#REF!</v>
      </c>
      <c r="CE407" s="181" t="e">
        <f t="shared" si="673"/>
        <v>#REF!</v>
      </c>
      <c r="CF407" s="181" t="e">
        <f t="shared" si="674"/>
        <v>#REF!</v>
      </c>
      <c r="CG407" s="181" t="e">
        <f t="shared" si="675"/>
        <v>#REF!</v>
      </c>
      <c r="CH407" s="181" t="e">
        <f t="shared" si="676"/>
        <v>#REF!</v>
      </c>
      <c r="CI407" s="181" t="e">
        <f t="shared" si="677"/>
        <v>#REF!</v>
      </c>
      <c r="CJ407" s="181" t="e">
        <f t="shared" si="678"/>
        <v>#REF!</v>
      </c>
      <c r="CK407" s="181" t="e">
        <f t="shared" si="679"/>
        <v>#REF!</v>
      </c>
      <c r="CL407" s="181" t="e">
        <f t="shared" si="680"/>
        <v>#REF!</v>
      </c>
      <c r="CM407" s="181" t="e">
        <f t="shared" si="681"/>
        <v>#REF!</v>
      </c>
      <c r="CN407" s="181" t="e">
        <f t="shared" si="682"/>
        <v>#REF!</v>
      </c>
      <c r="CO407" s="181" t="e">
        <f t="shared" si="683"/>
        <v>#REF!</v>
      </c>
      <c r="CP407" s="181" t="e">
        <f t="shared" si="684"/>
        <v>#REF!</v>
      </c>
      <c r="CQ407" s="181" t="e">
        <f t="shared" si="685"/>
        <v>#REF!</v>
      </c>
      <c r="CR407" s="181" t="e">
        <f t="shared" si="686"/>
        <v>#REF!</v>
      </c>
      <c r="CS407" s="181" t="e">
        <f t="shared" si="687"/>
        <v>#REF!</v>
      </c>
      <c r="CT407" s="181" t="e">
        <f t="shared" si="688"/>
        <v>#REF!</v>
      </c>
      <c r="CU407" s="181" t="e">
        <f t="shared" si="689"/>
        <v>#REF!</v>
      </c>
      <c r="CV407" s="181" t="e">
        <f t="shared" si="690"/>
        <v>#REF!</v>
      </c>
      <c r="CW407" s="181" t="e">
        <f t="shared" si="691"/>
        <v>#REF!</v>
      </c>
      <c r="CX407" s="181" t="e">
        <f t="shared" si="692"/>
        <v>#REF!</v>
      </c>
      <c r="CY407" s="181" t="e">
        <f t="shared" si="693"/>
        <v>#REF!</v>
      </c>
      <c r="CZ407" s="181" t="e">
        <f t="shared" si="694"/>
        <v>#REF!</v>
      </c>
      <c r="DA407" s="181" t="e">
        <f t="shared" si="695"/>
        <v>#REF!</v>
      </c>
      <c r="DB407" s="181" t="e">
        <f t="shared" si="696"/>
        <v>#REF!</v>
      </c>
      <c r="DC407" s="181" t="e">
        <f t="shared" si="697"/>
        <v>#REF!</v>
      </c>
      <c r="DD407" s="181" t="e">
        <f t="shared" si="698"/>
        <v>#REF!</v>
      </c>
      <c r="DE407" s="181" t="e">
        <f t="shared" si="699"/>
        <v>#REF!</v>
      </c>
      <c r="DF407" s="181" t="e">
        <f t="shared" si="700"/>
        <v>#REF!</v>
      </c>
      <c r="DG407" s="181" t="e">
        <f t="shared" si="701"/>
        <v>#REF!</v>
      </c>
      <c r="DH407" s="181" t="e">
        <f t="shared" si="702"/>
        <v>#REF!</v>
      </c>
      <c r="DI407" s="181" t="e">
        <f t="shared" si="703"/>
        <v>#REF!</v>
      </c>
      <c r="DJ407" s="181" t="e">
        <f t="shared" si="704"/>
        <v>#REF!</v>
      </c>
      <c r="DK407" s="181" t="e">
        <f t="shared" si="705"/>
        <v>#REF!</v>
      </c>
      <c r="DL407" s="181" t="e">
        <f t="shared" si="706"/>
        <v>#REF!</v>
      </c>
      <c r="DM407" s="181" t="e">
        <f t="shared" si="707"/>
        <v>#REF!</v>
      </c>
      <c r="DN407" s="181" t="e">
        <f t="shared" si="708"/>
        <v>#REF!</v>
      </c>
      <c r="DO407" s="181" t="e">
        <f t="shared" si="709"/>
        <v>#REF!</v>
      </c>
      <c r="DP407" s="181" t="e">
        <f t="shared" si="710"/>
        <v>#REF!</v>
      </c>
      <c r="DQ407" s="181" t="e">
        <f t="shared" si="711"/>
        <v>#REF!</v>
      </c>
      <c r="DR407" s="181" t="e">
        <f t="shared" si="712"/>
        <v>#REF!</v>
      </c>
      <c r="DS407" s="181" t="e">
        <f t="shared" si="713"/>
        <v>#REF!</v>
      </c>
      <c r="DT407" s="181" t="e">
        <f t="shared" si="714"/>
        <v>#REF!</v>
      </c>
      <c r="DU407" s="181" t="e">
        <f t="shared" si="715"/>
        <v>#REF!</v>
      </c>
      <c r="DV407" s="181" t="e">
        <f t="shared" si="716"/>
        <v>#REF!</v>
      </c>
      <c r="DW407" s="181" t="e">
        <f t="shared" si="717"/>
        <v>#REF!</v>
      </c>
      <c r="DX407" s="181" t="e">
        <f t="shared" si="718"/>
        <v>#REF!</v>
      </c>
      <c r="DY407" s="181" t="e">
        <f t="shared" si="719"/>
        <v>#REF!</v>
      </c>
      <c r="DZ407" s="181" t="e">
        <f t="shared" si="720"/>
        <v>#REF!</v>
      </c>
      <c r="EA407" s="181" t="e">
        <f t="shared" si="721"/>
        <v>#REF!</v>
      </c>
      <c r="EB407" s="181" t="e">
        <f t="shared" si="722"/>
        <v>#REF!</v>
      </c>
      <c r="EC407" s="181" t="e">
        <f t="shared" si="723"/>
        <v>#REF!</v>
      </c>
      <c r="ED407" s="181" t="e">
        <f t="shared" si="724"/>
        <v>#REF!</v>
      </c>
      <c r="EE407" s="181" t="e">
        <f t="shared" si="725"/>
        <v>#REF!</v>
      </c>
      <c r="EF407" s="181" t="e">
        <f t="shared" si="726"/>
        <v>#REF!</v>
      </c>
      <c r="EG407" s="181" t="e">
        <f t="shared" si="727"/>
        <v>#REF!</v>
      </c>
      <c r="EH407" s="181" t="e">
        <f t="shared" si="728"/>
        <v>#REF!</v>
      </c>
      <c r="EI407" s="181" t="e">
        <f t="shared" si="729"/>
        <v>#REF!</v>
      </c>
      <c r="EJ407" s="181" t="e">
        <f t="shared" si="730"/>
        <v>#REF!</v>
      </c>
      <c r="EK407" s="181" t="e">
        <f t="shared" si="731"/>
        <v>#REF!</v>
      </c>
      <c r="EL407" s="181" t="e">
        <f t="shared" si="732"/>
        <v>#REF!</v>
      </c>
      <c r="EM407" s="181" t="e">
        <f t="shared" si="733"/>
        <v>#REF!</v>
      </c>
      <c r="EN407" s="181" t="e">
        <f t="shared" si="734"/>
        <v>#REF!</v>
      </c>
      <c r="EO407" s="181" t="e">
        <f t="shared" si="735"/>
        <v>#REF!</v>
      </c>
      <c r="EP407" s="181" t="e">
        <f t="shared" si="736"/>
        <v>#REF!</v>
      </c>
      <c r="EQ407" s="181" t="e">
        <f t="shared" si="737"/>
        <v>#REF!</v>
      </c>
      <c r="ER407" s="181" t="e">
        <f t="shared" si="738"/>
        <v>#REF!</v>
      </c>
      <c r="ES407" s="181" t="e">
        <f t="shared" si="739"/>
        <v>#REF!</v>
      </c>
      <c r="ET407" s="181" t="e">
        <f t="shared" si="740"/>
        <v>#REF!</v>
      </c>
      <c r="EU407" s="181" t="e">
        <f t="shared" si="741"/>
        <v>#REF!</v>
      </c>
      <c r="EV407" s="181" t="e">
        <f t="shared" si="742"/>
        <v>#REF!</v>
      </c>
      <c r="EW407" s="181" t="e">
        <f t="shared" si="743"/>
        <v>#REF!</v>
      </c>
      <c r="EX407" s="181" t="e">
        <f t="shared" si="744"/>
        <v>#REF!</v>
      </c>
      <c r="EY407" s="181" t="e">
        <f t="shared" si="745"/>
        <v>#REF!</v>
      </c>
      <c r="EZ407" s="181" t="e">
        <f t="shared" si="746"/>
        <v>#REF!</v>
      </c>
      <c r="FA407" s="181" t="e">
        <f t="shared" si="747"/>
        <v>#REF!</v>
      </c>
      <c r="FB407" s="181" t="e">
        <f t="shared" si="748"/>
        <v>#REF!</v>
      </c>
      <c r="FC407" s="181" t="e">
        <f t="shared" si="749"/>
        <v>#REF!</v>
      </c>
      <c r="FD407" s="181" t="e">
        <f t="shared" si="750"/>
        <v>#REF!</v>
      </c>
      <c r="FE407" s="181" t="e">
        <f t="shared" si="751"/>
        <v>#REF!</v>
      </c>
      <c r="FF407" s="181" t="e">
        <f t="shared" si="752"/>
        <v>#REF!</v>
      </c>
      <c r="FG407" s="181" t="e">
        <f t="shared" si="753"/>
        <v>#REF!</v>
      </c>
      <c r="FH407" s="181" t="e">
        <f t="shared" si="754"/>
        <v>#REF!</v>
      </c>
      <c r="FI407" s="181" t="e">
        <f t="shared" si="755"/>
        <v>#REF!</v>
      </c>
      <c r="FJ407" s="181" t="e">
        <f t="shared" si="756"/>
        <v>#REF!</v>
      </c>
      <c r="FK407" s="181" t="e">
        <f t="shared" si="757"/>
        <v>#REF!</v>
      </c>
      <c r="FL407" s="181" t="e">
        <f t="shared" si="758"/>
        <v>#REF!</v>
      </c>
      <c r="FM407" s="181" t="e">
        <f t="shared" si="759"/>
        <v>#REF!</v>
      </c>
      <c r="FN407" s="181" t="e">
        <f t="shared" si="760"/>
        <v>#REF!</v>
      </c>
      <c r="FO407" s="181" t="e">
        <f t="shared" si="761"/>
        <v>#REF!</v>
      </c>
      <c r="FP407" s="181" t="e">
        <f t="shared" si="762"/>
        <v>#REF!</v>
      </c>
      <c r="FQ407" s="181" t="e">
        <f t="shared" si="763"/>
        <v>#REF!</v>
      </c>
      <c r="FR407" s="181" t="e">
        <f t="shared" si="764"/>
        <v>#REF!</v>
      </c>
      <c r="FS407" s="181" t="e">
        <f t="shared" si="765"/>
        <v>#REF!</v>
      </c>
      <c r="FT407" s="181" t="e">
        <f t="shared" si="766"/>
        <v>#REF!</v>
      </c>
      <c r="FU407" s="181" t="e">
        <f t="shared" si="767"/>
        <v>#REF!</v>
      </c>
      <c r="FV407" s="181" t="e">
        <f t="shared" si="768"/>
        <v>#REF!</v>
      </c>
      <c r="FW407" s="181" t="e">
        <f t="shared" si="769"/>
        <v>#REF!</v>
      </c>
      <c r="FX407" s="181" t="e">
        <f t="shared" si="770"/>
        <v>#REF!</v>
      </c>
      <c r="FY407" s="181" t="e">
        <f t="shared" si="771"/>
        <v>#REF!</v>
      </c>
      <c r="FZ407" s="181" t="e">
        <f t="shared" si="772"/>
        <v>#REF!</v>
      </c>
      <c r="GA407" s="181" t="e">
        <f t="shared" si="773"/>
        <v>#REF!</v>
      </c>
      <c r="GB407" s="181" t="e">
        <f t="shared" si="774"/>
        <v>#REF!</v>
      </c>
      <c r="GC407" s="181" t="e">
        <f t="shared" si="775"/>
        <v>#REF!</v>
      </c>
      <c r="GD407" s="181" t="e">
        <f t="shared" si="776"/>
        <v>#REF!</v>
      </c>
      <c r="GE407" s="181" t="e">
        <f t="shared" si="777"/>
        <v>#REF!</v>
      </c>
      <c r="GF407" s="181" t="e">
        <f t="shared" si="778"/>
        <v>#REF!</v>
      </c>
      <c r="GG407" s="181" t="e">
        <f t="shared" si="779"/>
        <v>#REF!</v>
      </c>
      <c r="GH407" s="181" t="e">
        <f t="shared" si="780"/>
        <v>#REF!</v>
      </c>
      <c r="GI407" s="181" t="e">
        <f t="shared" si="781"/>
        <v>#REF!</v>
      </c>
      <c r="GJ407" s="181" t="e">
        <f t="shared" si="782"/>
        <v>#REF!</v>
      </c>
      <c r="GK407" s="181" t="e">
        <f t="shared" si="783"/>
        <v>#REF!</v>
      </c>
      <c r="GL407" s="181" t="e">
        <f t="shared" si="784"/>
        <v>#REF!</v>
      </c>
      <c r="GM407" s="181" t="e">
        <f t="shared" si="785"/>
        <v>#REF!</v>
      </c>
      <c r="GN407" s="181" t="e">
        <f t="shared" si="786"/>
        <v>#REF!</v>
      </c>
      <c r="GO407" s="181" t="e">
        <f t="shared" si="787"/>
        <v>#REF!</v>
      </c>
      <c r="GP407" s="181" t="e">
        <f t="shared" si="788"/>
        <v>#REF!</v>
      </c>
      <c r="GQ407" s="181" t="e">
        <f t="shared" si="789"/>
        <v>#REF!</v>
      </c>
      <c r="GR407" s="181" t="e">
        <f t="shared" si="790"/>
        <v>#REF!</v>
      </c>
      <c r="GS407" s="181" t="e">
        <f t="shared" si="791"/>
        <v>#REF!</v>
      </c>
      <c r="GT407" s="181" t="e">
        <f t="shared" si="792"/>
        <v>#REF!</v>
      </c>
      <c r="GU407" s="181" t="e">
        <f t="shared" si="793"/>
        <v>#REF!</v>
      </c>
      <c r="GV407" s="181" t="e">
        <f t="shared" si="794"/>
        <v>#REF!</v>
      </c>
      <c r="GW407" s="181" t="e">
        <f t="shared" si="795"/>
        <v>#REF!</v>
      </c>
      <c r="GX407" s="181" t="e">
        <f t="shared" si="796"/>
        <v>#REF!</v>
      </c>
      <c r="GY407" s="181" t="e">
        <f t="shared" si="797"/>
        <v>#REF!</v>
      </c>
      <c r="GZ407" s="181" t="e">
        <f t="shared" si="798"/>
        <v>#REF!</v>
      </c>
      <c r="HA407" s="181" t="e">
        <f t="shared" si="799"/>
        <v>#REF!</v>
      </c>
      <c r="HB407" s="181" t="e">
        <f t="shared" si="800"/>
        <v>#REF!</v>
      </c>
      <c r="HC407" s="181" t="e">
        <f t="shared" si="801"/>
        <v>#REF!</v>
      </c>
      <c r="HD407" s="181" t="e">
        <f t="shared" si="802"/>
        <v>#REF!</v>
      </c>
      <c r="HE407" s="181" t="e">
        <f t="shared" si="803"/>
        <v>#REF!</v>
      </c>
      <c r="HF407" s="181" t="e">
        <f t="shared" si="804"/>
        <v>#REF!</v>
      </c>
      <c r="HG407" s="181" t="e">
        <f t="shared" si="805"/>
        <v>#REF!</v>
      </c>
      <c r="HH407" s="181" t="e">
        <f t="shared" si="806"/>
        <v>#REF!</v>
      </c>
      <c r="HI407" s="181" t="e">
        <f t="shared" si="807"/>
        <v>#REF!</v>
      </c>
      <c r="HJ407" s="181" t="e">
        <f t="shared" si="808"/>
        <v>#REF!</v>
      </c>
      <c r="HK407" s="181" t="e">
        <f t="shared" si="809"/>
        <v>#REF!</v>
      </c>
      <c r="HL407" s="181" t="e">
        <f t="shared" si="810"/>
        <v>#REF!</v>
      </c>
      <c r="HM407" s="181" t="e">
        <f t="shared" si="811"/>
        <v>#REF!</v>
      </c>
      <c r="HN407" s="181" t="e">
        <f t="shared" si="812"/>
        <v>#REF!</v>
      </c>
      <c r="HO407" s="181" t="e">
        <f t="shared" si="813"/>
        <v>#REF!</v>
      </c>
      <c r="HP407" s="181" t="e">
        <f t="shared" si="814"/>
        <v>#REF!</v>
      </c>
      <c r="HQ407" s="181" t="e">
        <f t="shared" si="815"/>
        <v>#REF!</v>
      </c>
      <c r="HR407" s="181" t="e">
        <f t="shared" si="816"/>
        <v>#REF!</v>
      </c>
      <c r="HS407" s="181" t="e">
        <f t="shared" si="817"/>
        <v>#REF!</v>
      </c>
      <c r="HT407" s="181" t="e">
        <f t="shared" si="818"/>
        <v>#REF!</v>
      </c>
      <c r="HU407" s="181" t="e">
        <f t="shared" si="819"/>
        <v>#REF!</v>
      </c>
      <c r="HV407" s="181" t="e">
        <f t="shared" si="820"/>
        <v>#REF!</v>
      </c>
      <c r="HW407" s="181" t="e">
        <f t="shared" si="821"/>
        <v>#REF!</v>
      </c>
      <c r="HX407" s="181" t="e">
        <f t="shared" si="822"/>
        <v>#REF!</v>
      </c>
      <c r="HY407" s="181" t="e">
        <f t="shared" si="823"/>
        <v>#REF!</v>
      </c>
      <c r="HZ407" s="181" t="e">
        <f t="shared" si="824"/>
        <v>#REF!</v>
      </c>
      <c r="IA407" s="181" t="e">
        <f t="shared" si="825"/>
        <v>#REF!</v>
      </c>
      <c r="IB407" s="181" t="e">
        <f t="shared" si="826"/>
        <v>#REF!</v>
      </c>
      <c r="IC407" s="181" t="e">
        <f t="shared" si="827"/>
        <v>#REF!</v>
      </c>
      <c r="ID407" s="181" t="e">
        <f t="shared" si="828"/>
        <v>#REF!</v>
      </c>
      <c r="IE407" s="181" t="e">
        <f t="shared" si="829"/>
        <v>#REF!</v>
      </c>
      <c r="IF407" s="181" t="e">
        <f t="shared" si="830"/>
        <v>#REF!</v>
      </c>
      <c r="IG407" s="181" t="e">
        <f t="shared" si="831"/>
        <v>#REF!</v>
      </c>
      <c r="IH407" s="181" t="e">
        <f t="shared" si="832"/>
        <v>#REF!</v>
      </c>
      <c r="II407" s="181" t="e">
        <f t="shared" si="833"/>
        <v>#REF!</v>
      </c>
      <c r="IJ407" s="181" t="e">
        <f t="shared" si="834"/>
        <v>#REF!</v>
      </c>
      <c r="IK407" s="181" t="e">
        <f t="shared" si="835"/>
        <v>#REF!</v>
      </c>
      <c r="IL407" s="181" t="e">
        <f t="shared" si="836"/>
        <v>#REF!</v>
      </c>
      <c r="IM407" s="181" t="e">
        <f t="shared" si="837"/>
        <v>#REF!</v>
      </c>
      <c r="IN407" s="181" t="e">
        <f t="shared" si="838"/>
        <v>#REF!</v>
      </c>
      <c r="IO407" s="181" t="e">
        <f t="shared" si="839"/>
        <v>#REF!</v>
      </c>
      <c r="IP407" s="181" t="e">
        <f t="shared" si="840"/>
        <v>#REF!</v>
      </c>
      <c r="IQ407" s="181" t="e">
        <f t="shared" si="841"/>
        <v>#REF!</v>
      </c>
      <c r="IR407" s="181" t="e">
        <f t="shared" si="842"/>
        <v>#REF!</v>
      </c>
      <c r="IS407" s="181" t="e">
        <f t="shared" si="843"/>
        <v>#REF!</v>
      </c>
      <c r="IT407" s="181" t="e">
        <f t="shared" si="844"/>
        <v>#REF!</v>
      </c>
      <c r="IU407" s="181" t="e">
        <f t="shared" si="845"/>
        <v>#REF!</v>
      </c>
      <c r="IV407" s="181" t="e">
        <f t="shared" si="846"/>
        <v>#REF!</v>
      </c>
      <c r="IW407" s="181" t="e">
        <f t="shared" si="847"/>
        <v>#REF!</v>
      </c>
      <c r="IX407" s="181" t="e">
        <f t="shared" si="848"/>
        <v>#REF!</v>
      </c>
      <c r="IY407" s="181" t="e">
        <f t="shared" si="849"/>
        <v>#REF!</v>
      </c>
      <c r="IZ407" s="181" t="e">
        <f t="shared" si="850"/>
        <v>#REF!</v>
      </c>
      <c r="JA407" s="181" t="e">
        <f t="shared" si="851"/>
        <v>#REF!</v>
      </c>
      <c r="JB407" s="181" t="e">
        <f t="shared" si="852"/>
        <v>#REF!</v>
      </c>
    </row>
    <row r="408" spans="2:262">
      <c r="B408" s="188">
        <v>47</v>
      </c>
      <c r="C408" s="187">
        <f t="shared" si="853"/>
        <v>9.1796875000000049E-4</v>
      </c>
      <c r="D408" s="184" t="e">
        <f t="shared" si="597"/>
        <v>#REF!</v>
      </c>
      <c r="E408" s="183" t="e">
        <f>BA361</f>
        <v>#REF!</v>
      </c>
      <c r="F408" s="182">
        <v>47</v>
      </c>
      <c r="G408" s="181" t="e">
        <f t="shared" si="854"/>
        <v>#REF!</v>
      </c>
      <c r="H408" s="181" t="e">
        <f t="shared" si="598"/>
        <v>#REF!</v>
      </c>
      <c r="I408" s="181" t="e">
        <f t="shared" si="599"/>
        <v>#REF!</v>
      </c>
      <c r="J408" s="181" t="e">
        <f t="shared" si="600"/>
        <v>#REF!</v>
      </c>
      <c r="K408" s="181" t="e">
        <f t="shared" si="601"/>
        <v>#REF!</v>
      </c>
      <c r="L408" s="181" t="e">
        <f t="shared" si="602"/>
        <v>#REF!</v>
      </c>
      <c r="M408" s="181" t="e">
        <f t="shared" si="603"/>
        <v>#REF!</v>
      </c>
      <c r="N408" s="181" t="e">
        <f t="shared" si="604"/>
        <v>#REF!</v>
      </c>
      <c r="O408" s="181" t="e">
        <f t="shared" si="605"/>
        <v>#REF!</v>
      </c>
      <c r="P408" s="181" t="e">
        <f t="shared" si="606"/>
        <v>#REF!</v>
      </c>
      <c r="Q408" s="181" t="e">
        <f t="shared" si="607"/>
        <v>#REF!</v>
      </c>
      <c r="R408" s="181" t="e">
        <f t="shared" si="608"/>
        <v>#REF!</v>
      </c>
      <c r="S408" s="181" t="e">
        <f t="shared" si="609"/>
        <v>#REF!</v>
      </c>
      <c r="T408" s="181" t="e">
        <f t="shared" si="610"/>
        <v>#REF!</v>
      </c>
      <c r="U408" s="181" t="e">
        <f t="shared" si="611"/>
        <v>#REF!</v>
      </c>
      <c r="V408" s="181" t="e">
        <f t="shared" si="612"/>
        <v>#REF!</v>
      </c>
      <c r="W408" s="181" t="e">
        <f t="shared" si="613"/>
        <v>#REF!</v>
      </c>
      <c r="X408" s="181" t="e">
        <f t="shared" si="614"/>
        <v>#REF!</v>
      </c>
      <c r="Y408" s="181" t="e">
        <f t="shared" si="615"/>
        <v>#REF!</v>
      </c>
      <c r="Z408" s="181" t="e">
        <f t="shared" si="616"/>
        <v>#REF!</v>
      </c>
      <c r="AA408" s="181" t="e">
        <f t="shared" si="617"/>
        <v>#REF!</v>
      </c>
      <c r="AB408" s="181" t="e">
        <f t="shared" si="618"/>
        <v>#REF!</v>
      </c>
      <c r="AC408" s="181" t="e">
        <f t="shared" si="619"/>
        <v>#REF!</v>
      </c>
      <c r="AD408" s="181" t="e">
        <f t="shared" si="620"/>
        <v>#REF!</v>
      </c>
      <c r="AE408" s="181" t="e">
        <f t="shared" si="621"/>
        <v>#REF!</v>
      </c>
      <c r="AF408" s="181" t="e">
        <f t="shared" si="622"/>
        <v>#REF!</v>
      </c>
      <c r="AG408" s="181" t="e">
        <f t="shared" si="623"/>
        <v>#REF!</v>
      </c>
      <c r="AH408" s="181" t="e">
        <f t="shared" si="624"/>
        <v>#REF!</v>
      </c>
      <c r="AI408" s="181" t="e">
        <f t="shared" si="625"/>
        <v>#REF!</v>
      </c>
      <c r="AJ408" s="181" t="e">
        <f t="shared" si="626"/>
        <v>#REF!</v>
      </c>
      <c r="AK408" s="181" t="e">
        <f t="shared" si="627"/>
        <v>#REF!</v>
      </c>
      <c r="AL408" s="181" t="e">
        <f t="shared" si="628"/>
        <v>#REF!</v>
      </c>
      <c r="AM408" s="181" t="e">
        <f t="shared" si="629"/>
        <v>#REF!</v>
      </c>
      <c r="AN408" s="181" t="e">
        <f t="shared" si="630"/>
        <v>#REF!</v>
      </c>
      <c r="AO408" s="181" t="e">
        <f t="shared" si="631"/>
        <v>#REF!</v>
      </c>
      <c r="AP408" s="181" t="e">
        <f t="shared" si="632"/>
        <v>#REF!</v>
      </c>
      <c r="AQ408" s="181" t="e">
        <f t="shared" si="633"/>
        <v>#REF!</v>
      </c>
      <c r="AR408" s="181" t="e">
        <f t="shared" si="634"/>
        <v>#REF!</v>
      </c>
      <c r="AS408" s="181" t="e">
        <f t="shared" si="635"/>
        <v>#REF!</v>
      </c>
      <c r="AT408" s="181" t="e">
        <f t="shared" si="636"/>
        <v>#REF!</v>
      </c>
      <c r="AU408" s="181" t="e">
        <f t="shared" si="637"/>
        <v>#REF!</v>
      </c>
      <c r="AV408" s="181" t="e">
        <f t="shared" si="638"/>
        <v>#REF!</v>
      </c>
      <c r="AW408" s="181" t="e">
        <f t="shared" si="639"/>
        <v>#REF!</v>
      </c>
      <c r="AX408" s="181" t="e">
        <f t="shared" si="640"/>
        <v>#REF!</v>
      </c>
      <c r="AY408" s="181" t="e">
        <f t="shared" si="641"/>
        <v>#REF!</v>
      </c>
      <c r="AZ408" s="181" t="e">
        <f t="shared" si="642"/>
        <v>#REF!</v>
      </c>
      <c r="BA408" s="181" t="e">
        <f t="shared" si="643"/>
        <v>#REF!</v>
      </c>
      <c r="BB408" s="181" t="e">
        <f t="shared" si="644"/>
        <v>#REF!</v>
      </c>
      <c r="BC408" s="181" t="e">
        <f t="shared" si="645"/>
        <v>#REF!</v>
      </c>
      <c r="BD408" s="181" t="e">
        <f t="shared" si="646"/>
        <v>#REF!</v>
      </c>
      <c r="BE408" s="181" t="e">
        <f t="shared" si="647"/>
        <v>#REF!</v>
      </c>
      <c r="BF408" s="181" t="e">
        <f t="shared" si="648"/>
        <v>#REF!</v>
      </c>
      <c r="BG408" s="181" t="e">
        <f t="shared" si="649"/>
        <v>#REF!</v>
      </c>
      <c r="BH408" s="181" t="e">
        <f t="shared" si="650"/>
        <v>#REF!</v>
      </c>
      <c r="BI408" s="181" t="e">
        <f t="shared" si="651"/>
        <v>#REF!</v>
      </c>
      <c r="BJ408" s="181" t="e">
        <f t="shared" si="652"/>
        <v>#REF!</v>
      </c>
      <c r="BK408" s="181" t="e">
        <f t="shared" si="653"/>
        <v>#REF!</v>
      </c>
      <c r="BL408" s="181" t="e">
        <f t="shared" si="654"/>
        <v>#REF!</v>
      </c>
      <c r="BM408" s="181" t="e">
        <f t="shared" si="655"/>
        <v>#REF!</v>
      </c>
      <c r="BN408" s="181" t="e">
        <f t="shared" si="656"/>
        <v>#REF!</v>
      </c>
      <c r="BO408" s="181" t="e">
        <f t="shared" si="657"/>
        <v>#REF!</v>
      </c>
      <c r="BP408" s="181" t="e">
        <f t="shared" si="658"/>
        <v>#REF!</v>
      </c>
      <c r="BQ408" s="181" t="e">
        <f t="shared" si="659"/>
        <v>#REF!</v>
      </c>
      <c r="BR408" s="181" t="e">
        <f t="shared" si="660"/>
        <v>#REF!</v>
      </c>
      <c r="BS408" s="181" t="e">
        <f t="shared" si="661"/>
        <v>#REF!</v>
      </c>
      <c r="BT408" s="181" t="e">
        <f t="shared" si="662"/>
        <v>#REF!</v>
      </c>
      <c r="BU408" s="181" t="e">
        <f t="shared" si="663"/>
        <v>#REF!</v>
      </c>
      <c r="BV408" s="181" t="e">
        <f t="shared" si="664"/>
        <v>#REF!</v>
      </c>
      <c r="BW408" s="181" t="e">
        <f t="shared" si="665"/>
        <v>#REF!</v>
      </c>
      <c r="BX408" s="181" t="e">
        <f t="shared" si="666"/>
        <v>#REF!</v>
      </c>
      <c r="BY408" s="181" t="e">
        <f t="shared" si="667"/>
        <v>#REF!</v>
      </c>
      <c r="BZ408" s="181" t="e">
        <f t="shared" si="668"/>
        <v>#REF!</v>
      </c>
      <c r="CA408" s="181" t="e">
        <f t="shared" si="669"/>
        <v>#REF!</v>
      </c>
      <c r="CB408" s="181" t="e">
        <f t="shared" si="670"/>
        <v>#REF!</v>
      </c>
      <c r="CC408" s="181" t="e">
        <f t="shared" si="671"/>
        <v>#REF!</v>
      </c>
      <c r="CD408" s="181" t="e">
        <f t="shared" si="672"/>
        <v>#REF!</v>
      </c>
      <c r="CE408" s="181" t="e">
        <f t="shared" si="673"/>
        <v>#REF!</v>
      </c>
      <c r="CF408" s="181" t="e">
        <f t="shared" si="674"/>
        <v>#REF!</v>
      </c>
      <c r="CG408" s="181" t="e">
        <f t="shared" si="675"/>
        <v>#REF!</v>
      </c>
      <c r="CH408" s="181" t="e">
        <f t="shared" si="676"/>
        <v>#REF!</v>
      </c>
      <c r="CI408" s="181" t="e">
        <f t="shared" si="677"/>
        <v>#REF!</v>
      </c>
      <c r="CJ408" s="181" t="e">
        <f t="shared" si="678"/>
        <v>#REF!</v>
      </c>
      <c r="CK408" s="181" t="e">
        <f t="shared" si="679"/>
        <v>#REF!</v>
      </c>
      <c r="CL408" s="181" t="e">
        <f t="shared" si="680"/>
        <v>#REF!</v>
      </c>
      <c r="CM408" s="181" t="e">
        <f t="shared" si="681"/>
        <v>#REF!</v>
      </c>
      <c r="CN408" s="181" t="e">
        <f t="shared" si="682"/>
        <v>#REF!</v>
      </c>
      <c r="CO408" s="181" t="e">
        <f t="shared" si="683"/>
        <v>#REF!</v>
      </c>
      <c r="CP408" s="181" t="e">
        <f t="shared" si="684"/>
        <v>#REF!</v>
      </c>
      <c r="CQ408" s="181" t="e">
        <f t="shared" si="685"/>
        <v>#REF!</v>
      </c>
      <c r="CR408" s="181" t="e">
        <f t="shared" si="686"/>
        <v>#REF!</v>
      </c>
      <c r="CS408" s="181" t="e">
        <f t="shared" si="687"/>
        <v>#REF!</v>
      </c>
      <c r="CT408" s="181" t="e">
        <f t="shared" si="688"/>
        <v>#REF!</v>
      </c>
      <c r="CU408" s="181" t="e">
        <f t="shared" si="689"/>
        <v>#REF!</v>
      </c>
      <c r="CV408" s="181" t="e">
        <f t="shared" si="690"/>
        <v>#REF!</v>
      </c>
      <c r="CW408" s="181" t="e">
        <f t="shared" si="691"/>
        <v>#REF!</v>
      </c>
      <c r="CX408" s="181" t="e">
        <f t="shared" si="692"/>
        <v>#REF!</v>
      </c>
      <c r="CY408" s="181" t="e">
        <f t="shared" si="693"/>
        <v>#REF!</v>
      </c>
      <c r="CZ408" s="181" t="e">
        <f t="shared" si="694"/>
        <v>#REF!</v>
      </c>
      <c r="DA408" s="181" t="e">
        <f t="shared" si="695"/>
        <v>#REF!</v>
      </c>
      <c r="DB408" s="181" t="e">
        <f t="shared" si="696"/>
        <v>#REF!</v>
      </c>
      <c r="DC408" s="181" t="e">
        <f t="shared" si="697"/>
        <v>#REF!</v>
      </c>
      <c r="DD408" s="181" t="e">
        <f t="shared" si="698"/>
        <v>#REF!</v>
      </c>
      <c r="DE408" s="181" t="e">
        <f t="shared" si="699"/>
        <v>#REF!</v>
      </c>
      <c r="DF408" s="181" t="e">
        <f t="shared" si="700"/>
        <v>#REF!</v>
      </c>
      <c r="DG408" s="181" t="e">
        <f t="shared" si="701"/>
        <v>#REF!</v>
      </c>
      <c r="DH408" s="181" t="e">
        <f t="shared" si="702"/>
        <v>#REF!</v>
      </c>
      <c r="DI408" s="181" t="e">
        <f t="shared" si="703"/>
        <v>#REF!</v>
      </c>
      <c r="DJ408" s="181" t="e">
        <f t="shared" si="704"/>
        <v>#REF!</v>
      </c>
      <c r="DK408" s="181" t="e">
        <f t="shared" si="705"/>
        <v>#REF!</v>
      </c>
      <c r="DL408" s="181" t="e">
        <f t="shared" si="706"/>
        <v>#REF!</v>
      </c>
      <c r="DM408" s="181" t="e">
        <f t="shared" si="707"/>
        <v>#REF!</v>
      </c>
      <c r="DN408" s="181" t="e">
        <f t="shared" si="708"/>
        <v>#REF!</v>
      </c>
      <c r="DO408" s="181" t="e">
        <f t="shared" si="709"/>
        <v>#REF!</v>
      </c>
      <c r="DP408" s="181" t="e">
        <f t="shared" si="710"/>
        <v>#REF!</v>
      </c>
      <c r="DQ408" s="181" t="e">
        <f t="shared" si="711"/>
        <v>#REF!</v>
      </c>
      <c r="DR408" s="181" t="e">
        <f t="shared" si="712"/>
        <v>#REF!</v>
      </c>
      <c r="DS408" s="181" t="e">
        <f t="shared" si="713"/>
        <v>#REF!</v>
      </c>
      <c r="DT408" s="181" t="e">
        <f t="shared" si="714"/>
        <v>#REF!</v>
      </c>
      <c r="DU408" s="181" t="e">
        <f t="shared" si="715"/>
        <v>#REF!</v>
      </c>
      <c r="DV408" s="181" t="e">
        <f t="shared" si="716"/>
        <v>#REF!</v>
      </c>
      <c r="DW408" s="181" t="e">
        <f t="shared" si="717"/>
        <v>#REF!</v>
      </c>
      <c r="DX408" s="181" t="e">
        <f t="shared" si="718"/>
        <v>#REF!</v>
      </c>
      <c r="DY408" s="181" t="e">
        <f t="shared" si="719"/>
        <v>#REF!</v>
      </c>
      <c r="DZ408" s="181" t="e">
        <f t="shared" si="720"/>
        <v>#REF!</v>
      </c>
      <c r="EA408" s="181" t="e">
        <f t="shared" si="721"/>
        <v>#REF!</v>
      </c>
      <c r="EB408" s="181" t="e">
        <f t="shared" si="722"/>
        <v>#REF!</v>
      </c>
      <c r="EC408" s="181" t="e">
        <f t="shared" si="723"/>
        <v>#REF!</v>
      </c>
      <c r="ED408" s="181" t="e">
        <f t="shared" si="724"/>
        <v>#REF!</v>
      </c>
      <c r="EE408" s="181" t="e">
        <f t="shared" si="725"/>
        <v>#REF!</v>
      </c>
      <c r="EF408" s="181" t="e">
        <f t="shared" si="726"/>
        <v>#REF!</v>
      </c>
      <c r="EG408" s="181" t="e">
        <f t="shared" si="727"/>
        <v>#REF!</v>
      </c>
      <c r="EH408" s="181" t="e">
        <f t="shared" si="728"/>
        <v>#REF!</v>
      </c>
      <c r="EI408" s="181" t="e">
        <f t="shared" si="729"/>
        <v>#REF!</v>
      </c>
      <c r="EJ408" s="181" t="e">
        <f t="shared" si="730"/>
        <v>#REF!</v>
      </c>
      <c r="EK408" s="181" t="e">
        <f t="shared" si="731"/>
        <v>#REF!</v>
      </c>
      <c r="EL408" s="181" t="e">
        <f t="shared" si="732"/>
        <v>#REF!</v>
      </c>
      <c r="EM408" s="181" t="e">
        <f t="shared" si="733"/>
        <v>#REF!</v>
      </c>
      <c r="EN408" s="181" t="e">
        <f t="shared" si="734"/>
        <v>#REF!</v>
      </c>
      <c r="EO408" s="181" t="e">
        <f t="shared" si="735"/>
        <v>#REF!</v>
      </c>
      <c r="EP408" s="181" t="e">
        <f t="shared" si="736"/>
        <v>#REF!</v>
      </c>
      <c r="EQ408" s="181" t="e">
        <f t="shared" si="737"/>
        <v>#REF!</v>
      </c>
      <c r="ER408" s="181" t="e">
        <f t="shared" si="738"/>
        <v>#REF!</v>
      </c>
      <c r="ES408" s="181" t="e">
        <f t="shared" si="739"/>
        <v>#REF!</v>
      </c>
      <c r="ET408" s="181" t="e">
        <f t="shared" si="740"/>
        <v>#REF!</v>
      </c>
      <c r="EU408" s="181" t="e">
        <f t="shared" si="741"/>
        <v>#REF!</v>
      </c>
      <c r="EV408" s="181" t="e">
        <f t="shared" si="742"/>
        <v>#REF!</v>
      </c>
      <c r="EW408" s="181" t="e">
        <f t="shared" si="743"/>
        <v>#REF!</v>
      </c>
      <c r="EX408" s="181" t="e">
        <f t="shared" si="744"/>
        <v>#REF!</v>
      </c>
      <c r="EY408" s="181" t="e">
        <f t="shared" si="745"/>
        <v>#REF!</v>
      </c>
      <c r="EZ408" s="181" t="e">
        <f t="shared" si="746"/>
        <v>#REF!</v>
      </c>
      <c r="FA408" s="181" t="e">
        <f t="shared" si="747"/>
        <v>#REF!</v>
      </c>
      <c r="FB408" s="181" t="e">
        <f t="shared" si="748"/>
        <v>#REF!</v>
      </c>
      <c r="FC408" s="181" t="e">
        <f t="shared" si="749"/>
        <v>#REF!</v>
      </c>
      <c r="FD408" s="181" t="e">
        <f t="shared" si="750"/>
        <v>#REF!</v>
      </c>
      <c r="FE408" s="181" t="e">
        <f t="shared" si="751"/>
        <v>#REF!</v>
      </c>
      <c r="FF408" s="181" t="e">
        <f t="shared" si="752"/>
        <v>#REF!</v>
      </c>
      <c r="FG408" s="181" t="e">
        <f t="shared" si="753"/>
        <v>#REF!</v>
      </c>
      <c r="FH408" s="181" t="e">
        <f t="shared" si="754"/>
        <v>#REF!</v>
      </c>
      <c r="FI408" s="181" t="e">
        <f t="shared" si="755"/>
        <v>#REF!</v>
      </c>
      <c r="FJ408" s="181" t="e">
        <f t="shared" si="756"/>
        <v>#REF!</v>
      </c>
      <c r="FK408" s="181" t="e">
        <f t="shared" si="757"/>
        <v>#REF!</v>
      </c>
      <c r="FL408" s="181" t="e">
        <f t="shared" si="758"/>
        <v>#REF!</v>
      </c>
      <c r="FM408" s="181" t="e">
        <f t="shared" si="759"/>
        <v>#REF!</v>
      </c>
      <c r="FN408" s="181" t="e">
        <f t="shared" si="760"/>
        <v>#REF!</v>
      </c>
      <c r="FO408" s="181" t="e">
        <f t="shared" si="761"/>
        <v>#REF!</v>
      </c>
      <c r="FP408" s="181" t="e">
        <f t="shared" si="762"/>
        <v>#REF!</v>
      </c>
      <c r="FQ408" s="181" t="e">
        <f t="shared" si="763"/>
        <v>#REF!</v>
      </c>
      <c r="FR408" s="181" t="e">
        <f t="shared" si="764"/>
        <v>#REF!</v>
      </c>
      <c r="FS408" s="181" t="e">
        <f t="shared" si="765"/>
        <v>#REF!</v>
      </c>
      <c r="FT408" s="181" t="e">
        <f t="shared" si="766"/>
        <v>#REF!</v>
      </c>
      <c r="FU408" s="181" t="e">
        <f t="shared" si="767"/>
        <v>#REF!</v>
      </c>
      <c r="FV408" s="181" t="e">
        <f t="shared" si="768"/>
        <v>#REF!</v>
      </c>
      <c r="FW408" s="181" t="e">
        <f t="shared" si="769"/>
        <v>#REF!</v>
      </c>
      <c r="FX408" s="181" t="e">
        <f t="shared" si="770"/>
        <v>#REF!</v>
      </c>
      <c r="FY408" s="181" t="e">
        <f t="shared" si="771"/>
        <v>#REF!</v>
      </c>
      <c r="FZ408" s="181" t="e">
        <f t="shared" si="772"/>
        <v>#REF!</v>
      </c>
      <c r="GA408" s="181" t="e">
        <f t="shared" si="773"/>
        <v>#REF!</v>
      </c>
      <c r="GB408" s="181" t="e">
        <f t="shared" si="774"/>
        <v>#REF!</v>
      </c>
      <c r="GC408" s="181" t="e">
        <f t="shared" si="775"/>
        <v>#REF!</v>
      </c>
      <c r="GD408" s="181" t="e">
        <f t="shared" si="776"/>
        <v>#REF!</v>
      </c>
      <c r="GE408" s="181" t="e">
        <f t="shared" si="777"/>
        <v>#REF!</v>
      </c>
      <c r="GF408" s="181" t="e">
        <f t="shared" si="778"/>
        <v>#REF!</v>
      </c>
      <c r="GG408" s="181" t="e">
        <f t="shared" si="779"/>
        <v>#REF!</v>
      </c>
      <c r="GH408" s="181" t="e">
        <f t="shared" si="780"/>
        <v>#REF!</v>
      </c>
      <c r="GI408" s="181" t="e">
        <f t="shared" si="781"/>
        <v>#REF!</v>
      </c>
      <c r="GJ408" s="181" t="e">
        <f t="shared" si="782"/>
        <v>#REF!</v>
      </c>
      <c r="GK408" s="181" t="e">
        <f t="shared" si="783"/>
        <v>#REF!</v>
      </c>
      <c r="GL408" s="181" t="e">
        <f t="shared" si="784"/>
        <v>#REF!</v>
      </c>
      <c r="GM408" s="181" t="e">
        <f t="shared" si="785"/>
        <v>#REF!</v>
      </c>
      <c r="GN408" s="181" t="e">
        <f t="shared" si="786"/>
        <v>#REF!</v>
      </c>
      <c r="GO408" s="181" t="e">
        <f t="shared" si="787"/>
        <v>#REF!</v>
      </c>
      <c r="GP408" s="181" t="e">
        <f t="shared" si="788"/>
        <v>#REF!</v>
      </c>
      <c r="GQ408" s="181" t="e">
        <f t="shared" si="789"/>
        <v>#REF!</v>
      </c>
      <c r="GR408" s="181" t="e">
        <f t="shared" si="790"/>
        <v>#REF!</v>
      </c>
      <c r="GS408" s="181" t="e">
        <f t="shared" si="791"/>
        <v>#REF!</v>
      </c>
      <c r="GT408" s="181" t="e">
        <f t="shared" si="792"/>
        <v>#REF!</v>
      </c>
      <c r="GU408" s="181" t="e">
        <f t="shared" si="793"/>
        <v>#REF!</v>
      </c>
      <c r="GV408" s="181" t="e">
        <f t="shared" si="794"/>
        <v>#REF!</v>
      </c>
      <c r="GW408" s="181" t="e">
        <f t="shared" si="795"/>
        <v>#REF!</v>
      </c>
      <c r="GX408" s="181" t="e">
        <f t="shared" si="796"/>
        <v>#REF!</v>
      </c>
      <c r="GY408" s="181" t="e">
        <f t="shared" si="797"/>
        <v>#REF!</v>
      </c>
      <c r="GZ408" s="181" t="e">
        <f t="shared" si="798"/>
        <v>#REF!</v>
      </c>
      <c r="HA408" s="181" t="e">
        <f t="shared" si="799"/>
        <v>#REF!</v>
      </c>
      <c r="HB408" s="181" t="e">
        <f t="shared" si="800"/>
        <v>#REF!</v>
      </c>
      <c r="HC408" s="181" t="e">
        <f t="shared" si="801"/>
        <v>#REF!</v>
      </c>
      <c r="HD408" s="181" t="e">
        <f t="shared" si="802"/>
        <v>#REF!</v>
      </c>
      <c r="HE408" s="181" t="e">
        <f t="shared" si="803"/>
        <v>#REF!</v>
      </c>
      <c r="HF408" s="181" t="e">
        <f t="shared" si="804"/>
        <v>#REF!</v>
      </c>
      <c r="HG408" s="181" t="e">
        <f t="shared" si="805"/>
        <v>#REF!</v>
      </c>
      <c r="HH408" s="181" t="e">
        <f t="shared" si="806"/>
        <v>#REF!</v>
      </c>
      <c r="HI408" s="181" t="e">
        <f t="shared" si="807"/>
        <v>#REF!</v>
      </c>
      <c r="HJ408" s="181" t="e">
        <f t="shared" si="808"/>
        <v>#REF!</v>
      </c>
      <c r="HK408" s="181" t="e">
        <f t="shared" si="809"/>
        <v>#REF!</v>
      </c>
      <c r="HL408" s="181" t="e">
        <f t="shared" si="810"/>
        <v>#REF!</v>
      </c>
      <c r="HM408" s="181" t="e">
        <f t="shared" si="811"/>
        <v>#REF!</v>
      </c>
      <c r="HN408" s="181" t="e">
        <f t="shared" si="812"/>
        <v>#REF!</v>
      </c>
      <c r="HO408" s="181" t="e">
        <f t="shared" si="813"/>
        <v>#REF!</v>
      </c>
      <c r="HP408" s="181" t="e">
        <f t="shared" si="814"/>
        <v>#REF!</v>
      </c>
      <c r="HQ408" s="181" t="e">
        <f t="shared" si="815"/>
        <v>#REF!</v>
      </c>
      <c r="HR408" s="181" t="e">
        <f t="shared" si="816"/>
        <v>#REF!</v>
      </c>
      <c r="HS408" s="181" t="e">
        <f t="shared" si="817"/>
        <v>#REF!</v>
      </c>
      <c r="HT408" s="181" t="e">
        <f t="shared" si="818"/>
        <v>#REF!</v>
      </c>
      <c r="HU408" s="181" t="e">
        <f t="shared" si="819"/>
        <v>#REF!</v>
      </c>
      <c r="HV408" s="181" t="e">
        <f t="shared" si="820"/>
        <v>#REF!</v>
      </c>
      <c r="HW408" s="181" t="e">
        <f t="shared" si="821"/>
        <v>#REF!</v>
      </c>
      <c r="HX408" s="181" t="e">
        <f t="shared" si="822"/>
        <v>#REF!</v>
      </c>
      <c r="HY408" s="181" t="e">
        <f t="shared" si="823"/>
        <v>#REF!</v>
      </c>
      <c r="HZ408" s="181" t="e">
        <f t="shared" si="824"/>
        <v>#REF!</v>
      </c>
      <c r="IA408" s="181" t="e">
        <f t="shared" si="825"/>
        <v>#REF!</v>
      </c>
      <c r="IB408" s="181" t="e">
        <f t="shared" si="826"/>
        <v>#REF!</v>
      </c>
      <c r="IC408" s="181" t="e">
        <f t="shared" si="827"/>
        <v>#REF!</v>
      </c>
      <c r="ID408" s="181" t="e">
        <f t="shared" si="828"/>
        <v>#REF!</v>
      </c>
      <c r="IE408" s="181" t="e">
        <f t="shared" si="829"/>
        <v>#REF!</v>
      </c>
      <c r="IF408" s="181" t="e">
        <f t="shared" si="830"/>
        <v>#REF!</v>
      </c>
      <c r="IG408" s="181" t="e">
        <f t="shared" si="831"/>
        <v>#REF!</v>
      </c>
      <c r="IH408" s="181" t="e">
        <f t="shared" si="832"/>
        <v>#REF!</v>
      </c>
      <c r="II408" s="181" t="e">
        <f t="shared" si="833"/>
        <v>#REF!</v>
      </c>
      <c r="IJ408" s="181" t="e">
        <f t="shared" si="834"/>
        <v>#REF!</v>
      </c>
      <c r="IK408" s="181" t="e">
        <f t="shared" si="835"/>
        <v>#REF!</v>
      </c>
      <c r="IL408" s="181" t="e">
        <f t="shared" si="836"/>
        <v>#REF!</v>
      </c>
      <c r="IM408" s="181" t="e">
        <f t="shared" si="837"/>
        <v>#REF!</v>
      </c>
      <c r="IN408" s="181" t="e">
        <f t="shared" si="838"/>
        <v>#REF!</v>
      </c>
      <c r="IO408" s="181" t="e">
        <f t="shared" si="839"/>
        <v>#REF!</v>
      </c>
      <c r="IP408" s="181" t="e">
        <f t="shared" si="840"/>
        <v>#REF!</v>
      </c>
      <c r="IQ408" s="181" t="e">
        <f t="shared" si="841"/>
        <v>#REF!</v>
      </c>
      <c r="IR408" s="181" t="e">
        <f t="shared" si="842"/>
        <v>#REF!</v>
      </c>
      <c r="IS408" s="181" t="e">
        <f t="shared" si="843"/>
        <v>#REF!</v>
      </c>
      <c r="IT408" s="181" t="e">
        <f t="shared" si="844"/>
        <v>#REF!</v>
      </c>
      <c r="IU408" s="181" t="e">
        <f t="shared" si="845"/>
        <v>#REF!</v>
      </c>
      <c r="IV408" s="181" t="e">
        <f t="shared" si="846"/>
        <v>#REF!</v>
      </c>
      <c r="IW408" s="181" t="e">
        <f t="shared" si="847"/>
        <v>#REF!</v>
      </c>
      <c r="IX408" s="181" t="e">
        <f t="shared" si="848"/>
        <v>#REF!</v>
      </c>
      <c r="IY408" s="181" t="e">
        <f t="shared" si="849"/>
        <v>#REF!</v>
      </c>
      <c r="IZ408" s="181" t="e">
        <f t="shared" si="850"/>
        <v>#REF!</v>
      </c>
      <c r="JA408" s="181" t="e">
        <f t="shared" si="851"/>
        <v>#REF!</v>
      </c>
      <c r="JB408" s="181" t="e">
        <f t="shared" si="852"/>
        <v>#REF!</v>
      </c>
    </row>
    <row r="409" spans="2:262">
      <c r="B409" s="188">
        <v>48</v>
      </c>
      <c r="C409" s="187">
        <f t="shared" si="853"/>
        <v>9.3750000000000051E-4</v>
      </c>
      <c r="D409" s="184" t="e">
        <f t="shared" si="597"/>
        <v>#REF!</v>
      </c>
      <c r="E409" s="183" t="e">
        <f>BB361</f>
        <v>#REF!</v>
      </c>
      <c r="F409" s="182">
        <v>48</v>
      </c>
      <c r="G409" s="181" t="e">
        <f t="shared" si="854"/>
        <v>#REF!</v>
      </c>
      <c r="H409" s="181" t="e">
        <f t="shared" si="598"/>
        <v>#REF!</v>
      </c>
      <c r="I409" s="181" t="e">
        <f t="shared" si="599"/>
        <v>#REF!</v>
      </c>
      <c r="J409" s="181" t="e">
        <f t="shared" si="600"/>
        <v>#REF!</v>
      </c>
      <c r="K409" s="181" t="e">
        <f t="shared" si="601"/>
        <v>#REF!</v>
      </c>
      <c r="L409" s="181" t="e">
        <f t="shared" si="602"/>
        <v>#REF!</v>
      </c>
      <c r="M409" s="181" t="e">
        <f t="shared" si="603"/>
        <v>#REF!</v>
      </c>
      <c r="N409" s="181" t="e">
        <f t="shared" si="604"/>
        <v>#REF!</v>
      </c>
      <c r="O409" s="181" t="e">
        <f t="shared" si="605"/>
        <v>#REF!</v>
      </c>
      <c r="P409" s="181" t="e">
        <f t="shared" si="606"/>
        <v>#REF!</v>
      </c>
      <c r="Q409" s="181" t="e">
        <f t="shared" si="607"/>
        <v>#REF!</v>
      </c>
      <c r="R409" s="181" t="e">
        <f t="shared" si="608"/>
        <v>#REF!</v>
      </c>
      <c r="S409" s="181" t="e">
        <f t="shared" si="609"/>
        <v>#REF!</v>
      </c>
      <c r="T409" s="181" t="e">
        <f t="shared" si="610"/>
        <v>#REF!</v>
      </c>
      <c r="U409" s="181" t="e">
        <f t="shared" si="611"/>
        <v>#REF!</v>
      </c>
      <c r="V409" s="181" t="e">
        <f t="shared" si="612"/>
        <v>#REF!</v>
      </c>
      <c r="W409" s="181" t="e">
        <f t="shared" si="613"/>
        <v>#REF!</v>
      </c>
      <c r="X409" s="181" t="e">
        <f t="shared" si="614"/>
        <v>#REF!</v>
      </c>
      <c r="Y409" s="181" t="e">
        <f t="shared" si="615"/>
        <v>#REF!</v>
      </c>
      <c r="Z409" s="181" t="e">
        <f t="shared" si="616"/>
        <v>#REF!</v>
      </c>
      <c r="AA409" s="181" t="e">
        <f t="shared" si="617"/>
        <v>#REF!</v>
      </c>
      <c r="AB409" s="181" t="e">
        <f t="shared" si="618"/>
        <v>#REF!</v>
      </c>
      <c r="AC409" s="181" t="e">
        <f t="shared" si="619"/>
        <v>#REF!</v>
      </c>
      <c r="AD409" s="181" t="e">
        <f t="shared" si="620"/>
        <v>#REF!</v>
      </c>
      <c r="AE409" s="181" t="e">
        <f t="shared" si="621"/>
        <v>#REF!</v>
      </c>
      <c r="AF409" s="181" t="e">
        <f t="shared" si="622"/>
        <v>#REF!</v>
      </c>
      <c r="AG409" s="181" t="e">
        <f t="shared" si="623"/>
        <v>#REF!</v>
      </c>
      <c r="AH409" s="181" t="e">
        <f t="shared" si="624"/>
        <v>#REF!</v>
      </c>
      <c r="AI409" s="181" t="e">
        <f t="shared" si="625"/>
        <v>#REF!</v>
      </c>
      <c r="AJ409" s="181" t="e">
        <f t="shared" si="626"/>
        <v>#REF!</v>
      </c>
      <c r="AK409" s="181" t="e">
        <f t="shared" si="627"/>
        <v>#REF!</v>
      </c>
      <c r="AL409" s="181" t="e">
        <f t="shared" si="628"/>
        <v>#REF!</v>
      </c>
      <c r="AM409" s="181" t="e">
        <f t="shared" si="629"/>
        <v>#REF!</v>
      </c>
      <c r="AN409" s="181" t="e">
        <f t="shared" si="630"/>
        <v>#REF!</v>
      </c>
      <c r="AO409" s="181" t="e">
        <f t="shared" si="631"/>
        <v>#REF!</v>
      </c>
      <c r="AP409" s="181" t="e">
        <f t="shared" si="632"/>
        <v>#REF!</v>
      </c>
      <c r="AQ409" s="181" t="e">
        <f t="shared" si="633"/>
        <v>#REF!</v>
      </c>
      <c r="AR409" s="181" t="e">
        <f t="shared" si="634"/>
        <v>#REF!</v>
      </c>
      <c r="AS409" s="181" t="e">
        <f t="shared" si="635"/>
        <v>#REF!</v>
      </c>
      <c r="AT409" s="181" t="e">
        <f t="shared" si="636"/>
        <v>#REF!</v>
      </c>
      <c r="AU409" s="181" t="e">
        <f t="shared" si="637"/>
        <v>#REF!</v>
      </c>
      <c r="AV409" s="181" t="e">
        <f t="shared" si="638"/>
        <v>#REF!</v>
      </c>
      <c r="AW409" s="181" t="e">
        <f t="shared" si="639"/>
        <v>#REF!</v>
      </c>
      <c r="AX409" s="181" t="e">
        <f t="shared" si="640"/>
        <v>#REF!</v>
      </c>
      <c r="AY409" s="181" t="e">
        <f t="shared" si="641"/>
        <v>#REF!</v>
      </c>
      <c r="AZ409" s="181" t="e">
        <f t="shared" si="642"/>
        <v>#REF!</v>
      </c>
      <c r="BA409" s="181" t="e">
        <f t="shared" si="643"/>
        <v>#REF!</v>
      </c>
      <c r="BB409" s="181" t="e">
        <f t="shared" si="644"/>
        <v>#REF!</v>
      </c>
      <c r="BC409" s="181" t="e">
        <f t="shared" si="645"/>
        <v>#REF!</v>
      </c>
      <c r="BD409" s="181" t="e">
        <f t="shared" si="646"/>
        <v>#REF!</v>
      </c>
      <c r="BE409" s="181" t="e">
        <f t="shared" si="647"/>
        <v>#REF!</v>
      </c>
      <c r="BF409" s="181" t="e">
        <f t="shared" si="648"/>
        <v>#REF!</v>
      </c>
      <c r="BG409" s="181" t="e">
        <f t="shared" si="649"/>
        <v>#REF!</v>
      </c>
      <c r="BH409" s="181" t="e">
        <f t="shared" si="650"/>
        <v>#REF!</v>
      </c>
      <c r="BI409" s="181" t="e">
        <f t="shared" si="651"/>
        <v>#REF!</v>
      </c>
      <c r="BJ409" s="181" t="e">
        <f t="shared" si="652"/>
        <v>#REF!</v>
      </c>
      <c r="BK409" s="181" t="e">
        <f t="shared" si="653"/>
        <v>#REF!</v>
      </c>
      <c r="BL409" s="181" t="e">
        <f t="shared" si="654"/>
        <v>#REF!</v>
      </c>
      <c r="BM409" s="181" t="e">
        <f t="shared" si="655"/>
        <v>#REF!</v>
      </c>
      <c r="BN409" s="181" t="e">
        <f t="shared" si="656"/>
        <v>#REF!</v>
      </c>
      <c r="BO409" s="181" t="e">
        <f t="shared" si="657"/>
        <v>#REF!</v>
      </c>
      <c r="BP409" s="181" t="e">
        <f t="shared" si="658"/>
        <v>#REF!</v>
      </c>
      <c r="BQ409" s="181" t="e">
        <f t="shared" si="659"/>
        <v>#REF!</v>
      </c>
      <c r="BR409" s="181" t="e">
        <f t="shared" si="660"/>
        <v>#REF!</v>
      </c>
      <c r="BS409" s="181" t="e">
        <f t="shared" si="661"/>
        <v>#REF!</v>
      </c>
      <c r="BT409" s="181" t="e">
        <f t="shared" si="662"/>
        <v>#REF!</v>
      </c>
      <c r="BU409" s="181" t="e">
        <f t="shared" si="663"/>
        <v>#REF!</v>
      </c>
      <c r="BV409" s="181" t="e">
        <f t="shared" si="664"/>
        <v>#REF!</v>
      </c>
      <c r="BW409" s="181" t="e">
        <f t="shared" si="665"/>
        <v>#REF!</v>
      </c>
      <c r="BX409" s="181" t="e">
        <f t="shared" si="666"/>
        <v>#REF!</v>
      </c>
      <c r="BY409" s="181" t="e">
        <f t="shared" si="667"/>
        <v>#REF!</v>
      </c>
      <c r="BZ409" s="181" t="e">
        <f t="shared" si="668"/>
        <v>#REF!</v>
      </c>
      <c r="CA409" s="181" t="e">
        <f t="shared" si="669"/>
        <v>#REF!</v>
      </c>
      <c r="CB409" s="181" t="e">
        <f t="shared" si="670"/>
        <v>#REF!</v>
      </c>
      <c r="CC409" s="181" t="e">
        <f t="shared" si="671"/>
        <v>#REF!</v>
      </c>
      <c r="CD409" s="181" t="e">
        <f t="shared" si="672"/>
        <v>#REF!</v>
      </c>
      <c r="CE409" s="181" t="e">
        <f t="shared" si="673"/>
        <v>#REF!</v>
      </c>
      <c r="CF409" s="181" t="e">
        <f t="shared" si="674"/>
        <v>#REF!</v>
      </c>
      <c r="CG409" s="181" t="e">
        <f t="shared" si="675"/>
        <v>#REF!</v>
      </c>
      <c r="CH409" s="181" t="e">
        <f t="shared" si="676"/>
        <v>#REF!</v>
      </c>
      <c r="CI409" s="181" t="e">
        <f t="shared" si="677"/>
        <v>#REF!</v>
      </c>
      <c r="CJ409" s="181" t="e">
        <f t="shared" si="678"/>
        <v>#REF!</v>
      </c>
      <c r="CK409" s="181" t="e">
        <f t="shared" si="679"/>
        <v>#REF!</v>
      </c>
      <c r="CL409" s="181" t="e">
        <f t="shared" si="680"/>
        <v>#REF!</v>
      </c>
      <c r="CM409" s="181" t="e">
        <f t="shared" si="681"/>
        <v>#REF!</v>
      </c>
      <c r="CN409" s="181" t="e">
        <f t="shared" si="682"/>
        <v>#REF!</v>
      </c>
      <c r="CO409" s="181" t="e">
        <f t="shared" si="683"/>
        <v>#REF!</v>
      </c>
      <c r="CP409" s="181" t="e">
        <f t="shared" si="684"/>
        <v>#REF!</v>
      </c>
      <c r="CQ409" s="181" t="e">
        <f t="shared" si="685"/>
        <v>#REF!</v>
      </c>
      <c r="CR409" s="181" t="e">
        <f t="shared" si="686"/>
        <v>#REF!</v>
      </c>
      <c r="CS409" s="181" t="e">
        <f t="shared" si="687"/>
        <v>#REF!</v>
      </c>
      <c r="CT409" s="181" t="e">
        <f t="shared" si="688"/>
        <v>#REF!</v>
      </c>
      <c r="CU409" s="181" t="e">
        <f t="shared" si="689"/>
        <v>#REF!</v>
      </c>
      <c r="CV409" s="181" t="e">
        <f t="shared" si="690"/>
        <v>#REF!</v>
      </c>
      <c r="CW409" s="181" t="e">
        <f t="shared" si="691"/>
        <v>#REF!</v>
      </c>
      <c r="CX409" s="181" t="e">
        <f t="shared" si="692"/>
        <v>#REF!</v>
      </c>
      <c r="CY409" s="181" t="e">
        <f t="shared" si="693"/>
        <v>#REF!</v>
      </c>
      <c r="CZ409" s="181" t="e">
        <f t="shared" si="694"/>
        <v>#REF!</v>
      </c>
      <c r="DA409" s="181" t="e">
        <f t="shared" si="695"/>
        <v>#REF!</v>
      </c>
      <c r="DB409" s="181" t="e">
        <f t="shared" si="696"/>
        <v>#REF!</v>
      </c>
      <c r="DC409" s="181" t="e">
        <f t="shared" si="697"/>
        <v>#REF!</v>
      </c>
      <c r="DD409" s="181" t="e">
        <f t="shared" si="698"/>
        <v>#REF!</v>
      </c>
      <c r="DE409" s="181" t="e">
        <f t="shared" si="699"/>
        <v>#REF!</v>
      </c>
      <c r="DF409" s="181" t="e">
        <f t="shared" si="700"/>
        <v>#REF!</v>
      </c>
      <c r="DG409" s="181" t="e">
        <f t="shared" si="701"/>
        <v>#REF!</v>
      </c>
      <c r="DH409" s="181" t="e">
        <f t="shared" si="702"/>
        <v>#REF!</v>
      </c>
      <c r="DI409" s="181" t="e">
        <f t="shared" si="703"/>
        <v>#REF!</v>
      </c>
      <c r="DJ409" s="181" t="e">
        <f t="shared" si="704"/>
        <v>#REF!</v>
      </c>
      <c r="DK409" s="181" t="e">
        <f t="shared" si="705"/>
        <v>#REF!</v>
      </c>
      <c r="DL409" s="181" t="e">
        <f t="shared" si="706"/>
        <v>#REF!</v>
      </c>
      <c r="DM409" s="181" t="e">
        <f t="shared" si="707"/>
        <v>#REF!</v>
      </c>
      <c r="DN409" s="181" t="e">
        <f t="shared" si="708"/>
        <v>#REF!</v>
      </c>
      <c r="DO409" s="181" t="e">
        <f t="shared" si="709"/>
        <v>#REF!</v>
      </c>
      <c r="DP409" s="181" t="e">
        <f t="shared" si="710"/>
        <v>#REF!</v>
      </c>
      <c r="DQ409" s="181" t="e">
        <f t="shared" si="711"/>
        <v>#REF!</v>
      </c>
      <c r="DR409" s="181" t="e">
        <f t="shared" si="712"/>
        <v>#REF!</v>
      </c>
      <c r="DS409" s="181" t="e">
        <f t="shared" si="713"/>
        <v>#REF!</v>
      </c>
      <c r="DT409" s="181" t="e">
        <f t="shared" si="714"/>
        <v>#REF!</v>
      </c>
      <c r="DU409" s="181" t="e">
        <f t="shared" si="715"/>
        <v>#REF!</v>
      </c>
      <c r="DV409" s="181" t="e">
        <f t="shared" si="716"/>
        <v>#REF!</v>
      </c>
      <c r="DW409" s="181" t="e">
        <f t="shared" si="717"/>
        <v>#REF!</v>
      </c>
      <c r="DX409" s="181" t="e">
        <f t="shared" si="718"/>
        <v>#REF!</v>
      </c>
      <c r="DY409" s="181" t="e">
        <f t="shared" si="719"/>
        <v>#REF!</v>
      </c>
      <c r="DZ409" s="181" t="e">
        <f t="shared" si="720"/>
        <v>#REF!</v>
      </c>
      <c r="EA409" s="181" t="e">
        <f t="shared" si="721"/>
        <v>#REF!</v>
      </c>
      <c r="EB409" s="181" t="e">
        <f t="shared" si="722"/>
        <v>#REF!</v>
      </c>
      <c r="EC409" s="181" t="e">
        <f t="shared" si="723"/>
        <v>#REF!</v>
      </c>
      <c r="ED409" s="181" t="e">
        <f t="shared" si="724"/>
        <v>#REF!</v>
      </c>
      <c r="EE409" s="181" t="e">
        <f t="shared" si="725"/>
        <v>#REF!</v>
      </c>
      <c r="EF409" s="181" t="e">
        <f t="shared" si="726"/>
        <v>#REF!</v>
      </c>
      <c r="EG409" s="181" t="e">
        <f t="shared" si="727"/>
        <v>#REF!</v>
      </c>
      <c r="EH409" s="181" t="e">
        <f t="shared" si="728"/>
        <v>#REF!</v>
      </c>
      <c r="EI409" s="181" t="e">
        <f t="shared" si="729"/>
        <v>#REF!</v>
      </c>
      <c r="EJ409" s="181" t="e">
        <f t="shared" si="730"/>
        <v>#REF!</v>
      </c>
      <c r="EK409" s="181" t="e">
        <f t="shared" si="731"/>
        <v>#REF!</v>
      </c>
      <c r="EL409" s="181" t="e">
        <f t="shared" si="732"/>
        <v>#REF!</v>
      </c>
      <c r="EM409" s="181" t="e">
        <f t="shared" si="733"/>
        <v>#REF!</v>
      </c>
      <c r="EN409" s="181" t="e">
        <f t="shared" si="734"/>
        <v>#REF!</v>
      </c>
      <c r="EO409" s="181" t="e">
        <f t="shared" si="735"/>
        <v>#REF!</v>
      </c>
      <c r="EP409" s="181" t="e">
        <f t="shared" si="736"/>
        <v>#REF!</v>
      </c>
      <c r="EQ409" s="181" t="e">
        <f t="shared" si="737"/>
        <v>#REF!</v>
      </c>
      <c r="ER409" s="181" t="e">
        <f t="shared" si="738"/>
        <v>#REF!</v>
      </c>
      <c r="ES409" s="181" t="e">
        <f t="shared" si="739"/>
        <v>#REF!</v>
      </c>
      <c r="ET409" s="181" t="e">
        <f t="shared" si="740"/>
        <v>#REF!</v>
      </c>
      <c r="EU409" s="181" t="e">
        <f t="shared" si="741"/>
        <v>#REF!</v>
      </c>
      <c r="EV409" s="181" t="e">
        <f t="shared" si="742"/>
        <v>#REF!</v>
      </c>
      <c r="EW409" s="181" t="e">
        <f t="shared" si="743"/>
        <v>#REF!</v>
      </c>
      <c r="EX409" s="181" t="e">
        <f t="shared" si="744"/>
        <v>#REF!</v>
      </c>
      <c r="EY409" s="181" t="e">
        <f t="shared" si="745"/>
        <v>#REF!</v>
      </c>
      <c r="EZ409" s="181" t="e">
        <f t="shared" si="746"/>
        <v>#REF!</v>
      </c>
      <c r="FA409" s="181" t="e">
        <f t="shared" si="747"/>
        <v>#REF!</v>
      </c>
      <c r="FB409" s="181" t="e">
        <f t="shared" si="748"/>
        <v>#REF!</v>
      </c>
      <c r="FC409" s="181" t="e">
        <f t="shared" si="749"/>
        <v>#REF!</v>
      </c>
      <c r="FD409" s="181" t="e">
        <f t="shared" si="750"/>
        <v>#REF!</v>
      </c>
      <c r="FE409" s="181" t="e">
        <f t="shared" si="751"/>
        <v>#REF!</v>
      </c>
      <c r="FF409" s="181" t="e">
        <f t="shared" si="752"/>
        <v>#REF!</v>
      </c>
      <c r="FG409" s="181" t="e">
        <f t="shared" si="753"/>
        <v>#REF!</v>
      </c>
      <c r="FH409" s="181" t="e">
        <f t="shared" si="754"/>
        <v>#REF!</v>
      </c>
      <c r="FI409" s="181" t="e">
        <f t="shared" si="755"/>
        <v>#REF!</v>
      </c>
      <c r="FJ409" s="181" t="e">
        <f t="shared" si="756"/>
        <v>#REF!</v>
      </c>
      <c r="FK409" s="181" t="e">
        <f t="shared" si="757"/>
        <v>#REF!</v>
      </c>
      <c r="FL409" s="181" t="e">
        <f t="shared" si="758"/>
        <v>#REF!</v>
      </c>
      <c r="FM409" s="181" t="e">
        <f t="shared" si="759"/>
        <v>#REF!</v>
      </c>
      <c r="FN409" s="181" t="e">
        <f t="shared" si="760"/>
        <v>#REF!</v>
      </c>
      <c r="FO409" s="181" t="e">
        <f t="shared" si="761"/>
        <v>#REF!</v>
      </c>
      <c r="FP409" s="181" t="e">
        <f t="shared" si="762"/>
        <v>#REF!</v>
      </c>
      <c r="FQ409" s="181" t="e">
        <f t="shared" si="763"/>
        <v>#REF!</v>
      </c>
      <c r="FR409" s="181" t="e">
        <f t="shared" si="764"/>
        <v>#REF!</v>
      </c>
      <c r="FS409" s="181" t="e">
        <f t="shared" si="765"/>
        <v>#REF!</v>
      </c>
      <c r="FT409" s="181" t="e">
        <f t="shared" si="766"/>
        <v>#REF!</v>
      </c>
      <c r="FU409" s="181" t="e">
        <f t="shared" si="767"/>
        <v>#REF!</v>
      </c>
      <c r="FV409" s="181" t="e">
        <f t="shared" si="768"/>
        <v>#REF!</v>
      </c>
      <c r="FW409" s="181" t="e">
        <f t="shared" si="769"/>
        <v>#REF!</v>
      </c>
      <c r="FX409" s="181" t="e">
        <f t="shared" si="770"/>
        <v>#REF!</v>
      </c>
      <c r="FY409" s="181" t="e">
        <f t="shared" si="771"/>
        <v>#REF!</v>
      </c>
      <c r="FZ409" s="181" t="e">
        <f t="shared" si="772"/>
        <v>#REF!</v>
      </c>
      <c r="GA409" s="181" t="e">
        <f t="shared" si="773"/>
        <v>#REF!</v>
      </c>
      <c r="GB409" s="181" t="e">
        <f t="shared" si="774"/>
        <v>#REF!</v>
      </c>
      <c r="GC409" s="181" t="e">
        <f t="shared" si="775"/>
        <v>#REF!</v>
      </c>
      <c r="GD409" s="181" t="e">
        <f t="shared" si="776"/>
        <v>#REF!</v>
      </c>
      <c r="GE409" s="181" t="e">
        <f t="shared" si="777"/>
        <v>#REF!</v>
      </c>
      <c r="GF409" s="181" t="e">
        <f t="shared" si="778"/>
        <v>#REF!</v>
      </c>
      <c r="GG409" s="181" t="e">
        <f t="shared" si="779"/>
        <v>#REF!</v>
      </c>
      <c r="GH409" s="181" t="e">
        <f t="shared" si="780"/>
        <v>#REF!</v>
      </c>
      <c r="GI409" s="181" t="e">
        <f t="shared" si="781"/>
        <v>#REF!</v>
      </c>
      <c r="GJ409" s="181" t="e">
        <f t="shared" si="782"/>
        <v>#REF!</v>
      </c>
      <c r="GK409" s="181" t="e">
        <f t="shared" si="783"/>
        <v>#REF!</v>
      </c>
      <c r="GL409" s="181" t="e">
        <f t="shared" si="784"/>
        <v>#REF!</v>
      </c>
      <c r="GM409" s="181" t="e">
        <f t="shared" si="785"/>
        <v>#REF!</v>
      </c>
      <c r="GN409" s="181" t="e">
        <f t="shared" si="786"/>
        <v>#REF!</v>
      </c>
      <c r="GO409" s="181" t="e">
        <f t="shared" si="787"/>
        <v>#REF!</v>
      </c>
      <c r="GP409" s="181" t="e">
        <f t="shared" si="788"/>
        <v>#REF!</v>
      </c>
      <c r="GQ409" s="181" t="e">
        <f t="shared" si="789"/>
        <v>#REF!</v>
      </c>
      <c r="GR409" s="181" t="e">
        <f t="shared" si="790"/>
        <v>#REF!</v>
      </c>
      <c r="GS409" s="181" t="e">
        <f t="shared" si="791"/>
        <v>#REF!</v>
      </c>
      <c r="GT409" s="181" t="e">
        <f t="shared" si="792"/>
        <v>#REF!</v>
      </c>
      <c r="GU409" s="181" t="e">
        <f t="shared" si="793"/>
        <v>#REF!</v>
      </c>
      <c r="GV409" s="181" t="e">
        <f t="shared" si="794"/>
        <v>#REF!</v>
      </c>
      <c r="GW409" s="181" t="e">
        <f t="shared" si="795"/>
        <v>#REF!</v>
      </c>
      <c r="GX409" s="181" t="e">
        <f t="shared" si="796"/>
        <v>#REF!</v>
      </c>
      <c r="GY409" s="181" t="e">
        <f t="shared" si="797"/>
        <v>#REF!</v>
      </c>
      <c r="GZ409" s="181" t="e">
        <f t="shared" si="798"/>
        <v>#REF!</v>
      </c>
      <c r="HA409" s="181" t="e">
        <f t="shared" si="799"/>
        <v>#REF!</v>
      </c>
      <c r="HB409" s="181" t="e">
        <f t="shared" si="800"/>
        <v>#REF!</v>
      </c>
      <c r="HC409" s="181" t="e">
        <f t="shared" si="801"/>
        <v>#REF!</v>
      </c>
      <c r="HD409" s="181" t="e">
        <f t="shared" si="802"/>
        <v>#REF!</v>
      </c>
      <c r="HE409" s="181" t="e">
        <f t="shared" si="803"/>
        <v>#REF!</v>
      </c>
      <c r="HF409" s="181" t="e">
        <f t="shared" si="804"/>
        <v>#REF!</v>
      </c>
      <c r="HG409" s="181" t="e">
        <f t="shared" si="805"/>
        <v>#REF!</v>
      </c>
      <c r="HH409" s="181" t="e">
        <f t="shared" si="806"/>
        <v>#REF!</v>
      </c>
      <c r="HI409" s="181" t="e">
        <f t="shared" si="807"/>
        <v>#REF!</v>
      </c>
      <c r="HJ409" s="181" t="e">
        <f t="shared" si="808"/>
        <v>#REF!</v>
      </c>
      <c r="HK409" s="181" t="e">
        <f t="shared" si="809"/>
        <v>#REF!</v>
      </c>
      <c r="HL409" s="181" t="e">
        <f t="shared" si="810"/>
        <v>#REF!</v>
      </c>
      <c r="HM409" s="181" t="e">
        <f t="shared" si="811"/>
        <v>#REF!</v>
      </c>
      <c r="HN409" s="181" t="e">
        <f t="shared" si="812"/>
        <v>#REF!</v>
      </c>
      <c r="HO409" s="181" t="e">
        <f t="shared" si="813"/>
        <v>#REF!</v>
      </c>
      <c r="HP409" s="181" t="e">
        <f t="shared" si="814"/>
        <v>#REF!</v>
      </c>
      <c r="HQ409" s="181" t="e">
        <f t="shared" si="815"/>
        <v>#REF!</v>
      </c>
      <c r="HR409" s="181" t="e">
        <f t="shared" si="816"/>
        <v>#REF!</v>
      </c>
      <c r="HS409" s="181" t="e">
        <f t="shared" si="817"/>
        <v>#REF!</v>
      </c>
      <c r="HT409" s="181" t="e">
        <f t="shared" si="818"/>
        <v>#REF!</v>
      </c>
      <c r="HU409" s="181" t="e">
        <f t="shared" si="819"/>
        <v>#REF!</v>
      </c>
      <c r="HV409" s="181" t="e">
        <f t="shared" si="820"/>
        <v>#REF!</v>
      </c>
      <c r="HW409" s="181" t="e">
        <f t="shared" si="821"/>
        <v>#REF!</v>
      </c>
      <c r="HX409" s="181" t="e">
        <f t="shared" si="822"/>
        <v>#REF!</v>
      </c>
      <c r="HY409" s="181" t="e">
        <f t="shared" si="823"/>
        <v>#REF!</v>
      </c>
      <c r="HZ409" s="181" t="e">
        <f t="shared" si="824"/>
        <v>#REF!</v>
      </c>
      <c r="IA409" s="181" t="e">
        <f t="shared" si="825"/>
        <v>#REF!</v>
      </c>
      <c r="IB409" s="181" t="e">
        <f t="shared" si="826"/>
        <v>#REF!</v>
      </c>
      <c r="IC409" s="181" t="e">
        <f t="shared" si="827"/>
        <v>#REF!</v>
      </c>
      <c r="ID409" s="181" t="e">
        <f t="shared" si="828"/>
        <v>#REF!</v>
      </c>
      <c r="IE409" s="181" t="e">
        <f t="shared" si="829"/>
        <v>#REF!</v>
      </c>
      <c r="IF409" s="181" t="e">
        <f t="shared" si="830"/>
        <v>#REF!</v>
      </c>
      <c r="IG409" s="181" t="e">
        <f t="shared" si="831"/>
        <v>#REF!</v>
      </c>
      <c r="IH409" s="181" t="e">
        <f t="shared" si="832"/>
        <v>#REF!</v>
      </c>
      <c r="II409" s="181" t="e">
        <f t="shared" si="833"/>
        <v>#REF!</v>
      </c>
      <c r="IJ409" s="181" t="e">
        <f t="shared" si="834"/>
        <v>#REF!</v>
      </c>
      <c r="IK409" s="181" t="e">
        <f t="shared" si="835"/>
        <v>#REF!</v>
      </c>
      <c r="IL409" s="181" t="e">
        <f t="shared" si="836"/>
        <v>#REF!</v>
      </c>
      <c r="IM409" s="181" t="e">
        <f t="shared" si="837"/>
        <v>#REF!</v>
      </c>
      <c r="IN409" s="181" t="e">
        <f t="shared" si="838"/>
        <v>#REF!</v>
      </c>
      <c r="IO409" s="181" t="e">
        <f t="shared" si="839"/>
        <v>#REF!</v>
      </c>
      <c r="IP409" s="181" t="e">
        <f t="shared" si="840"/>
        <v>#REF!</v>
      </c>
      <c r="IQ409" s="181" t="e">
        <f t="shared" si="841"/>
        <v>#REF!</v>
      </c>
      <c r="IR409" s="181" t="e">
        <f t="shared" si="842"/>
        <v>#REF!</v>
      </c>
      <c r="IS409" s="181" t="e">
        <f t="shared" si="843"/>
        <v>#REF!</v>
      </c>
      <c r="IT409" s="181" t="e">
        <f t="shared" si="844"/>
        <v>#REF!</v>
      </c>
      <c r="IU409" s="181" t="e">
        <f t="shared" si="845"/>
        <v>#REF!</v>
      </c>
      <c r="IV409" s="181" t="e">
        <f t="shared" si="846"/>
        <v>#REF!</v>
      </c>
      <c r="IW409" s="181" t="e">
        <f t="shared" si="847"/>
        <v>#REF!</v>
      </c>
      <c r="IX409" s="181" t="e">
        <f t="shared" si="848"/>
        <v>#REF!</v>
      </c>
      <c r="IY409" s="181" t="e">
        <f t="shared" si="849"/>
        <v>#REF!</v>
      </c>
      <c r="IZ409" s="181" t="e">
        <f t="shared" si="850"/>
        <v>#REF!</v>
      </c>
      <c r="JA409" s="181" t="e">
        <f t="shared" si="851"/>
        <v>#REF!</v>
      </c>
      <c r="JB409" s="181" t="e">
        <f t="shared" si="852"/>
        <v>#REF!</v>
      </c>
    </row>
    <row r="410" spans="2:262">
      <c r="B410" s="188">
        <v>49</v>
      </c>
      <c r="C410" s="187">
        <f t="shared" si="853"/>
        <v>9.5703125000000052E-4</v>
      </c>
      <c r="D410" s="184" t="e">
        <f t="shared" si="597"/>
        <v>#REF!</v>
      </c>
      <c r="E410" s="183" t="e">
        <f>BC361</f>
        <v>#REF!</v>
      </c>
      <c r="F410" s="182">
        <v>49</v>
      </c>
      <c r="G410" s="181" t="e">
        <f t="shared" si="854"/>
        <v>#REF!</v>
      </c>
      <c r="H410" s="181" t="e">
        <f t="shared" si="598"/>
        <v>#REF!</v>
      </c>
      <c r="I410" s="181" t="e">
        <f t="shared" si="599"/>
        <v>#REF!</v>
      </c>
      <c r="J410" s="181" t="e">
        <f t="shared" si="600"/>
        <v>#REF!</v>
      </c>
      <c r="K410" s="181" t="e">
        <f t="shared" si="601"/>
        <v>#REF!</v>
      </c>
      <c r="L410" s="181" t="e">
        <f t="shared" si="602"/>
        <v>#REF!</v>
      </c>
      <c r="M410" s="181" t="e">
        <f t="shared" si="603"/>
        <v>#REF!</v>
      </c>
      <c r="N410" s="181" t="e">
        <f t="shared" si="604"/>
        <v>#REF!</v>
      </c>
      <c r="O410" s="181" t="e">
        <f t="shared" si="605"/>
        <v>#REF!</v>
      </c>
      <c r="P410" s="181" t="e">
        <f t="shared" si="606"/>
        <v>#REF!</v>
      </c>
      <c r="Q410" s="181" t="e">
        <f t="shared" si="607"/>
        <v>#REF!</v>
      </c>
      <c r="R410" s="181" t="e">
        <f t="shared" si="608"/>
        <v>#REF!</v>
      </c>
      <c r="S410" s="181" t="e">
        <f t="shared" si="609"/>
        <v>#REF!</v>
      </c>
      <c r="T410" s="181" t="e">
        <f t="shared" si="610"/>
        <v>#REF!</v>
      </c>
      <c r="U410" s="181" t="e">
        <f t="shared" si="611"/>
        <v>#REF!</v>
      </c>
      <c r="V410" s="181" t="e">
        <f t="shared" si="612"/>
        <v>#REF!</v>
      </c>
      <c r="W410" s="181" t="e">
        <f t="shared" si="613"/>
        <v>#REF!</v>
      </c>
      <c r="X410" s="181" t="e">
        <f t="shared" si="614"/>
        <v>#REF!</v>
      </c>
      <c r="Y410" s="181" t="e">
        <f t="shared" si="615"/>
        <v>#REF!</v>
      </c>
      <c r="Z410" s="181" t="e">
        <f t="shared" si="616"/>
        <v>#REF!</v>
      </c>
      <c r="AA410" s="181" t="e">
        <f t="shared" si="617"/>
        <v>#REF!</v>
      </c>
      <c r="AB410" s="181" t="e">
        <f t="shared" si="618"/>
        <v>#REF!</v>
      </c>
      <c r="AC410" s="181" t="e">
        <f t="shared" si="619"/>
        <v>#REF!</v>
      </c>
      <c r="AD410" s="181" t="e">
        <f t="shared" si="620"/>
        <v>#REF!</v>
      </c>
      <c r="AE410" s="181" t="e">
        <f t="shared" si="621"/>
        <v>#REF!</v>
      </c>
      <c r="AF410" s="181" t="e">
        <f t="shared" si="622"/>
        <v>#REF!</v>
      </c>
      <c r="AG410" s="181" t="e">
        <f t="shared" si="623"/>
        <v>#REF!</v>
      </c>
      <c r="AH410" s="181" t="e">
        <f t="shared" si="624"/>
        <v>#REF!</v>
      </c>
      <c r="AI410" s="181" t="e">
        <f t="shared" si="625"/>
        <v>#REF!</v>
      </c>
      <c r="AJ410" s="181" t="e">
        <f t="shared" si="626"/>
        <v>#REF!</v>
      </c>
      <c r="AK410" s="181" t="e">
        <f t="shared" si="627"/>
        <v>#REF!</v>
      </c>
      <c r="AL410" s="181" t="e">
        <f t="shared" si="628"/>
        <v>#REF!</v>
      </c>
      <c r="AM410" s="181" t="e">
        <f t="shared" si="629"/>
        <v>#REF!</v>
      </c>
      <c r="AN410" s="181" t="e">
        <f t="shared" si="630"/>
        <v>#REF!</v>
      </c>
      <c r="AO410" s="181" t="e">
        <f t="shared" si="631"/>
        <v>#REF!</v>
      </c>
      <c r="AP410" s="181" t="e">
        <f t="shared" si="632"/>
        <v>#REF!</v>
      </c>
      <c r="AQ410" s="181" t="e">
        <f t="shared" si="633"/>
        <v>#REF!</v>
      </c>
      <c r="AR410" s="181" t="e">
        <f t="shared" si="634"/>
        <v>#REF!</v>
      </c>
      <c r="AS410" s="181" t="e">
        <f t="shared" si="635"/>
        <v>#REF!</v>
      </c>
      <c r="AT410" s="181" t="e">
        <f t="shared" si="636"/>
        <v>#REF!</v>
      </c>
      <c r="AU410" s="181" t="e">
        <f t="shared" si="637"/>
        <v>#REF!</v>
      </c>
      <c r="AV410" s="181" t="e">
        <f t="shared" si="638"/>
        <v>#REF!</v>
      </c>
      <c r="AW410" s="181" t="e">
        <f t="shared" si="639"/>
        <v>#REF!</v>
      </c>
      <c r="AX410" s="181" t="e">
        <f t="shared" si="640"/>
        <v>#REF!</v>
      </c>
      <c r="AY410" s="181" t="e">
        <f t="shared" si="641"/>
        <v>#REF!</v>
      </c>
      <c r="AZ410" s="181" t="e">
        <f t="shared" si="642"/>
        <v>#REF!</v>
      </c>
      <c r="BA410" s="181" t="e">
        <f t="shared" si="643"/>
        <v>#REF!</v>
      </c>
      <c r="BB410" s="181" t="e">
        <f t="shared" si="644"/>
        <v>#REF!</v>
      </c>
      <c r="BC410" s="181" t="e">
        <f t="shared" si="645"/>
        <v>#REF!</v>
      </c>
      <c r="BD410" s="181" t="e">
        <f t="shared" si="646"/>
        <v>#REF!</v>
      </c>
      <c r="BE410" s="181" t="e">
        <f t="shared" si="647"/>
        <v>#REF!</v>
      </c>
      <c r="BF410" s="181" t="e">
        <f t="shared" si="648"/>
        <v>#REF!</v>
      </c>
      <c r="BG410" s="181" t="e">
        <f t="shared" si="649"/>
        <v>#REF!</v>
      </c>
      <c r="BH410" s="181" t="e">
        <f t="shared" si="650"/>
        <v>#REF!</v>
      </c>
      <c r="BI410" s="181" t="e">
        <f t="shared" si="651"/>
        <v>#REF!</v>
      </c>
      <c r="BJ410" s="181" t="e">
        <f t="shared" si="652"/>
        <v>#REF!</v>
      </c>
      <c r="BK410" s="181" t="e">
        <f t="shared" si="653"/>
        <v>#REF!</v>
      </c>
      <c r="BL410" s="181" t="e">
        <f t="shared" si="654"/>
        <v>#REF!</v>
      </c>
      <c r="BM410" s="181" t="e">
        <f t="shared" si="655"/>
        <v>#REF!</v>
      </c>
      <c r="BN410" s="181" t="e">
        <f t="shared" si="656"/>
        <v>#REF!</v>
      </c>
      <c r="BO410" s="181" t="e">
        <f t="shared" si="657"/>
        <v>#REF!</v>
      </c>
      <c r="BP410" s="181" t="e">
        <f t="shared" si="658"/>
        <v>#REF!</v>
      </c>
      <c r="BQ410" s="181" t="e">
        <f t="shared" si="659"/>
        <v>#REF!</v>
      </c>
      <c r="BR410" s="181" t="e">
        <f t="shared" si="660"/>
        <v>#REF!</v>
      </c>
      <c r="BS410" s="181" t="e">
        <f t="shared" si="661"/>
        <v>#REF!</v>
      </c>
      <c r="BT410" s="181" t="e">
        <f t="shared" si="662"/>
        <v>#REF!</v>
      </c>
      <c r="BU410" s="181" t="e">
        <f t="shared" si="663"/>
        <v>#REF!</v>
      </c>
      <c r="BV410" s="181" t="e">
        <f t="shared" si="664"/>
        <v>#REF!</v>
      </c>
      <c r="BW410" s="181" t="e">
        <f t="shared" si="665"/>
        <v>#REF!</v>
      </c>
      <c r="BX410" s="181" t="e">
        <f t="shared" si="666"/>
        <v>#REF!</v>
      </c>
      <c r="BY410" s="181" t="e">
        <f t="shared" si="667"/>
        <v>#REF!</v>
      </c>
      <c r="BZ410" s="181" t="e">
        <f t="shared" si="668"/>
        <v>#REF!</v>
      </c>
      <c r="CA410" s="181" t="e">
        <f t="shared" si="669"/>
        <v>#REF!</v>
      </c>
      <c r="CB410" s="181" t="e">
        <f t="shared" si="670"/>
        <v>#REF!</v>
      </c>
      <c r="CC410" s="181" t="e">
        <f t="shared" si="671"/>
        <v>#REF!</v>
      </c>
      <c r="CD410" s="181" t="e">
        <f t="shared" si="672"/>
        <v>#REF!</v>
      </c>
      <c r="CE410" s="181" t="e">
        <f t="shared" si="673"/>
        <v>#REF!</v>
      </c>
      <c r="CF410" s="181" t="e">
        <f t="shared" si="674"/>
        <v>#REF!</v>
      </c>
      <c r="CG410" s="181" t="e">
        <f t="shared" si="675"/>
        <v>#REF!</v>
      </c>
      <c r="CH410" s="181" t="e">
        <f t="shared" si="676"/>
        <v>#REF!</v>
      </c>
      <c r="CI410" s="181" t="e">
        <f t="shared" si="677"/>
        <v>#REF!</v>
      </c>
      <c r="CJ410" s="181" t="e">
        <f t="shared" si="678"/>
        <v>#REF!</v>
      </c>
      <c r="CK410" s="181" t="e">
        <f t="shared" si="679"/>
        <v>#REF!</v>
      </c>
      <c r="CL410" s="181" t="e">
        <f t="shared" si="680"/>
        <v>#REF!</v>
      </c>
      <c r="CM410" s="181" t="e">
        <f t="shared" si="681"/>
        <v>#REF!</v>
      </c>
      <c r="CN410" s="181" t="e">
        <f t="shared" si="682"/>
        <v>#REF!</v>
      </c>
      <c r="CO410" s="181" t="e">
        <f t="shared" si="683"/>
        <v>#REF!</v>
      </c>
      <c r="CP410" s="181" t="e">
        <f t="shared" si="684"/>
        <v>#REF!</v>
      </c>
      <c r="CQ410" s="181" t="e">
        <f t="shared" si="685"/>
        <v>#REF!</v>
      </c>
      <c r="CR410" s="181" t="e">
        <f t="shared" si="686"/>
        <v>#REF!</v>
      </c>
      <c r="CS410" s="181" t="e">
        <f t="shared" si="687"/>
        <v>#REF!</v>
      </c>
      <c r="CT410" s="181" t="e">
        <f t="shared" si="688"/>
        <v>#REF!</v>
      </c>
      <c r="CU410" s="181" t="e">
        <f t="shared" si="689"/>
        <v>#REF!</v>
      </c>
      <c r="CV410" s="181" t="e">
        <f t="shared" si="690"/>
        <v>#REF!</v>
      </c>
      <c r="CW410" s="181" t="e">
        <f t="shared" si="691"/>
        <v>#REF!</v>
      </c>
      <c r="CX410" s="181" t="e">
        <f t="shared" si="692"/>
        <v>#REF!</v>
      </c>
      <c r="CY410" s="181" t="e">
        <f t="shared" si="693"/>
        <v>#REF!</v>
      </c>
      <c r="CZ410" s="181" t="e">
        <f t="shared" si="694"/>
        <v>#REF!</v>
      </c>
      <c r="DA410" s="181" t="e">
        <f t="shared" si="695"/>
        <v>#REF!</v>
      </c>
      <c r="DB410" s="181" t="e">
        <f t="shared" si="696"/>
        <v>#REF!</v>
      </c>
      <c r="DC410" s="181" t="e">
        <f t="shared" si="697"/>
        <v>#REF!</v>
      </c>
      <c r="DD410" s="181" t="e">
        <f t="shared" si="698"/>
        <v>#REF!</v>
      </c>
      <c r="DE410" s="181" t="e">
        <f t="shared" si="699"/>
        <v>#REF!</v>
      </c>
      <c r="DF410" s="181" t="e">
        <f t="shared" si="700"/>
        <v>#REF!</v>
      </c>
      <c r="DG410" s="181" t="e">
        <f t="shared" si="701"/>
        <v>#REF!</v>
      </c>
      <c r="DH410" s="181" t="e">
        <f t="shared" si="702"/>
        <v>#REF!</v>
      </c>
      <c r="DI410" s="181" t="e">
        <f t="shared" si="703"/>
        <v>#REF!</v>
      </c>
      <c r="DJ410" s="181" t="e">
        <f t="shared" si="704"/>
        <v>#REF!</v>
      </c>
      <c r="DK410" s="181" t="e">
        <f t="shared" si="705"/>
        <v>#REF!</v>
      </c>
      <c r="DL410" s="181" t="e">
        <f t="shared" si="706"/>
        <v>#REF!</v>
      </c>
      <c r="DM410" s="181" t="e">
        <f t="shared" si="707"/>
        <v>#REF!</v>
      </c>
      <c r="DN410" s="181" t="e">
        <f t="shared" si="708"/>
        <v>#REF!</v>
      </c>
      <c r="DO410" s="181" t="e">
        <f t="shared" si="709"/>
        <v>#REF!</v>
      </c>
      <c r="DP410" s="181" t="e">
        <f t="shared" si="710"/>
        <v>#REF!</v>
      </c>
      <c r="DQ410" s="181" t="e">
        <f t="shared" si="711"/>
        <v>#REF!</v>
      </c>
      <c r="DR410" s="181" t="e">
        <f t="shared" si="712"/>
        <v>#REF!</v>
      </c>
      <c r="DS410" s="181" t="e">
        <f t="shared" si="713"/>
        <v>#REF!</v>
      </c>
      <c r="DT410" s="181" t="e">
        <f t="shared" si="714"/>
        <v>#REF!</v>
      </c>
      <c r="DU410" s="181" t="e">
        <f t="shared" si="715"/>
        <v>#REF!</v>
      </c>
      <c r="DV410" s="181" t="e">
        <f t="shared" si="716"/>
        <v>#REF!</v>
      </c>
      <c r="DW410" s="181" t="e">
        <f t="shared" si="717"/>
        <v>#REF!</v>
      </c>
      <c r="DX410" s="181" t="e">
        <f t="shared" si="718"/>
        <v>#REF!</v>
      </c>
      <c r="DY410" s="181" t="e">
        <f t="shared" si="719"/>
        <v>#REF!</v>
      </c>
      <c r="DZ410" s="181" t="e">
        <f t="shared" si="720"/>
        <v>#REF!</v>
      </c>
      <c r="EA410" s="181" t="e">
        <f t="shared" si="721"/>
        <v>#REF!</v>
      </c>
      <c r="EB410" s="181" t="e">
        <f t="shared" si="722"/>
        <v>#REF!</v>
      </c>
      <c r="EC410" s="181" t="e">
        <f t="shared" si="723"/>
        <v>#REF!</v>
      </c>
      <c r="ED410" s="181" t="e">
        <f t="shared" si="724"/>
        <v>#REF!</v>
      </c>
      <c r="EE410" s="181" t="e">
        <f t="shared" si="725"/>
        <v>#REF!</v>
      </c>
      <c r="EF410" s="181" t="e">
        <f t="shared" si="726"/>
        <v>#REF!</v>
      </c>
      <c r="EG410" s="181" t="e">
        <f t="shared" si="727"/>
        <v>#REF!</v>
      </c>
      <c r="EH410" s="181" t="e">
        <f t="shared" si="728"/>
        <v>#REF!</v>
      </c>
      <c r="EI410" s="181" t="e">
        <f t="shared" si="729"/>
        <v>#REF!</v>
      </c>
      <c r="EJ410" s="181" t="e">
        <f t="shared" si="730"/>
        <v>#REF!</v>
      </c>
      <c r="EK410" s="181" t="e">
        <f t="shared" si="731"/>
        <v>#REF!</v>
      </c>
      <c r="EL410" s="181" t="e">
        <f t="shared" si="732"/>
        <v>#REF!</v>
      </c>
      <c r="EM410" s="181" t="e">
        <f t="shared" si="733"/>
        <v>#REF!</v>
      </c>
      <c r="EN410" s="181" t="e">
        <f t="shared" si="734"/>
        <v>#REF!</v>
      </c>
      <c r="EO410" s="181" t="e">
        <f t="shared" si="735"/>
        <v>#REF!</v>
      </c>
      <c r="EP410" s="181" t="e">
        <f t="shared" si="736"/>
        <v>#REF!</v>
      </c>
      <c r="EQ410" s="181" t="e">
        <f t="shared" si="737"/>
        <v>#REF!</v>
      </c>
      <c r="ER410" s="181" t="e">
        <f t="shared" si="738"/>
        <v>#REF!</v>
      </c>
      <c r="ES410" s="181" t="e">
        <f t="shared" si="739"/>
        <v>#REF!</v>
      </c>
      <c r="ET410" s="181" t="e">
        <f t="shared" si="740"/>
        <v>#REF!</v>
      </c>
      <c r="EU410" s="181" t="e">
        <f t="shared" si="741"/>
        <v>#REF!</v>
      </c>
      <c r="EV410" s="181" t="e">
        <f t="shared" si="742"/>
        <v>#REF!</v>
      </c>
      <c r="EW410" s="181" t="e">
        <f t="shared" si="743"/>
        <v>#REF!</v>
      </c>
      <c r="EX410" s="181" t="e">
        <f t="shared" si="744"/>
        <v>#REF!</v>
      </c>
      <c r="EY410" s="181" t="e">
        <f t="shared" si="745"/>
        <v>#REF!</v>
      </c>
      <c r="EZ410" s="181" t="e">
        <f t="shared" si="746"/>
        <v>#REF!</v>
      </c>
      <c r="FA410" s="181" t="e">
        <f t="shared" si="747"/>
        <v>#REF!</v>
      </c>
      <c r="FB410" s="181" t="e">
        <f t="shared" si="748"/>
        <v>#REF!</v>
      </c>
      <c r="FC410" s="181" t="e">
        <f t="shared" si="749"/>
        <v>#REF!</v>
      </c>
      <c r="FD410" s="181" t="e">
        <f t="shared" si="750"/>
        <v>#REF!</v>
      </c>
      <c r="FE410" s="181" t="e">
        <f t="shared" si="751"/>
        <v>#REF!</v>
      </c>
      <c r="FF410" s="181" t="e">
        <f t="shared" si="752"/>
        <v>#REF!</v>
      </c>
      <c r="FG410" s="181" t="e">
        <f t="shared" si="753"/>
        <v>#REF!</v>
      </c>
      <c r="FH410" s="181" t="e">
        <f t="shared" si="754"/>
        <v>#REF!</v>
      </c>
      <c r="FI410" s="181" t="e">
        <f t="shared" si="755"/>
        <v>#REF!</v>
      </c>
      <c r="FJ410" s="181" t="e">
        <f t="shared" si="756"/>
        <v>#REF!</v>
      </c>
      <c r="FK410" s="181" t="e">
        <f t="shared" si="757"/>
        <v>#REF!</v>
      </c>
      <c r="FL410" s="181" t="e">
        <f t="shared" si="758"/>
        <v>#REF!</v>
      </c>
      <c r="FM410" s="181" t="e">
        <f t="shared" si="759"/>
        <v>#REF!</v>
      </c>
      <c r="FN410" s="181" t="e">
        <f t="shared" si="760"/>
        <v>#REF!</v>
      </c>
      <c r="FO410" s="181" t="e">
        <f t="shared" si="761"/>
        <v>#REF!</v>
      </c>
      <c r="FP410" s="181" t="e">
        <f t="shared" si="762"/>
        <v>#REF!</v>
      </c>
      <c r="FQ410" s="181" t="e">
        <f t="shared" si="763"/>
        <v>#REF!</v>
      </c>
      <c r="FR410" s="181" t="e">
        <f t="shared" si="764"/>
        <v>#REF!</v>
      </c>
      <c r="FS410" s="181" t="e">
        <f t="shared" si="765"/>
        <v>#REF!</v>
      </c>
      <c r="FT410" s="181" t="e">
        <f t="shared" si="766"/>
        <v>#REF!</v>
      </c>
      <c r="FU410" s="181" t="e">
        <f t="shared" si="767"/>
        <v>#REF!</v>
      </c>
      <c r="FV410" s="181" t="e">
        <f t="shared" si="768"/>
        <v>#REF!</v>
      </c>
      <c r="FW410" s="181" t="e">
        <f t="shared" si="769"/>
        <v>#REF!</v>
      </c>
      <c r="FX410" s="181" t="e">
        <f t="shared" si="770"/>
        <v>#REF!</v>
      </c>
      <c r="FY410" s="181" t="e">
        <f t="shared" si="771"/>
        <v>#REF!</v>
      </c>
      <c r="FZ410" s="181" t="e">
        <f t="shared" si="772"/>
        <v>#REF!</v>
      </c>
      <c r="GA410" s="181" t="e">
        <f t="shared" si="773"/>
        <v>#REF!</v>
      </c>
      <c r="GB410" s="181" t="e">
        <f t="shared" si="774"/>
        <v>#REF!</v>
      </c>
      <c r="GC410" s="181" t="e">
        <f t="shared" si="775"/>
        <v>#REF!</v>
      </c>
      <c r="GD410" s="181" t="e">
        <f t="shared" si="776"/>
        <v>#REF!</v>
      </c>
      <c r="GE410" s="181" t="e">
        <f t="shared" si="777"/>
        <v>#REF!</v>
      </c>
      <c r="GF410" s="181" t="e">
        <f t="shared" si="778"/>
        <v>#REF!</v>
      </c>
      <c r="GG410" s="181" t="e">
        <f t="shared" si="779"/>
        <v>#REF!</v>
      </c>
      <c r="GH410" s="181" t="e">
        <f t="shared" si="780"/>
        <v>#REF!</v>
      </c>
      <c r="GI410" s="181" t="e">
        <f t="shared" si="781"/>
        <v>#REF!</v>
      </c>
      <c r="GJ410" s="181" t="e">
        <f t="shared" si="782"/>
        <v>#REF!</v>
      </c>
      <c r="GK410" s="181" t="e">
        <f t="shared" si="783"/>
        <v>#REF!</v>
      </c>
      <c r="GL410" s="181" t="e">
        <f t="shared" si="784"/>
        <v>#REF!</v>
      </c>
      <c r="GM410" s="181" t="e">
        <f t="shared" si="785"/>
        <v>#REF!</v>
      </c>
      <c r="GN410" s="181" t="e">
        <f t="shared" si="786"/>
        <v>#REF!</v>
      </c>
      <c r="GO410" s="181" t="e">
        <f t="shared" si="787"/>
        <v>#REF!</v>
      </c>
      <c r="GP410" s="181" t="e">
        <f t="shared" si="788"/>
        <v>#REF!</v>
      </c>
      <c r="GQ410" s="181" t="e">
        <f t="shared" si="789"/>
        <v>#REF!</v>
      </c>
      <c r="GR410" s="181" t="e">
        <f t="shared" si="790"/>
        <v>#REF!</v>
      </c>
      <c r="GS410" s="181" t="e">
        <f t="shared" si="791"/>
        <v>#REF!</v>
      </c>
      <c r="GT410" s="181" t="e">
        <f t="shared" si="792"/>
        <v>#REF!</v>
      </c>
      <c r="GU410" s="181" t="e">
        <f t="shared" si="793"/>
        <v>#REF!</v>
      </c>
      <c r="GV410" s="181" t="e">
        <f t="shared" si="794"/>
        <v>#REF!</v>
      </c>
      <c r="GW410" s="181" t="e">
        <f t="shared" si="795"/>
        <v>#REF!</v>
      </c>
      <c r="GX410" s="181" t="e">
        <f t="shared" si="796"/>
        <v>#REF!</v>
      </c>
      <c r="GY410" s="181" t="e">
        <f t="shared" si="797"/>
        <v>#REF!</v>
      </c>
      <c r="GZ410" s="181" t="e">
        <f t="shared" si="798"/>
        <v>#REF!</v>
      </c>
      <c r="HA410" s="181" t="e">
        <f t="shared" si="799"/>
        <v>#REF!</v>
      </c>
      <c r="HB410" s="181" t="e">
        <f t="shared" si="800"/>
        <v>#REF!</v>
      </c>
      <c r="HC410" s="181" t="e">
        <f t="shared" si="801"/>
        <v>#REF!</v>
      </c>
      <c r="HD410" s="181" t="e">
        <f t="shared" si="802"/>
        <v>#REF!</v>
      </c>
      <c r="HE410" s="181" t="e">
        <f t="shared" si="803"/>
        <v>#REF!</v>
      </c>
      <c r="HF410" s="181" t="e">
        <f t="shared" si="804"/>
        <v>#REF!</v>
      </c>
      <c r="HG410" s="181" t="e">
        <f t="shared" si="805"/>
        <v>#REF!</v>
      </c>
      <c r="HH410" s="181" t="e">
        <f t="shared" si="806"/>
        <v>#REF!</v>
      </c>
      <c r="HI410" s="181" t="e">
        <f t="shared" si="807"/>
        <v>#REF!</v>
      </c>
      <c r="HJ410" s="181" t="e">
        <f t="shared" si="808"/>
        <v>#REF!</v>
      </c>
      <c r="HK410" s="181" t="e">
        <f t="shared" si="809"/>
        <v>#REF!</v>
      </c>
      <c r="HL410" s="181" t="e">
        <f t="shared" si="810"/>
        <v>#REF!</v>
      </c>
      <c r="HM410" s="181" t="e">
        <f t="shared" si="811"/>
        <v>#REF!</v>
      </c>
      <c r="HN410" s="181" t="e">
        <f t="shared" si="812"/>
        <v>#REF!</v>
      </c>
      <c r="HO410" s="181" t="e">
        <f t="shared" si="813"/>
        <v>#REF!</v>
      </c>
      <c r="HP410" s="181" t="e">
        <f t="shared" si="814"/>
        <v>#REF!</v>
      </c>
      <c r="HQ410" s="181" t="e">
        <f t="shared" si="815"/>
        <v>#REF!</v>
      </c>
      <c r="HR410" s="181" t="e">
        <f t="shared" si="816"/>
        <v>#REF!</v>
      </c>
      <c r="HS410" s="181" t="e">
        <f t="shared" si="817"/>
        <v>#REF!</v>
      </c>
      <c r="HT410" s="181" t="e">
        <f t="shared" si="818"/>
        <v>#REF!</v>
      </c>
      <c r="HU410" s="181" t="e">
        <f t="shared" si="819"/>
        <v>#REF!</v>
      </c>
      <c r="HV410" s="181" t="e">
        <f t="shared" si="820"/>
        <v>#REF!</v>
      </c>
      <c r="HW410" s="181" t="e">
        <f t="shared" si="821"/>
        <v>#REF!</v>
      </c>
      <c r="HX410" s="181" t="e">
        <f t="shared" si="822"/>
        <v>#REF!</v>
      </c>
      <c r="HY410" s="181" t="e">
        <f t="shared" si="823"/>
        <v>#REF!</v>
      </c>
      <c r="HZ410" s="181" t="e">
        <f t="shared" si="824"/>
        <v>#REF!</v>
      </c>
      <c r="IA410" s="181" t="e">
        <f t="shared" si="825"/>
        <v>#REF!</v>
      </c>
      <c r="IB410" s="181" t="e">
        <f t="shared" si="826"/>
        <v>#REF!</v>
      </c>
      <c r="IC410" s="181" t="e">
        <f t="shared" si="827"/>
        <v>#REF!</v>
      </c>
      <c r="ID410" s="181" t="e">
        <f t="shared" si="828"/>
        <v>#REF!</v>
      </c>
      <c r="IE410" s="181" t="e">
        <f t="shared" si="829"/>
        <v>#REF!</v>
      </c>
      <c r="IF410" s="181" t="e">
        <f t="shared" si="830"/>
        <v>#REF!</v>
      </c>
      <c r="IG410" s="181" t="e">
        <f t="shared" si="831"/>
        <v>#REF!</v>
      </c>
      <c r="IH410" s="181" t="e">
        <f t="shared" si="832"/>
        <v>#REF!</v>
      </c>
      <c r="II410" s="181" t="e">
        <f t="shared" si="833"/>
        <v>#REF!</v>
      </c>
      <c r="IJ410" s="181" t="e">
        <f t="shared" si="834"/>
        <v>#REF!</v>
      </c>
      <c r="IK410" s="181" t="e">
        <f t="shared" si="835"/>
        <v>#REF!</v>
      </c>
      <c r="IL410" s="181" t="e">
        <f t="shared" si="836"/>
        <v>#REF!</v>
      </c>
      <c r="IM410" s="181" t="e">
        <f t="shared" si="837"/>
        <v>#REF!</v>
      </c>
      <c r="IN410" s="181" t="e">
        <f t="shared" si="838"/>
        <v>#REF!</v>
      </c>
      <c r="IO410" s="181" t="e">
        <f t="shared" si="839"/>
        <v>#REF!</v>
      </c>
      <c r="IP410" s="181" t="e">
        <f t="shared" si="840"/>
        <v>#REF!</v>
      </c>
      <c r="IQ410" s="181" t="e">
        <f t="shared" si="841"/>
        <v>#REF!</v>
      </c>
      <c r="IR410" s="181" t="e">
        <f t="shared" si="842"/>
        <v>#REF!</v>
      </c>
      <c r="IS410" s="181" t="e">
        <f t="shared" si="843"/>
        <v>#REF!</v>
      </c>
      <c r="IT410" s="181" t="e">
        <f t="shared" si="844"/>
        <v>#REF!</v>
      </c>
      <c r="IU410" s="181" t="e">
        <f t="shared" si="845"/>
        <v>#REF!</v>
      </c>
      <c r="IV410" s="181" t="e">
        <f t="shared" si="846"/>
        <v>#REF!</v>
      </c>
      <c r="IW410" s="181" t="e">
        <f t="shared" si="847"/>
        <v>#REF!</v>
      </c>
      <c r="IX410" s="181" t="e">
        <f t="shared" si="848"/>
        <v>#REF!</v>
      </c>
      <c r="IY410" s="181" t="e">
        <f t="shared" si="849"/>
        <v>#REF!</v>
      </c>
      <c r="IZ410" s="181" t="e">
        <f t="shared" si="850"/>
        <v>#REF!</v>
      </c>
      <c r="JA410" s="181" t="e">
        <f t="shared" si="851"/>
        <v>#REF!</v>
      </c>
      <c r="JB410" s="181" t="e">
        <f t="shared" si="852"/>
        <v>#REF!</v>
      </c>
    </row>
    <row r="411" spans="2:262">
      <c r="B411" s="188">
        <v>50</v>
      </c>
      <c r="C411" s="187">
        <f t="shared" si="853"/>
        <v>9.7656250000000043E-4</v>
      </c>
      <c r="D411" s="184" t="e">
        <f t="shared" si="597"/>
        <v>#REF!</v>
      </c>
      <c r="E411" s="183" t="e">
        <f>BD361</f>
        <v>#REF!</v>
      </c>
      <c r="F411" s="182">
        <v>50</v>
      </c>
      <c r="G411" s="181" t="e">
        <f t="shared" si="854"/>
        <v>#REF!</v>
      </c>
      <c r="H411" s="181" t="e">
        <f t="shared" si="598"/>
        <v>#REF!</v>
      </c>
      <c r="I411" s="181" t="e">
        <f t="shared" si="599"/>
        <v>#REF!</v>
      </c>
      <c r="J411" s="181" t="e">
        <f t="shared" si="600"/>
        <v>#REF!</v>
      </c>
      <c r="K411" s="181" t="e">
        <f t="shared" si="601"/>
        <v>#REF!</v>
      </c>
      <c r="L411" s="181" t="e">
        <f t="shared" si="602"/>
        <v>#REF!</v>
      </c>
      <c r="M411" s="181" t="e">
        <f t="shared" si="603"/>
        <v>#REF!</v>
      </c>
      <c r="N411" s="181" t="e">
        <f t="shared" si="604"/>
        <v>#REF!</v>
      </c>
      <c r="O411" s="181" t="e">
        <f t="shared" si="605"/>
        <v>#REF!</v>
      </c>
      <c r="P411" s="181" t="e">
        <f t="shared" si="606"/>
        <v>#REF!</v>
      </c>
      <c r="Q411" s="181" t="e">
        <f t="shared" si="607"/>
        <v>#REF!</v>
      </c>
      <c r="R411" s="181" t="e">
        <f t="shared" si="608"/>
        <v>#REF!</v>
      </c>
      <c r="S411" s="181" t="e">
        <f t="shared" si="609"/>
        <v>#REF!</v>
      </c>
      <c r="T411" s="181" t="e">
        <f t="shared" si="610"/>
        <v>#REF!</v>
      </c>
      <c r="U411" s="181" t="e">
        <f t="shared" si="611"/>
        <v>#REF!</v>
      </c>
      <c r="V411" s="181" t="e">
        <f t="shared" si="612"/>
        <v>#REF!</v>
      </c>
      <c r="W411" s="181" t="e">
        <f t="shared" si="613"/>
        <v>#REF!</v>
      </c>
      <c r="X411" s="181" t="e">
        <f t="shared" si="614"/>
        <v>#REF!</v>
      </c>
      <c r="Y411" s="181" t="e">
        <f t="shared" si="615"/>
        <v>#REF!</v>
      </c>
      <c r="Z411" s="181" t="e">
        <f t="shared" si="616"/>
        <v>#REF!</v>
      </c>
      <c r="AA411" s="181" t="e">
        <f t="shared" si="617"/>
        <v>#REF!</v>
      </c>
      <c r="AB411" s="181" t="e">
        <f t="shared" si="618"/>
        <v>#REF!</v>
      </c>
      <c r="AC411" s="181" t="e">
        <f t="shared" si="619"/>
        <v>#REF!</v>
      </c>
      <c r="AD411" s="181" t="e">
        <f t="shared" si="620"/>
        <v>#REF!</v>
      </c>
      <c r="AE411" s="181" t="e">
        <f t="shared" si="621"/>
        <v>#REF!</v>
      </c>
      <c r="AF411" s="181" t="e">
        <f t="shared" si="622"/>
        <v>#REF!</v>
      </c>
      <c r="AG411" s="181" t="e">
        <f t="shared" si="623"/>
        <v>#REF!</v>
      </c>
      <c r="AH411" s="181" t="e">
        <f t="shared" si="624"/>
        <v>#REF!</v>
      </c>
      <c r="AI411" s="181" t="e">
        <f t="shared" si="625"/>
        <v>#REF!</v>
      </c>
      <c r="AJ411" s="181" t="e">
        <f t="shared" si="626"/>
        <v>#REF!</v>
      </c>
      <c r="AK411" s="181" t="e">
        <f t="shared" si="627"/>
        <v>#REF!</v>
      </c>
      <c r="AL411" s="181" t="e">
        <f t="shared" si="628"/>
        <v>#REF!</v>
      </c>
      <c r="AM411" s="181" t="e">
        <f t="shared" si="629"/>
        <v>#REF!</v>
      </c>
      <c r="AN411" s="181" t="e">
        <f t="shared" si="630"/>
        <v>#REF!</v>
      </c>
      <c r="AO411" s="181" t="e">
        <f t="shared" si="631"/>
        <v>#REF!</v>
      </c>
      <c r="AP411" s="181" t="e">
        <f t="shared" si="632"/>
        <v>#REF!</v>
      </c>
      <c r="AQ411" s="181" t="e">
        <f t="shared" si="633"/>
        <v>#REF!</v>
      </c>
      <c r="AR411" s="181" t="e">
        <f t="shared" si="634"/>
        <v>#REF!</v>
      </c>
      <c r="AS411" s="181" t="e">
        <f t="shared" si="635"/>
        <v>#REF!</v>
      </c>
      <c r="AT411" s="181" t="e">
        <f t="shared" si="636"/>
        <v>#REF!</v>
      </c>
      <c r="AU411" s="181" t="e">
        <f t="shared" si="637"/>
        <v>#REF!</v>
      </c>
      <c r="AV411" s="181" t="e">
        <f t="shared" si="638"/>
        <v>#REF!</v>
      </c>
      <c r="AW411" s="181" t="e">
        <f t="shared" si="639"/>
        <v>#REF!</v>
      </c>
      <c r="AX411" s="181" t="e">
        <f t="shared" si="640"/>
        <v>#REF!</v>
      </c>
      <c r="AY411" s="181" t="e">
        <f t="shared" si="641"/>
        <v>#REF!</v>
      </c>
      <c r="AZ411" s="181" t="e">
        <f t="shared" si="642"/>
        <v>#REF!</v>
      </c>
      <c r="BA411" s="181" t="e">
        <f t="shared" si="643"/>
        <v>#REF!</v>
      </c>
      <c r="BB411" s="181" t="e">
        <f t="shared" si="644"/>
        <v>#REF!</v>
      </c>
      <c r="BC411" s="181" t="e">
        <f t="shared" si="645"/>
        <v>#REF!</v>
      </c>
      <c r="BD411" s="181" t="e">
        <f t="shared" si="646"/>
        <v>#REF!</v>
      </c>
      <c r="BE411" s="181" t="e">
        <f t="shared" si="647"/>
        <v>#REF!</v>
      </c>
      <c r="BF411" s="181" t="e">
        <f t="shared" si="648"/>
        <v>#REF!</v>
      </c>
      <c r="BG411" s="181" t="e">
        <f t="shared" si="649"/>
        <v>#REF!</v>
      </c>
      <c r="BH411" s="181" t="e">
        <f t="shared" si="650"/>
        <v>#REF!</v>
      </c>
      <c r="BI411" s="181" t="e">
        <f t="shared" si="651"/>
        <v>#REF!</v>
      </c>
      <c r="BJ411" s="181" t="e">
        <f t="shared" si="652"/>
        <v>#REF!</v>
      </c>
      <c r="BK411" s="181" t="e">
        <f t="shared" si="653"/>
        <v>#REF!</v>
      </c>
      <c r="BL411" s="181" t="e">
        <f t="shared" si="654"/>
        <v>#REF!</v>
      </c>
      <c r="BM411" s="181" t="e">
        <f t="shared" si="655"/>
        <v>#REF!</v>
      </c>
      <c r="BN411" s="181" t="e">
        <f t="shared" si="656"/>
        <v>#REF!</v>
      </c>
      <c r="BO411" s="181" t="e">
        <f t="shared" si="657"/>
        <v>#REF!</v>
      </c>
      <c r="BP411" s="181" t="e">
        <f t="shared" si="658"/>
        <v>#REF!</v>
      </c>
      <c r="BQ411" s="181" t="e">
        <f t="shared" si="659"/>
        <v>#REF!</v>
      </c>
      <c r="BR411" s="181" t="e">
        <f t="shared" si="660"/>
        <v>#REF!</v>
      </c>
      <c r="BS411" s="181" t="e">
        <f t="shared" si="661"/>
        <v>#REF!</v>
      </c>
      <c r="BT411" s="181" t="e">
        <f t="shared" si="662"/>
        <v>#REF!</v>
      </c>
      <c r="BU411" s="181" t="e">
        <f t="shared" si="663"/>
        <v>#REF!</v>
      </c>
      <c r="BV411" s="181" t="e">
        <f t="shared" si="664"/>
        <v>#REF!</v>
      </c>
      <c r="BW411" s="181" t="e">
        <f t="shared" si="665"/>
        <v>#REF!</v>
      </c>
      <c r="BX411" s="181" t="e">
        <f t="shared" si="666"/>
        <v>#REF!</v>
      </c>
      <c r="BY411" s="181" t="e">
        <f t="shared" si="667"/>
        <v>#REF!</v>
      </c>
      <c r="BZ411" s="181" t="e">
        <f t="shared" si="668"/>
        <v>#REF!</v>
      </c>
      <c r="CA411" s="181" t="e">
        <f t="shared" si="669"/>
        <v>#REF!</v>
      </c>
      <c r="CB411" s="181" t="e">
        <f t="shared" si="670"/>
        <v>#REF!</v>
      </c>
      <c r="CC411" s="181" t="e">
        <f t="shared" si="671"/>
        <v>#REF!</v>
      </c>
      <c r="CD411" s="181" t="e">
        <f t="shared" si="672"/>
        <v>#REF!</v>
      </c>
      <c r="CE411" s="181" t="e">
        <f t="shared" si="673"/>
        <v>#REF!</v>
      </c>
      <c r="CF411" s="181" t="e">
        <f t="shared" si="674"/>
        <v>#REF!</v>
      </c>
      <c r="CG411" s="181" t="e">
        <f t="shared" si="675"/>
        <v>#REF!</v>
      </c>
      <c r="CH411" s="181" t="e">
        <f t="shared" si="676"/>
        <v>#REF!</v>
      </c>
      <c r="CI411" s="181" t="e">
        <f t="shared" si="677"/>
        <v>#REF!</v>
      </c>
      <c r="CJ411" s="181" t="e">
        <f t="shared" si="678"/>
        <v>#REF!</v>
      </c>
      <c r="CK411" s="181" t="e">
        <f t="shared" si="679"/>
        <v>#REF!</v>
      </c>
      <c r="CL411" s="181" t="e">
        <f t="shared" si="680"/>
        <v>#REF!</v>
      </c>
      <c r="CM411" s="181" t="e">
        <f t="shared" si="681"/>
        <v>#REF!</v>
      </c>
      <c r="CN411" s="181" t="e">
        <f t="shared" si="682"/>
        <v>#REF!</v>
      </c>
      <c r="CO411" s="181" t="e">
        <f t="shared" si="683"/>
        <v>#REF!</v>
      </c>
      <c r="CP411" s="181" t="e">
        <f t="shared" si="684"/>
        <v>#REF!</v>
      </c>
      <c r="CQ411" s="181" t="e">
        <f t="shared" si="685"/>
        <v>#REF!</v>
      </c>
      <c r="CR411" s="181" t="e">
        <f t="shared" si="686"/>
        <v>#REF!</v>
      </c>
      <c r="CS411" s="181" t="e">
        <f t="shared" si="687"/>
        <v>#REF!</v>
      </c>
      <c r="CT411" s="181" t="e">
        <f t="shared" si="688"/>
        <v>#REF!</v>
      </c>
      <c r="CU411" s="181" t="e">
        <f t="shared" si="689"/>
        <v>#REF!</v>
      </c>
      <c r="CV411" s="181" t="e">
        <f t="shared" si="690"/>
        <v>#REF!</v>
      </c>
      <c r="CW411" s="181" t="e">
        <f t="shared" si="691"/>
        <v>#REF!</v>
      </c>
      <c r="CX411" s="181" t="e">
        <f t="shared" si="692"/>
        <v>#REF!</v>
      </c>
      <c r="CY411" s="181" t="e">
        <f t="shared" si="693"/>
        <v>#REF!</v>
      </c>
      <c r="CZ411" s="181" t="e">
        <f t="shared" si="694"/>
        <v>#REF!</v>
      </c>
      <c r="DA411" s="181" t="e">
        <f t="shared" si="695"/>
        <v>#REF!</v>
      </c>
      <c r="DB411" s="181" t="e">
        <f t="shared" si="696"/>
        <v>#REF!</v>
      </c>
      <c r="DC411" s="181" t="e">
        <f t="shared" si="697"/>
        <v>#REF!</v>
      </c>
      <c r="DD411" s="181" t="e">
        <f t="shared" si="698"/>
        <v>#REF!</v>
      </c>
      <c r="DE411" s="181" t="e">
        <f t="shared" si="699"/>
        <v>#REF!</v>
      </c>
      <c r="DF411" s="181" t="e">
        <f t="shared" si="700"/>
        <v>#REF!</v>
      </c>
      <c r="DG411" s="181" t="e">
        <f t="shared" si="701"/>
        <v>#REF!</v>
      </c>
      <c r="DH411" s="181" t="e">
        <f t="shared" si="702"/>
        <v>#REF!</v>
      </c>
      <c r="DI411" s="181" t="e">
        <f t="shared" si="703"/>
        <v>#REF!</v>
      </c>
      <c r="DJ411" s="181" t="e">
        <f t="shared" si="704"/>
        <v>#REF!</v>
      </c>
      <c r="DK411" s="181" t="e">
        <f t="shared" si="705"/>
        <v>#REF!</v>
      </c>
      <c r="DL411" s="181" t="e">
        <f t="shared" si="706"/>
        <v>#REF!</v>
      </c>
      <c r="DM411" s="181" t="e">
        <f t="shared" si="707"/>
        <v>#REF!</v>
      </c>
      <c r="DN411" s="181" t="e">
        <f t="shared" si="708"/>
        <v>#REF!</v>
      </c>
      <c r="DO411" s="181" t="e">
        <f t="shared" si="709"/>
        <v>#REF!</v>
      </c>
      <c r="DP411" s="181" t="e">
        <f t="shared" si="710"/>
        <v>#REF!</v>
      </c>
      <c r="DQ411" s="181" t="e">
        <f t="shared" si="711"/>
        <v>#REF!</v>
      </c>
      <c r="DR411" s="181" t="e">
        <f t="shared" si="712"/>
        <v>#REF!</v>
      </c>
      <c r="DS411" s="181" t="e">
        <f t="shared" si="713"/>
        <v>#REF!</v>
      </c>
      <c r="DT411" s="181" t="e">
        <f t="shared" si="714"/>
        <v>#REF!</v>
      </c>
      <c r="DU411" s="181" t="e">
        <f t="shared" si="715"/>
        <v>#REF!</v>
      </c>
      <c r="DV411" s="181" t="e">
        <f t="shared" si="716"/>
        <v>#REF!</v>
      </c>
      <c r="DW411" s="181" t="e">
        <f t="shared" si="717"/>
        <v>#REF!</v>
      </c>
      <c r="DX411" s="181" t="e">
        <f t="shared" si="718"/>
        <v>#REF!</v>
      </c>
      <c r="DY411" s="181" t="e">
        <f t="shared" si="719"/>
        <v>#REF!</v>
      </c>
      <c r="DZ411" s="181" t="e">
        <f t="shared" si="720"/>
        <v>#REF!</v>
      </c>
      <c r="EA411" s="181" t="e">
        <f t="shared" si="721"/>
        <v>#REF!</v>
      </c>
      <c r="EB411" s="181" t="e">
        <f t="shared" si="722"/>
        <v>#REF!</v>
      </c>
      <c r="EC411" s="181" t="e">
        <f t="shared" si="723"/>
        <v>#REF!</v>
      </c>
      <c r="ED411" s="181" t="e">
        <f t="shared" si="724"/>
        <v>#REF!</v>
      </c>
      <c r="EE411" s="181" t="e">
        <f t="shared" si="725"/>
        <v>#REF!</v>
      </c>
      <c r="EF411" s="181" t="e">
        <f t="shared" si="726"/>
        <v>#REF!</v>
      </c>
      <c r="EG411" s="181" t="e">
        <f t="shared" si="727"/>
        <v>#REF!</v>
      </c>
      <c r="EH411" s="181" t="e">
        <f t="shared" si="728"/>
        <v>#REF!</v>
      </c>
      <c r="EI411" s="181" t="e">
        <f t="shared" si="729"/>
        <v>#REF!</v>
      </c>
      <c r="EJ411" s="181" t="e">
        <f t="shared" si="730"/>
        <v>#REF!</v>
      </c>
      <c r="EK411" s="181" t="e">
        <f t="shared" si="731"/>
        <v>#REF!</v>
      </c>
      <c r="EL411" s="181" t="e">
        <f t="shared" si="732"/>
        <v>#REF!</v>
      </c>
      <c r="EM411" s="181" t="e">
        <f t="shared" si="733"/>
        <v>#REF!</v>
      </c>
      <c r="EN411" s="181" t="e">
        <f t="shared" si="734"/>
        <v>#REF!</v>
      </c>
      <c r="EO411" s="181" t="e">
        <f t="shared" si="735"/>
        <v>#REF!</v>
      </c>
      <c r="EP411" s="181" t="e">
        <f t="shared" si="736"/>
        <v>#REF!</v>
      </c>
      <c r="EQ411" s="181" t="e">
        <f t="shared" si="737"/>
        <v>#REF!</v>
      </c>
      <c r="ER411" s="181" t="e">
        <f t="shared" si="738"/>
        <v>#REF!</v>
      </c>
      <c r="ES411" s="181" t="e">
        <f t="shared" si="739"/>
        <v>#REF!</v>
      </c>
      <c r="ET411" s="181" t="e">
        <f t="shared" si="740"/>
        <v>#REF!</v>
      </c>
      <c r="EU411" s="181" t="e">
        <f t="shared" si="741"/>
        <v>#REF!</v>
      </c>
      <c r="EV411" s="181" t="e">
        <f t="shared" si="742"/>
        <v>#REF!</v>
      </c>
      <c r="EW411" s="181" t="e">
        <f t="shared" si="743"/>
        <v>#REF!</v>
      </c>
      <c r="EX411" s="181" t="e">
        <f t="shared" si="744"/>
        <v>#REF!</v>
      </c>
      <c r="EY411" s="181" t="e">
        <f t="shared" si="745"/>
        <v>#REF!</v>
      </c>
      <c r="EZ411" s="181" t="e">
        <f t="shared" si="746"/>
        <v>#REF!</v>
      </c>
      <c r="FA411" s="181" t="e">
        <f t="shared" si="747"/>
        <v>#REF!</v>
      </c>
      <c r="FB411" s="181" t="e">
        <f t="shared" si="748"/>
        <v>#REF!</v>
      </c>
      <c r="FC411" s="181" t="e">
        <f t="shared" si="749"/>
        <v>#REF!</v>
      </c>
      <c r="FD411" s="181" t="e">
        <f t="shared" si="750"/>
        <v>#REF!</v>
      </c>
      <c r="FE411" s="181" t="e">
        <f t="shared" si="751"/>
        <v>#REF!</v>
      </c>
      <c r="FF411" s="181" t="e">
        <f t="shared" si="752"/>
        <v>#REF!</v>
      </c>
      <c r="FG411" s="181" t="e">
        <f t="shared" si="753"/>
        <v>#REF!</v>
      </c>
      <c r="FH411" s="181" t="e">
        <f t="shared" si="754"/>
        <v>#REF!</v>
      </c>
      <c r="FI411" s="181" t="e">
        <f t="shared" si="755"/>
        <v>#REF!</v>
      </c>
      <c r="FJ411" s="181" t="e">
        <f t="shared" si="756"/>
        <v>#REF!</v>
      </c>
      <c r="FK411" s="181" t="e">
        <f t="shared" si="757"/>
        <v>#REF!</v>
      </c>
      <c r="FL411" s="181" t="e">
        <f t="shared" si="758"/>
        <v>#REF!</v>
      </c>
      <c r="FM411" s="181" t="e">
        <f t="shared" si="759"/>
        <v>#REF!</v>
      </c>
      <c r="FN411" s="181" t="e">
        <f t="shared" si="760"/>
        <v>#REF!</v>
      </c>
      <c r="FO411" s="181" t="e">
        <f t="shared" si="761"/>
        <v>#REF!</v>
      </c>
      <c r="FP411" s="181" t="e">
        <f t="shared" si="762"/>
        <v>#REF!</v>
      </c>
      <c r="FQ411" s="181" t="e">
        <f t="shared" si="763"/>
        <v>#REF!</v>
      </c>
      <c r="FR411" s="181" t="e">
        <f t="shared" si="764"/>
        <v>#REF!</v>
      </c>
      <c r="FS411" s="181" t="e">
        <f t="shared" si="765"/>
        <v>#REF!</v>
      </c>
      <c r="FT411" s="181" t="e">
        <f t="shared" si="766"/>
        <v>#REF!</v>
      </c>
      <c r="FU411" s="181" t="e">
        <f t="shared" si="767"/>
        <v>#REF!</v>
      </c>
      <c r="FV411" s="181" t="e">
        <f t="shared" si="768"/>
        <v>#REF!</v>
      </c>
      <c r="FW411" s="181" t="e">
        <f t="shared" si="769"/>
        <v>#REF!</v>
      </c>
      <c r="FX411" s="181" t="e">
        <f t="shared" si="770"/>
        <v>#REF!</v>
      </c>
      <c r="FY411" s="181" t="e">
        <f t="shared" si="771"/>
        <v>#REF!</v>
      </c>
      <c r="FZ411" s="181" t="e">
        <f t="shared" si="772"/>
        <v>#REF!</v>
      </c>
      <c r="GA411" s="181" t="e">
        <f t="shared" si="773"/>
        <v>#REF!</v>
      </c>
      <c r="GB411" s="181" t="e">
        <f t="shared" si="774"/>
        <v>#REF!</v>
      </c>
      <c r="GC411" s="181" t="e">
        <f t="shared" si="775"/>
        <v>#REF!</v>
      </c>
      <c r="GD411" s="181" t="e">
        <f t="shared" si="776"/>
        <v>#REF!</v>
      </c>
      <c r="GE411" s="181" t="e">
        <f t="shared" si="777"/>
        <v>#REF!</v>
      </c>
      <c r="GF411" s="181" t="e">
        <f t="shared" si="778"/>
        <v>#REF!</v>
      </c>
      <c r="GG411" s="181" t="e">
        <f t="shared" si="779"/>
        <v>#REF!</v>
      </c>
      <c r="GH411" s="181" t="e">
        <f t="shared" si="780"/>
        <v>#REF!</v>
      </c>
      <c r="GI411" s="181" t="e">
        <f t="shared" si="781"/>
        <v>#REF!</v>
      </c>
      <c r="GJ411" s="181" t="e">
        <f t="shared" si="782"/>
        <v>#REF!</v>
      </c>
      <c r="GK411" s="181" t="e">
        <f t="shared" si="783"/>
        <v>#REF!</v>
      </c>
      <c r="GL411" s="181" t="e">
        <f t="shared" si="784"/>
        <v>#REF!</v>
      </c>
      <c r="GM411" s="181" t="e">
        <f t="shared" si="785"/>
        <v>#REF!</v>
      </c>
      <c r="GN411" s="181" t="e">
        <f t="shared" si="786"/>
        <v>#REF!</v>
      </c>
      <c r="GO411" s="181" t="e">
        <f t="shared" si="787"/>
        <v>#REF!</v>
      </c>
      <c r="GP411" s="181" t="e">
        <f t="shared" si="788"/>
        <v>#REF!</v>
      </c>
      <c r="GQ411" s="181" t="e">
        <f t="shared" si="789"/>
        <v>#REF!</v>
      </c>
      <c r="GR411" s="181" t="e">
        <f t="shared" si="790"/>
        <v>#REF!</v>
      </c>
      <c r="GS411" s="181" t="e">
        <f t="shared" si="791"/>
        <v>#REF!</v>
      </c>
      <c r="GT411" s="181" t="e">
        <f t="shared" si="792"/>
        <v>#REF!</v>
      </c>
      <c r="GU411" s="181" t="e">
        <f t="shared" si="793"/>
        <v>#REF!</v>
      </c>
      <c r="GV411" s="181" t="e">
        <f t="shared" si="794"/>
        <v>#REF!</v>
      </c>
      <c r="GW411" s="181" t="e">
        <f t="shared" si="795"/>
        <v>#REF!</v>
      </c>
      <c r="GX411" s="181" t="e">
        <f t="shared" si="796"/>
        <v>#REF!</v>
      </c>
      <c r="GY411" s="181" t="e">
        <f t="shared" si="797"/>
        <v>#REF!</v>
      </c>
      <c r="GZ411" s="181" t="e">
        <f t="shared" si="798"/>
        <v>#REF!</v>
      </c>
      <c r="HA411" s="181" t="e">
        <f t="shared" si="799"/>
        <v>#REF!</v>
      </c>
      <c r="HB411" s="181" t="e">
        <f t="shared" si="800"/>
        <v>#REF!</v>
      </c>
      <c r="HC411" s="181" t="e">
        <f t="shared" si="801"/>
        <v>#REF!</v>
      </c>
      <c r="HD411" s="181" t="e">
        <f t="shared" si="802"/>
        <v>#REF!</v>
      </c>
      <c r="HE411" s="181" t="e">
        <f t="shared" si="803"/>
        <v>#REF!</v>
      </c>
      <c r="HF411" s="181" t="e">
        <f t="shared" si="804"/>
        <v>#REF!</v>
      </c>
      <c r="HG411" s="181" t="e">
        <f t="shared" si="805"/>
        <v>#REF!</v>
      </c>
      <c r="HH411" s="181" t="e">
        <f t="shared" si="806"/>
        <v>#REF!</v>
      </c>
      <c r="HI411" s="181" t="e">
        <f t="shared" si="807"/>
        <v>#REF!</v>
      </c>
      <c r="HJ411" s="181" t="e">
        <f t="shared" si="808"/>
        <v>#REF!</v>
      </c>
      <c r="HK411" s="181" t="e">
        <f t="shared" si="809"/>
        <v>#REF!</v>
      </c>
      <c r="HL411" s="181" t="e">
        <f t="shared" si="810"/>
        <v>#REF!</v>
      </c>
      <c r="HM411" s="181" t="e">
        <f t="shared" si="811"/>
        <v>#REF!</v>
      </c>
      <c r="HN411" s="181" t="e">
        <f t="shared" si="812"/>
        <v>#REF!</v>
      </c>
      <c r="HO411" s="181" t="e">
        <f t="shared" si="813"/>
        <v>#REF!</v>
      </c>
      <c r="HP411" s="181" t="e">
        <f t="shared" si="814"/>
        <v>#REF!</v>
      </c>
      <c r="HQ411" s="181" t="e">
        <f t="shared" si="815"/>
        <v>#REF!</v>
      </c>
      <c r="HR411" s="181" t="e">
        <f t="shared" si="816"/>
        <v>#REF!</v>
      </c>
      <c r="HS411" s="181" t="e">
        <f t="shared" si="817"/>
        <v>#REF!</v>
      </c>
      <c r="HT411" s="181" t="e">
        <f t="shared" si="818"/>
        <v>#REF!</v>
      </c>
      <c r="HU411" s="181" t="e">
        <f t="shared" si="819"/>
        <v>#REF!</v>
      </c>
      <c r="HV411" s="181" t="e">
        <f t="shared" si="820"/>
        <v>#REF!</v>
      </c>
      <c r="HW411" s="181" t="e">
        <f t="shared" si="821"/>
        <v>#REF!</v>
      </c>
      <c r="HX411" s="181" t="e">
        <f t="shared" si="822"/>
        <v>#REF!</v>
      </c>
      <c r="HY411" s="181" t="e">
        <f t="shared" si="823"/>
        <v>#REF!</v>
      </c>
      <c r="HZ411" s="181" t="e">
        <f t="shared" si="824"/>
        <v>#REF!</v>
      </c>
      <c r="IA411" s="181" t="e">
        <f t="shared" si="825"/>
        <v>#REF!</v>
      </c>
      <c r="IB411" s="181" t="e">
        <f t="shared" si="826"/>
        <v>#REF!</v>
      </c>
      <c r="IC411" s="181" t="e">
        <f t="shared" si="827"/>
        <v>#REF!</v>
      </c>
      <c r="ID411" s="181" t="e">
        <f t="shared" si="828"/>
        <v>#REF!</v>
      </c>
      <c r="IE411" s="181" t="e">
        <f t="shared" si="829"/>
        <v>#REF!</v>
      </c>
      <c r="IF411" s="181" t="e">
        <f t="shared" si="830"/>
        <v>#REF!</v>
      </c>
      <c r="IG411" s="181" t="e">
        <f t="shared" si="831"/>
        <v>#REF!</v>
      </c>
      <c r="IH411" s="181" t="e">
        <f t="shared" si="832"/>
        <v>#REF!</v>
      </c>
      <c r="II411" s="181" t="e">
        <f t="shared" si="833"/>
        <v>#REF!</v>
      </c>
      <c r="IJ411" s="181" t="e">
        <f t="shared" si="834"/>
        <v>#REF!</v>
      </c>
      <c r="IK411" s="181" t="e">
        <f t="shared" si="835"/>
        <v>#REF!</v>
      </c>
      <c r="IL411" s="181" t="e">
        <f t="shared" si="836"/>
        <v>#REF!</v>
      </c>
      <c r="IM411" s="181" t="e">
        <f t="shared" si="837"/>
        <v>#REF!</v>
      </c>
      <c r="IN411" s="181" t="e">
        <f t="shared" si="838"/>
        <v>#REF!</v>
      </c>
      <c r="IO411" s="181" t="e">
        <f t="shared" si="839"/>
        <v>#REF!</v>
      </c>
      <c r="IP411" s="181" t="e">
        <f t="shared" si="840"/>
        <v>#REF!</v>
      </c>
      <c r="IQ411" s="181" t="e">
        <f t="shared" si="841"/>
        <v>#REF!</v>
      </c>
      <c r="IR411" s="181" t="e">
        <f t="shared" si="842"/>
        <v>#REF!</v>
      </c>
      <c r="IS411" s="181" t="e">
        <f t="shared" si="843"/>
        <v>#REF!</v>
      </c>
      <c r="IT411" s="181" t="e">
        <f t="shared" si="844"/>
        <v>#REF!</v>
      </c>
      <c r="IU411" s="181" t="e">
        <f t="shared" si="845"/>
        <v>#REF!</v>
      </c>
      <c r="IV411" s="181" t="e">
        <f t="shared" si="846"/>
        <v>#REF!</v>
      </c>
      <c r="IW411" s="181" t="e">
        <f t="shared" si="847"/>
        <v>#REF!</v>
      </c>
      <c r="IX411" s="181" t="e">
        <f t="shared" si="848"/>
        <v>#REF!</v>
      </c>
      <c r="IY411" s="181" t="e">
        <f t="shared" si="849"/>
        <v>#REF!</v>
      </c>
      <c r="IZ411" s="181" t="e">
        <f t="shared" si="850"/>
        <v>#REF!</v>
      </c>
      <c r="JA411" s="181" t="e">
        <f t="shared" si="851"/>
        <v>#REF!</v>
      </c>
      <c r="JB411" s="181" t="e">
        <f t="shared" si="852"/>
        <v>#REF!</v>
      </c>
    </row>
    <row r="412" spans="2:262">
      <c r="B412" s="188">
        <v>51</v>
      </c>
      <c r="C412" s="187">
        <f t="shared" si="853"/>
        <v>9.9609375000000045E-4</v>
      </c>
      <c r="D412" s="184" t="e">
        <f t="shared" si="597"/>
        <v>#REF!</v>
      </c>
      <c r="E412" s="183" t="e">
        <f>BE361</f>
        <v>#REF!</v>
      </c>
      <c r="F412" s="182">
        <v>51</v>
      </c>
      <c r="G412" s="181" t="e">
        <f t="shared" si="854"/>
        <v>#REF!</v>
      </c>
      <c r="H412" s="181" t="e">
        <f t="shared" si="598"/>
        <v>#REF!</v>
      </c>
      <c r="I412" s="181" t="e">
        <f t="shared" si="599"/>
        <v>#REF!</v>
      </c>
      <c r="J412" s="181" t="e">
        <f t="shared" si="600"/>
        <v>#REF!</v>
      </c>
      <c r="K412" s="181" t="e">
        <f t="shared" si="601"/>
        <v>#REF!</v>
      </c>
      <c r="L412" s="181" t="e">
        <f t="shared" si="602"/>
        <v>#REF!</v>
      </c>
      <c r="M412" s="181" t="e">
        <f t="shared" si="603"/>
        <v>#REF!</v>
      </c>
      <c r="N412" s="181" t="e">
        <f t="shared" si="604"/>
        <v>#REF!</v>
      </c>
      <c r="O412" s="181" t="e">
        <f t="shared" si="605"/>
        <v>#REF!</v>
      </c>
      <c r="P412" s="181" t="e">
        <f t="shared" si="606"/>
        <v>#REF!</v>
      </c>
      <c r="Q412" s="181" t="e">
        <f t="shared" si="607"/>
        <v>#REF!</v>
      </c>
      <c r="R412" s="181" t="e">
        <f t="shared" si="608"/>
        <v>#REF!</v>
      </c>
      <c r="S412" s="181" t="e">
        <f t="shared" si="609"/>
        <v>#REF!</v>
      </c>
      <c r="T412" s="181" t="e">
        <f t="shared" si="610"/>
        <v>#REF!</v>
      </c>
      <c r="U412" s="181" t="e">
        <f t="shared" si="611"/>
        <v>#REF!</v>
      </c>
      <c r="V412" s="181" t="e">
        <f t="shared" si="612"/>
        <v>#REF!</v>
      </c>
      <c r="W412" s="181" t="e">
        <f t="shared" si="613"/>
        <v>#REF!</v>
      </c>
      <c r="X412" s="181" t="e">
        <f t="shared" si="614"/>
        <v>#REF!</v>
      </c>
      <c r="Y412" s="181" t="e">
        <f t="shared" si="615"/>
        <v>#REF!</v>
      </c>
      <c r="Z412" s="181" t="e">
        <f t="shared" si="616"/>
        <v>#REF!</v>
      </c>
      <c r="AA412" s="181" t="e">
        <f t="shared" si="617"/>
        <v>#REF!</v>
      </c>
      <c r="AB412" s="181" t="e">
        <f t="shared" si="618"/>
        <v>#REF!</v>
      </c>
      <c r="AC412" s="181" t="e">
        <f t="shared" si="619"/>
        <v>#REF!</v>
      </c>
      <c r="AD412" s="181" t="e">
        <f t="shared" si="620"/>
        <v>#REF!</v>
      </c>
      <c r="AE412" s="181" t="e">
        <f t="shared" si="621"/>
        <v>#REF!</v>
      </c>
      <c r="AF412" s="181" t="e">
        <f t="shared" si="622"/>
        <v>#REF!</v>
      </c>
      <c r="AG412" s="181" t="e">
        <f t="shared" si="623"/>
        <v>#REF!</v>
      </c>
      <c r="AH412" s="181" t="e">
        <f t="shared" si="624"/>
        <v>#REF!</v>
      </c>
      <c r="AI412" s="181" t="e">
        <f t="shared" si="625"/>
        <v>#REF!</v>
      </c>
      <c r="AJ412" s="181" t="e">
        <f t="shared" si="626"/>
        <v>#REF!</v>
      </c>
      <c r="AK412" s="181" t="e">
        <f t="shared" si="627"/>
        <v>#REF!</v>
      </c>
      <c r="AL412" s="181" t="e">
        <f t="shared" si="628"/>
        <v>#REF!</v>
      </c>
      <c r="AM412" s="181" t="e">
        <f t="shared" si="629"/>
        <v>#REF!</v>
      </c>
      <c r="AN412" s="181" t="e">
        <f t="shared" si="630"/>
        <v>#REF!</v>
      </c>
      <c r="AO412" s="181" t="e">
        <f t="shared" si="631"/>
        <v>#REF!</v>
      </c>
      <c r="AP412" s="181" t="e">
        <f t="shared" si="632"/>
        <v>#REF!</v>
      </c>
      <c r="AQ412" s="181" t="e">
        <f t="shared" si="633"/>
        <v>#REF!</v>
      </c>
      <c r="AR412" s="181" t="e">
        <f t="shared" si="634"/>
        <v>#REF!</v>
      </c>
      <c r="AS412" s="181" t="e">
        <f t="shared" si="635"/>
        <v>#REF!</v>
      </c>
      <c r="AT412" s="181" t="e">
        <f t="shared" si="636"/>
        <v>#REF!</v>
      </c>
      <c r="AU412" s="181" t="e">
        <f t="shared" si="637"/>
        <v>#REF!</v>
      </c>
      <c r="AV412" s="181" t="e">
        <f t="shared" si="638"/>
        <v>#REF!</v>
      </c>
      <c r="AW412" s="181" t="e">
        <f t="shared" si="639"/>
        <v>#REF!</v>
      </c>
      <c r="AX412" s="181" t="e">
        <f t="shared" si="640"/>
        <v>#REF!</v>
      </c>
      <c r="AY412" s="181" t="e">
        <f t="shared" si="641"/>
        <v>#REF!</v>
      </c>
      <c r="AZ412" s="181" t="e">
        <f t="shared" si="642"/>
        <v>#REF!</v>
      </c>
      <c r="BA412" s="181" t="e">
        <f t="shared" si="643"/>
        <v>#REF!</v>
      </c>
      <c r="BB412" s="181" t="e">
        <f t="shared" si="644"/>
        <v>#REF!</v>
      </c>
      <c r="BC412" s="181" t="e">
        <f t="shared" si="645"/>
        <v>#REF!</v>
      </c>
      <c r="BD412" s="181" t="e">
        <f t="shared" si="646"/>
        <v>#REF!</v>
      </c>
      <c r="BE412" s="181" t="e">
        <f t="shared" si="647"/>
        <v>#REF!</v>
      </c>
      <c r="BF412" s="181" t="e">
        <f t="shared" si="648"/>
        <v>#REF!</v>
      </c>
      <c r="BG412" s="181" t="e">
        <f t="shared" si="649"/>
        <v>#REF!</v>
      </c>
      <c r="BH412" s="181" t="e">
        <f t="shared" si="650"/>
        <v>#REF!</v>
      </c>
      <c r="BI412" s="181" t="e">
        <f t="shared" si="651"/>
        <v>#REF!</v>
      </c>
      <c r="BJ412" s="181" t="e">
        <f t="shared" si="652"/>
        <v>#REF!</v>
      </c>
      <c r="BK412" s="181" t="e">
        <f t="shared" si="653"/>
        <v>#REF!</v>
      </c>
      <c r="BL412" s="181" t="e">
        <f t="shared" si="654"/>
        <v>#REF!</v>
      </c>
      <c r="BM412" s="181" t="e">
        <f t="shared" si="655"/>
        <v>#REF!</v>
      </c>
      <c r="BN412" s="181" t="e">
        <f t="shared" si="656"/>
        <v>#REF!</v>
      </c>
      <c r="BO412" s="181" t="e">
        <f t="shared" si="657"/>
        <v>#REF!</v>
      </c>
      <c r="BP412" s="181" t="e">
        <f t="shared" si="658"/>
        <v>#REF!</v>
      </c>
      <c r="BQ412" s="181" t="e">
        <f t="shared" si="659"/>
        <v>#REF!</v>
      </c>
      <c r="BR412" s="181" t="e">
        <f t="shared" si="660"/>
        <v>#REF!</v>
      </c>
      <c r="BS412" s="181" t="e">
        <f t="shared" si="661"/>
        <v>#REF!</v>
      </c>
      <c r="BT412" s="181" t="e">
        <f t="shared" si="662"/>
        <v>#REF!</v>
      </c>
      <c r="BU412" s="181" t="e">
        <f t="shared" si="663"/>
        <v>#REF!</v>
      </c>
      <c r="BV412" s="181" t="e">
        <f t="shared" si="664"/>
        <v>#REF!</v>
      </c>
      <c r="BW412" s="181" t="e">
        <f t="shared" si="665"/>
        <v>#REF!</v>
      </c>
      <c r="BX412" s="181" t="e">
        <f t="shared" si="666"/>
        <v>#REF!</v>
      </c>
      <c r="BY412" s="181" t="e">
        <f t="shared" si="667"/>
        <v>#REF!</v>
      </c>
      <c r="BZ412" s="181" t="e">
        <f t="shared" si="668"/>
        <v>#REF!</v>
      </c>
      <c r="CA412" s="181" t="e">
        <f t="shared" si="669"/>
        <v>#REF!</v>
      </c>
      <c r="CB412" s="181" t="e">
        <f t="shared" si="670"/>
        <v>#REF!</v>
      </c>
      <c r="CC412" s="181" t="e">
        <f t="shared" si="671"/>
        <v>#REF!</v>
      </c>
      <c r="CD412" s="181" t="e">
        <f t="shared" si="672"/>
        <v>#REF!</v>
      </c>
      <c r="CE412" s="181" t="e">
        <f t="shared" si="673"/>
        <v>#REF!</v>
      </c>
      <c r="CF412" s="181" t="e">
        <f t="shared" si="674"/>
        <v>#REF!</v>
      </c>
      <c r="CG412" s="181" t="e">
        <f t="shared" si="675"/>
        <v>#REF!</v>
      </c>
      <c r="CH412" s="181" t="e">
        <f t="shared" si="676"/>
        <v>#REF!</v>
      </c>
      <c r="CI412" s="181" t="e">
        <f t="shared" si="677"/>
        <v>#REF!</v>
      </c>
      <c r="CJ412" s="181" t="e">
        <f t="shared" si="678"/>
        <v>#REF!</v>
      </c>
      <c r="CK412" s="181" t="e">
        <f t="shared" si="679"/>
        <v>#REF!</v>
      </c>
      <c r="CL412" s="181" t="e">
        <f t="shared" si="680"/>
        <v>#REF!</v>
      </c>
      <c r="CM412" s="181" t="e">
        <f t="shared" si="681"/>
        <v>#REF!</v>
      </c>
      <c r="CN412" s="181" t="e">
        <f t="shared" si="682"/>
        <v>#REF!</v>
      </c>
      <c r="CO412" s="181" t="e">
        <f t="shared" si="683"/>
        <v>#REF!</v>
      </c>
      <c r="CP412" s="181" t="e">
        <f t="shared" si="684"/>
        <v>#REF!</v>
      </c>
      <c r="CQ412" s="181" t="e">
        <f t="shared" si="685"/>
        <v>#REF!</v>
      </c>
      <c r="CR412" s="181" t="e">
        <f t="shared" si="686"/>
        <v>#REF!</v>
      </c>
      <c r="CS412" s="181" t="e">
        <f t="shared" si="687"/>
        <v>#REF!</v>
      </c>
      <c r="CT412" s="181" t="e">
        <f t="shared" si="688"/>
        <v>#REF!</v>
      </c>
      <c r="CU412" s="181" t="e">
        <f t="shared" si="689"/>
        <v>#REF!</v>
      </c>
      <c r="CV412" s="181" t="e">
        <f t="shared" si="690"/>
        <v>#REF!</v>
      </c>
      <c r="CW412" s="181" t="e">
        <f t="shared" si="691"/>
        <v>#REF!</v>
      </c>
      <c r="CX412" s="181" t="e">
        <f t="shared" si="692"/>
        <v>#REF!</v>
      </c>
      <c r="CY412" s="181" t="e">
        <f t="shared" si="693"/>
        <v>#REF!</v>
      </c>
      <c r="CZ412" s="181" t="e">
        <f t="shared" si="694"/>
        <v>#REF!</v>
      </c>
      <c r="DA412" s="181" t="e">
        <f t="shared" si="695"/>
        <v>#REF!</v>
      </c>
      <c r="DB412" s="181" t="e">
        <f t="shared" si="696"/>
        <v>#REF!</v>
      </c>
      <c r="DC412" s="181" t="e">
        <f t="shared" si="697"/>
        <v>#REF!</v>
      </c>
      <c r="DD412" s="181" t="e">
        <f t="shared" si="698"/>
        <v>#REF!</v>
      </c>
      <c r="DE412" s="181" t="e">
        <f t="shared" si="699"/>
        <v>#REF!</v>
      </c>
      <c r="DF412" s="181" t="e">
        <f t="shared" si="700"/>
        <v>#REF!</v>
      </c>
      <c r="DG412" s="181" t="e">
        <f t="shared" si="701"/>
        <v>#REF!</v>
      </c>
      <c r="DH412" s="181" t="e">
        <f t="shared" si="702"/>
        <v>#REF!</v>
      </c>
      <c r="DI412" s="181" t="e">
        <f t="shared" si="703"/>
        <v>#REF!</v>
      </c>
      <c r="DJ412" s="181" t="e">
        <f t="shared" si="704"/>
        <v>#REF!</v>
      </c>
      <c r="DK412" s="181" t="e">
        <f t="shared" si="705"/>
        <v>#REF!</v>
      </c>
      <c r="DL412" s="181" t="e">
        <f t="shared" si="706"/>
        <v>#REF!</v>
      </c>
      <c r="DM412" s="181" t="e">
        <f t="shared" si="707"/>
        <v>#REF!</v>
      </c>
      <c r="DN412" s="181" t="e">
        <f t="shared" si="708"/>
        <v>#REF!</v>
      </c>
      <c r="DO412" s="181" t="e">
        <f t="shared" si="709"/>
        <v>#REF!</v>
      </c>
      <c r="DP412" s="181" t="e">
        <f t="shared" si="710"/>
        <v>#REF!</v>
      </c>
      <c r="DQ412" s="181" t="e">
        <f t="shared" si="711"/>
        <v>#REF!</v>
      </c>
      <c r="DR412" s="181" t="e">
        <f t="shared" si="712"/>
        <v>#REF!</v>
      </c>
      <c r="DS412" s="181" t="e">
        <f t="shared" si="713"/>
        <v>#REF!</v>
      </c>
      <c r="DT412" s="181" t="e">
        <f t="shared" si="714"/>
        <v>#REF!</v>
      </c>
      <c r="DU412" s="181" t="e">
        <f t="shared" si="715"/>
        <v>#REF!</v>
      </c>
      <c r="DV412" s="181" t="e">
        <f t="shared" si="716"/>
        <v>#REF!</v>
      </c>
      <c r="DW412" s="181" t="e">
        <f t="shared" si="717"/>
        <v>#REF!</v>
      </c>
      <c r="DX412" s="181" t="e">
        <f t="shared" si="718"/>
        <v>#REF!</v>
      </c>
      <c r="DY412" s="181" t="e">
        <f t="shared" si="719"/>
        <v>#REF!</v>
      </c>
      <c r="DZ412" s="181" t="e">
        <f t="shared" si="720"/>
        <v>#REF!</v>
      </c>
      <c r="EA412" s="181" t="e">
        <f t="shared" si="721"/>
        <v>#REF!</v>
      </c>
      <c r="EB412" s="181" t="e">
        <f t="shared" si="722"/>
        <v>#REF!</v>
      </c>
      <c r="EC412" s="181" t="e">
        <f t="shared" si="723"/>
        <v>#REF!</v>
      </c>
      <c r="ED412" s="181" t="e">
        <f t="shared" si="724"/>
        <v>#REF!</v>
      </c>
      <c r="EE412" s="181" t="e">
        <f t="shared" si="725"/>
        <v>#REF!</v>
      </c>
      <c r="EF412" s="181" t="e">
        <f t="shared" si="726"/>
        <v>#REF!</v>
      </c>
      <c r="EG412" s="181" t="e">
        <f t="shared" si="727"/>
        <v>#REF!</v>
      </c>
      <c r="EH412" s="181" t="e">
        <f t="shared" si="728"/>
        <v>#REF!</v>
      </c>
      <c r="EI412" s="181" t="e">
        <f t="shared" si="729"/>
        <v>#REF!</v>
      </c>
      <c r="EJ412" s="181" t="e">
        <f t="shared" si="730"/>
        <v>#REF!</v>
      </c>
      <c r="EK412" s="181" t="e">
        <f t="shared" si="731"/>
        <v>#REF!</v>
      </c>
      <c r="EL412" s="181" t="e">
        <f t="shared" si="732"/>
        <v>#REF!</v>
      </c>
      <c r="EM412" s="181" t="e">
        <f t="shared" si="733"/>
        <v>#REF!</v>
      </c>
      <c r="EN412" s="181" t="e">
        <f t="shared" si="734"/>
        <v>#REF!</v>
      </c>
      <c r="EO412" s="181" t="e">
        <f t="shared" si="735"/>
        <v>#REF!</v>
      </c>
      <c r="EP412" s="181" t="e">
        <f t="shared" si="736"/>
        <v>#REF!</v>
      </c>
      <c r="EQ412" s="181" t="e">
        <f t="shared" si="737"/>
        <v>#REF!</v>
      </c>
      <c r="ER412" s="181" t="e">
        <f t="shared" si="738"/>
        <v>#REF!</v>
      </c>
      <c r="ES412" s="181" t="e">
        <f t="shared" si="739"/>
        <v>#REF!</v>
      </c>
      <c r="ET412" s="181" t="e">
        <f t="shared" si="740"/>
        <v>#REF!</v>
      </c>
      <c r="EU412" s="181" t="e">
        <f t="shared" si="741"/>
        <v>#REF!</v>
      </c>
      <c r="EV412" s="181" t="e">
        <f t="shared" si="742"/>
        <v>#REF!</v>
      </c>
      <c r="EW412" s="181" t="e">
        <f t="shared" si="743"/>
        <v>#REF!</v>
      </c>
      <c r="EX412" s="181" t="e">
        <f t="shared" si="744"/>
        <v>#REF!</v>
      </c>
      <c r="EY412" s="181" t="e">
        <f t="shared" si="745"/>
        <v>#REF!</v>
      </c>
      <c r="EZ412" s="181" t="e">
        <f t="shared" si="746"/>
        <v>#REF!</v>
      </c>
      <c r="FA412" s="181" t="e">
        <f t="shared" si="747"/>
        <v>#REF!</v>
      </c>
      <c r="FB412" s="181" t="e">
        <f t="shared" si="748"/>
        <v>#REF!</v>
      </c>
      <c r="FC412" s="181" t="e">
        <f t="shared" si="749"/>
        <v>#REF!</v>
      </c>
      <c r="FD412" s="181" t="e">
        <f t="shared" si="750"/>
        <v>#REF!</v>
      </c>
      <c r="FE412" s="181" t="e">
        <f t="shared" si="751"/>
        <v>#REF!</v>
      </c>
      <c r="FF412" s="181" t="e">
        <f t="shared" si="752"/>
        <v>#REF!</v>
      </c>
      <c r="FG412" s="181" t="e">
        <f t="shared" si="753"/>
        <v>#REF!</v>
      </c>
      <c r="FH412" s="181" t="e">
        <f t="shared" si="754"/>
        <v>#REF!</v>
      </c>
      <c r="FI412" s="181" t="e">
        <f t="shared" si="755"/>
        <v>#REF!</v>
      </c>
      <c r="FJ412" s="181" t="e">
        <f t="shared" si="756"/>
        <v>#REF!</v>
      </c>
      <c r="FK412" s="181" t="e">
        <f t="shared" si="757"/>
        <v>#REF!</v>
      </c>
      <c r="FL412" s="181" t="e">
        <f t="shared" si="758"/>
        <v>#REF!</v>
      </c>
      <c r="FM412" s="181" t="e">
        <f t="shared" si="759"/>
        <v>#REF!</v>
      </c>
      <c r="FN412" s="181" t="e">
        <f t="shared" si="760"/>
        <v>#REF!</v>
      </c>
      <c r="FO412" s="181" t="e">
        <f t="shared" si="761"/>
        <v>#REF!</v>
      </c>
      <c r="FP412" s="181" t="e">
        <f t="shared" si="762"/>
        <v>#REF!</v>
      </c>
      <c r="FQ412" s="181" t="e">
        <f t="shared" si="763"/>
        <v>#REF!</v>
      </c>
      <c r="FR412" s="181" t="e">
        <f t="shared" si="764"/>
        <v>#REF!</v>
      </c>
      <c r="FS412" s="181" t="e">
        <f t="shared" si="765"/>
        <v>#REF!</v>
      </c>
      <c r="FT412" s="181" t="e">
        <f t="shared" si="766"/>
        <v>#REF!</v>
      </c>
      <c r="FU412" s="181" t="e">
        <f t="shared" si="767"/>
        <v>#REF!</v>
      </c>
      <c r="FV412" s="181" t="e">
        <f t="shared" si="768"/>
        <v>#REF!</v>
      </c>
      <c r="FW412" s="181" t="e">
        <f t="shared" si="769"/>
        <v>#REF!</v>
      </c>
      <c r="FX412" s="181" t="e">
        <f t="shared" si="770"/>
        <v>#REF!</v>
      </c>
      <c r="FY412" s="181" t="e">
        <f t="shared" si="771"/>
        <v>#REF!</v>
      </c>
      <c r="FZ412" s="181" t="e">
        <f t="shared" si="772"/>
        <v>#REF!</v>
      </c>
      <c r="GA412" s="181" t="e">
        <f t="shared" si="773"/>
        <v>#REF!</v>
      </c>
      <c r="GB412" s="181" t="e">
        <f t="shared" si="774"/>
        <v>#REF!</v>
      </c>
      <c r="GC412" s="181" t="e">
        <f t="shared" si="775"/>
        <v>#REF!</v>
      </c>
      <c r="GD412" s="181" t="e">
        <f t="shared" si="776"/>
        <v>#REF!</v>
      </c>
      <c r="GE412" s="181" t="e">
        <f t="shared" si="777"/>
        <v>#REF!</v>
      </c>
      <c r="GF412" s="181" t="e">
        <f t="shared" si="778"/>
        <v>#REF!</v>
      </c>
      <c r="GG412" s="181" t="e">
        <f t="shared" si="779"/>
        <v>#REF!</v>
      </c>
      <c r="GH412" s="181" t="e">
        <f t="shared" si="780"/>
        <v>#REF!</v>
      </c>
      <c r="GI412" s="181" t="e">
        <f t="shared" si="781"/>
        <v>#REF!</v>
      </c>
      <c r="GJ412" s="181" t="e">
        <f t="shared" si="782"/>
        <v>#REF!</v>
      </c>
      <c r="GK412" s="181" t="e">
        <f t="shared" si="783"/>
        <v>#REF!</v>
      </c>
      <c r="GL412" s="181" t="e">
        <f t="shared" si="784"/>
        <v>#REF!</v>
      </c>
      <c r="GM412" s="181" t="e">
        <f t="shared" si="785"/>
        <v>#REF!</v>
      </c>
      <c r="GN412" s="181" t="e">
        <f t="shared" si="786"/>
        <v>#REF!</v>
      </c>
      <c r="GO412" s="181" t="e">
        <f t="shared" si="787"/>
        <v>#REF!</v>
      </c>
      <c r="GP412" s="181" t="e">
        <f t="shared" si="788"/>
        <v>#REF!</v>
      </c>
      <c r="GQ412" s="181" t="e">
        <f t="shared" si="789"/>
        <v>#REF!</v>
      </c>
      <c r="GR412" s="181" t="e">
        <f t="shared" si="790"/>
        <v>#REF!</v>
      </c>
      <c r="GS412" s="181" t="e">
        <f t="shared" si="791"/>
        <v>#REF!</v>
      </c>
      <c r="GT412" s="181" t="e">
        <f t="shared" si="792"/>
        <v>#REF!</v>
      </c>
      <c r="GU412" s="181" t="e">
        <f t="shared" si="793"/>
        <v>#REF!</v>
      </c>
      <c r="GV412" s="181" t="e">
        <f t="shared" si="794"/>
        <v>#REF!</v>
      </c>
      <c r="GW412" s="181" t="e">
        <f t="shared" si="795"/>
        <v>#REF!</v>
      </c>
      <c r="GX412" s="181" t="e">
        <f t="shared" si="796"/>
        <v>#REF!</v>
      </c>
      <c r="GY412" s="181" t="e">
        <f t="shared" si="797"/>
        <v>#REF!</v>
      </c>
      <c r="GZ412" s="181" t="e">
        <f t="shared" si="798"/>
        <v>#REF!</v>
      </c>
      <c r="HA412" s="181" t="e">
        <f t="shared" si="799"/>
        <v>#REF!</v>
      </c>
      <c r="HB412" s="181" t="e">
        <f t="shared" si="800"/>
        <v>#REF!</v>
      </c>
      <c r="HC412" s="181" t="e">
        <f t="shared" si="801"/>
        <v>#REF!</v>
      </c>
      <c r="HD412" s="181" t="e">
        <f t="shared" si="802"/>
        <v>#REF!</v>
      </c>
      <c r="HE412" s="181" t="e">
        <f t="shared" si="803"/>
        <v>#REF!</v>
      </c>
      <c r="HF412" s="181" t="e">
        <f t="shared" si="804"/>
        <v>#REF!</v>
      </c>
      <c r="HG412" s="181" t="e">
        <f t="shared" si="805"/>
        <v>#REF!</v>
      </c>
      <c r="HH412" s="181" t="e">
        <f t="shared" si="806"/>
        <v>#REF!</v>
      </c>
      <c r="HI412" s="181" t="e">
        <f t="shared" si="807"/>
        <v>#REF!</v>
      </c>
      <c r="HJ412" s="181" t="e">
        <f t="shared" si="808"/>
        <v>#REF!</v>
      </c>
      <c r="HK412" s="181" t="e">
        <f t="shared" si="809"/>
        <v>#REF!</v>
      </c>
      <c r="HL412" s="181" t="e">
        <f t="shared" si="810"/>
        <v>#REF!</v>
      </c>
      <c r="HM412" s="181" t="e">
        <f t="shared" si="811"/>
        <v>#REF!</v>
      </c>
      <c r="HN412" s="181" t="e">
        <f t="shared" si="812"/>
        <v>#REF!</v>
      </c>
      <c r="HO412" s="181" t="e">
        <f t="shared" si="813"/>
        <v>#REF!</v>
      </c>
      <c r="HP412" s="181" t="e">
        <f t="shared" si="814"/>
        <v>#REF!</v>
      </c>
      <c r="HQ412" s="181" t="e">
        <f t="shared" si="815"/>
        <v>#REF!</v>
      </c>
      <c r="HR412" s="181" t="e">
        <f t="shared" si="816"/>
        <v>#REF!</v>
      </c>
      <c r="HS412" s="181" t="e">
        <f t="shared" si="817"/>
        <v>#REF!</v>
      </c>
      <c r="HT412" s="181" t="e">
        <f t="shared" si="818"/>
        <v>#REF!</v>
      </c>
      <c r="HU412" s="181" t="e">
        <f t="shared" si="819"/>
        <v>#REF!</v>
      </c>
      <c r="HV412" s="181" t="e">
        <f t="shared" si="820"/>
        <v>#REF!</v>
      </c>
      <c r="HW412" s="181" t="e">
        <f t="shared" si="821"/>
        <v>#REF!</v>
      </c>
      <c r="HX412" s="181" t="e">
        <f t="shared" si="822"/>
        <v>#REF!</v>
      </c>
      <c r="HY412" s="181" t="e">
        <f t="shared" si="823"/>
        <v>#REF!</v>
      </c>
      <c r="HZ412" s="181" t="e">
        <f t="shared" si="824"/>
        <v>#REF!</v>
      </c>
      <c r="IA412" s="181" t="e">
        <f t="shared" si="825"/>
        <v>#REF!</v>
      </c>
      <c r="IB412" s="181" t="e">
        <f t="shared" si="826"/>
        <v>#REF!</v>
      </c>
      <c r="IC412" s="181" t="e">
        <f t="shared" si="827"/>
        <v>#REF!</v>
      </c>
      <c r="ID412" s="181" t="e">
        <f t="shared" si="828"/>
        <v>#REF!</v>
      </c>
      <c r="IE412" s="181" t="e">
        <f t="shared" si="829"/>
        <v>#REF!</v>
      </c>
      <c r="IF412" s="181" t="e">
        <f t="shared" si="830"/>
        <v>#REF!</v>
      </c>
      <c r="IG412" s="181" t="e">
        <f t="shared" si="831"/>
        <v>#REF!</v>
      </c>
      <c r="IH412" s="181" t="e">
        <f t="shared" si="832"/>
        <v>#REF!</v>
      </c>
      <c r="II412" s="181" t="e">
        <f t="shared" si="833"/>
        <v>#REF!</v>
      </c>
      <c r="IJ412" s="181" t="e">
        <f t="shared" si="834"/>
        <v>#REF!</v>
      </c>
      <c r="IK412" s="181" t="e">
        <f t="shared" si="835"/>
        <v>#REF!</v>
      </c>
      <c r="IL412" s="181" t="e">
        <f t="shared" si="836"/>
        <v>#REF!</v>
      </c>
      <c r="IM412" s="181" t="e">
        <f t="shared" si="837"/>
        <v>#REF!</v>
      </c>
      <c r="IN412" s="181" t="e">
        <f t="shared" si="838"/>
        <v>#REF!</v>
      </c>
      <c r="IO412" s="181" t="e">
        <f t="shared" si="839"/>
        <v>#REF!</v>
      </c>
      <c r="IP412" s="181" t="e">
        <f t="shared" si="840"/>
        <v>#REF!</v>
      </c>
      <c r="IQ412" s="181" t="e">
        <f t="shared" si="841"/>
        <v>#REF!</v>
      </c>
      <c r="IR412" s="181" t="e">
        <f t="shared" si="842"/>
        <v>#REF!</v>
      </c>
      <c r="IS412" s="181" t="e">
        <f t="shared" si="843"/>
        <v>#REF!</v>
      </c>
      <c r="IT412" s="181" t="e">
        <f t="shared" si="844"/>
        <v>#REF!</v>
      </c>
      <c r="IU412" s="181" t="e">
        <f t="shared" si="845"/>
        <v>#REF!</v>
      </c>
      <c r="IV412" s="181" t="e">
        <f t="shared" si="846"/>
        <v>#REF!</v>
      </c>
      <c r="IW412" s="181" t="e">
        <f t="shared" si="847"/>
        <v>#REF!</v>
      </c>
      <c r="IX412" s="181" t="e">
        <f t="shared" si="848"/>
        <v>#REF!</v>
      </c>
      <c r="IY412" s="181" t="e">
        <f t="shared" si="849"/>
        <v>#REF!</v>
      </c>
      <c r="IZ412" s="181" t="e">
        <f t="shared" si="850"/>
        <v>#REF!</v>
      </c>
      <c r="JA412" s="181" t="e">
        <f t="shared" si="851"/>
        <v>#REF!</v>
      </c>
      <c r="JB412" s="181" t="e">
        <f t="shared" si="852"/>
        <v>#REF!</v>
      </c>
    </row>
    <row r="413" spans="2:262">
      <c r="B413" s="188">
        <v>52</v>
      </c>
      <c r="C413" s="187">
        <f t="shared" si="853"/>
        <v>1.0156250000000005E-3</v>
      </c>
      <c r="D413" s="184" t="e">
        <f t="shared" si="597"/>
        <v>#REF!</v>
      </c>
      <c r="E413" s="183" t="e">
        <f>BF361</f>
        <v>#REF!</v>
      </c>
      <c r="F413" s="182">
        <v>52</v>
      </c>
      <c r="G413" s="181" t="e">
        <f t="shared" si="854"/>
        <v>#REF!</v>
      </c>
      <c r="H413" s="181" t="e">
        <f t="shared" si="598"/>
        <v>#REF!</v>
      </c>
      <c r="I413" s="181" t="e">
        <f t="shared" si="599"/>
        <v>#REF!</v>
      </c>
      <c r="J413" s="181" t="e">
        <f t="shared" si="600"/>
        <v>#REF!</v>
      </c>
      <c r="K413" s="181" t="e">
        <f t="shared" si="601"/>
        <v>#REF!</v>
      </c>
      <c r="L413" s="181" t="e">
        <f t="shared" si="602"/>
        <v>#REF!</v>
      </c>
      <c r="M413" s="181" t="e">
        <f t="shared" si="603"/>
        <v>#REF!</v>
      </c>
      <c r="N413" s="181" t="e">
        <f t="shared" si="604"/>
        <v>#REF!</v>
      </c>
      <c r="O413" s="181" t="e">
        <f t="shared" si="605"/>
        <v>#REF!</v>
      </c>
      <c r="P413" s="181" t="e">
        <f t="shared" si="606"/>
        <v>#REF!</v>
      </c>
      <c r="Q413" s="181" t="e">
        <f t="shared" si="607"/>
        <v>#REF!</v>
      </c>
      <c r="R413" s="181" t="e">
        <f t="shared" si="608"/>
        <v>#REF!</v>
      </c>
      <c r="S413" s="181" t="e">
        <f t="shared" si="609"/>
        <v>#REF!</v>
      </c>
      <c r="T413" s="181" t="e">
        <f t="shared" si="610"/>
        <v>#REF!</v>
      </c>
      <c r="U413" s="181" t="e">
        <f t="shared" si="611"/>
        <v>#REF!</v>
      </c>
      <c r="V413" s="181" t="e">
        <f t="shared" si="612"/>
        <v>#REF!</v>
      </c>
      <c r="W413" s="181" t="e">
        <f t="shared" si="613"/>
        <v>#REF!</v>
      </c>
      <c r="X413" s="181" t="e">
        <f t="shared" si="614"/>
        <v>#REF!</v>
      </c>
      <c r="Y413" s="181" t="e">
        <f t="shared" si="615"/>
        <v>#REF!</v>
      </c>
      <c r="Z413" s="181" t="e">
        <f t="shared" si="616"/>
        <v>#REF!</v>
      </c>
      <c r="AA413" s="181" t="e">
        <f t="shared" si="617"/>
        <v>#REF!</v>
      </c>
      <c r="AB413" s="181" t="e">
        <f t="shared" si="618"/>
        <v>#REF!</v>
      </c>
      <c r="AC413" s="181" t="e">
        <f t="shared" si="619"/>
        <v>#REF!</v>
      </c>
      <c r="AD413" s="181" t="e">
        <f t="shared" si="620"/>
        <v>#REF!</v>
      </c>
      <c r="AE413" s="181" t="e">
        <f t="shared" si="621"/>
        <v>#REF!</v>
      </c>
      <c r="AF413" s="181" t="e">
        <f t="shared" si="622"/>
        <v>#REF!</v>
      </c>
      <c r="AG413" s="181" t="e">
        <f t="shared" si="623"/>
        <v>#REF!</v>
      </c>
      <c r="AH413" s="181" t="e">
        <f t="shared" si="624"/>
        <v>#REF!</v>
      </c>
      <c r="AI413" s="181" t="e">
        <f t="shared" si="625"/>
        <v>#REF!</v>
      </c>
      <c r="AJ413" s="181" t="e">
        <f t="shared" si="626"/>
        <v>#REF!</v>
      </c>
      <c r="AK413" s="181" t="e">
        <f t="shared" si="627"/>
        <v>#REF!</v>
      </c>
      <c r="AL413" s="181" t="e">
        <f t="shared" si="628"/>
        <v>#REF!</v>
      </c>
      <c r="AM413" s="181" t="e">
        <f t="shared" si="629"/>
        <v>#REF!</v>
      </c>
      <c r="AN413" s="181" t="e">
        <f t="shared" si="630"/>
        <v>#REF!</v>
      </c>
      <c r="AO413" s="181" t="e">
        <f t="shared" si="631"/>
        <v>#REF!</v>
      </c>
      <c r="AP413" s="181" t="e">
        <f t="shared" si="632"/>
        <v>#REF!</v>
      </c>
      <c r="AQ413" s="181" t="e">
        <f t="shared" si="633"/>
        <v>#REF!</v>
      </c>
      <c r="AR413" s="181" t="e">
        <f t="shared" si="634"/>
        <v>#REF!</v>
      </c>
      <c r="AS413" s="181" t="e">
        <f t="shared" si="635"/>
        <v>#REF!</v>
      </c>
      <c r="AT413" s="181" t="e">
        <f t="shared" si="636"/>
        <v>#REF!</v>
      </c>
      <c r="AU413" s="181" t="e">
        <f t="shared" si="637"/>
        <v>#REF!</v>
      </c>
      <c r="AV413" s="181" t="e">
        <f t="shared" si="638"/>
        <v>#REF!</v>
      </c>
      <c r="AW413" s="181" t="e">
        <f t="shared" si="639"/>
        <v>#REF!</v>
      </c>
      <c r="AX413" s="181" t="e">
        <f t="shared" si="640"/>
        <v>#REF!</v>
      </c>
      <c r="AY413" s="181" t="e">
        <f t="shared" si="641"/>
        <v>#REF!</v>
      </c>
      <c r="AZ413" s="181" t="e">
        <f t="shared" si="642"/>
        <v>#REF!</v>
      </c>
      <c r="BA413" s="181" t="e">
        <f t="shared" si="643"/>
        <v>#REF!</v>
      </c>
      <c r="BB413" s="181" t="e">
        <f t="shared" si="644"/>
        <v>#REF!</v>
      </c>
      <c r="BC413" s="181" t="e">
        <f t="shared" si="645"/>
        <v>#REF!</v>
      </c>
      <c r="BD413" s="181" t="e">
        <f t="shared" si="646"/>
        <v>#REF!</v>
      </c>
      <c r="BE413" s="181" t="e">
        <f t="shared" si="647"/>
        <v>#REF!</v>
      </c>
      <c r="BF413" s="181" t="e">
        <f t="shared" si="648"/>
        <v>#REF!</v>
      </c>
      <c r="BG413" s="181" t="e">
        <f t="shared" si="649"/>
        <v>#REF!</v>
      </c>
      <c r="BH413" s="181" t="e">
        <f t="shared" si="650"/>
        <v>#REF!</v>
      </c>
      <c r="BI413" s="181" t="e">
        <f t="shared" si="651"/>
        <v>#REF!</v>
      </c>
      <c r="BJ413" s="181" t="e">
        <f t="shared" si="652"/>
        <v>#REF!</v>
      </c>
      <c r="BK413" s="181" t="e">
        <f t="shared" si="653"/>
        <v>#REF!</v>
      </c>
      <c r="BL413" s="181" t="e">
        <f t="shared" si="654"/>
        <v>#REF!</v>
      </c>
      <c r="BM413" s="181" t="e">
        <f t="shared" si="655"/>
        <v>#REF!</v>
      </c>
      <c r="BN413" s="181" t="e">
        <f t="shared" si="656"/>
        <v>#REF!</v>
      </c>
      <c r="BO413" s="181" t="e">
        <f t="shared" si="657"/>
        <v>#REF!</v>
      </c>
      <c r="BP413" s="181" t="e">
        <f t="shared" si="658"/>
        <v>#REF!</v>
      </c>
      <c r="BQ413" s="181" t="e">
        <f t="shared" si="659"/>
        <v>#REF!</v>
      </c>
      <c r="BR413" s="181" t="e">
        <f t="shared" si="660"/>
        <v>#REF!</v>
      </c>
      <c r="BS413" s="181" t="e">
        <f t="shared" si="661"/>
        <v>#REF!</v>
      </c>
      <c r="BT413" s="181" t="e">
        <f t="shared" si="662"/>
        <v>#REF!</v>
      </c>
      <c r="BU413" s="181" t="e">
        <f t="shared" si="663"/>
        <v>#REF!</v>
      </c>
      <c r="BV413" s="181" t="e">
        <f t="shared" si="664"/>
        <v>#REF!</v>
      </c>
      <c r="BW413" s="181" t="e">
        <f t="shared" si="665"/>
        <v>#REF!</v>
      </c>
      <c r="BX413" s="181" t="e">
        <f t="shared" si="666"/>
        <v>#REF!</v>
      </c>
      <c r="BY413" s="181" t="e">
        <f t="shared" si="667"/>
        <v>#REF!</v>
      </c>
      <c r="BZ413" s="181" t="e">
        <f t="shared" si="668"/>
        <v>#REF!</v>
      </c>
      <c r="CA413" s="181" t="e">
        <f t="shared" si="669"/>
        <v>#REF!</v>
      </c>
      <c r="CB413" s="181" t="e">
        <f t="shared" si="670"/>
        <v>#REF!</v>
      </c>
      <c r="CC413" s="181" t="e">
        <f t="shared" si="671"/>
        <v>#REF!</v>
      </c>
      <c r="CD413" s="181" t="e">
        <f t="shared" si="672"/>
        <v>#REF!</v>
      </c>
      <c r="CE413" s="181" t="e">
        <f t="shared" si="673"/>
        <v>#REF!</v>
      </c>
      <c r="CF413" s="181" t="e">
        <f t="shared" si="674"/>
        <v>#REF!</v>
      </c>
      <c r="CG413" s="181" t="e">
        <f t="shared" si="675"/>
        <v>#REF!</v>
      </c>
      <c r="CH413" s="181" t="e">
        <f t="shared" si="676"/>
        <v>#REF!</v>
      </c>
      <c r="CI413" s="181" t="e">
        <f t="shared" si="677"/>
        <v>#REF!</v>
      </c>
      <c r="CJ413" s="181" t="e">
        <f t="shared" si="678"/>
        <v>#REF!</v>
      </c>
      <c r="CK413" s="181" t="e">
        <f t="shared" si="679"/>
        <v>#REF!</v>
      </c>
      <c r="CL413" s="181" t="e">
        <f t="shared" si="680"/>
        <v>#REF!</v>
      </c>
      <c r="CM413" s="181" t="e">
        <f t="shared" si="681"/>
        <v>#REF!</v>
      </c>
      <c r="CN413" s="181" t="e">
        <f t="shared" si="682"/>
        <v>#REF!</v>
      </c>
      <c r="CO413" s="181" t="e">
        <f t="shared" si="683"/>
        <v>#REF!</v>
      </c>
      <c r="CP413" s="181" t="e">
        <f t="shared" si="684"/>
        <v>#REF!</v>
      </c>
      <c r="CQ413" s="181" t="e">
        <f t="shared" si="685"/>
        <v>#REF!</v>
      </c>
      <c r="CR413" s="181" t="e">
        <f t="shared" si="686"/>
        <v>#REF!</v>
      </c>
      <c r="CS413" s="181" t="e">
        <f t="shared" si="687"/>
        <v>#REF!</v>
      </c>
      <c r="CT413" s="181" t="e">
        <f t="shared" si="688"/>
        <v>#REF!</v>
      </c>
      <c r="CU413" s="181" t="e">
        <f t="shared" si="689"/>
        <v>#REF!</v>
      </c>
      <c r="CV413" s="181" t="e">
        <f t="shared" si="690"/>
        <v>#REF!</v>
      </c>
      <c r="CW413" s="181" t="e">
        <f t="shared" si="691"/>
        <v>#REF!</v>
      </c>
      <c r="CX413" s="181" t="e">
        <f t="shared" si="692"/>
        <v>#REF!</v>
      </c>
      <c r="CY413" s="181" t="e">
        <f t="shared" si="693"/>
        <v>#REF!</v>
      </c>
      <c r="CZ413" s="181" t="e">
        <f t="shared" si="694"/>
        <v>#REF!</v>
      </c>
      <c r="DA413" s="181" t="e">
        <f t="shared" si="695"/>
        <v>#REF!</v>
      </c>
      <c r="DB413" s="181" t="e">
        <f t="shared" si="696"/>
        <v>#REF!</v>
      </c>
      <c r="DC413" s="181" t="e">
        <f t="shared" si="697"/>
        <v>#REF!</v>
      </c>
      <c r="DD413" s="181" t="e">
        <f t="shared" si="698"/>
        <v>#REF!</v>
      </c>
      <c r="DE413" s="181" t="e">
        <f t="shared" si="699"/>
        <v>#REF!</v>
      </c>
      <c r="DF413" s="181" t="e">
        <f t="shared" si="700"/>
        <v>#REF!</v>
      </c>
      <c r="DG413" s="181" t="e">
        <f t="shared" si="701"/>
        <v>#REF!</v>
      </c>
      <c r="DH413" s="181" t="e">
        <f t="shared" si="702"/>
        <v>#REF!</v>
      </c>
      <c r="DI413" s="181" t="e">
        <f t="shared" si="703"/>
        <v>#REF!</v>
      </c>
      <c r="DJ413" s="181" t="e">
        <f t="shared" si="704"/>
        <v>#REF!</v>
      </c>
      <c r="DK413" s="181" t="e">
        <f t="shared" si="705"/>
        <v>#REF!</v>
      </c>
      <c r="DL413" s="181" t="e">
        <f t="shared" si="706"/>
        <v>#REF!</v>
      </c>
      <c r="DM413" s="181" t="e">
        <f t="shared" si="707"/>
        <v>#REF!</v>
      </c>
      <c r="DN413" s="181" t="e">
        <f t="shared" si="708"/>
        <v>#REF!</v>
      </c>
      <c r="DO413" s="181" t="e">
        <f t="shared" si="709"/>
        <v>#REF!</v>
      </c>
      <c r="DP413" s="181" t="e">
        <f t="shared" si="710"/>
        <v>#REF!</v>
      </c>
      <c r="DQ413" s="181" t="e">
        <f t="shared" si="711"/>
        <v>#REF!</v>
      </c>
      <c r="DR413" s="181" t="e">
        <f t="shared" si="712"/>
        <v>#REF!</v>
      </c>
      <c r="DS413" s="181" t="e">
        <f t="shared" si="713"/>
        <v>#REF!</v>
      </c>
      <c r="DT413" s="181" t="e">
        <f t="shared" si="714"/>
        <v>#REF!</v>
      </c>
      <c r="DU413" s="181" t="e">
        <f t="shared" si="715"/>
        <v>#REF!</v>
      </c>
      <c r="DV413" s="181" t="e">
        <f t="shared" si="716"/>
        <v>#REF!</v>
      </c>
      <c r="DW413" s="181" t="e">
        <f t="shared" si="717"/>
        <v>#REF!</v>
      </c>
      <c r="DX413" s="181" t="e">
        <f t="shared" si="718"/>
        <v>#REF!</v>
      </c>
      <c r="DY413" s="181" t="e">
        <f t="shared" si="719"/>
        <v>#REF!</v>
      </c>
      <c r="DZ413" s="181" t="e">
        <f t="shared" si="720"/>
        <v>#REF!</v>
      </c>
      <c r="EA413" s="181" t="e">
        <f t="shared" si="721"/>
        <v>#REF!</v>
      </c>
      <c r="EB413" s="181" t="e">
        <f t="shared" si="722"/>
        <v>#REF!</v>
      </c>
      <c r="EC413" s="181" t="e">
        <f t="shared" si="723"/>
        <v>#REF!</v>
      </c>
      <c r="ED413" s="181" t="e">
        <f t="shared" si="724"/>
        <v>#REF!</v>
      </c>
      <c r="EE413" s="181" t="e">
        <f t="shared" si="725"/>
        <v>#REF!</v>
      </c>
      <c r="EF413" s="181" t="e">
        <f t="shared" si="726"/>
        <v>#REF!</v>
      </c>
      <c r="EG413" s="181" t="e">
        <f t="shared" si="727"/>
        <v>#REF!</v>
      </c>
      <c r="EH413" s="181" t="e">
        <f t="shared" si="728"/>
        <v>#REF!</v>
      </c>
      <c r="EI413" s="181" t="e">
        <f t="shared" si="729"/>
        <v>#REF!</v>
      </c>
      <c r="EJ413" s="181" t="e">
        <f t="shared" si="730"/>
        <v>#REF!</v>
      </c>
      <c r="EK413" s="181" t="e">
        <f t="shared" si="731"/>
        <v>#REF!</v>
      </c>
      <c r="EL413" s="181" t="e">
        <f t="shared" si="732"/>
        <v>#REF!</v>
      </c>
      <c r="EM413" s="181" t="e">
        <f t="shared" si="733"/>
        <v>#REF!</v>
      </c>
      <c r="EN413" s="181" t="e">
        <f t="shared" si="734"/>
        <v>#REF!</v>
      </c>
      <c r="EO413" s="181" t="e">
        <f t="shared" si="735"/>
        <v>#REF!</v>
      </c>
      <c r="EP413" s="181" t="e">
        <f t="shared" si="736"/>
        <v>#REF!</v>
      </c>
      <c r="EQ413" s="181" t="e">
        <f t="shared" si="737"/>
        <v>#REF!</v>
      </c>
      <c r="ER413" s="181" t="e">
        <f t="shared" si="738"/>
        <v>#REF!</v>
      </c>
      <c r="ES413" s="181" t="e">
        <f t="shared" si="739"/>
        <v>#REF!</v>
      </c>
      <c r="ET413" s="181" t="e">
        <f t="shared" si="740"/>
        <v>#REF!</v>
      </c>
      <c r="EU413" s="181" t="e">
        <f t="shared" si="741"/>
        <v>#REF!</v>
      </c>
      <c r="EV413" s="181" t="e">
        <f t="shared" si="742"/>
        <v>#REF!</v>
      </c>
      <c r="EW413" s="181" t="e">
        <f t="shared" si="743"/>
        <v>#REF!</v>
      </c>
      <c r="EX413" s="181" t="e">
        <f t="shared" si="744"/>
        <v>#REF!</v>
      </c>
      <c r="EY413" s="181" t="e">
        <f t="shared" si="745"/>
        <v>#REF!</v>
      </c>
      <c r="EZ413" s="181" t="e">
        <f t="shared" si="746"/>
        <v>#REF!</v>
      </c>
      <c r="FA413" s="181" t="e">
        <f t="shared" si="747"/>
        <v>#REF!</v>
      </c>
      <c r="FB413" s="181" t="e">
        <f t="shared" si="748"/>
        <v>#REF!</v>
      </c>
      <c r="FC413" s="181" t="e">
        <f t="shared" si="749"/>
        <v>#REF!</v>
      </c>
      <c r="FD413" s="181" t="e">
        <f t="shared" si="750"/>
        <v>#REF!</v>
      </c>
      <c r="FE413" s="181" t="e">
        <f t="shared" si="751"/>
        <v>#REF!</v>
      </c>
      <c r="FF413" s="181" t="e">
        <f t="shared" si="752"/>
        <v>#REF!</v>
      </c>
      <c r="FG413" s="181" t="e">
        <f t="shared" si="753"/>
        <v>#REF!</v>
      </c>
      <c r="FH413" s="181" t="e">
        <f t="shared" si="754"/>
        <v>#REF!</v>
      </c>
      <c r="FI413" s="181" t="e">
        <f t="shared" si="755"/>
        <v>#REF!</v>
      </c>
      <c r="FJ413" s="181" t="e">
        <f t="shared" si="756"/>
        <v>#REF!</v>
      </c>
      <c r="FK413" s="181" t="e">
        <f t="shared" si="757"/>
        <v>#REF!</v>
      </c>
      <c r="FL413" s="181" t="e">
        <f t="shared" si="758"/>
        <v>#REF!</v>
      </c>
      <c r="FM413" s="181" t="e">
        <f t="shared" si="759"/>
        <v>#REF!</v>
      </c>
      <c r="FN413" s="181" t="e">
        <f t="shared" si="760"/>
        <v>#REF!</v>
      </c>
      <c r="FO413" s="181" t="e">
        <f t="shared" si="761"/>
        <v>#REF!</v>
      </c>
      <c r="FP413" s="181" t="e">
        <f t="shared" si="762"/>
        <v>#REF!</v>
      </c>
      <c r="FQ413" s="181" t="e">
        <f t="shared" si="763"/>
        <v>#REF!</v>
      </c>
      <c r="FR413" s="181" t="e">
        <f t="shared" si="764"/>
        <v>#REF!</v>
      </c>
      <c r="FS413" s="181" t="e">
        <f t="shared" si="765"/>
        <v>#REF!</v>
      </c>
      <c r="FT413" s="181" t="e">
        <f t="shared" si="766"/>
        <v>#REF!</v>
      </c>
      <c r="FU413" s="181" t="e">
        <f t="shared" si="767"/>
        <v>#REF!</v>
      </c>
      <c r="FV413" s="181" t="e">
        <f t="shared" si="768"/>
        <v>#REF!</v>
      </c>
      <c r="FW413" s="181" t="e">
        <f t="shared" si="769"/>
        <v>#REF!</v>
      </c>
      <c r="FX413" s="181" t="e">
        <f t="shared" si="770"/>
        <v>#REF!</v>
      </c>
      <c r="FY413" s="181" t="e">
        <f t="shared" si="771"/>
        <v>#REF!</v>
      </c>
      <c r="FZ413" s="181" t="e">
        <f t="shared" si="772"/>
        <v>#REF!</v>
      </c>
      <c r="GA413" s="181" t="e">
        <f t="shared" si="773"/>
        <v>#REF!</v>
      </c>
      <c r="GB413" s="181" t="e">
        <f t="shared" si="774"/>
        <v>#REF!</v>
      </c>
      <c r="GC413" s="181" t="e">
        <f t="shared" si="775"/>
        <v>#REF!</v>
      </c>
      <c r="GD413" s="181" t="e">
        <f t="shared" si="776"/>
        <v>#REF!</v>
      </c>
      <c r="GE413" s="181" t="e">
        <f t="shared" si="777"/>
        <v>#REF!</v>
      </c>
      <c r="GF413" s="181" t="e">
        <f t="shared" si="778"/>
        <v>#REF!</v>
      </c>
      <c r="GG413" s="181" t="e">
        <f t="shared" si="779"/>
        <v>#REF!</v>
      </c>
      <c r="GH413" s="181" t="e">
        <f t="shared" si="780"/>
        <v>#REF!</v>
      </c>
      <c r="GI413" s="181" t="e">
        <f t="shared" si="781"/>
        <v>#REF!</v>
      </c>
      <c r="GJ413" s="181" t="e">
        <f t="shared" si="782"/>
        <v>#REF!</v>
      </c>
      <c r="GK413" s="181" t="e">
        <f t="shared" si="783"/>
        <v>#REF!</v>
      </c>
      <c r="GL413" s="181" t="e">
        <f t="shared" si="784"/>
        <v>#REF!</v>
      </c>
      <c r="GM413" s="181" t="e">
        <f t="shared" si="785"/>
        <v>#REF!</v>
      </c>
      <c r="GN413" s="181" t="e">
        <f t="shared" si="786"/>
        <v>#REF!</v>
      </c>
      <c r="GO413" s="181" t="e">
        <f t="shared" si="787"/>
        <v>#REF!</v>
      </c>
      <c r="GP413" s="181" t="e">
        <f t="shared" si="788"/>
        <v>#REF!</v>
      </c>
      <c r="GQ413" s="181" t="e">
        <f t="shared" si="789"/>
        <v>#REF!</v>
      </c>
      <c r="GR413" s="181" t="e">
        <f t="shared" si="790"/>
        <v>#REF!</v>
      </c>
      <c r="GS413" s="181" t="e">
        <f t="shared" si="791"/>
        <v>#REF!</v>
      </c>
      <c r="GT413" s="181" t="e">
        <f t="shared" si="792"/>
        <v>#REF!</v>
      </c>
      <c r="GU413" s="181" t="e">
        <f t="shared" si="793"/>
        <v>#REF!</v>
      </c>
      <c r="GV413" s="181" t="e">
        <f t="shared" si="794"/>
        <v>#REF!</v>
      </c>
      <c r="GW413" s="181" t="e">
        <f t="shared" si="795"/>
        <v>#REF!</v>
      </c>
      <c r="GX413" s="181" t="e">
        <f t="shared" si="796"/>
        <v>#REF!</v>
      </c>
      <c r="GY413" s="181" t="e">
        <f t="shared" si="797"/>
        <v>#REF!</v>
      </c>
      <c r="GZ413" s="181" t="e">
        <f t="shared" si="798"/>
        <v>#REF!</v>
      </c>
      <c r="HA413" s="181" t="e">
        <f t="shared" si="799"/>
        <v>#REF!</v>
      </c>
      <c r="HB413" s="181" t="e">
        <f t="shared" si="800"/>
        <v>#REF!</v>
      </c>
      <c r="HC413" s="181" t="e">
        <f t="shared" si="801"/>
        <v>#REF!</v>
      </c>
      <c r="HD413" s="181" t="e">
        <f t="shared" si="802"/>
        <v>#REF!</v>
      </c>
      <c r="HE413" s="181" t="e">
        <f t="shared" si="803"/>
        <v>#REF!</v>
      </c>
      <c r="HF413" s="181" t="e">
        <f t="shared" si="804"/>
        <v>#REF!</v>
      </c>
      <c r="HG413" s="181" t="e">
        <f t="shared" si="805"/>
        <v>#REF!</v>
      </c>
      <c r="HH413" s="181" t="e">
        <f t="shared" si="806"/>
        <v>#REF!</v>
      </c>
      <c r="HI413" s="181" t="e">
        <f t="shared" si="807"/>
        <v>#REF!</v>
      </c>
      <c r="HJ413" s="181" t="e">
        <f t="shared" si="808"/>
        <v>#REF!</v>
      </c>
      <c r="HK413" s="181" t="e">
        <f t="shared" si="809"/>
        <v>#REF!</v>
      </c>
      <c r="HL413" s="181" t="e">
        <f t="shared" si="810"/>
        <v>#REF!</v>
      </c>
      <c r="HM413" s="181" t="e">
        <f t="shared" si="811"/>
        <v>#REF!</v>
      </c>
      <c r="HN413" s="181" t="e">
        <f t="shared" si="812"/>
        <v>#REF!</v>
      </c>
      <c r="HO413" s="181" t="e">
        <f t="shared" si="813"/>
        <v>#REF!</v>
      </c>
      <c r="HP413" s="181" t="e">
        <f t="shared" si="814"/>
        <v>#REF!</v>
      </c>
      <c r="HQ413" s="181" t="e">
        <f t="shared" si="815"/>
        <v>#REF!</v>
      </c>
      <c r="HR413" s="181" t="e">
        <f t="shared" si="816"/>
        <v>#REF!</v>
      </c>
      <c r="HS413" s="181" t="e">
        <f t="shared" si="817"/>
        <v>#REF!</v>
      </c>
      <c r="HT413" s="181" t="e">
        <f t="shared" si="818"/>
        <v>#REF!</v>
      </c>
      <c r="HU413" s="181" t="e">
        <f t="shared" si="819"/>
        <v>#REF!</v>
      </c>
      <c r="HV413" s="181" t="e">
        <f t="shared" si="820"/>
        <v>#REF!</v>
      </c>
      <c r="HW413" s="181" t="e">
        <f t="shared" si="821"/>
        <v>#REF!</v>
      </c>
      <c r="HX413" s="181" t="e">
        <f t="shared" si="822"/>
        <v>#REF!</v>
      </c>
      <c r="HY413" s="181" t="e">
        <f t="shared" si="823"/>
        <v>#REF!</v>
      </c>
      <c r="HZ413" s="181" t="e">
        <f t="shared" si="824"/>
        <v>#REF!</v>
      </c>
      <c r="IA413" s="181" t="e">
        <f t="shared" si="825"/>
        <v>#REF!</v>
      </c>
      <c r="IB413" s="181" t="e">
        <f t="shared" si="826"/>
        <v>#REF!</v>
      </c>
      <c r="IC413" s="181" t="e">
        <f t="shared" si="827"/>
        <v>#REF!</v>
      </c>
      <c r="ID413" s="181" t="e">
        <f t="shared" si="828"/>
        <v>#REF!</v>
      </c>
      <c r="IE413" s="181" t="e">
        <f t="shared" si="829"/>
        <v>#REF!</v>
      </c>
      <c r="IF413" s="181" t="e">
        <f t="shared" si="830"/>
        <v>#REF!</v>
      </c>
      <c r="IG413" s="181" t="e">
        <f t="shared" si="831"/>
        <v>#REF!</v>
      </c>
      <c r="IH413" s="181" t="e">
        <f t="shared" si="832"/>
        <v>#REF!</v>
      </c>
      <c r="II413" s="181" t="e">
        <f t="shared" si="833"/>
        <v>#REF!</v>
      </c>
      <c r="IJ413" s="181" t="e">
        <f t="shared" si="834"/>
        <v>#REF!</v>
      </c>
      <c r="IK413" s="181" t="e">
        <f t="shared" si="835"/>
        <v>#REF!</v>
      </c>
      <c r="IL413" s="181" t="e">
        <f t="shared" si="836"/>
        <v>#REF!</v>
      </c>
      <c r="IM413" s="181" t="e">
        <f t="shared" si="837"/>
        <v>#REF!</v>
      </c>
      <c r="IN413" s="181" t="e">
        <f t="shared" si="838"/>
        <v>#REF!</v>
      </c>
      <c r="IO413" s="181" t="e">
        <f t="shared" si="839"/>
        <v>#REF!</v>
      </c>
      <c r="IP413" s="181" t="e">
        <f t="shared" si="840"/>
        <v>#REF!</v>
      </c>
      <c r="IQ413" s="181" t="e">
        <f t="shared" si="841"/>
        <v>#REF!</v>
      </c>
      <c r="IR413" s="181" t="e">
        <f t="shared" si="842"/>
        <v>#REF!</v>
      </c>
      <c r="IS413" s="181" t="e">
        <f t="shared" si="843"/>
        <v>#REF!</v>
      </c>
      <c r="IT413" s="181" t="e">
        <f t="shared" si="844"/>
        <v>#REF!</v>
      </c>
      <c r="IU413" s="181" t="e">
        <f t="shared" si="845"/>
        <v>#REF!</v>
      </c>
      <c r="IV413" s="181" t="e">
        <f t="shared" si="846"/>
        <v>#REF!</v>
      </c>
      <c r="IW413" s="181" t="e">
        <f t="shared" si="847"/>
        <v>#REF!</v>
      </c>
      <c r="IX413" s="181" t="e">
        <f t="shared" si="848"/>
        <v>#REF!</v>
      </c>
      <c r="IY413" s="181" t="e">
        <f t="shared" si="849"/>
        <v>#REF!</v>
      </c>
      <c r="IZ413" s="181" t="e">
        <f t="shared" si="850"/>
        <v>#REF!</v>
      </c>
      <c r="JA413" s="181" t="e">
        <f t="shared" si="851"/>
        <v>#REF!</v>
      </c>
      <c r="JB413" s="181" t="e">
        <f t="shared" si="852"/>
        <v>#REF!</v>
      </c>
    </row>
    <row r="414" spans="2:262">
      <c r="B414" s="188">
        <v>53</v>
      </c>
      <c r="C414" s="187">
        <f t="shared" si="853"/>
        <v>1.0351562500000005E-3</v>
      </c>
      <c r="D414" s="184" t="e">
        <f t="shared" si="597"/>
        <v>#REF!</v>
      </c>
      <c r="E414" s="183" t="e">
        <f>BG361</f>
        <v>#REF!</v>
      </c>
      <c r="F414" s="182">
        <v>53</v>
      </c>
      <c r="G414" s="181" t="e">
        <f t="shared" si="854"/>
        <v>#REF!</v>
      </c>
      <c r="H414" s="181" t="e">
        <f t="shared" si="598"/>
        <v>#REF!</v>
      </c>
      <c r="I414" s="181" t="e">
        <f t="shared" si="599"/>
        <v>#REF!</v>
      </c>
      <c r="J414" s="181" t="e">
        <f t="shared" si="600"/>
        <v>#REF!</v>
      </c>
      <c r="K414" s="181" t="e">
        <f t="shared" si="601"/>
        <v>#REF!</v>
      </c>
      <c r="L414" s="181" t="e">
        <f t="shared" si="602"/>
        <v>#REF!</v>
      </c>
      <c r="M414" s="181" t="e">
        <f t="shared" si="603"/>
        <v>#REF!</v>
      </c>
      <c r="N414" s="181" t="e">
        <f t="shared" si="604"/>
        <v>#REF!</v>
      </c>
      <c r="O414" s="181" t="e">
        <f t="shared" si="605"/>
        <v>#REF!</v>
      </c>
      <c r="P414" s="181" t="e">
        <f t="shared" si="606"/>
        <v>#REF!</v>
      </c>
      <c r="Q414" s="181" t="e">
        <f t="shared" si="607"/>
        <v>#REF!</v>
      </c>
      <c r="R414" s="181" t="e">
        <f t="shared" si="608"/>
        <v>#REF!</v>
      </c>
      <c r="S414" s="181" t="e">
        <f t="shared" si="609"/>
        <v>#REF!</v>
      </c>
      <c r="T414" s="181" t="e">
        <f t="shared" si="610"/>
        <v>#REF!</v>
      </c>
      <c r="U414" s="181" t="e">
        <f t="shared" si="611"/>
        <v>#REF!</v>
      </c>
      <c r="V414" s="181" t="e">
        <f t="shared" si="612"/>
        <v>#REF!</v>
      </c>
      <c r="W414" s="181" t="e">
        <f t="shared" si="613"/>
        <v>#REF!</v>
      </c>
      <c r="X414" s="181" t="e">
        <f t="shared" si="614"/>
        <v>#REF!</v>
      </c>
      <c r="Y414" s="181" t="e">
        <f t="shared" si="615"/>
        <v>#REF!</v>
      </c>
      <c r="Z414" s="181" t="e">
        <f t="shared" si="616"/>
        <v>#REF!</v>
      </c>
      <c r="AA414" s="181" t="e">
        <f t="shared" si="617"/>
        <v>#REF!</v>
      </c>
      <c r="AB414" s="181" t="e">
        <f t="shared" si="618"/>
        <v>#REF!</v>
      </c>
      <c r="AC414" s="181" t="e">
        <f t="shared" si="619"/>
        <v>#REF!</v>
      </c>
      <c r="AD414" s="181" t="e">
        <f t="shared" si="620"/>
        <v>#REF!</v>
      </c>
      <c r="AE414" s="181" t="e">
        <f t="shared" si="621"/>
        <v>#REF!</v>
      </c>
      <c r="AF414" s="181" t="e">
        <f t="shared" si="622"/>
        <v>#REF!</v>
      </c>
      <c r="AG414" s="181" t="e">
        <f t="shared" si="623"/>
        <v>#REF!</v>
      </c>
      <c r="AH414" s="181" t="e">
        <f t="shared" si="624"/>
        <v>#REF!</v>
      </c>
      <c r="AI414" s="181" t="e">
        <f t="shared" si="625"/>
        <v>#REF!</v>
      </c>
      <c r="AJ414" s="181" t="e">
        <f t="shared" si="626"/>
        <v>#REF!</v>
      </c>
      <c r="AK414" s="181" t="e">
        <f t="shared" si="627"/>
        <v>#REF!</v>
      </c>
      <c r="AL414" s="181" t="e">
        <f t="shared" si="628"/>
        <v>#REF!</v>
      </c>
      <c r="AM414" s="181" t="e">
        <f t="shared" si="629"/>
        <v>#REF!</v>
      </c>
      <c r="AN414" s="181" t="e">
        <f t="shared" si="630"/>
        <v>#REF!</v>
      </c>
      <c r="AO414" s="181" t="e">
        <f t="shared" si="631"/>
        <v>#REF!</v>
      </c>
      <c r="AP414" s="181" t="e">
        <f t="shared" si="632"/>
        <v>#REF!</v>
      </c>
      <c r="AQ414" s="181" t="e">
        <f t="shared" si="633"/>
        <v>#REF!</v>
      </c>
      <c r="AR414" s="181" t="e">
        <f t="shared" si="634"/>
        <v>#REF!</v>
      </c>
      <c r="AS414" s="181" t="e">
        <f t="shared" si="635"/>
        <v>#REF!</v>
      </c>
      <c r="AT414" s="181" t="e">
        <f t="shared" si="636"/>
        <v>#REF!</v>
      </c>
      <c r="AU414" s="181" t="e">
        <f t="shared" si="637"/>
        <v>#REF!</v>
      </c>
      <c r="AV414" s="181" t="e">
        <f t="shared" si="638"/>
        <v>#REF!</v>
      </c>
      <c r="AW414" s="181" t="e">
        <f t="shared" si="639"/>
        <v>#REF!</v>
      </c>
      <c r="AX414" s="181" t="e">
        <f t="shared" si="640"/>
        <v>#REF!</v>
      </c>
      <c r="AY414" s="181" t="e">
        <f t="shared" si="641"/>
        <v>#REF!</v>
      </c>
      <c r="AZ414" s="181" t="e">
        <f t="shared" si="642"/>
        <v>#REF!</v>
      </c>
      <c r="BA414" s="181" t="e">
        <f t="shared" si="643"/>
        <v>#REF!</v>
      </c>
      <c r="BB414" s="181" t="e">
        <f t="shared" si="644"/>
        <v>#REF!</v>
      </c>
      <c r="BC414" s="181" t="e">
        <f t="shared" si="645"/>
        <v>#REF!</v>
      </c>
      <c r="BD414" s="181" t="e">
        <f t="shared" si="646"/>
        <v>#REF!</v>
      </c>
      <c r="BE414" s="181" t="e">
        <f t="shared" si="647"/>
        <v>#REF!</v>
      </c>
      <c r="BF414" s="181" t="e">
        <f t="shared" si="648"/>
        <v>#REF!</v>
      </c>
      <c r="BG414" s="181" t="e">
        <f t="shared" si="649"/>
        <v>#REF!</v>
      </c>
      <c r="BH414" s="181" t="e">
        <f t="shared" si="650"/>
        <v>#REF!</v>
      </c>
      <c r="BI414" s="181" t="e">
        <f t="shared" si="651"/>
        <v>#REF!</v>
      </c>
      <c r="BJ414" s="181" t="e">
        <f t="shared" si="652"/>
        <v>#REF!</v>
      </c>
      <c r="BK414" s="181" t="e">
        <f t="shared" si="653"/>
        <v>#REF!</v>
      </c>
      <c r="BL414" s="181" t="e">
        <f t="shared" si="654"/>
        <v>#REF!</v>
      </c>
      <c r="BM414" s="181" t="e">
        <f t="shared" si="655"/>
        <v>#REF!</v>
      </c>
      <c r="BN414" s="181" t="e">
        <f t="shared" si="656"/>
        <v>#REF!</v>
      </c>
      <c r="BO414" s="181" t="e">
        <f t="shared" si="657"/>
        <v>#REF!</v>
      </c>
      <c r="BP414" s="181" t="e">
        <f t="shared" si="658"/>
        <v>#REF!</v>
      </c>
      <c r="BQ414" s="181" t="e">
        <f t="shared" si="659"/>
        <v>#REF!</v>
      </c>
      <c r="BR414" s="181" t="e">
        <f t="shared" si="660"/>
        <v>#REF!</v>
      </c>
      <c r="BS414" s="181" t="e">
        <f t="shared" si="661"/>
        <v>#REF!</v>
      </c>
      <c r="BT414" s="181" t="e">
        <f t="shared" si="662"/>
        <v>#REF!</v>
      </c>
      <c r="BU414" s="181" t="e">
        <f t="shared" si="663"/>
        <v>#REF!</v>
      </c>
      <c r="BV414" s="181" t="e">
        <f t="shared" si="664"/>
        <v>#REF!</v>
      </c>
      <c r="BW414" s="181" t="e">
        <f t="shared" si="665"/>
        <v>#REF!</v>
      </c>
      <c r="BX414" s="181" t="e">
        <f t="shared" si="666"/>
        <v>#REF!</v>
      </c>
      <c r="BY414" s="181" t="e">
        <f t="shared" si="667"/>
        <v>#REF!</v>
      </c>
      <c r="BZ414" s="181" t="e">
        <f t="shared" si="668"/>
        <v>#REF!</v>
      </c>
      <c r="CA414" s="181" t="e">
        <f t="shared" si="669"/>
        <v>#REF!</v>
      </c>
      <c r="CB414" s="181" t="e">
        <f t="shared" si="670"/>
        <v>#REF!</v>
      </c>
      <c r="CC414" s="181" t="e">
        <f t="shared" si="671"/>
        <v>#REF!</v>
      </c>
      <c r="CD414" s="181" t="e">
        <f t="shared" si="672"/>
        <v>#REF!</v>
      </c>
      <c r="CE414" s="181" t="e">
        <f t="shared" si="673"/>
        <v>#REF!</v>
      </c>
      <c r="CF414" s="181" t="e">
        <f t="shared" si="674"/>
        <v>#REF!</v>
      </c>
      <c r="CG414" s="181" t="e">
        <f t="shared" si="675"/>
        <v>#REF!</v>
      </c>
      <c r="CH414" s="181" t="e">
        <f t="shared" si="676"/>
        <v>#REF!</v>
      </c>
      <c r="CI414" s="181" t="e">
        <f t="shared" si="677"/>
        <v>#REF!</v>
      </c>
      <c r="CJ414" s="181" t="e">
        <f t="shared" si="678"/>
        <v>#REF!</v>
      </c>
      <c r="CK414" s="181" t="e">
        <f t="shared" si="679"/>
        <v>#REF!</v>
      </c>
      <c r="CL414" s="181" t="e">
        <f t="shared" si="680"/>
        <v>#REF!</v>
      </c>
      <c r="CM414" s="181" t="e">
        <f t="shared" si="681"/>
        <v>#REF!</v>
      </c>
      <c r="CN414" s="181" t="e">
        <f t="shared" si="682"/>
        <v>#REF!</v>
      </c>
      <c r="CO414" s="181" t="e">
        <f t="shared" si="683"/>
        <v>#REF!</v>
      </c>
      <c r="CP414" s="181" t="e">
        <f t="shared" si="684"/>
        <v>#REF!</v>
      </c>
      <c r="CQ414" s="181" t="e">
        <f t="shared" si="685"/>
        <v>#REF!</v>
      </c>
      <c r="CR414" s="181" t="e">
        <f t="shared" si="686"/>
        <v>#REF!</v>
      </c>
      <c r="CS414" s="181" t="e">
        <f t="shared" si="687"/>
        <v>#REF!</v>
      </c>
      <c r="CT414" s="181" t="e">
        <f t="shared" si="688"/>
        <v>#REF!</v>
      </c>
      <c r="CU414" s="181" t="e">
        <f t="shared" si="689"/>
        <v>#REF!</v>
      </c>
      <c r="CV414" s="181" t="e">
        <f t="shared" si="690"/>
        <v>#REF!</v>
      </c>
      <c r="CW414" s="181" t="e">
        <f t="shared" si="691"/>
        <v>#REF!</v>
      </c>
      <c r="CX414" s="181" t="e">
        <f t="shared" si="692"/>
        <v>#REF!</v>
      </c>
      <c r="CY414" s="181" t="e">
        <f t="shared" si="693"/>
        <v>#REF!</v>
      </c>
      <c r="CZ414" s="181" t="e">
        <f t="shared" si="694"/>
        <v>#REF!</v>
      </c>
      <c r="DA414" s="181" t="e">
        <f t="shared" si="695"/>
        <v>#REF!</v>
      </c>
      <c r="DB414" s="181" t="e">
        <f t="shared" si="696"/>
        <v>#REF!</v>
      </c>
      <c r="DC414" s="181" t="e">
        <f t="shared" si="697"/>
        <v>#REF!</v>
      </c>
      <c r="DD414" s="181" t="e">
        <f t="shared" si="698"/>
        <v>#REF!</v>
      </c>
      <c r="DE414" s="181" t="e">
        <f t="shared" si="699"/>
        <v>#REF!</v>
      </c>
      <c r="DF414" s="181" t="e">
        <f t="shared" si="700"/>
        <v>#REF!</v>
      </c>
      <c r="DG414" s="181" t="e">
        <f t="shared" si="701"/>
        <v>#REF!</v>
      </c>
      <c r="DH414" s="181" t="e">
        <f t="shared" si="702"/>
        <v>#REF!</v>
      </c>
      <c r="DI414" s="181" t="e">
        <f t="shared" si="703"/>
        <v>#REF!</v>
      </c>
      <c r="DJ414" s="181" t="e">
        <f t="shared" si="704"/>
        <v>#REF!</v>
      </c>
      <c r="DK414" s="181" t="e">
        <f t="shared" si="705"/>
        <v>#REF!</v>
      </c>
      <c r="DL414" s="181" t="e">
        <f t="shared" si="706"/>
        <v>#REF!</v>
      </c>
      <c r="DM414" s="181" t="e">
        <f t="shared" si="707"/>
        <v>#REF!</v>
      </c>
      <c r="DN414" s="181" t="e">
        <f t="shared" si="708"/>
        <v>#REF!</v>
      </c>
      <c r="DO414" s="181" t="e">
        <f t="shared" si="709"/>
        <v>#REF!</v>
      </c>
      <c r="DP414" s="181" t="e">
        <f t="shared" si="710"/>
        <v>#REF!</v>
      </c>
      <c r="DQ414" s="181" t="e">
        <f t="shared" si="711"/>
        <v>#REF!</v>
      </c>
      <c r="DR414" s="181" t="e">
        <f t="shared" si="712"/>
        <v>#REF!</v>
      </c>
      <c r="DS414" s="181" t="e">
        <f t="shared" si="713"/>
        <v>#REF!</v>
      </c>
      <c r="DT414" s="181" t="e">
        <f t="shared" si="714"/>
        <v>#REF!</v>
      </c>
      <c r="DU414" s="181" t="e">
        <f t="shared" si="715"/>
        <v>#REF!</v>
      </c>
      <c r="DV414" s="181" t="e">
        <f t="shared" si="716"/>
        <v>#REF!</v>
      </c>
      <c r="DW414" s="181" t="e">
        <f t="shared" si="717"/>
        <v>#REF!</v>
      </c>
      <c r="DX414" s="181" t="e">
        <f t="shared" si="718"/>
        <v>#REF!</v>
      </c>
      <c r="DY414" s="181" t="e">
        <f t="shared" si="719"/>
        <v>#REF!</v>
      </c>
      <c r="DZ414" s="181" t="e">
        <f t="shared" si="720"/>
        <v>#REF!</v>
      </c>
      <c r="EA414" s="181" t="e">
        <f t="shared" si="721"/>
        <v>#REF!</v>
      </c>
      <c r="EB414" s="181" t="e">
        <f t="shared" si="722"/>
        <v>#REF!</v>
      </c>
      <c r="EC414" s="181" t="e">
        <f t="shared" si="723"/>
        <v>#REF!</v>
      </c>
      <c r="ED414" s="181" t="e">
        <f t="shared" si="724"/>
        <v>#REF!</v>
      </c>
      <c r="EE414" s="181" t="e">
        <f t="shared" si="725"/>
        <v>#REF!</v>
      </c>
      <c r="EF414" s="181" t="e">
        <f t="shared" si="726"/>
        <v>#REF!</v>
      </c>
      <c r="EG414" s="181" t="e">
        <f t="shared" si="727"/>
        <v>#REF!</v>
      </c>
      <c r="EH414" s="181" t="e">
        <f t="shared" si="728"/>
        <v>#REF!</v>
      </c>
      <c r="EI414" s="181" t="e">
        <f t="shared" si="729"/>
        <v>#REF!</v>
      </c>
      <c r="EJ414" s="181" t="e">
        <f t="shared" si="730"/>
        <v>#REF!</v>
      </c>
      <c r="EK414" s="181" t="e">
        <f t="shared" si="731"/>
        <v>#REF!</v>
      </c>
      <c r="EL414" s="181" t="e">
        <f t="shared" si="732"/>
        <v>#REF!</v>
      </c>
      <c r="EM414" s="181" t="e">
        <f t="shared" si="733"/>
        <v>#REF!</v>
      </c>
      <c r="EN414" s="181" t="e">
        <f t="shared" si="734"/>
        <v>#REF!</v>
      </c>
      <c r="EO414" s="181" t="e">
        <f t="shared" si="735"/>
        <v>#REF!</v>
      </c>
      <c r="EP414" s="181" t="e">
        <f t="shared" si="736"/>
        <v>#REF!</v>
      </c>
      <c r="EQ414" s="181" t="e">
        <f t="shared" si="737"/>
        <v>#REF!</v>
      </c>
      <c r="ER414" s="181" t="e">
        <f t="shared" si="738"/>
        <v>#REF!</v>
      </c>
      <c r="ES414" s="181" t="e">
        <f t="shared" si="739"/>
        <v>#REF!</v>
      </c>
      <c r="ET414" s="181" t="e">
        <f t="shared" si="740"/>
        <v>#REF!</v>
      </c>
      <c r="EU414" s="181" t="e">
        <f t="shared" si="741"/>
        <v>#REF!</v>
      </c>
      <c r="EV414" s="181" t="e">
        <f t="shared" si="742"/>
        <v>#REF!</v>
      </c>
      <c r="EW414" s="181" t="e">
        <f t="shared" si="743"/>
        <v>#REF!</v>
      </c>
      <c r="EX414" s="181" t="e">
        <f t="shared" si="744"/>
        <v>#REF!</v>
      </c>
      <c r="EY414" s="181" t="e">
        <f t="shared" si="745"/>
        <v>#REF!</v>
      </c>
      <c r="EZ414" s="181" t="e">
        <f t="shared" si="746"/>
        <v>#REF!</v>
      </c>
      <c r="FA414" s="181" t="e">
        <f t="shared" si="747"/>
        <v>#REF!</v>
      </c>
      <c r="FB414" s="181" t="e">
        <f t="shared" si="748"/>
        <v>#REF!</v>
      </c>
      <c r="FC414" s="181" t="e">
        <f t="shared" si="749"/>
        <v>#REF!</v>
      </c>
      <c r="FD414" s="181" t="e">
        <f t="shared" si="750"/>
        <v>#REF!</v>
      </c>
      <c r="FE414" s="181" t="e">
        <f t="shared" si="751"/>
        <v>#REF!</v>
      </c>
      <c r="FF414" s="181" t="e">
        <f t="shared" si="752"/>
        <v>#REF!</v>
      </c>
      <c r="FG414" s="181" t="e">
        <f t="shared" si="753"/>
        <v>#REF!</v>
      </c>
      <c r="FH414" s="181" t="e">
        <f t="shared" si="754"/>
        <v>#REF!</v>
      </c>
      <c r="FI414" s="181" t="e">
        <f t="shared" si="755"/>
        <v>#REF!</v>
      </c>
      <c r="FJ414" s="181" t="e">
        <f t="shared" si="756"/>
        <v>#REF!</v>
      </c>
      <c r="FK414" s="181" t="e">
        <f t="shared" si="757"/>
        <v>#REF!</v>
      </c>
      <c r="FL414" s="181" t="e">
        <f t="shared" si="758"/>
        <v>#REF!</v>
      </c>
      <c r="FM414" s="181" t="e">
        <f t="shared" si="759"/>
        <v>#REF!</v>
      </c>
      <c r="FN414" s="181" t="e">
        <f t="shared" si="760"/>
        <v>#REF!</v>
      </c>
      <c r="FO414" s="181" t="e">
        <f t="shared" si="761"/>
        <v>#REF!</v>
      </c>
      <c r="FP414" s="181" t="e">
        <f t="shared" si="762"/>
        <v>#REF!</v>
      </c>
      <c r="FQ414" s="181" t="e">
        <f t="shared" si="763"/>
        <v>#REF!</v>
      </c>
      <c r="FR414" s="181" t="e">
        <f t="shared" si="764"/>
        <v>#REF!</v>
      </c>
      <c r="FS414" s="181" t="e">
        <f t="shared" si="765"/>
        <v>#REF!</v>
      </c>
      <c r="FT414" s="181" t="e">
        <f t="shared" si="766"/>
        <v>#REF!</v>
      </c>
      <c r="FU414" s="181" t="e">
        <f t="shared" si="767"/>
        <v>#REF!</v>
      </c>
      <c r="FV414" s="181" t="e">
        <f t="shared" si="768"/>
        <v>#REF!</v>
      </c>
      <c r="FW414" s="181" t="e">
        <f t="shared" si="769"/>
        <v>#REF!</v>
      </c>
      <c r="FX414" s="181" t="e">
        <f t="shared" si="770"/>
        <v>#REF!</v>
      </c>
      <c r="FY414" s="181" t="e">
        <f t="shared" si="771"/>
        <v>#REF!</v>
      </c>
      <c r="FZ414" s="181" t="e">
        <f t="shared" si="772"/>
        <v>#REF!</v>
      </c>
      <c r="GA414" s="181" t="e">
        <f t="shared" si="773"/>
        <v>#REF!</v>
      </c>
      <c r="GB414" s="181" t="e">
        <f t="shared" si="774"/>
        <v>#REF!</v>
      </c>
      <c r="GC414" s="181" t="e">
        <f t="shared" si="775"/>
        <v>#REF!</v>
      </c>
      <c r="GD414" s="181" t="e">
        <f t="shared" si="776"/>
        <v>#REF!</v>
      </c>
      <c r="GE414" s="181" t="e">
        <f t="shared" si="777"/>
        <v>#REF!</v>
      </c>
      <c r="GF414" s="181" t="e">
        <f t="shared" si="778"/>
        <v>#REF!</v>
      </c>
      <c r="GG414" s="181" t="e">
        <f t="shared" si="779"/>
        <v>#REF!</v>
      </c>
      <c r="GH414" s="181" t="e">
        <f t="shared" si="780"/>
        <v>#REF!</v>
      </c>
      <c r="GI414" s="181" t="e">
        <f t="shared" si="781"/>
        <v>#REF!</v>
      </c>
      <c r="GJ414" s="181" t="e">
        <f t="shared" si="782"/>
        <v>#REF!</v>
      </c>
      <c r="GK414" s="181" t="e">
        <f t="shared" si="783"/>
        <v>#REF!</v>
      </c>
      <c r="GL414" s="181" t="e">
        <f t="shared" si="784"/>
        <v>#REF!</v>
      </c>
      <c r="GM414" s="181" t="e">
        <f t="shared" si="785"/>
        <v>#REF!</v>
      </c>
      <c r="GN414" s="181" t="e">
        <f t="shared" si="786"/>
        <v>#REF!</v>
      </c>
      <c r="GO414" s="181" t="e">
        <f t="shared" si="787"/>
        <v>#REF!</v>
      </c>
      <c r="GP414" s="181" t="e">
        <f t="shared" si="788"/>
        <v>#REF!</v>
      </c>
      <c r="GQ414" s="181" t="e">
        <f t="shared" si="789"/>
        <v>#REF!</v>
      </c>
      <c r="GR414" s="181" t="e">
        <f t="shared" si="790"/>
        <v>#REF!</v>
      </c>
      <c r="GS414" s="181" t="e">
        <f t="shared" si="791"/>
        <v>#REF!</v>
      </c>
      <c r="GT414" s="181" t="e">
        <f t="shared" si="792"/>
        <v>#REF!</v>
      </c>
      <c r="GU414" s="181" t="e">
        <f t="shared" si="793"/>
        <v>#REF!</v>
      </c>
      <c r="GV414" s="181" t="e">
        <f t="shared" si="794"/>
        <v>#REF!</v>
      </c>
      <c r="GW414" s="181" t="e">
        <f t="shared" si="795"/>
        <v>#REF!</v>
      </c>
      <c r="GX414" s="181" t="e">
        <f t="shared" si="796"/>
        <v>#REF!</v>
      </c>
      <c r="GY414" s="181" t="e">
        <f t="shared" si="797"/>
        <v>#REF!</v>
      </c>
      <c r="GZ414" s="181" t="e">
        <f t="shared" si="798"/>
        <v>#REF!</v>
      </c>
      <c r="HA414" s="181" t="e">
        <f t="shared" si="799"/>
        <v>#REF!</v>
      </c>
      <c r="HB414" s="181" t="e">
        <f t="shared" si="800"/>
        <v>#REF!</v>
      </c>
      <c r="HC414" s="181" t="e">
        <f t="shared" si="801"/>
        <v>#REF!</v>
      </c>
      <c r="HD414" s="181" t="e">
        <f t="shared" si="802"/>
        <v>#REF!</v>
      </c>
      <c r="HE414" s="181" t="e">
        <f t="shared" si="803"/>
        <v>#REF!</v>
      </c>
      <c r="HF414" s="181" t="e">
        <f t="shared" si="804"/>
        <v>#REF!</v>
      </c>
      <c r="HG414" s="181" t="e">
        <f t="shared" si="805"/>
        <v>#REF!</v>
      </c>
      <c r="HH414" s="181" t="e">
        <f t="shared" si="806"/>
        <v>#REF!</v>
      </c>
      <c r="HI414" s="181" t="e">
        <f t="shared" si="807"/>
        <v>#REF!</v>
      </c>
      <c r="HJ414" s="181" t="e">
        <f t="shared" si="808"/>
        <v>#REF!</v>
      </c>
      <c r="HK414" s="181" t="e">
        <f t="shared" si="809"/>
        <v>#REF!</v>
      </c>
      <c r="HL414" s="181" t="e">
        <f t="shared" si="810"/>
        <v>#REF!</v>
      </c>
      <c r="HM414" s="181" t="e">
        <f t="shared" si="811"/>
        <v>#REF!</v>
      </c>
      <c r="HN414" s="181" t="e">
        <f t="shared" si="812"/>
        <v>#REF!</v>
      </c>
      <c r="HO414" s="181" t="e">
        <f t="shared" si="813"/>
        <v>#REF!</v>
      </c>
      <c r="HP414" s="181" t="e">
        <f t="shared" si="814"/>
        <v>#REF!</v>
      </c>
      <c r="HQ414" s="181" t="e">
        <f t="shared" si="815"/>
        <v>#REF!</v>
      </c>
      <c r="HR414" s="181" t="e">
        <f t="shared" si="816"/>
        <v>#REF!</v>
      </c>
      <c r="HS414" s="181" t="e">
        <f t="shared" si="817"/>
        <v>#REF!</v>
      </c>
      <c r="HT414" s="181" t="e">
        <f t="shared" si="818"/>
        <v>#REF!</v>
      </c>
      <c r="HU414" s="181" t="e">
        <f t="shared" si="819"/>
        <v>#REF!</v>
      </c>
      <c r="HV414" s="181" t="e">
        <f t="shared" si="820"/>
        <v>#REF!</v>
      </c>
      <c r="HW414" s="181" t="e">
        <f t="shared" si="821"/>
        <v>#REF!</v>
      </c>
      <c r="HX414" s="181" t="e">
        <f t="shared" si="822"/>
        <v>#REF!</v>
      </c>
      <c r="HY414" s="181" t="e">
        <f t="shared" si="823"/>
        <v>#REF!</v>
      </c>
      <c r="HZ414" s="181" t="e">
        <f t="shared" si="824"/>
        <v>#REF!</v>
      </c>
      <c r="IA414" s="181" t="e">
        <f t="shared" si="825"/>
        <v>#REF!</v>
      </c>
      <c r="IB414" s="181" t="e">
        <f t="shared" si="826"/>
        <v>#REF!</v>
      </c>
      <c r="IC414" s="181" t="e">
        <f t="shared" si="827"/>
        <v>#REF!</v>
      </c>
      <c r="ID414" s="181" t="e">
        <f t="shared" si="828"/>
        <v>#REF!</v>
      </c>
      <c r="IE414" s="181" t="e">
        <f t="shared" si="829"/>
        <v>#REF!</v>
      </c>
      <c r="IF414" s="181" t="e">
        <f t="shared" si="830"/>
        <v>#REF!</v>
      </c>
      <c r="IG414" s="181" t="e">
        <f t="shared" si="831"/>
        <v>#REF!</v>
      </c>
      <c r="IH414" s="181" t="e">
        <f t="shared" si="832"/>
        <v>#REF!</v>
      </c>
      <c r="II414" s="181" t="e">
        <f t="shared" si="833"/>
        <v>#REF!</v>
      </c>
      <c r="IJ414" s="181" t="e">
        <f t="shared" si="834"/>
        <v>#REF!</v>
      </c>
      <c r="IK414" s="181" t="e">
        <f t="shared" si="835"/>
        <v>#REF!</v>
      </c>
      <c r="IL414" s="181" t="e">
        <f t="shared" si="836"/>
        <v>#REF!</v>
      </c>
      <c r="IM414" s="181" t="e">
        <f t="shared" si="837"/>
        <v>#REF!</v>
      </c>
      <c r="IN414" s="181" t="e">
        <f t="shared" si="838"/>
        <v>#REF!</v>
      </c>
      <c r="IO414" s="181" t="e">
        <f t="shared" si="839"/>
        <v>#REF!</v>
      </c>
      <c r="IP414" s="181" t="e">
        <f t="shared" si="840"/>
        <v>#REF!</v>
      </c>
      <c r="IQ414" s="181" t="e">
        <f t="shared" si="841"/>
        <v>#REF!</v>
      </c>
      <c r="IR414" s="181" t="e">
        <f t="shared" si="842"/>
        <v>#REF!</v>
      </c>
      <c r="IS414" s="181" t="e">
        <f t="shared" si="843"/>
        <v>#REF!</v>
      </c>
      <c r="IT414" s="181" t="e">
        <f t="shared" si="844"/>
        <v>#REF!</v>
      </c>
      <c r="IU414" s="181" t="e">
        <f t="shared" si="845"/>
        <v>#REF!</v>
      </c>
      <c r="IV414" s="181" t="e">
        <f t="shared" si="846"/>
        <v>#REF!</v>
      </c>
      <c r="IW414" s="181" t="e">
        <f t="shared" si="847"/>
        <v>#REF!</v>
      </c>
      <c r="IX414" s="181" t="e">
        <f t="shared" si="848"/>
        <v>#REF!</v>
      </c>
      <c r="IY414" s="181" t="e">
        <f t="shared" si="849"/>
        <v>#REF!</v>
      </c>
      <c r="IZ414" s="181" t="e">
        <f t="shared" si="850"/>
        <v>#REF!</v>
      </c>
      <c r="JA414" s="181" t="e">
        <f t="shared" si="851"/>
        <v>#REF!</v>
      </c>
      <c r="JB414" s="181" t="e">
        <f t="shared" si="852"/>
        <v>#REF!</v>
      </c>
    </row>
    <row r="415" spans="2:262">
      <c r="B415" s="188">
        <v>54</v>
      </c>
      <c r="C415" s="187">
        <f t="shared" si="853"/>
        <v>1.0546875000000005E-3</v>
      </c>
      <c r="D415" s="184" t="e">
        <f t="shared" si="597"/>
        <v>#REF!</v>
      </c>
      <c r="E415" s="183" t="e">
        <f>BH361</f>
        <v>#REF!</v>
      </c>
      <c r="F415" s="182">
        <v>54</v>
      </c>
      <c r="G415" s="181" t="e">
        <f t="shared" si="854"/>
        <v>#REF!</v>
      </c>
      <c r="H415" s="181" t="e">
        <f t="shared" si="598"/>
        <v>#REF!</v>
      </c>
      <c r="I415" s="181" t="e">
        <f t="shared" si="599"/>
        <v>#REF!</v>
      </c>
      <c r="J415" s="181" t="e">
        <f t="shared" si="600"/>
        <v>#REF!</v>
      </c>
      <c r="K415" s="181" t="e">
        <f t="shared" si="601"/>
        <v>#REF!</v>
      </c>
      <c r="L415" s="181" t="e">
        <f t="shared" si="602"/>
        <v>#REF!</v>
      </c>
      <c r="M415" s="181" t="e">
        <f t="shared" si="603"/>
        <v>#REF!</v>
      </c>
      <c r="N415" s="181" t="e">
        <f t="shared" si="604"/>
        <v>#REF!</v>
      </c>
      <c r="O415" s="181" t="e">
        <f t="shared" si="605"/>
        <v>#REF!</v>
      </c>
      <c r="P415" s="181" t="e">
        <f t="shared" si="606"/>
        <v>#REF!</v>
      </c>
      <c r="Q415" s="181" t="e">
        <f t="shared" si="607"/>
        <v>#REF!</v>
      </c>
      <c r="R415" s="181" t="e">
        <f t="shared" si="608"/>
        <v>#REF!</v>
      </c>
      <c r="S415" s="181" t="e">
        <f t="shared" si="609"/>
        <v>#REF!</v>
      </c>
      <c r="T415" s="181" t="e">
        <f t="shared" si="610"/>
        <v>#REF!</v>
      </c>
      <c r="U415" s="181" t="e">
        <f t="shared" si="611"/>
        <v>#REF!</v>
      </c>
      <c r="V415" s="181" t="e">
        <f t="shared" si="612"/>
        <v>#REF!</v>
      </c>
      <c r="W415" s="181" t="e">
        <f t="shared" si="613"/>
        <v>#REF!</v>
      </c>
      <c r="X415" s="181" t="e">
        <f t="shared" si="614"/>
        <v>#REF!</v>
      </c>
      <c r="Y415" s="181" t="e">
        <f t="shared" si="615"/>
        <v>#REF!</v>
      </c>
      <c r="Z415" s="181" t="e">
        <f t="shared" si="616"/>
        <v>#REF!</v>
      </c>
      <c r="AA415" s="181" t="e">
        <f t="shared" si="617"/>
        <v>#REF!</v>
      </c>
      <c r="AB415" s="181" t="e">
        <f t="shared" si="618"/>
        <v>#REF!</v>
      </c>
      <c r="AC415" s="181" t="e">
        <f t="shared" si="619"/>
        <v>#REF!</v>
      </c>
      <c r="AD415" s="181" t="e">
        <f t="shared" si="620"/>
        <v>#REF!</v>
      </c>
      <c r="AE415" s="181" t="e">
        <f t="shared" si="621"/>
        <v>#REF!</v>
      </c>
      <c r="AF415" s="181" t="e">
        <f t="shared" si="622"/>
        <v>#REF!</v>
      </c>
      <c r="AG415" s="181" t="e">
        <f t="shared" si="623"/>
        <v>#REF!</v>
      </c>
      <c r="AH415" s="181" t="e">
        <f t="shared" si="624"/>
        <v>#REF!</v>
      </c>
      <c r="AI415" s="181" t="e">
        <f t="shared" si="625"/>
        <v>#REF!</v>
      </c>
      <c r="AJ415" s="181" t="e">
        <f t="shared" si="626"/>
        <v>#REF!</v>
      </c>
      <c r="AK415" s="181" t="e">
        <f t="shared" si="627"/>
        <v>#REF!</v>
      </c>
      <c r="AL415" s="181" t="e">
        <f t="shared" si="628"/>
        <v>#REF!</v>
      </c>
      <c r="AM415" s="181" t="e">
        <f t="shared" si="629"/>
        <v>#REF!</v>
      </c>
      <c r="AN415" s="181" t="e">
        <f t="shared" si="630"/>
        <v>#REF!</v>
      </c>
      <c r="AO415" s="181" t="e">
        <f t="shared" si="631"/>
        <v>#REF!</v>
      </c>
      <c r="AP415" s="181" t="e">
        <f t="shared" si="632"/>
        <v>#REF!</v>
      </c>
      <c r="AQ415" s="181" t="e">
        <f t="shared" si="633"/>
        <v>#REF!</v>
      </c>
      <c r="AR415" s="181" t="e">
        <f t="shared" si="634"/>
        <v>#REF!</v>
      </c>
      <c r="AS415" s="181" t="e">
        <f t="shared" si="635"/>
        <v>#REF!</v>
      </c>
      <c r="AT415" s="181" t="e">
        <f t="shared" si="636"/>
        <v>#REF!</v>
      </c>
      <c r="AU415" s="181" t="e">
        <f t="shared" si="637"/>
        <v>#REF!</v>
      </c>
      <c r="AV415" s="181" t="e">
        <f t="shared" si="638"/>
        <v>#REF!</v>
      </c>
      <c r="AW415" s="181" t="e">
        <f t="shared" si="639"/>
        <v>#REF!</v>
      </c>
      <c r="AX415" s="181" t="e">
        <f t="shared" si="640"/>
        <v>#REF!</v>
      </c>
      <c r="AY415" s="181" t="e">
        <f t="shared" si="641"/>
        <v>#REF!</v>
      </c>
      <c r="AZ415" s="181" t="e">
        <f t="shared" si="642"/>
        <v>#REF!</v>
      </c>
      <c r="BA415" s="181" t="e">
        <f t="shared" si="643"/>
        <v>#REF!</v>
      </c>
      <c r="BB415" s="181" t="e">
        <f t="shared" si="644"/>
        <v>#REF!</v>
      </c>
      <c r="BC415" s="181" t="e">
        <f t="shared" si="645"/>
        <v>#REF!</v>
      </c>
      <c r="BD415" s="181" t="e">
        <f t="shared" si="646"/>
        <v>#REF!</v>
      </c>
      <c r="BE415" s="181" t="e">
        <f t="shared" si="647"/>
        <v>#REF!</v>
      </c>
      <c r="BF415" s="181" t="e">
        <f t="shared" si="648"/>
        <v>#REF!</v>
      </c>
      <c r="BG415" s="181" t="e">
        <f t="shared" si="649"/>
        <v>#REF!</v>
      </c>
      <c r="BH415" s="181" t="e">
        <f t="shared" si="650"/>
        <v>#REF!</v>
      </c>
      <c r="BI415" s="181" t="e">
        <f t="shared" si="651"/>
        <v>#REF!</v>
      </c>
      <c r="BJ415" s="181" t="e">
        <f t="shared" si="652"/>
        <v>#REF!</v>
      </c>
      <c r="BK415" s="181" t="e">
        <f t="shared" si="653"/>
        <v>#REF!</v>
      </c>
      <c r="BL415" s="181" t="e">
        <f t="shared" si="654"/>
        <v>#REF!</v>
      </c>
      <c r="BM415" s="181" t="e">
        <f t="shared" si="655"/>
        <v>#REF!</v>
      </c>
      <c r="BN415" s="181" t="e">
        <f t="shared" si="656"/>
        <v>#REF!</v>
      </c>
      <c r="BO415" s="181" t="e">
        <f t="shared" si="657"/>
        <v>#REF!</v>
      </c>
      <c r="BP415" s="181" t="e">
        <f t="shared" si="658"/>
        <v>#REF!</v>
      </c>
      <c r="BQ415" s="181" t="e">
        <f t="shared" si="659"/>
        <v>#REF!</v>
      </c>
      <c r="BR415" s="181" t="e">
        <f t="shared" si="660"/>
        <v>#REF!</v>
      </c>
      <c r="BS415" s="181" t="e">
        <f t="shared" si="661"/>
        <v>#REF!</v>
      </c>
      <c r="BT415" s="181" t="e">
        <f t="shared" si="662"/>
        <v>#REF!</v>
      </c>
      <c r="BU415" s="181" t="e">
        <f t="shared" si="663"/>
        <v>#REF!</v>
      </c>
      <c r="BV415" s="181" t="e">
        <f t="shared" si="664"/>
        <v>#REF!</v>
      </c>
      <c r="BW415" s="181" t="e">
        <f t="shared" si="665"/>
        <v>#REF!</v>
      </c>
      <c r="BX415" s="181" t="e">
        <f t="shared" si="666"/>
        <v>#REF!</v>
      </c>
      <c r="BY415" s="181" t="e">
        <f t="shared" si="667"/>
        <v>#REF!</v>
      </c>
      <c r="BZ415" s="181" t="e">
        <f t="shared" si="668"/>
        <v>#REF!</v>
      </c>
      <c r="CA415" s="181" t="e">
        <f t="shared" si="669"/>
        <v>#REF!</v>
      </c>
      <c r="CB415" s="181" t="e">
        <f t="shared" si="670"/>
        <v>#REF!</v>
      </c>
      <c r="CC415" s="181" t="e">
        <f t="shared" si="671"/>
        <v>#REF!</v>
      </c>
      <c r="CD415" s="181" t="e">
        <f t="shared" si="672"/>
        <v>#REF!</v>
      </c>
      <c r="CE415" s="181" t="e">
        <f t="shared" si="673"/>
        <v>#REF!</v>
      </c>
      <c r="CF415" s="181" t="e">
        <f t="shared" si="674"/>
        <v>#REF!</v>
      </c>
      <c r="CG415" s="181" t="e">
        <f t="shared" si="675"/>
        <v>#REF!</v>
      </c>
      <c r="CH415" s="181" t="e">
        <f t="shared" si="676"/>
        <v>#REF!</v>
      </c>
      <c r="CI415" s="181" t="e">
        <f t="shared" si="677"/>
        <v>#REF!</v>
      </c>
      <c r="CJ415" s="181" t="e">
        <f t="shared" si="678"/>
        <v>#REF!</v>
      </c>
      <c r="CK415" s="181" t="e">
        <f t="shared" si="679"/>
        <v>#REF!</v>
      </c>
      <c r="CL415" s="181" t="e">
        <f t="shared" si="680"/>
        <v>#REF!</v>
      </c>
      <c r="CM415" s="181" t="e">
        <f t="shared" si="681"/>
        <v>#REF!</v>
      </c>
      <c r="CN415" s="181" t="e">
        <f t="shared" si="682"/>
        <v>#REF!</v>
      </c>
      <c r="CO415" s="181" t="e">
        <f t="shared" si="683"/>
        <v>#REF!</v>
      </c>
      <c r="CP415" s="181" t="e">
        <f t="shared" si="684"/>
        <v>#REF!</v>
      </c>
      <c r="CQ415" s="181" t="e">
        <f t="shared" si="685"/>
        <v>#REF!</v>
      </c>
      <c r="CR415" s="181" t="e">
        <f t="shared" si="686"/>
        <v>#REF!</v>
      </c>
      <c r="CS415" s="181" t="e">
        <f t="shared" si="687"/>
        <v>#REF!</v>
      </c>
      <c r="CT415" s="181" t="e">
        <f t="shared" si="688"/>
        <v>#REF!</v>
      </c>
      <c r="CU415" s="181" t="e">
        <f t="shared" si="689"/>
        <v>#REF!</v>
      </c>
      <c r="CV415" s="181" t="e">
        <f t="shared" si="690"/>
        <v>#REF!</v>
      </c>
      <c r="CW415" s="181" t="e">
        <f t="shared" si="691"/>
        <v>#REF!</v>
      </c>
      <c r="CX415" s="181" t="e">
        <f t="shared" si="692"/>
        <v>#REF!</v>
      </c>
      <c r="CY415" s="181" t="e">
        <f t="shared" si="693"/>
        <v>#REF!</v>
      </c>
      <c r="CZ415" s="181" t="e">
        <f t="shared" si="694"/>
        <v>#REF!</v>
      </c>
      <c r="DA415" s="181" t="e">
        <f t="shared" si="695"/>
        <v>#REF!</v>
      </c>
      <c r="DB415" s="181" t="e">
        <f t="shared" si="696"/>
        <v>#REF!</v>
      </c>
      <c r="DC415" s="181" t="e">
        <f t="shared" si="697"/>
        <v>#REF!</v>
      </c>
      <c r="DD415" s="181" t="e">
        <f t="shared" si="698"/>
        <v>#REF!</v>
      </c>
      <c r="DE415" s="181" t="e">
        <f t="shared" si="699"/>
        <v>#REF!</v>
      </c>
      <c r="DF415" s="181" t="e">
        <f t="shared" si="700"/>
        <v>#REF!</v>
      </c>
      <c r="DG415" s="181" t="e">
        <f t="shared" si="701"/>
        <v>#REF!</v>
      </c>
      <c r="DH415" s="181" t="e">
        <f t="shared" si="702"/>
        <v>#REF!</v>
      </c>
      <c r="DI415" s="181" t="e">
        <f t="shared" si="703"/>
        <v>#REF!</v>
      </c>
      <c r="DJ415" s="181" t="e">
        <f t="shared" si="704"/>
        <v>#REF!</v>
      </c>
      <c r="DK415" s="181" t="e">
        <f t="shared" si="705"/>
        <v>#REF!</v>
      </c>
      <c r="DL415" s="181" t="e">
        <f t="shared" si="706"/>
        <v>#REF!</v>
      </c>
      <c r="DM415" s="181" t="e">
        <f t="shared" si="707"/>
        <v>#REF!</v>
      </c>
      <c r="DN415" s="181" t="e">
        <f t="shared" si="708"/>
        <v>#REF!</v>
      </c>
      <c r="DO415" s="181" t="e">
        <f t="shared" si="709"/>
        <v>#REF!</v>
      </c>
      <c r="DP415" s="181" t="e">
        <f t="shared" si="710"/>
        <v>#REF!</v>
      </c>
      <c r="DQ415" s="181" t="e">
        <f t="shared" si="711"/>
        <v>#REF!</v>
      </c>
      <c r="DR415" s="181" t="e">
        <f t="shared" si="712"/>
        <v>#REF!</v>
      </c>
      <c r="DS415" s="181" t="e">
        <f t="shared" si="713"/>
        <v>#REF!</v>
      </c>
      <c r="DT415" s="181" t="e">
        <f t="shared" si="714"/>
        <v>#REF!</v>
      </c>
      <c r="DU415" s="181" t="e">
        <f t="shared" si="715"/>
        <v>#REF!</v>
      </c>
      <c r="DV415" s="181" t="e">
        <f t="shared" si="716"/>
        <v>#REF!</v>
      </c>
      <c r="DW415" s="181" t="e">
        <f t="shared" si="717"/>
        <v>#REF!</v>
      </c>
      <c r="DX415" s="181" t="e">
        <f t="shared" si="718"/>
        <v>#REF!</v>
      </c>
      <c r="DY415" s="181" t="e">
        <f t="shared" si="719"/>
        <v>#REF!</v>
      </c>
      <c r="DZ415" s="181" t="e">
        <f t="shared" si="720"/>
        <v>#REF!</v>
      </c>
      <c r="EA415" s="181" t="e">
        <f t="shared" si="721"/>
        <v>#REF!</v>
      </c>
      <c r="EB415" s="181" t="e">
        <f t="shared" si="722"/>
        <v>#REF!</v>
      </c>
      <c r="EC415" s="181" t="e">
        <f t="shared" si="723"/>
        <v>#REF!</v>
      </c>
      <c r="ED415" s="181" t="e">
        <f t="shared" si="724"/>
        <v>#REF!</v>
      </c>
      <c r="EE415" s="181" t="e">
        <f t="shared" si="725"/>
        <v>#REF!</v>
      </c>
      <c r="EF415" s="181" t="e">
        <f t="shared" si="726"/>
        <v>#REF!</v>
      </c>
      <c r="EG415" s="181" t="e">
        <f t="shared" si="727"/>
        <v>#REF!</v>
      </c>
      <c r="EH415" s="181" t="e">
        <f t="shared" si="728"/>
        <v>#REF!</v>
      </c>
      <c r="EI415" s="181" t="e">
        <f t="shared" si="729"/>
        <v>#REF!</v>
      </c>
      <c r="EJ415" s="181" t="e">
        <f t="shared" si="730"/>
        <v>#REF!</v>
      </c>
      <c r="EK415" s="181" t="e">
        <f t="shared" si="731"/>
        <v>#REF!</v>
      </c>
      <c r="EL415" s="181" t="e">
        <f t="shared" si="732"/>
        <v>#REF!</v>
      </c>
      <c r="EM415" s="181" t="e">
        <f t="shared" si="733"/>
        <v>#REF!</v>
      </c>
      <c r="EN415" s="181" t="e">
        <f t="shared" si="734"/>
        <v>#REF!</v>
      </c>
      <c r="EO415" s="181" t="e">
        <f t="shared" si="735"/>
        <v>#REF!</v>
      </c>
      <c r="EP415" s="181" t="e">
        <f t="shared" si="736"/>
        <v>#REF!</v>
      </c>
      <c r="EQ415" s="181" t="e">
        <f t="shared" si="737"/>
        <v>#REF!</v>
      </c>
      <c r="ER415" s="181" t="e">
        <f t="shared" si="738"/>
        <v>#REF!</v>
      </c>
      <c r="ES415" s="181" t="e">
        <f t="shared" si="739"/>
        <v>#REF!</v>
      </c>
      <c r="ET415" s="181" t="e">
        <f t="shared" si="740"/>
        <v>#REF!</v>
      </c>
      <c r="EU415" s="181" t="e">
        <f t="shared" si="741"/>
        <v>#REF!</v>
      </c>
      <c r="EV415" s="181" t="e">
        <f t="shared" si="742"/>
        <v>#REF!</v>
      </c>
      <c r="EW415" s="181" t="e">
        <f t="shared" si="743"/>
        <v>#REF!</v>
      </c>
      <c r="EX415" s="181" t="e">
        <f t="shared" si="744"/>
        <v>#REF!</v>
      </c>
      <c r="EY415" s="181" t="e">
        <f t="shared" si="745"/>
        <v>#REF!</v>
      </c>
      <c r="EZ415" s="181" t="e">
        <f t="shared" si="746"/>
        <v>#REF!</v>
      </c>
      <c r="FA415" s="181" t="e">
        <f t="shared" si="747"/>
        <v>#REF!</v>
      </c>
      <c r="FB415" s="181" t="e">
        <f t="shared" si="748"/>
        <v>#REF!</v>
      </c>
      <c r="FC415" s="181" t="e">
        <f t="shared" si="749"/>
        <v>#REF!</v>
      </c>
      <c r="FD415" s="181" t="e">
        <f t="shared" si="750"/>
        <v>#REF!</v>
      </c>
      <c r="FE415" s="181" t="e">
        <f t="shared" si="751"/>
        <v>#REF!</v>
      </c>
      <c r="FF415" s="181" t="e">
        <f t="shared" si="752"/>
        <v>#REF!</v>
      </c>
      <c r="FG415" s="181" t="e">
        <f t="shared" si="753"/>
        <v>#REF!</v>
      </c>
      <c r="FH415" s="181" t="e">
        <f t="shared" si="754"/>
        <v>#REF!</v>
      </c>
      <c r="FI415" s="181" t="e">
        <f t="shared" si="755"/>
        <v>#REF!</v>
      </c>
      <c r="FJ415" s="181" t="e">
        <f t="shared" si="756"/>
        <v>#REF!</v>
      </c>
      <c r="FK415" s="181" t="e">
        <f t="shared" si="757"/>
        <v>#REF!</v>
      </c>
      <c r="FL415" s="181" t="e">
        <f t="shared" si="758"/>
        <v>#REF!</v>
      </c>
      <c r="FM415" s="181" t="e">
        <f t="shared" si="759"/>
        <v>#REF!</v>
      </c>
      <c r="FN415" s="181" t="e">
        <f t="shared" si="760"/>
        <v>#REF!</v>
      </c>
      <c r="FO415" s="181" t="e">
        <f t="shared" si="761"/>
        <v>#REF!</v>
      </c>
      <c r="FP415" s="181" t="e">
        <f t="shared" si="762"/>
        <v>#REF!</v>
      </c>
      <c r="FQ415" s="181" t="e">
        <f t="shared" si="763"/>
        <v>#REF!</v>
      </c>
      <c r="FR415" s="181" t="e">
        <f t="shared" si="764"/>
        <v>#REF!</v>
      </c>
      <c r="FS415" s="181" t="e">
        <f t="shared" si="765"/>
        <v>#REF!</v>
      </c>
      <c r="FT415" s="181" t="e">
        <f t="shared" si="766"/>
        <v>#REF!</v>
      </c>
      <c r="FU415" s="181" t="e">
        <f t="shared" si="767"/>
        <v>#REF!</v>
      </c>
      <c r="FV415" s="181" t="e">
        <f t="shared" si="768"/>
        <v>#REF!</v>
      </c>
      <c r="FW415" s="181" t="e">
        <f t="shared" si="769"/>
        <v>#REF!</v>
      </c>
      <c r="FX415" s="181" t="e">
        <f t="shared" si="770"/>
        <v>#REF!</v>
      </c>
      <c r="FY415" s="181" t="e">
        <f t="shared" si="771"/>
        <v>#REF!</v>
      </c>
      <c r="FZ415" s="181" t="e">
        <f t="shared" si="772"/>
        <v>#REF!</v>
      </c>
      <c r="GA415" s="181" t="e">
        <f t="shared" si="773"/>
        <v>#REF!</v>
      </c>
      <c r="GB415" s="181" t="e">
        <f t="shared" si="774"/>
        <v>#REF!</v>
      </c>
      <c r="GC415" s="181" t="e">
        <f t="shared" si="775"/>
        <v>#REF!</v>
      </c>
      <c r="GD415" s="181" t="e">
        <f t="shared" si="776"/>
        <v>#REF!</v>
      </c>
      <c r="GE415" s="181" t="e">
        <f t="shared" si="777"/>
        <v>#REF!</v>
      </c>
      <c r="GF415" s="181" t="e">
        <f t="shared" si="778"/>
        <v>#REF!</v>
      </c>
      <c r="GG415" s="181" t="e">
        <f t="shared" si="779"/>
        <v>#REF!</v>
      </c>
      <c r="GH415" s="181" t="e">
        <f t="shared" si="780"/>
        <v>#REF!</v>
      </c>
      <c r="GI415" s="181" t="e">
        <f t="shared" si="781"/>
        <v>#REF!</v>
      </c>
      <c r="GJ415" s="181" t="e">
        <f t="shared" si="782"/>
        <v>#REF!</v>
      </c>
      <c r="GK415" s="181" t="e">
        <f t="shared" si="783"/>
        <v>#REF!</v>
      </c>
      <c r="GL415" s="181" t="e">
        <f t="shared" si="784"/>
        <v>#REF!</v>
      </c>
      <c r="GM415" s="181" t="e">
        <f t="shared" si="785"/>
        <v>#REF!</v>
      </c>
      <c r="GN415" s="181" t="e">
        <f t="shared" si="786"/>
        <v>#REF!</v>
      </c>
      <c r="GO415" s="181" t="e">
        <f t="shared" si="787"/>
        <v>#REF!</v>
      </c>
      <c r="GP415" s="181" t="e">
        <f t="shared" si="788"/>
        <v>#REF!</v>
      </c>
      <c r="GQ415" s="181" t="e">
        <f t="shared" si="789"/>
        <v>#REF!</v>
      </c>
      <c r="GR415" s="181" t="e">
        <f t="shared" si="790"/>
        <v>#REF!</v>
      </c>
      <c r="GS415" s="181" t="e">
        <f t="shared" si="791"/>
        <v>#REF!</v>
      </c>
      <c r="GT415" s="181" t="e">
        <f t="shared" si="792"/>
        <v>#REF!</v>
      </c>
      <c r="GU415" s="181" t="e">
        <f t="shared" si="793"/>
        <v>#REF!</v>
      </c>
      <c r="GV415" s="181" t="e">
        <f t="shared" si="794"/>
        <v>#REF!</v>
      </c>
      <c r="GW415" s="181" t="e">
        <f t="shared" si="795"/>
        <v>#REF!</v>
      </c>
      <c r="GX415" s="181" t="e">
        <f t="shared" si="796"/>
        <v>#REF!</v>
      </c>
      <c r="GY415" s="181" t="e">
        <f t="shared" si="797"/>
        <v>#REF!</v>
      </c>
      <c r="GZ415" s="181" t="e">
        <f t="shared" si="798"/>
        <v>#REF!</v>
      </c>
      <c r="HA415" s="181" t="e">
        <f t="shared" si="799"/>
        <v>#REF!</v>
      </c>
      <c r="HB415" s="181" t="e">
        <f t="shared" si="800"/>
        <v>#REF!</v>
      </c>
      <c r="HC415" s="181" t="e">
        <f t="shared" si="801"/>
        <v>#REF!</v>
      </c>
      <c r="HD415" s="181" t="e">
        <f t="shared" si="802"/>
        <v>#REF!</v>
      </c>
      <c r="HE415" s="181" t="e">
        <f t="shared" si="803"/>
        <v>#REF!</v>
      </c>
      <c r="HF415" s="181" t="e">
        <f t="shared" si="804"/>
        <v>#REF!</v>
      </c>
      <c r="HG415" s="181" t="e">
        <f t="shared" si="805"/>
        <v>#REF!</v>
      </c>
      <c r="HH415" s="181" t="e">
        <f t="shared" si="806"/>
        <v>#REF!</v>
      </c>
      <c r="HI415" s="181" t="e">
        <f t="shared" si="807"/>
        <v>#REF!</v>
      </c>
      <c r="HJ415" s="181" t="e">
        <f t="shared" si="808"/>
        <v>#REF!</v>
      </c>
      <c r="HK415" s="181" t="e">
        <f t="shared" si="809"/>
        <v>#REF!</v>
      </c>
      <c r="HL415" s="181" t="e">
        <f t="shared" si="810"/>
        <v>#REF!</v>
      </c>
      <c r="HM415" s="181" t="e">
        <f t="shared" si="811"/>
        <v>#REF!</v>
      </c>
      <c r="HN415" s="181" t="e">
        <f t="shared" si="812"/>
        <v>#REF!</v>
      </c>
      <c r="HO415" s="181" t="e">
        <f t="shared" si="813"/>
        <v>#REF!</v>
      </c>
      <c r="HP415" s="181" t="e">
        <f t="shared" si="814"/>
        <v>#REF!</v>
      </c>
      <c r="HQ415" s="181" t="e">
        <f t="shared" si="815"/>
        <v>#REF!</v>
      </c>
      <c r="HR415" s="181" t="e">
        <f t="shared" si="816"/>
        <v>#REF!</v>
      </c>
      <c r="HS415" s="181" t="e">
        <f t="shared" si="817"/>
        <v>#REF!</v>
      </c>
      <c r="HT415" s="181" t="e">
        <f t="shared" si="818"/>
        <v>#REF!</v>
      </c>
      <c r="HU415" s="181" t="e">
        <f t="shared" si="819"/>
        <v>#REF!</v>
      </c>
      <c r="HV415" s="181" t="e">
        <f t="shared" si="820"/>
        <v>#REF!</v>
      </c>
      <c r="HW415" s="181" t="e">
        <f t="shared" si="821"/>
        <v>#REF!</v>
      </c>
      <c r="HX415" s="181" t="e">
        <f t="shared" si="822"/>
        <v>#REF!</v>
      </c>
      <c r="HY415" s="181" t="e">
        <f t="shared" si="823"/>
        <v>#REF!</v>
      </c>
      <c r="HZ415" s="181" t="e">
        <f t="shared" si="824"/>
        <v>#REF!</v>
      </c>
      <c r="IA415" s="181" t="e">
        <f t="shared" si="825"/>
        <v>#REF!</v>
      </c>
      <c r="IB415" s="181" t="e">
        <f t="shared" si="826"/>
        <v>#REF!</v>
      </c>
      <c r="IC415" s="181" t="e">
        <f t="shared" si="827"/>
        <v>#REF!</v>
      </c>
      <c r="ID415" s="181" t="e">
        <f t="shared" si="828"/>
        <v>#REF!</v>
      </c>
      <c r="IE415" s="181" t="e">
        <f t="shared" si="829"/>
        <v>#REF!</v>
      </c>
      <c r="IF415" s="181" t="e">
        <f t="shared" si="830"/>
        <v>#REF!</v>
      </c>
      <c r="IG415" s="181" t="e">
        <f t="shared" si="831"/>
        <v>#REF!</v>
      </c>
      <c r="IH415" s="181" t="e">
        <f t="shared" si="832"/>
        <v>#REF!</v>
      </c>
      <c r="II415" s="181" t="e">
        <f t="shared" si="833"/>
        <v>#REF!</v>
      </c>
      <c r="IJ415" s="181" t="e">
        <f t="shared" si="834"/>
        <v>#REF!</v>
      </c>
      <c r="IK415" s="181" t="e">
        <f t="shared" si="835"/>
        <v>#REF!</v>
      </c>
      <c r="IL415" s="181" t="e">
        <f t="shared" si="836"/>
        <v>#REF!</v>
      </c>
      <c r="IM415" s="181" t="e">
        <f t="shared" si="837"/>
        <v>#REF!</v>
      </c>
      <c r="IN415" s="181" t="e">
        <f t="shared" si="838"/>
        <v>#REF!</v>
      </c>
      <c r="IO415" s="181" t="e">
        <f t="shared" si="839"/>
        <v>#REF!</v>
      </c>
      <c r="IP415" s="181" t="e">
        <f t="shared" si="840"/>
        <v>#REF!</v>
      </c>
      <c r="IQ415" s="181" t="e">
        <f t="shared" si="841"/>
        <v>#REF!</v>
      </c>
      <c r="IR415" s="181" t="e">
        <f t="shared" si="842"/>
        <v>#REF!</v>
      </c>
      <c r="IS415" s="181" t="e">
        <f t="shared" si="843"/>
        <v>#REF!</v>
      </c>
      <c r="IT415" s="181" t="e">
        <f t="shared" si="844"/>
        <v>#REF!</v>
      </c>
      <c r="IU415" s="181" t="e">
        <f t="shared" si="845"/>
        <v>#REF!</v>
      </c>
      <c r="IV415" s="181" t="e">
        <f t="shared" si="846"/>
        <v>#REF!</v>
      </c>
      <c r="IW415" s="181" t="e">
        <f t="shared" si="847"/>
        <v>#REF!</v>
      </c>
      <c r="IX415" s="181" t="e">
        <f t="shared" si="848"/>
        <v>#REF!</v>
      </c>
      <c r="IY415" s="181" t="e">
        <f t="shared" si="849"/>
        <v>#REF!</v>
      </c>
      <c r="IZ415" s="181" t="e">
        <f t="shared" si="850"/>
        <v>#REF!</v>
      </c>
      <c r="JA415" s="181" t="e">
        <f t="shared" si="851"/>
        <v>#REF!</v>
      </c>
      <c r="JB415" s="181" t="e">
        <f t="shared" si="852"/>
        <v>#REF!</v>
      </c>
    </row>
    <row r="416" spans="2:262">
      <c r="B416" s="188">
        <v>55</v>
      </c>
      <c r="C416" s="187">
        <f t="shared" si="853"/>
        <v>1.0742187500000005E-3</v>
      </c>
      <c r="D416" s="184" t="e">
        <f t="shared" si="597"/>
        <v>#REF!</v>
      </c>
      <c r="E416" s="183" t="e">
        <f>BI361</f>
        <v>#REF!</v>
      </c>
      <c r="F416" s="182">
        <v>55</v>
      </c>
      <c r="G416" s="181" t="e">
        <f t="shared" si="854"/>
        <v>#REF!</v>
      </c>
      <c r="H416" s="181" t="e">
        <f t="shared" si="598"/>
        <v>#REF!</v>
      </c>
      <c r="I416" s="181" t="e">
        <f t="shared" si="599"/>
        <v>#REF!</v>
      </c>
      <c r="J416" s="181" t="e">
        <f t="shared" si="600"/>
        <v>#REF!</v>
      </c>
      <c r="K416" s="181" t="e">
        <f t="shared" si="601"/>
        <v>#REF!</v>
      </c>
      <c r="L416" s="181" t="e">
        <f t="shared" si="602"/>
        <v>#REF!</v>
      </c>
      <c r="M416" s="181" t="e">
        <f t="shared" si="603"/>
        <v>#REF!</v>
      </c>
      <c r="N416" s="181" t="e">
        <f t="shared" si="604"/>
        <v>#REF!</v>
      </c>
      <c r="O416" s="181" t="e">
        <f t="shared" si="605"/>
        <v>#REF!</v>
      </c>
      <c r="P416" s="181" t="e">
        <f t="shared" si="606"/>
        <v>#REF!</v>
      </c>
      <c r="Q416" s="181" t="e">
        <f t="shared" si="607"/>
        <v>#REF!</v>
      </c>
      <c r="R416" s="181" t="e">
        <f t="shared" si="608"/>
        <v>#REF!</v>
      </c>
      <c r="S416" s="181" t="e">
        <f t="shared" si="609"/>
        <v>#REF!</v>
      </c>
      <c r="T416" s="181" t="e">
        <f t="shared" si="610"/>
        <v>#REF!</v>
      </c>
      <c r="U416" s="181" t="e">
        <f t="shared" si="611"/>
        <v>#REF!</v>
      </c>
      <c r="V416" s="181" t="e">
        <f t="shared" si="612"/>
        <v>#REF!</v>
      </c>
      <c r="W416" s="181" t="e">
        <f t="shared" si="613"/>
        <v>#REF!</v>
      </c>
      <c r="X416" s="181" t="e">
        <f t="shared" si="614"/>
        <v>#REF!</v>
      </c>
      <c r="Y416" s="181" t="e">
        <f t="shared" si="615"/>
        <v>#REF!</v>
      </c>
      <c r="Z416" s="181" t="e">
        <f t="shared" si="616"/>
        <v>#REF!</v>
      </c>
      <c r="AA416" s="181" t="e">
        <f t="shared" si="617"/>
        <v>#REF!</v>
      </c>
      <c r="AB416" s="181" t="e">
        <f t="shared" si="618"/>
        <v>#REF!</v>
      </c>
      <c r="AC416" s="181" t="e">
        <f t="shared" si="619"/>
        <v>#REF!</v>
      </c>
      <c r="AD416" s="181" t="e">
        <f t="shared" si="620"/>
        <v>#REF!</v>
      </c>
      <c r="AE416" s="181" t="e">
        <f t="shared" si="621"/>
        <v>#REF!</v>
      </c>
      <c r="AF416" s="181" t="e">
        <f t="shared" si="622"/>
        <v>#REF!</v>
      </c>
      <c r="AG416" s="181" t="e">
        <f t="shared" si="623"/>
        <v>#REF!</v>
      </c>
      <c r="AH416" s="181" t="e">
        <f t="shared" si="624"/>
        <v>#REF!</v>
      </c>
      <c r="AI416" s="181" t="e">
        <f t="shared" si="625"/>
        <v>#REF!</v>
      </c>
      <c r="AJ416" s="181" t="e">
        <f t="shared" si="626"/>
        <v>#REF!</v>
      </c>
      <c r="AK416" s="181" t="e">
        <f t="shared" si="627"/>
        <v>#REF!</v>
      </c>
      <c r="AL416" s="181" t="e">
        <f t="shared" si="628"/>
        <v>#REF!</v>
      </c>
      <c r="AM416" s="181" t="e">
        <f t="shared" si="629"/>
        <v>#REF!</v>
      </c>
      <c r="AN416" s="181" t="e">
        <f t="shared" si="630"/>
        <v>#REF!</v>
      </c>
      <c r="AO416" s="181" t="e">
        <f t="shared" si="631"/>
        <v>#REF!</v>
      </c>
      <c r="AP416" s="181" t="e">
        <f t="shared" si="632"/>
        <v>#REF!</v>
      </c>
      <c r="AQ416" s="181" t="e">
        <f t="shared" si="633"/>
        <v>#REF!</v>
      </c>
      <c r="AR416" s="181" t="e">
        <f t="shared" si="634"/>
        <v>#REF!</v>
      </c>
      <c r="AS416" s="181" t="e">
        <f t="shared" si="635"/>
        <v>#REF!</v>
      </c>
      <c r="AT416" s="181" t="e">
        <f t="shared" si="636"/>
        <v>#REF!</v>
      </c>
      <c r="AU416" s="181" t="e">
        <f t="shared" si="637"/>
        <v>#REF!</v>
      </c>
      <c r="AV416" s="181" t="e">
        <f t="shared" si="638"/>
        <v>#REF!</v>
      </c>
      <c r="AW416" s="181" t="e">
        <f t="shared" si="639"/>
        <v>#REF!</v>
      </c>
      <c r="AX416" s="181" t="e">
        <f t="shared" si="640"/>
        <v>#REF!</v>
      </c>
      <c r="AY416" s="181" t="e">
        <f t="shared" si="641"/>
        <v>#REF!</v>
      </c>
      <c r="AZ416" s="181" t="e">
        <f t="shared" si="642"/>
        <v>#REF!</v>
      </c>
      <c r="BA416" s="181" t="e">
        <f t="shared" si="643"/>
        <v>#REF!</v>
      </c>
      <c r="BB416" s="181" t="e">
        <f t="shared" si="644"/>
        <v>#REF!</v>
      </c>
      <c r="BC416" s="181" t="e">
        <f t="shared" si="645"/>
        <v>#REF!</v>
      </c>
      <c r="BD416" s="181" t="e">
        <f t="shared" si="646"/>
        <v>#REF!</v>
      </c>
      <c r="BE416" s="181" t="e">
        <f t="shared" si="647"/>
        <v>#REF!</v>
      </c>
      <c r="BF416" s="181" t="e">
        <f t="shared" si="648"/>
        <v>#REF!</v>
      </c>
      <c r="BG416" s="181" t="e">
        <f t="shared" si="649"/>
        <v>#REF!</v>
      </c>
      <c r="BH416" s="181" t="e">
        <f t="shared" si="650"/>
        <v>#REF!</v>
      </c>
      <c r="BI416" s="181" t="e">
        <f t="shared" si="651"/>
        <v>#REF!</v>
      </c>
      <c r="BJ416" s="181" t="e">
        <f t="shared" si="652"/>
        <v>#REF!</v>
      </c>
      <c r="BK416" s="181" t="e">
        <f t="shared" si="653"/>
        <v>#REF!</v>
      </c>
      <c r="BL416" s="181" t="e">
        <f t="shared" si="654"/>
        <v>#REF!</v>
      </c>
      <c r="BM416" s="181" t="e">
        <f t="shared" si="655"/>
        <v>#REF!</v>
      </c>
      <c r="BN416" s="181" t="e">
        <f t="shared" si="656"/>
        <v>#REF!</v>
      </c>
      <c r="BO416" s="181" t="e">
        <f t="shared" si="657"/>
        <v>#REF!</v>
      </c>
      <c r="BP416" s="181" t="e">
        <f t="shared" si="658"/>
        <v>#REF!</v>
      </c>
      <c r="BQ416" s="181" t="e">
        <f t="shared" si="659"/>
        <v>#REF!</v>
      </c>
      <c r="BR416" s="181" t="e">
        <f t="shared" si="660"/>
        <v>#REF!</v>
      </c>
      <c r="BS416" s="181" t="e">
        <f t="shared" si="661"/>
        <v>#REF!</v>
      </c>
      <c r="BT416" s="181" t="e">
        <f t="shared" si="662"/>
        <v>#REF!</v>
      </c>
      <c r="BU416" s="181" t="e">
        <f t="shared" si="663"/>
        <v>#REF!</v>
      </c>
      <c r="BV416" s="181" t="e">
        <f t="shared" si="664"/>
        <v>#REF!</v>
      </c>
      <c r="BW416" s="181" t="e">
        <f t="shared" si="665"/>
        <v>#REF!</v>
      </c>
      <c r="BX416" s="181" t="e">
        <f t="shared" si="666"/>
        <v>#REF!</v>
      </c>
      <c r="BY416" s="181" t="e">
        <f t="shared" si="667"/>
        <v>#REF!</v>
      </c>
      <c r="BZ416" s="181" t="e">
        <f t="shared" si="668"/>
        <v>#REF!</v>
      </c>
      <c r="CA416" s="181" t="e">
        <f t="shared" si="669"/>
        <v>#REF!</v>
      </c>
      <c r="CB416" s="181" t="e">
        <f t="shared" si="670"/>
        <v>#REF!</v>
      </c>
      <c r="CC416" s="181" t="e">
        <f t="shared" si="671"/>
        <v>#REF!</v>
      </c>
      <c r="CD416" s="181" t="e">
        <f t="shared" si="672"/>
        <v>#REF!</v>
      </c>
      <c r="CE416" s="181" t="e">
        <f t="shared" si="673"/>
        <v>#REF!</v>
      </c>
      <c r="CF416" s="181" t="e">
        <f t="shared" si="674"/>
        <v>#REF!</v>
      </c>
      <c r="CG416" s="181" t="e">
        <f t="shared" si="675"/>
        <v>#REF!</v>
      </c>
      <c r="CH416" s="181" t="e">
        <f t="shared" si="676"/>
        <v>#REF!</v>
      </c>
      <c r="CI416" s="181" t="e">
        <f t="shared" si="677"/>
        <v>#REF!</v>
      </c>
      <c r="CJ416" s="181" t="e">
        <f t="shared" si="678"/>
        <v>#REF!</v>
      </c>
      <c r="CK416" s="181" t="e">
        <f t="shared" si="679"/>
        <v>#REF!</v>
      </c>
      <c r="CL416" s="181" t="e">
        <f t="shared" si="680"/>
        <v>#REF!</v>
      </c>
      <c r="CM416" s="181" t="e">
        <f t="shared" si="681"/>
        <v>#REF!</v>
      </c>
      <c r="CN416" s="181" t="e">
        <f t="shared" si="682"/>
        <v>#REF!</v>
      </c>
      <c r="CO416" s="181" t="e">
        <f t="shared" si="683"/>
        <v>#REF!</v>
      </c>
      <c r="CP416" s="181" t="e">
        <f t="shared" si="684"/>
        <v>#REF!</v>
      </c>
      <c r="CQ416" s="181" t="e">
        <f t="shared" si="685"/>
        <v>#REF!</v>
      </c>
      <c r="CR416" s="181" t="e">
        <f t="shared" si="686"/>
        <v>#REF!</v>
      </c>
      <c r="CS416" s="181" t="e">
        <f t="shared" si="687"/>
        <v>#REF!</v>
      </c>
      <c r="CT416" s="181" t="e">
        <f t="shared" si="688"/>
        <v>#REF!</v>
      </c>
      <c r="CU416" s="181" t="e">
        <f t="shared" si="689"/>
        <v>#REF!</v>
      </c>
      <c r="CV416" s="181" t="e">
        <f t="shared" si="690"/>
        <v>#REF!</v>
      </c>
      <c r="CW416" s="181" t="e">
        <f t="shared" si="691"/>
        <v>#REF!</v>
      </c>
      <c r="CX416" s="181" t="e">
        <f t="shared" si="692"/>
        <v>#REF!</v>
      </c>
      <c r="CY416" s="181" t="e">
        <f t="shared" si="693"/>
        <v>#REF!</v>
      </c>
      <c r="CZ416" s="181" t="e">
        <f t="shared" si="694"/>
        <v>#REF!</v>
      </c>
      <c r="DA416" s="181" t="e">
        <f t="shared" si="695"/>
        <v>#REF!</v>
      </c>
      <c r="DB416" s="181" t="e">
        <f t="shared" si="696"/>
        <v>#REF!</v>
      </c>
      <c r="DC416" s="181" t="e">
        <f t="shared" si="697"/>
        <v>#REF!</v>
      </c>
      <c r="DD416" s="181" t="e">
        <f t="shared" si="698"/>
        <v>#REF!</v>
      </c>
      <c r="DE416" s="181" t="e">
        <f t="shared" si="699"/>
        <v>#REF!</v>
      </c>
      <c r="DF416" s="181" t="e">
        <f t="shared" si="700"/>
        <v>#REF!</v>
      </c>
      <c r="DG416" s="181" t="e">
        <f t="shared" si="701"/>
        <v>#REF!</v>
      </c>
      <c r="DH416" s="181" t="e">
        <f t="shared" si="702"/>
        <v>#REF!</v>
      </c>
      <c r="DI416" s="181" t="e">
        <f t="shared" si="703"/>
        <v>#REF!</v>
      </c>
      <c r="DJ416" s="181" t="e">
        <f t="shared" si="704"/>
        <v>#REF!</v>
      </c>
      <c r="DK416" s="181" t="e">
        <f t="shared" si="705"/>
        <v>#REF!</v>
      </c>
      <c r="DL416" s="181" t="e">
        <f t="shared" si="706"/>
        <v>#REF!</v>
      </c>
      <c r="DM416" s="181" t="e">
        <f t="shared" si="707"/>
        <v>#REF!</v>
      </c>
      <c r="DN416" s="181" t="e">
        <f t="shared" si="708"/>
        <v>#REF!</v>
      </c>
      <c r="DO416" s="181" t="e">
        <f t="shared" si="709"/>
        <v>#REF!</v>
      </c>
      <c r="DP416" s="181" t="e">
        <f t="shared" si="710"/>
        <v>#REF!</v>
      </c>
      <c r="DQ416" s="181" t="e">
        <f t="shared" si="711"/>
        <v>#REF!</v>
      </c>
      <c r="DR416" s="181" t="e">
        <f t="shared" si="712"/>
        <v>#REF!</v>
      </c>
      <c r="DS416" s="181" t="e">
        <f t="shared" si="713"/>
        <v>#REF!</v>
      </c>
      <c r="DT416" s="181" t="e">
        <f t="shared" si="714"/>
        <v>#REF!</v>
      </c>
      <c r="DU416" s="181" t="e">
        <f t="shared" si="715"/>
        <v>#REF!</v>
      </c>
      <c r="DV416" s="181" t="e">
        <f t="shared" si="716"/>
        <v>#REF!</v>
      </c>
      <c r="DW416" s="181" t="e">
        <f t="shared" si="717"/>
        <v>#REF!</v>
      </c>
      <c r="DX416" s="181" t="e">
        <f t="shared" si="718"/>
        <v>#REF!</v>
      </c>
      <c r="DY416" s="181" t="e">
        <f t="shared" si="719"/>
        <v>#REF!</v>
      </c>
      <c r="DZ416" s="181" t="e">
        <f t="shared" si="720"/>
        <v>#REF!</v>
      </c>
      <c r="EA416" s="181" t="e">
        <f t="shared" si="721"/>
        <v>#REF!</v>
      </c>
      <c r="EB416" s="181" t="e">
        <f t="shared" si="722"/>
        <v>#REF!</v>
      </c>
      <c r="EC416" s="181" t="e">
        <f t="shared" si="723"/>
        <v>#REF!</v>
      </c>
      <c r="ED416" s="181" t="e">
        <f t="shared" si="724"/>
        <v>#REF!</v>
      </c>
      <c r="EE416" s="181" t="e">
        <f t="shared" si="725"/>
        <v>#REF!</v>
      </c>
      <c r="EF416" s="181" t="e">
        <f t="shared" si="726"/>
        <v>#REF!</v>
      </c>
      <c r="EG416" s="181" t="e">
        <f t="shared" si="727"/>
        <v>#REF!</v>
      </c>
      <c r="EH416" s="181" t="e">
        <f t="shared" si="728"/>
        <v>#REF!</v>
      </c>
      <c r="EI416" s="181" t="e">
        <f t="shared" si="729"/>
        <v>#REF!</v>
      </c>
      <c r="EJ416" s="181" t="e">
        <f t="shared" si="730"/>
        <v>#REF!</v>
      </c>
      <c r="EK416" s="181" t="e">
        <f t="shared" si="731"/>
        <v>#REF!</v>
      </c>
      <c r="EL416" s="181" t="e">
        <f t="shared" si="732"/>
        <v>#REF!</v>
      </c>
      <c r="EM416" s="181" t="e">
        <f t="shared" si="733"/>
        <v>#REF!</v>
      </c>
      <c r="EN416" s="181" t="e">
        <f t="shared" si="734"/>
        <v>#REF!</v>
      </c>
      <c r="EO416" s="181" t="e">
        <f t="shared" si="735"/>
        <v>#REF!</v>
      </c>
      <c r="EP416" s="181" t="e">
        <f t="shared" si="736"/>
        <v>#REF!</v>
      </c>
      <c r="EQ416" s="181" t="e">
        <f t="shared" si="737"/>
        <v>#REF!</v>
      </c>
      <c r="ER416" s="181" t="e">
        <f t="shared" si="738"/>
        <v>#REF!</v>
      </c>
      <c r="ES416" s="181" t="e">
        <f t="shared" si="739"/>
        <v>#REF!</v>
      </c>
      <c r="ET416" s="181" t="e">
        <f t="shared" si="740"/>
        <v>#REF!</v>
      </c>
      <c r="EU416" s="181" t="e">
        <f t="shared" si="741"/>
        <v>#REF!</v>
      </c>
      <c r="EV416" s="181" t="e">
        <f t="shared" si="742"/>
        <v>#REF!</v>
      </c>
      <c r="EW416" s="181" t="e">
        <f t="shared" si="743"/>
        <v>#REF!</v>
      </c>
      <c r="EX416" s="181" t="e">
        <f t="shared" si="744"/>
        <v>#REF!</v>
      </c>
      <c r="EY416" s="181" t="e">
        <f t="shared" si="745"/>
        <v>#REF!</v>
      </c>
      <c r="EZ416" s="181" t="e">
        <f t="shared" si="746"/>
        <v>#REF!</v>
      </c>
      <c r="FA416" s="181" t="e">
        <f t="shared" si="747"/>
        <v>#REF!</v>
      </c>
      <c r="FB416" s="181" t="e">
        <f t="shared" si="748"/>
        <v>#REF!</v>
      </c>
      <c r="FC416" s="181" t="e">
        <f t="shared" si="749"/>
        <v>#REF!</v>
      </c>
      <c r="FD416" s="181" t="e">
        <f t="shared" si="750"/>
        <v>#REF!</v>
      </c>
      <c r="FE416" s="181" t="e">
        <f t="shared" si="751"/>
        <v>#REF!</v>
      </c>
      <c r="FF416" s="181" t="e">
        <f t="shared" si="752"/>
        <v>#REF!</v>
      </c>
      <c r="FG416" s="181" t="e">
        <f t="shared" si="753"/>
        <v>#REF!</v>
      </c>
      <c r="FH416" s="181" t="e">
        <f t="shared" si="754"/>
        <v>#REF!</v>
      </c>
      <c r="FI416" s="181" t="e">
        <f t="shared" si="755"/>
        <v>#REF!</v>
      </c>
      <c r="FJ416" s="181" t="e">
        <f t="shared" si="756"/>
        <v>#REF!</v>
      </c>
      <c r="FK416" s="181" t="e">
        <f t="shared" si="757"/>
        <v>#REF!</v>
      </c>
      <c r="FL416" s="181" t="e">
        <f t="shared" si="758"/>
        <v>#REF!</v>
      </c>
      <c r="FM416" s="181" t="e">
        <f t="shared" si="759"/>
        <v>#REF!</v>
      </c>
      <c r="FN416" s="181" t="e">
        <f t="shared" si="760"/>
        <v>#REF!</v>
      </c>
      <c r="FO416" s="181" t="e">
        <f t="shared" si="761"/>
        <v>#REF!</v>
      </c>
      <c r="FP416" s="181" t="e">
        <f t="shared" si="762"/>
        <v>#REF!</v>
      </c>
      <c r="FQ416" s="181" t="e">
        <f t="shared" si="763"/>
        <v>#REF!</v>
      </c>
      <c r="FR416" s="181" t="e">
        <f t="shared" si="764"/>
        <v>#REF!</v>
      </c>
      <c r="FS416" s="181" t="e">
        <f t="shared" si="765"/>
        <v>#REF!</v>
      </c>
      <c r="FT416" s="181" t="e">
        <f t="shared" si="766"/>
        <v>#REF!</v>
      </c>
      <c r="FU416" s="181" t="e">
        <f t="shared" si="767"/>
        <v>#REF!</v>
      </c>
      <c r="FV416" s="181" t="e">
        <f t="shared" si="768"/>
        <v>#REF!</v>
      </c>
      <c r="FW416" s="181" t="e">
        <f t="shared" si="769"/>
        <v>#REF!</v>
      </c>
      <c r="FX416" s="181" t="e">
        <f t="shared" si="770"/>
        <v>#REF!</v>
      </c>
      <c r="FY416" s="181" t="e">
        <f t="shared" si="771"/>
        <v>#REF!</v>
      </c>
      <c r="FZ416" s="181" t="e">
        <f t="shared" si="772"/>
        <v>#REF!</v>
      </c>
      <c r="GA416" s="181" t="e">
        <f t="shared" si="773"/>
        <v>#REF!</v>
      </c>
      <c r="GB416" s="181" t="e">
        <f t="shared" si="774"/>
        <v>#REF!</v>
      </c>
      <c r="GC416" s="181" t="e">
        <f t="shared" si="775"/>
        <v>#REF!</v>
      </c>
      <c r="GD416" s="181" t="e">
        <f t="shared" si="776"/>
        <v>#REF!</v>
      </c>
      <c r="GE416" s="181" t="e">
        <f t="shared" si="777"/>
        <v>#REF!</v>
      </c>
      <c r="GF416" s="181" t="e">
        <f t="shared" si="778"/>
        <v>#REF!</v>
      </c>
      <c r="GG416" s="181" t="e">
        <f t="shared" si="779"/>
        <v>#REF!</v>
      </c>
      <c r="GH416" s="181" t="e">
        <f t="shared" si="780"/>
        <v>#REF!</v>
      </c>
      <c r="GI416" s="181" t="e">
        <f t="shared" si="781"/>
        <v>#REF!</v>
      </c>
      <c r="GJ416" s="181" t="e">
        <f t="shared" si="782"/>
        <v>#REF!</v>
      </c>
      <c r="GK416" s="181" t="e">
        <f t="shared" si="783"/>
        <v>#REF!</v>
      </c>
      <c r="GL416" s="181" t="e">
        <f t="shared" si="784"/>
        <v>#REF!</v>
      </c>
      <c r="GM416" s="181" t="e">
        <f t="shared" si="785"/>
        <v>#REF!</v>
      </c>
      <c r="GN416" s="181" t="e">
        <f t="shared" si="786"/>
        <v>#REF!</v>
      </c>
      <c r="GO416" s="181" t="e">
        <f t="shared" si="787"/>
        <v>#REF!</v>
      </c>
      <c r="GP416" s="181" t="e">
        <f t="shared" si="788"/>
        <v>#REF!</v>
      </c>
      <c r="GQ416" s="181" t="e">
        <f t="shared" si="789"/>
        <v>#REF!</v>
      </c>
      <c r="GR416" s="181" t="e">
        <f t="shared" si="790"/>
        <v>#REF!</v>
      </c>
      <c r="GS416" s="181" t="e">
        <f t="shared" si="791"/>
        <v>#REF!</v>
      </c>
      <c r="GT416" s="181" t="e">
        <f t="shared" si="792"/>
        <v>#REF!</v>
      </c>
      <c r="GU416" s="181" t="e">
        <f t="shared" si="793"/>
        <v>#REF!</v>
      </c>
      <c r="GV416" s="181" t="e">
        <f t="shared" si="794"/>
        <v>#REF!</v>
      </c>
      <c r="GW416" s="181" t="e">
        <f t="shared" si="795"/>
        <v>#REF!</v>
      </c>
      <c r="GX416" s="181" t="e">
        <f t="shared" si="796"/>
        <v>#REF!</v>
      </c>
      <c r="GY416" s="181" t="e">
        <f t="shared" si="797"/>
        <v>#REF!</v>
      </c>
      <c r="GZ416" s="181" t="e">
        <f t="shared" si="798"/>
        <v>#REF!</v>
      </c>
      <c r="HA416" s="181" t="e">
        <f t="shared" si="799"/>
        <v>#REF!</v>
      </c>
      <c r="HB416" s="181" t="e">
        <f t="shared" si="800"/>
        <v>#REF!</v>
      </c>
      <c r="HC416" s="181" t="e">
        <f t="shared" si="801"/>
        <v>#REF!</v>
      </c>
      <c r="HD416" s="181" t="e">
        <f t="shared" si="802"/>
        <v>#REF!</v>
      </c>
      <c r="HE416" s="181" t="e">
        <f t="shared" si="803"/>
        <v>#REF!</v>
      </c>
      <c r="HF416" s="181" t="e">
        <f t="shared" si="804"/>
        <v>#REF!</v>
      </c>
      <c r="HG416" s="181" t="e">
        <f t="shared" si="805"/>
        <v>#REF!</v>
      </c>
      <c r="HH416" s="181" t="e">
        <f t="shared" si="806"/>
        <v>#REF!</v>
      </c>
      <c r="HI416" s="181" t="e">
        <f t="shared" si="807"/>
        <v>#REF!</v>
      </c>
      <c r="HJ416" s="181" t="e">
        <f t="shared" si="808"/>
        <v>#REF!</v>
      </c>
      <c r="HK416" s="181" t="e">
        <f t="shared" si="809"/>
        <v>#REF!</v>
      </c>
      <c r="HL416" s="181" t="e">
        <f t="shared" si="810"/>
        <v>#REF!</v>
      </c>
      <c r="HM416" s="181" t="e">
        <f t="shared" si="811"/>
        <v>#REF!</v>
      </c>
      <c r="HN416" s="181" t="e">
        <f t="shared" si="812"/>
        <v>#REF!</v>
      </c>
      <c r="HO416" s="181" t="e">
        <f t="shared" si="813"/>
        <v>#REF!</v>
      </c>
      <c r="HP416" s="181" t="e">
        <f t="shared" si="814"/>
        <v>#REF!</v>
      </c>
      <c r="HQ416" s="181" t="e">
        <f t="shared" si="815"/>
        <v>#REF!</v>
      </c>
      <c r="HR416" s="181" t="e">
        <f t="shared" si="816"/>
        <v>#REF!</v>
      </c>
      <c r="HS416" s="181" t="e">
        <f t="shared" si="817"/>
        <v>#REF!</v>
      </c>
      <c r="HT416" s="181" t="e">
        <f t="shared" si="818"/>
        <v>#REF!</v>
      </c>
      <c r="HU416" s="181" t="e">
        <f t="shared" si="819"/>
        <v>#REF!</v>
      </c>
      <c r="HV416" s="181" t="e">
        <f t="shared" si="820"/>
        <v>#REF!</v>
      </c>
      <c r="HW416" s="181" t="e">
        <f t="shared" si="821"/>
        <v>#REF!</v>
      </c>
      <c r="HX416" s="181" t="e">
        <f t="shared" si="822"/>
        <v>#REF!</v>
      </c>
      <c r="HY416" s="181" t="e">
        <f t="shared" si="823"/>
        <v>#REF!</v>
      </c>
      <c r="HZ416" s="181" t="e">
        <f t="shared" si="824"/>
        <v>#REF!</v>
      </c>
      <c r="IA416" s="181" t="e">
        <f t="shared" si="825"/>
        <v>#REF!</v>
      </c>
      <c r="IB416" s="181" t="e">
        <f t="shared" si="826"/>
        <v>#REF!</v>
      </c>
      <c r="IC416" s="181" t="e">
        <f t="shared" si="827"/>
        <v>#REF!</v>
      </c>
      <c r="ID416" s="181" t="e">
        <f t="shared" si="828"/>
        <v>#REF!</v>
      </c>
      <c r="IE416" s="181" t="e">
        <f t="shared" si="829"/>
        <v>#REF!</v>
      </c>
      <c r="IF416" s="181" t="e">
        <f t="shared" si="830"/>
        <v>#REF!</v>
      </c>
      <c r="IG416" s="181" t="e">
        <f t="shared" si="831"/>
        <v>#REF!</v>
      </c>
      <c r="IH416" s="181" t="e">
        <f t="shared" si="832"/>
        <v>#REF!</v>
      </c>
      <c r="II416" s="181" t="e">
        <f t="shared" si="833"/>
        <v>#REF!</v>
      </c>
      <c r="IJ416" s="181" t="e">
        <f t="shared" si="834"/>
        <v>#REF!</v>
      </c>
      <c r="IK416" s="181" t="e">
        <f t="shared" si="835"/>
        <v>#REF!</v>
      </c>
      <c r="IL416" s="181" t="e">
        <f t="shared" si="836"/>
        <v>#REF!</v>
      </c>
      <c r="IM416" s="181" t="e">
        <f t="shared" si="837"/>
        <v>#REF!</v>
      </c>
      <c r="IN416" s="181" t="e">
        <f t="shared" si="838"/>
        <v>#REF!</v>
      </c>
      <c r="IO416" s="181" t="e">
        <f t="shared" si="839"/>
        <v>#REF!</v>
      </c>
      <c r="IP416" s="181" t="e">
        <f t="shared" si="840"/>
        <v>#REF!</v>
      </c>
      <c r="IQ416" s="181" t="e">
        <f t="shared" si="841"/>
        <v>#REF!</v>
      </c>
      <c r="IR416" s="181" t="e">
        <f t="shared" si="842"/>
        <v>#REF!</v>
      </c>
      <c r="IS416" s="181" t="e">
        <f t="shared" si="843"/>
        <v>#REF!</v>
      </c>
      <c r="IT416" s="181" t="e">
        <f t="shared" si="844"/>
        <v>#REF!</v>
      </c>
      <c r="IU416" s="181" t="e">
        <f t="shared" si="845"/>
        <v>#REF!</v>
      </c>
      <c r="IV416" s="181" t="e">
        <f t="shared" si="846"/>
        <v>#REF!</v>
      </c>
      <c r="IW416" s="181" t="e">
        <f t="shared" si="847"/>
        <v>#REF!</v>
      </c>
      <c r="IX416" s="181" t="e">
        <f t="shared" si="848"/>
        <v>#REF!</v>
      </c>
      <c r="IY416" s="181" t="e">
        <f t="shared" si="849"/>
        <v>#REF!</v>
      </c>
      <c r="IZ416" s="181" t="e">
        <f t="shared" si="850"/>
        <v>#REF!</v>
      </c>
      <c r="JA416" s="181" t="e">
        <f t="shared" si="851"/>
        <v>#REF!</v>
      </c>
      <c r="JB416" s="181" t="e">
        <f t="shared" si="852"/>
        <v>#REF!</v>
      </c>
    </row>
    <row r="417" spans="2:262">
      <c r="B417" s="188">
        <v>56</v>
      </c>
      <c r="C417" s="187">
        <f t="shared" si="853"/>
        <v>1.0937500000000005E-3</v>
      </c>
      <c r="D417" s="184" t="e">
        <f t="shared" si="597"/>
        <v>#REF!</v>
      </c>
      <c r="E417" s="183" t="e">
        <f>BJ361</f>
        <v>#REF!</v>
      </c>
      <c r="F417" s="182">
        <v>56</v>
      </c>
      <c r="G417" s="181" t="e">
        <f t="shared" si="854"/>
        <v>#REF!</v>
      </c>
      <c r="H417" s="181" t="e">
        <f t="shared" si="598"/>
        <v>#REF!</v>
      </c>
      <c r="I417" s="181" t="e">
        <f t="shared" si="599"/>
        <v>#REF!</v>
      </c>
      <c r="J417" s="181" t="e">
        <f t="shared" si="600"/>
        <v>#REF!</v>
      </c>
      <c r="K417" s="181" t="e">
        <f t="shared" si="601"/>
        <v>#REF!</v>
      </c>
      <c r="L417" s="181" t="e">
        <f t="shared" si="602"/>
        <v>#REF!</v>
      </c>
      <c r="M417" s="181" t="e">
        <f t="shared" si="603"/>
        <v>#REF!</v>
      </c>
      <c r="N417" s="181" t="e">
        <f t="shared" si="604"/>
        <v>#REF!</v>
      </c>
      <c r="O417" s="181" t="e">
        <f t="shared" si="605"/>
        <v>#REF!</v>
      </c>
      <c r="P417" s="181" t="e">
        <f t="shared" si="606"/>
        <v>#REF!</v>
      </c>
      <c r="Q417" s="181" t="e">
        <f t="shared" si="607"/>
        <v>#REF!</v>
      </c>
      <c r="R417" s="181" t="e">
        <f t="shared" si="608"/>
        <v>#REF!</v>
      </c>
      <c r="S417" s="181" t="e">
        <f t="shared" si="609"/>
        <v>#REF!</v>
      </c>
      <c r="T417" s="181" t="e">
        <f t="shared" si="610"/>
        <v>#REF!</v>
      </c>
      <c r="U417" s="181" t="e">
        <f t="shared" si="611"/>
        <v>#REF!</v>
      </c>
      <c r="V417" s="181" t="e">
        <f t="shared" si="612"/>
        <v>#REF!</v>
      </c>
      <c r="W417" s="181" t="e">
        <f t="shared" si="613"/>
        <v>#REF!</v>
      </c>
      <c r="X417" s="181" t="e">
        <f t="shared" si="614"/>
        <v>#REF!</v>
      </c>
      <c r="Y417" s="181" t="e">
        <f t="shared" si="615"/>
        <v>#REF!</v>
      </c>
      <c r="Z417" s="181" t="e">
        <f t="shared" si="616"/>
        <v>#REF!</v>
      </c>
      <c r="AA417" s="181" t="e">
        <f t="shared" si="617"/>
        <v>#REF!</v>
      </c>
      <c r="AB417" s="181" t="e">
        <f t="shared" si="618"/>
        <v>#REF!</v>
      </c>
      <c r="AC417" s="181" t="e">
        <f t="shared" si="619"/>
        <v>#REF!</v>
      </c>
      <c r="AD417" s="181" t="e">
        <f t="shared" si="620"/>
        <v>#REF!</v>
      </c>
      <c r="AE417" s="181" t="e">
        <f t="shared" si="621"/>
        <v>#REF!</v>
      </c>
      <c r="AF417" s="181" t="e">
        <f t="shared" si="622"/>
        <v>#REF!</v>
      </c>
      <c r="AG417" s="181" t="e">
        <f t="shared" si="623"/>
        <v>#REF!</v>
      </c>
      <c r="AH417" s="181" t="e">
        <f t="shared" si="624"/>
        <v>#REF!</v>
      </c>
      <c r="AI417" s="181" t="e">
        <f t="shared" si="625"/>
        <v>#REF!</v>
      </c>
      <c r="AJ417" s="181" t="e">
        <f t="shared" si="626"/>
        <v>#REF!</v>
      </c>
      <c r="AK417" s="181" t="e">
        <f t="shared" si="627"/>
        <v>#REF!</v>
      </c>
      <c r="AL417" s="181" t="e">
        <f t="shared" si="628"/>
        <v>#REF!</v>
      </c>
      <c r="AM417" s="181" t="e">
        <f t="shared" si="629"/>
        <v>#REF!</v>
      </c>
      <c r="AN417" s="181" t="e">
        <f t="shared" si="630"/>
        <v>#REF!</v>
      </c>
      <c r="AO417" s="181" t="e">
        <f t="shared" si="631"/>
        <v>#REF!</v>
      </c>
      <c r="AP417" s="181" t="e">
        <f t="shared" si="632"/>
        <v>#REF!</v>
      </c>
      <c r="AQ417" s="181" t="e">
        <f t="shared" si="633"/>
        <v>#REF!</v>
      </c>
      <c r="AR417" s="181" t="e">
        <f t="shared" si="634"/>
        <v>#REF!</v>
      </c>
      <c r="AS417" s="181" t="e">
        <f t="shared" si="635"/>
        <v>#REF!</v>
      </c>
      <c r="AT417" s="181" t="e">
        <f t="shared" si="636"/>
        <v>#REF!</v>
      </c>
      <c r="AU417" s="181" t="e">
        <f t="shared" si="637"/>
        <v>#REF!</v>
      </c>
      <c r="AV417" s="181" t="e">
        <f t="shared" si="638"/>
        <v>#REF!</v>
      </c>
      <c r="AW417" s="181" t="e">
        <f t="shared" si="639"/>
        <v>#REF!</v>
      </c>
      <c r="AX417" s="181" t="e">
        <f t="shared" si="640"/>
        <v>#REF!</v>
      </c>
      <c r="AY417" s="181" t="e">
        <f t="shared" si="641"/>
        <v>#REF!</v>
      </c>
      <c r="AZ417" s="181" t="e">
        <f t="shared" si="642"/>
        <v>#REF!</v>
      </c>
      <c r="BA417" s="181" t="e">
        <f t="shared" si="643"/>
        <v>#REF!</v>
      </c>
      <c r="BB417" s="181" t="e">
        <f t="shared" si="644"/>
        <v>#REF!</v>
      </c>
      <c r="BC417" s="181" t="e">
        <f t="shared" si="645"/>
        <v>#REF!</v>
      </c>
      <c r="BD417" s="181" t="e">
        <f t="shared" si="646"/>
        <v>#REF!</v>
      </c>
      <c r="BE417" s="181" t="e">
        <f t="shared" si="647"/>
        <v>#REF!</v>
      </c>
      <c r="BF417" s="181" t="e">
        <f t="shared" si="648"/>
        <v>#REF!</v>
      </c>
      <c r="BG417" s="181" t="e">
        <f t="shared" si="649"/>
        <v>#REF!</v>
      </c>
      <c r="BH417" s="181" t="e">
        <f t="shared" si="650"/>
        <v>#REF!</v>
      </c>
      <c r="BI417" s="181" t="e">
        <f t="shared" si="651"/>
        <v>#REF!</v>
      </c>
      <c r="BJ417" s="181" t="e">
        <f t="shared" si="652"/>
        <v>#REF!</v>
      </c>
      <c r="BK417" s="181" t="e">
        <f t="shared" si="653"/>
        <v>#REF!</v>
      </c>
      <c r="BL417" s="181" t="e">
        <f t="shared" si="654"/>
        <v>#REF!</v>
      </c>
      <c r="BM417" s="181" t="e">
        <f t="shared" si="655"/>
        <v>#REF!</v>
      </c>
      <c r="BN417" s="181" t="e">
        <f t="shared" si="656"/>
        <v>#REF!</v>
      </c>
      <c r="BO417" s="181" t="e">
        <f t="shared" si="657"/>
        <v>#REF!</v>
      </c>
      <c r="BP417" s="181" t="e">
        <f t="shared" si="658"/>
        <v>#REF!</v>
      </c>
      <c r="BQ417" s="181" t="e">
        <f t="shared" si="659"/>
        <v>#REF!</v>
      </c>
      <c r="BR417" s="181" t="e">
        <f t="shared" si="660"/>
        <v>#REF!</v>
      </c>
      <c r="BS417" s="181" t="e">
        <f t="shared" si="661"/>
        <v>#REF!</v>
      </c>
      <c r="BT417" s="181" t="e">
        <f t="shared" si="662"/>
        <v>#REF!</v>
      </c>
      <c r="BU417" s="181" t="e">
        <f t="shared" si="663"/>
        <v>#REF!</v>
      </c>
      <c r="BV417" s="181" t="e">
        <f t="shared" si="664"/>
        <v>#REF!</v>
      </c>
      <c r="BW417" s="181" t="e">
        <f t="shared" si="665"/>
        <v>#REF!</v>
      </c>
      <c r="BX417" s="181" t="e">
        <f t="shared" si="666"/>
        <v>#REF!</v>
      </c>
      <c r="BY417" s="181" t="e">
        <f t="shared" si="667"/>
        <v>#REF!</v>
      </c>
      <c r="BZ417" s="181" t="e">
        <f t="shared" si="668"/>
        <v>#REF!</v>
      </c>
      <c r="CA417" s="181" t="e">
        <f t="shared" si="669"/>
        <v>#REF!</v>
      </c>
      <c r="CB417" s="181" t="e">
        <f t="shared" si="670"/>
        <v>#REF!</v>
      </c>
      <c r="CC417" s="181" t="e">
        <f t="shared" si="671"/>
        <v>#REF!</v>
      </c>
      <c r="CD417" s="181" t="e">
        <f t="shared" si="672"/>
        <v>#REF!</v>
      </c>
      <c r="CE417" s="181" t="e">
        <f t="shared" si="673"/>
        <v>#REF!</v>
      </c>
      <c r="CF417" s="181" t="e">
        <f t="shared" si="674"/>
        <v>#REF!</v>
      </c>
      <c r="CG417" s="181" t="e">
        <f t="shared" si="675"/>
        <v>#REF!</v>
      </c>
      <c r="CH417" s="181" t="e">
        <f t="shared" si="676"/>
        <v>#REF!</v>
      </c>
      <c r="CI417" s="181" t="e">
        <f t="shared" si="677"/>
        <v>#REF!</v>
      </c>
      <c r="CJ417" s="181" t="e">
        <f t="shared" si="678"/>
        <v>#REF!</v>
      </c>
      <c r="CK417" s="181" t="e">
        <f t="shared" si="679"/>
        <v>#REF!</v>
      </c>
      <c r="CL417" s="181" t="e">
        <f t="shared" si="680"/>
        <v>#REF!</v>
      </c>
      <c r="CM417" s="181" t="e">
        <f t="shared" si="681"/>
        <v>#REF!</v>
      </c>
      <c r="CN417" s="181" t="e">
        <f t="shared" si="682"/>
        <v>#REF!</v>
      </c>
      <c r="CO417" s="181" t="e">
        <f t="shared" si="683"/>
        <v>#REF!</v>
      </c>
      <c r="CP417" s="181" t="e">
        <f t="shared" si="684"/>
        <v>#REF!</v>
      </c>
      <c r="CQ417" s="181" t="e">
        <f t="shared" si="685"/>
        <v>#REF!</v>
      </c>
      <c r="CR417" s="181" t="e">
        <f t="shared" si="686"/>
        <v>#REF!</v>
      </c>
      <c r="CS417" s="181" t="e">
        <f t="shared" si="687"/>
        <v>#REF!</v>
      </c>
      <c r="CT417" s="181" t="e">
        <f t="shared" si="688"/>
        <v>#REF!</v>
      </c>
      <c r="CU417" s="181" t="e">
        <f t="shared" si="689"/>
        <v>#REF!</v>
      </c>
      <c r="CV417" s="181" t="e">
        <f t="shared" si="690"/>
        <v>#REF!</v>
      </c>
      <c r="CW417" s="181" t="e">
        <f t="shared" si="691"/>
        <v>#REF!</v>
      </c>
      <c r="CX417" s="181" t="e">
        <f t="shared" si="692"/>
        <v>#REF!</v>
      </c>
      <c r="CY417" s="181" t="e">
        <f t="shared" si="693"/>
        <v>#REF!</v>
      </c>
      <c r="CZ417" s="181" t="e">
        <f t="shared" si="694"/>
        <v>#REF!</v>
      </c>
      <c r="DA417" s="181" t="e">
        <f t="shared" si="695"/>
        <v>#REF!</v>
      </c>
      <c r="DB417" s="181" t="e">
        <f t="shared" si="696"/>
        <v>#REF!</v>
      </c>
      <c r="DC417" s="181" t="e">
        <f t="shared" si="697"/>
        <v>#REF!</v>
      </c>
      <c r="DD417" s="181" t="e">
        <f t="shared" si="698"/>
        <v>#REF!</v>
      </c>
      <c r="DE417" s="181" t="e">
        <f t="shared" si="699"/>
        <v>#REF!</v>
      </c>
      <c r="DF417" s="181" t="e">
        <f t="shared" si="700"/>
        <v>#REF!</v>
      </c>
      <c r="DG417" s="181" t="e">
        <f t="shared" si="701"/>
        <v>#REF!</v>
      </c>
      <c r="DH417" s="181" t="e">
        <f t="shared" si="702"/>
        <v>#REF!</v>
      </c>
      <c r="DI417" s="181" t="e">
        <f t="shared" si="703"/>
        <v>#REF!</v>
      </c>
      <c r="DJ417" s="181" t="e">
        <f t="shared" si="704"/>
        <v>#REF!</v>
      </c>
      <c r="DK417" s="181" t="e">
        <f t="shared" si="705"/>
        <v>#REF!</v>
      </c>
      <c r="DL417" s="181" t="e">
        <f t="shared" si="706"/>
        <v>#REF!</v>
      </c>
      <c r="DM417" s="181" t="e">
        <f t="shared" si="707"/>
        <v>#REF!</v>
      </c>
      <c r="DN417" s="181" t="e">
        <f t="shared" si="708"/>
        <v>#REF!</v>
      </c>
      <c r="DO417" s="181" t="e">
        <f t="shared" si="709"/>
        <v>#REF!</v>
      </c>
      <c r="DP417" s="181" t="e">
        <f t="shared" si="710"/>
        <v>#REF!</v>
      </c>
      <c r="DQ417" s="181" t="e">
        <f t="shared" si="711"/>
        <v>#REF!</v>
      </c>
      <c r="DR417" s="181" t="e">
        <f t="shared" si="712"/>
        <v>#REF!</v>
      </c>
      <c r="DS417" s="181" t="e">
        <f t="shared" si="713"/>
        <v>#REF!</v>
      </c>
      <c r="DT417" s="181" t="e">
        <f t="shared" si="714"/>
        <v>#REF!</v>
      </c>
      <c r="DU417" s="181" t="e">
        <f t="shared" si="715"/>
        <v>#REF!</v>
      </c>
      <c r="DV417" s="181" t="e">
        <f t="shared" si="716"/>
        <v>#REF!</v>
      </c>
      <c r="DW417" s="181" t="e">
        <f t="shared" si="717"/>
        <v>#REF!</v>
      </c>
      <c r="DX417" s="181" t="e">
        <f t="shared" si="718"/>
        <v>#REF!</v>
      </c>
      <c r="DY417" s="181" t="e">
        <f t="shared" si="719"/>
        <v>#REF!</v>
      </c>
      <c r="DZ417" s="181" t="e">
        <f t="shared" si="720"/>
        <v>#REF!</v>
      </c>
      <c r="EA417" s="181" t="e">
        <f t="shared" si="721"/>
        <v>#REF!</v>
      </c>
      <c r="EB417" s="181" t="e">
        <f t="shared" si="722"/>
        <v>#REF!</v>
      </c>
      <c r="EC417" s="181" t="e">
        <f t="shared" si="723"/>
        <v>#REF!</v>
      </c>
      <c r="ED417" s="181" t="e">
        <f t="shared" si="724"/>
        <v>#REF!</v>
      </c>
      <c r="EE417" s="181" t="e">
        <f t="shared" si="725"/>
        <v>#REF!</v>
      </c>
      <c r="EF417" s="181" t="e">
        <f t="shared" si="726"/>
        <v>#REF!</v>
      </c>
      <c r="EG417" s="181" t="e">
        <f t="shared" si="727"/>
        <v>#REF!</v>
      </c>
      <c r="EH417" s="181" t="e">
        <f t="shared" si="728"/>
        <v>#REF!</v>
      </c>
      <c r="EI417" s="181" t="e">
        <f t="shared" si="729"/>
        <v>#REF!</v>
      </c>
      <c r="EJ417" s="181" t="e">
        <f t="shared" si="730"/>
        <v>#REF!</v>
      </c>
      <c r="EK417" s="181" t="e">
        <f t="shared" si="731"/>
        <v>#REF!</v>
      </c>
      <c r="EL417" s="181" t="e">
        <f t="shared" si="732"/>
        <v>#REF!</v>
      </c>
      <c r="EM417" s="181" t="e">
        <f t="shared" si="733"/>
        <v>#REF!</v>
      </c>
      <c r="EN417" s="181" t="e">
        <f t="shared" si="734"/>
        <v>#REF!</v>
      </c>
      <c r="EO417" s="181" t="e">
        <f t="shared" si="735"/>
        <v>#REF!</v>
      </c>
      <c r="EP417" s="181" t="e">
        <f t="shared" si="736"/>
        <v>#REF!</v>
      </c>
      <c r="EQ417" s="181" t="e">
        <f t="shared" si="737"/>
        <v>#REF!</v>
      </c>
      <c r="ER417" s="181" t="e">
        <f t="shared" si="738"/>
        <v>#REF!</v>
      </c>
      <c r="ES417" s="181" t="e">
        <f t="shared" si="739"/>
        <v>#REF!</v>
      </c>
      <c r="ET417" s="181" t="e">
        <f t="shared" si="740"/>
        <v>#REF!</v>
      </c>
      <c r="EU417" s="181" t="e">
        <f t="shared" si="741"/>
        <v>#REF!</v>
      </c>
      <c r="EV417" s="181" t="e">
        <f t="shared" si="742"/>
        <v>#REF!</v>
      </c>
      <c r="EW417" s="181" t="e">
        <f t="shared" si="743"/>
        <v>#REF!</v>
      </c>
      <c r="EX417" s="181" t="e">
        <f t="shared" si="744"/>
        <v>#REF!</v>
      </c>
      <c r="EY417" s="181" t="e">
        <f t="shared" si="745"/>
        <v>#REF!</v>
      </c>
      <c r="EZ417" s="181" t="e">
        <f t="shared" si="746"/>
        <v>#REF!</v>
      </c>
      <c r="FA417" s="181" t="e">
        <f t="shared" si="747"/>
        <v>#REF!</v>
      </c>
      <c r="FB417" s="181" t="e">
        <f t="shared" si="748"/>
        <v>#REF!</v>
      </c>
      <c r="FC417" s="181" t="e">
        <f t="shared" si="749"/>
        <v>#REF!</v>
      </c>
      <c r="FD417" s="181" t="e">
        <f t="shared" si="750"/>
        <v>#REF!</v>
      </c>
      <c r="FE417" s="181" t="e">
        <f t="shared" si="751"/>
        <v>#REF!</v>
      </c>
      <c r="FF417" s="181" t="e">
        <f t="shared" si="752"/>
        <v>#REF!</v>
      </c>
      <c r="FG417" s="181" t="e">
        <f t="shared" si="753"/>
        <v>#REF!</v>
      </c>
      <c r="FH417" s="181" t="e">
        <f t="shared" si="754"/>
        <v>#REF!</v>
      </c>
      <c r="FI417" s="181" t="e">
        <f t="shared" si="755"/>
        <v>#REF!</v>
      </c>
      <c r="FJ417" s="181" t="e">
        <f t="shared" si="756"/>
        <v>#REF!</v>
      </c>
      <c r="FK417" s="181" t="e">
        <f t="shared" si="757"/>
        <v>#REF!</v>
      </c>
      <c r="FL417" s="181" t="e">
        <f t="shared" si="758"/>
        <v>#REF!</v>
      </c>
      <c r="FM417" s="181" t="e">
        <f t="shared" si="759"/>
        <v>#REF!</v>
      </c>
      <c r="FN417" s="181" t="e">
        <f t="shared" si="760"/>
        <v>#REF!</v>
      </c>
      <c r="FO417" s="181" t="e">
        <f t="shared" si="761"/>
        <v>#REF!</v>
      </c>
      <c r="FP417" s="181" t="e">
        <f t="shared" si="762"/>
        <v>#REF!</v>
      </c>
      <c r="FQ417" s="181" t="e">
        <f t="shared" si="763"/>
        <v>#REF!</v>
      </c>
      <c r="FR417" s="181" t="e">
        <f t="shared" si="764"/>
        <v>#REF!</v>
      </c>
      <c r="FS417" s="181" t="e">
        <f t="shared" si="765"/>
        <v>#REF!</v>
      </c>
      <c r="FT417" s="181" t="e">
        <f t="shared" si="766"/>
        <v>#REF!</v>
      </c>
      <c r="FU417" s="181" t="e">
        <f t="shared" si="767"/>
        <v>#REF!</v>
      </c>
      <c r="FV417" s="181" t="e">
        <f t="shared" si="768"/>
        <v>#REF!</v>
      </c>
      <c r="FW417" s="181" t="e">
        <f t="shared" si="769"/>
        <v>#REF!</v>
      </c>
      <c r="FX417" s="181" t="e">
        <f t="shared" si="770"/>
        <v>#REF!</v>
      </c>
      <c r="FY417" s="181" t="e">
        <f t="shared" si="771"/>
        <v>#REF!</v>
      </c>
      <c r="FZ417" s="181" t="e">
        <f t="shared" si="772"/>
        <v>#REF!</v>
      </c>
      <c r="GA417" s="181" t="e">
        <f t="shared" si="773"/>
        <v>#REF!</v>
      </c>
      <c r="GB417" s="181" t="e">
        <f t="shared" si="774"/>
        <v>#REF!</v>
      </c>
      <c r="GC417" s="181" t="e">
        <f t="shared" si="775"/>
        <v>#REF!</v>
      </c>
      <c r="GD417" s="181" t="e">
        <f t="shared" si="776"/>
        <v>#REF!</v>
      </c>
      <c r="GE417" s="181" t="e">
        <f t="shared" si="777"/>
        <v>#REF!</v>
      </c>
      <c r="GF417" s="181" t="e">
        <f t="shared" si="778"/>
        <v>#REF!</v>
      </c>
      <c r="GG417" s="181" t="e">
        <f t="shared" si="779"/>
        <v>#REF!</v>
      </c>
      <c r="GH417" s="181" t="e">
        <f t="shared" si="780"/>
        <v>#REF!</v>
      </c>
      <c r="GI417" s="181" t="e">
        <f t="shared" si="781"/>
        <v>#REF!</v>
      </c>
      <c r="GJ417" s="181" t="e">
        <f t="shared" si="782"/>
        <v>#REF!</v>
      </c>
      <c r="GK417" s="181" t="e">
        <f t="shared" si="783"/>
        <v>#REF!</v>
      </c>
      <c r="GL417" s="181" t="e">
        <f t="shared" si="784"/>
        <v>#REF!</v>
      </c>
      <c r="GM417" s="181" t="e">
        <f t="shared" si="785"/>
        <v>#REF!</v>
      </c>
      <c r="GN417" s="181" t="e">
        <f t="shared" si="786"/>
        <v>#REF!</v>
      </c>
      <c r="GO417" s="181" t="e">
        <f t="shared" si="787"/>
        <v>#REF!</v>
      </c>
      <c r="GP417" s="181" t="e">
        <f t="shared" si="788"/>
        <v>#REF!</v>
      </c>
      <c r="GQ417" s="181" t="e">
        <f t="shared" si="789"/>
        <v>#REF!</v>
      </c>
      <c r="GR417" s="181" t="e">
        <f t="shared" si="790"/>
        <v>#REF!</v>
      </c>
      <c r="GS417" s="181" t="e">
        <f t="shared" si="791"/>
        <v>#REF!</v>
      </c>
      <c r="GT417" s="181" t="e">
        <f t="shared" si="792"/>
        <v>#REF!</v>
      </c>
      <c r="GU417" s="181" t="e">
        <f t="shared" si="793"/>
        <v>#REF!</v>
      </c>
      <c r="GV417" s="181" t="e">
        <f t="shared" si="794"/>
        <v>#REF!</v>
      </c>
      <c r="GW417" s="181" t="e">
        <f t="shared" si="795"/>
        <v>#REF!</v>
      </c>
      <c r="GX417" s="181" t="e">
        <f t="shared" si="796"/>
        <v>#REF!</v>
      </c>
      <c r="GY417" s="181" t="e">
        <f t="shared" si="797"/>
        <v>#REF!</v>
      </c>
      <c r="GZ417" s="181" t="e">
        <f t="shared" si="798"/>
        <v>#REF!</v>
      </c>
      <c r="HA417" s="181" t="e">
        <f t="shared" si="799"/>
        <v>#REF!</v>
      </c>
      <c r="HB417" s="181" t="e">
        <f t="shared" si="800"/>
        <v>#REF!</v>
      </c>
      <c r="HC417" s="181" t="e">
        <f t="shared" si="801"/>
        <v>#REF!</v>
      </c>
      <c r="HD417" s="181" t="e">
        <f t="shared" si="802"/>
        <v>#REF!</v>
      </c>
      <c r="HE417" s="181" t="e">
        <f t="shared" si="803"/>
        <v>#REF!</v>
      </c>
      <c r="HF417" s="181" t="e">
        <f t="shared" si="804"/>
        <v>#REF!</v>
      </c>
      <c r="HG417" s="181" t="e">
        <f t="shared" si="805"/>
        <v>#REF!</v>
      </c>
      <c r="HH417" s="181" t="e">
        <f t="shared" si="806"/>
        <v>#REF!</v>
      </c>
      <c r="HI417" s="181" t="e">
        <f t="shared" si="807"/>
        <v>#REF!</v>
      </c>
      <c r="HJ417" s="181" t="e">
        <f t="shared" si="808"/>
        <v>#REF!</v>
      </c>
      <c r="HK417" s="181" t="e">
        <f t="shared" si="809"/>
        <v>#REF!</v>
      </c>
      <c r="HL417" s="181" t="e">
        <f t="shared" si="810"/>
        <v>#REF!</v>
      </c>
      <c r="HM417" s="181" t="e">
        <f t="shared" si="811"/>
        <v>#REF!</v>
      </c>
      <c r="HN417" s="181" t="e">
        <f t="shared" si="812"/>
        <v>#REF!</v>
      </c>
      <c r="HO417" s="181" t="e">
        <f t="shared" si="813"/>
        <v>#REF!</v>
      </c>
      <c r="HP417" s="181" t="e">
        <f t="shared" si="814"/>
        <v>#REF!</v>
      </c>
      <c r="HQ417" s="181" t="e">
        <f t="shared" si="815"/>
        <v>#REF!</v>
      </c>
      <c r="HR417" s="181" t="e">
        <f t="shared" si="816"/>
        <v>#REF!</v>
      </c>
      <c r="HS417" s="181" t="e">
        <f t="shared" si="817"/>
        <v>#REF!</v>
      </c>
      <c r="HT417" s="181" t="e">
        <f t="shared" si="818"/>
        <v>#REF!</v>
      </c>
      <c r="HU417" s="181" t="e">
        <f t="shared" si="819"/>
        <v>#REF!</v>
      </c>
      <c r="HV417" s="181" t="e">
        <f t="shared" si="820"/>
        <v>#REF!</v>
      </c>
      <c r="HW417" s="181" t="e">
        <f t="shared" si="821"/>
        <v>#REF!</v>
      </c>
      <c r="HX417" s="181" t="e">
        <f t="shared" si="822"/>
        <v>#REF!</v>
      </c>
      <c r="HY417" s="181" t="e">
        <f t="shared" si="823"/>
        <v>#REF!</v>
      </c>
      <c r="HZ417" s="181" t="e">
        <f t="shared" si="824"/>
        <v>#REF!</v>
      </c>
      <c r="IA417" s="181" t="e">
        <f t="shared" si="825"/>
        <v>#REF!</v>
      </c>
      <c r="IB417" s="181" t="e">
        <f t="shared" si="826"/>
        <v>#REF!</v>
      </c>
      <c r="IC417" s="181" t="e">
        <f t="shared" si="827"/>
        <v>#REF!</v>
      </c>
      <c r="ID417" s="181" t="e">
        <f t="shared" si="828"/>
        <v>#REF!</v>
      </c>
      <c r="IE417" s="181" t="e">
        <f t="shared" si="829"/>
        <v>#REF!</v>
      </c>
      <c r="IF417" s="181" t="e">
        <f t="shared" si="830"/>
        <v>#REF!</v>
      </c>
      <c r="IG417" s="181" t="e">
        <f t="shared" si="831"/>
        <v>#REF!</v>
      </c>
      <c r="IH417" s="181" t="e">
        <f t="shared" si="832"/>
        <v>#REF!</v>
      </c>
      <c r="II417" s="181" t="e">
        <f t="shared" si="833"/>
        <v>#REF!</v>
      </c>
      <c r="IJ417" s="181" t="e">
        <f t="shared" si="834"/>
        <v>#REF!</v>
      </c>
      <c r="IK417" s="181" t="e">
        <f t="shared" si="835"/>
        <v>#REF!</v>
      </c>
      <c r="IL417" s="181" t="e">
        <f t="shared" si="836"/>
        <v>#REF!</v>
      </c>
      <c r="IM417" s="181" t="e">
        <f t="shared" si="837"/>
        <v>#REF!</v>
      </c>
      <c r="IN417" s="181" t="e">
        <f t="shared" si="838"/>
        <v>#REF!</v>
      </c>
      <c r="IO417" s="181" t="e">
        <f t="shared" si="839"/>
        <v>#REF!</v>
      </c>
      <c r="IP417" s="181" t="e">
        <f t="shared" si="840"/>
        <v>#REF!</v>
      </c>
      <c r="IQ417" s="181" t="e">
        <f t="shared" si="841"/>
        <v>#REF!</v>
      </c>
      <c r="IR417" s="181" t="e">
        <f t="shared" si="842"/>
        <v>#REF!</v>
      </c>
      <c r="IS417" s="181" t="e">
        <f t="shared" si="843"/>
        <v>#REF!</v>
      </c>
      <c r="IT417" s="181" t="e">
        <f t="shared" si="844"/>
        <v>#REF!</v>
      </c>
      <c r="IU417" s="181" t="e">
        <f t="shared" si="845"/>
        <v>#REF!</v>
      </c>
      <c r="IV417" s="181" t="e">
        <f t="shared" si="846"/>
        <v>#REF!</v>
      </c>
      <c r="IW417" s="181" t="e">
        <f t="shared" si="847"/>
        <v>#REF!</v>
      </c>
      <c r="IX417" s="181" t="e">
        <f t="shared" si="848"/>
        <v>#REF!</v>
      </c>
      <c r="IY417" s="181" t="e">
        <f t="shared" si="849"/>
        <v>#REF!</v>
      </c>
      <c r="IZ417" s="181" t="e">
        <f t="shared" si="850"/>
        <v>#REF!</v>
      </c>
      <c r="JA417" s="181" t="e">
        <f t="shared" si="851"/>
        <v>#REF!</v>
      </c>
      <c r="JB417" s="181" t="e">
        <f t="shared" si="852"/>
        <v>#REF!</v>
      </c>
    </row>
    <row r="418" spans="2:262">
      <c r="B418" s="188">
        <v>57</v>
      </c>
      <c r="C418" s="187">
        <f t="shared" si="853"/>
        <v>1.1132812500000006E-3</v>
      </c>
      <c r="D418" s="184" t="e">
        <f t="shared" si="597"/>
        <v>#REF!</v>
      </c>
      <c r="E418" s="183" t="e">
        <f>BK361</f>
        <v>#REF!</v>
      </c>
      <c r="F418" s="182">
        <v>57</v>
      </c>
      <c r="G418" s="181" t="e">
        <f t="shared" si="854"/>
        <v>#REF!</v>
      </c>
      <c r="H418" s="181" t="e">
        <f t="shared" si="598"/>
        <v>#REF!</v>
      </c>
      <c r="I418" s="181" t="e">
        <f t="shared" si="599"/>
        <v>#REF!</v>
      </c>
      <c r="J418" s="181" t="e">
        <f t="shared" si="600"/>
        <v>#REF!</v>
      </c>
      <c r="K418" s="181" t="e">
        <f t="shared" si="601"/>
        <v>#REF!</v>
      </c>
      <c r="L418" s="181" t="e">
        <f t="shared" si="602"/>
        <v>#REF!</v>
      </c>
      <c r="M418" s="181" t="e">
        <f t="shared" si="603"/>
        <v>#REF!</v>
      </c>
      <c r="N418" s="181" t="e">
        <f t="shared" si="604"/>
        <v>#REF!</v>
      </c>
      <c r="O418" s="181" t="e">
        <f t="shared" si="605"/>
        <v>#REF!</v>
      </c>
      <c r="P418" s="181" t="e">
        <f t="shared" si="606"/>
        <v>#REF!</v>
      </c>
      <c r="Q418" s="181" t="e">
        <f t="shared" si="607"/>
        <v>#REF!</v>
      </c>
      <c r="R418" s="181" t="e">
        <f t="shared" si="608"/>
        <v>#REF!</v>
      </c>
      <c r="S418" s="181" t="e">
        <f t="shared" si="609"/>
        <v>#REF!</v>
      </c>
      <c r="T418" s="181" t="e">
        <f t="shared" si="610"/>
        <v>#REF!</v>
      </c>
      <c r="U418" s="181" t="e">
        <f t="shared" si="611"/>
        <v>#REF!</v>
      </c>
      <c r="V418" s="181" t="e">
        <f t="shared" si="612"/>
        <v>#REF!</v>
      </c>
      <c r="W418" s="181" t="e">
        <f t="shared" si="613"/>
        <v>#REF!</v>
      </c>
      <c r="X418" s="181" t="e">
        <f t="shared" si="614"/>
        <v>#REF!</v>
      </c>
      <c r="Y418" s="181" t="e">
        <f t="shared" si="615"/>
        <v>#REF!</v>
      </c>
      <c r="Z418" s="181" t="e">
        <f t="shared" si="616"/>
        <v>#REF!</v>
      </c>
      <c r="AA418" s="181" t="e">
        <f t="shared" si="617"/>
        <v>#REF!</v>
      </c>
      <c r="AB418" s="181" t="e">
        <f t="shared" si="618"/>
        <v>#REF!</v>
      </c>
      <c r="AC418" s="181" t="e">
        <f t="shared" si="619"/>
        <v>#REF!</v>
      </c>
      <c r="AD418" s="181" t="e">
        <f t="shared" si="620"/>
        <v>#REF!</v>
      </c>
      <c r="AE418" s="181" t="e">
        <f t="shared" si="621"/>
        <v>#REF!</v>
      </c>
      <c r="AF418" s="181" t="e">
        <f t="shared" si="622"/>
        <v>#REF!</v>
      </c>
      <c r="AG418" s="181" t="e">
        <f t="shared" si="623"/>
        <v>#REF!</v>
      </c>
      <c r="AH418" s="181" t="e">
        <f t="shared" si="624"/>
        <v>#REF!</v>
      </c>
      <c r="AI418" s="181" t="e">
        <f t="shared" si="625"/>
        <v>#REF!</v>
      </c>
      <c r="AJ418" s="181" t="e">
        <f t="shared" si="626"/>
        <v>#REF!</v>
      </c>
      <c r="AK418" s="181" t="e">
        <f t="shared" si="627"/>
        <v>#REF!</v>
      </c>
      <c r="AL418" s="181" t="e">
        <f t="shared" si="628"/>
        <v>#REF!</v>
      </c>
      <c r="AM418" s="181" t="e">
        <f t="shared" si="629"/>
        <v>#REF!</v>
      </c>
      <c r="AN418" s="181" t="e">
        <f t="shared" si="630"/>
        <v>#REF!</v>
      </c>
      <c r="AO418" s="181" t="e">
        <f t="shared" si="631"/>
        <v>#REF!</v>
      </c>
      <c r="AP418" s="181" t="e">
        <f t="shared" si="632"/>
        <v>#REF!</v>
      </c>
      <c r="AQ418" s="181" t="e">
        <f t="shared" si="633"/>
        <v>#REF!</v>
      </c>
      <c r="AR418" s="181" t="e">
        <f t="shared" si="634"/>
        <v>#REF!</v>
      </c>
      <c r="AS418" s="181" t="e">
        <f t="shared" si="635"/>
        <v>#REF!</v>
      </c>
      <c r="AT418" s="181" t="e">
        <f t="shared" si="636"/>
        <v>#REF!</v>
      </c>
      <c r="AU418" s="181" t="e">
        <f t="shared" si="637"/>
        <v>#REF!</v>
      </c>
      <c r="AV418" s="181" t="e">
        <f t="shared" si="638"/>
        <v>#REF!</v>
      </c>
      <c r="AW418" s="181" t="e">
        <f t="shared" si="639"/>
        <v>#REF!</v>
      </c>
      <c r="AX418" s="181" t="e">
        <f t="shared" si="640"/>
        <v>#REF!</v>
      </c>
      <c r="AY418" s="181" t="e">
        <f t="shared" si="641"/>
        <v>#REF!</v>
      </c>
      <c r="AZ418" s="181" t="e">
        <f t="shared" si="642"/>
        <v>#REF!</v>
      </c>
      <c r="BA418" s="181" t="e">
        <f t="shared" si="643"/>
        <v>#REF!</v>
      </c>
      <c r="BB418" s="181" t="e">
        <f t="shared" si="644"/>
        <v>#REF!</v>
      </c>
      <c r="BC418" s="181" t="e">
        <f t="shared" si="645"/>
        <v>#REF!</v>
      </c>
      <c r="BD418" s="181" t="e">
        <f t="shared" si="646"/>
        <v>#REF!</v>
      </c>
      <c r="BE418" s="181" t="e">
        <f t="shared" si="647"/>
        <v>#REF!</v>
      </c>
      <c r="BF418" s="181" t="e">
        <f t="shared" si="648"/>
        <v>#REF!</v>
      </c>
      <c r="BG418" s="181" t="e">
        <f t="shared" si="649"/>
        <v>#REF!</v>
      </c>
      <c r="BH418" s="181" t="e">
        <f t="shared" si="650"/>
        <v>#REF!</v>
      </c>
      <c r="BI418" s="181" t="e">
        <f t="shared" si="651"/>
        <v>#REF!</v>
      </c>
      <c r="BJ418" s="181" t="e">
        <f t="shared" si="652"/>
        <v>#REF!</v>
      </c>
      <c r="BK418" s="181" t="e">
        <f t="shared" si="653"/>
        <v>#REF!</v>
      </c>
      <c r="BL418" s="181" t="e">
        <f t="shared" si="654"/>
        <v>#REF!</v>
      </c>
      <c r="BM418" s="181" t="e">
        <f t="shared" si="655"/>
        <v>#REF!</v>
      </c>
      <c r="BN418" s="181" t="e">
        <f t="shared" si="656"/>
        <v>#REF!</v>
      </c>
      <c r="BO418" s="181" t="e">
        <f t="shared" si="657"/>
        <v>#REF!</v>
      </c>
      <c r="BP418" s="181" t="e">
        <f t="shared" si="658"/>
        <v>#REF!</v>
      </c>
      <c r="BQ418" s="181" t="e">
        <f t="shared" si="659"/>
        <v>#REF!</v>
      </c>
      <c r="BR418" s="181" t="e">
        <f t="shared" si="660"/>
        <v>#REF!</v>
      </c>
      <c r="BS418" s="181" t="e">
        <f t="shared" si="661"/>
        <v>#REF!</v>
      </c>
      <c r="BT418" s="181" t="e">
        <f t="shared" si="662"/>
        <v>#REF!</v>
      </c>
      <c r="BU418" s="181" t="e">
        <f t="shared" si="663"/>
        <v>#REF!</v>
      </c>
      <c r="BV418" s="181" t="e">
        <f t="shared" si="664"/>
        <v>#REF!</v>
      </c>
      <c r="BW418" s="181" t="e">
        <f t="shared" si="665"/>
        <v>#REF!</v>
      </c>
      <c r="BX418" s="181" t="e">
        <f t="shared" si="666"/>
        <v>#REF!</v>
      </c>
      <c r="BY418" s="181" t="e">
        <f t="shared" si="667"/>
        <v>#REF!</v>
      </c>
      <c r="BZ418" s="181" t="e">
        <f t="shared" si="668"/>
        <v>#REF!</v>
      </c>
      <c r="CA418" s="181" t="e">
        <f t="shared" si="669"/>
        <v>#REF!</v>
      </c>
      <c r="CB418" s="181" t="e">
        <f t="shared" si="670"/>
        <v>#REF!</v>
      </c>
      <c r="CC418" s="181" t="e">
        <f t="shared" si="671"/>
        <v>#REF!</v>
      </c>
      <c r="CD418" s="181" t="e">
        <f t="shared" si="672"/>
        <v>#REF!</v>
      </c>
      <c r="CE418" s="181" t="e">
        <f t="shared" si="673"/>
        <v>#REF!</v>
      </c>
      <c r="CF418" s="181" t="e">
        <f t="shared" si="674"/>
        <v>#REF!</v>
      </c>
      <c r="CG418" s="181" t="e">
        <f t="shared" si="675"/>
        <v>#REF!</v>
      </c>
      <c r="CH418" s="181" t="e">
        <f t="shared" si="676"/>
        <v>#REF!</v>
      </c>
      <c r="CI418" s="181" t="e">
        <f t="shared" si="677"/>
        <v>#REF!</v>
      </c>
      <c r="CJ418" s="181" t="e">
        <f t="shared" si="678"/>
        <v>#REF!</v>
      </c>
      <c r="CK418" s="181" t="e">
        <f t="shared" si="679"/>
        <v>#REF!</v>
      </c>
      <c r="CL418" s="181" t="e">
        <f t="shared" si="680"/>
        <v>#REF!</v>
      </c>
      <c r="CM418" s="181" t="e">
        <f t="shared" si="681"/>
        <v>#REF!</v>
      </c>
      <c r="CN418" s="181" t="e">
        <f t="shared" si="682"/>
        <v>#REF!</v>
      </c>
      <c r="CO418" s="181" t="e">
        <f t="shared" si="683"/>
        <v>#REF!</v>
      </c>
      <c r="CP418" s="181" t="e">
        <f t="shared" si="684"/>
        <v>#REF!</v>
      </c>
      <c r="CQ418" s="181" t="e">
        <f t="shared" si="685"/>
        <v>#REF!</v>
      </c>
      <c r="CR418" s="181" t="e">
        <f t="shared" si="686"/>
        <v>#REF!</v>
      </c>
      <c r="CS418" s="181" t="e">
        <f t="shared" si="687"/>
        <v>#REF!</v>
      </c>
      <c r="CT418" s="181" t="e">
        <f t="shared" si="688"/>
        <v>#REF!</v>
      </c>
      <c r="CU418" s="181" t="e">
        <f t="shared" si="689"/>
        <v>#REF!</v>
      </c>
      <c r="CV418" s="181" t="e">
        <f t="shared" si="690"/>
        <v>#REF!</v>
      </c>
      <c r="CW418" s="181" t="e">
        <f t="shared" si="691"/>
        <v>#REF!</v>
      </c>
      <c r="CX418" s="181" t="e">
        <f t="shared" si="692"/>
        <v>#REF!</v>
      </c>
      <c r="CY418" s="181" t="e">
        <f t="shared" si="693"/>
        <v>#REF!</v>
      </c>
      <c r="CZ418" s="181" t="e">
        <f t="shared" si="694"/>
        <v>#REF!</v>
      </c>
      <c r="DA418" s="181" t="e">
        <f t="shared" si="695"/>
        <v>#REF!</v>
      </c>
      <c r="DB418" s="181" t="e">
        <f t="shared" si="696"/>
        <v>#REF!</v>
      </c>
      <c r="DC418" s="181" t="e">
        <f t="shared" si="697"/>
        <v>#REF!</v>
      </c>
      <c r="DD418" s="181" t="e">
        <f t="shared" si="698"/>
        <v>#REF!</v>
      </c>
      <c r="DE418" s="181" t="e">
        <f t="shared" si="699"/>
        <v>#REF!</v>
      </c>
      <c r="DF418" s="181" t="e">
        <f t="shared" si="700"/>
        <v>#REF!</v>
      </c>
      <c r="DG418" s="181" t="e">
        <f t="shared" si="701"/>
        <v>#REF!</v>
      </c>
      <c r="DH418" s="181" t="e">
        <f t="shared" si="702"/>
        <v>#REF!</v>
      </c>
      <c r="DI418" s="181" t="e">
        <f t="shared" si="703"/>
        <v>#REF!</v>
      </c>
      <c r="DJ418" s="181" t="e">
        <f t="shared" si="704"/>
        <v>#REF!</v>
      </c>
      <c r="DK418" s="181" t="e">
        <f t="shared" si="705"/>
        <v>#REF!</v>
      </c>
      <c r="DL418" s="181" t="e">
        <f t="shared" si="706"/>
        <v>#REF!</v>
      </c>
      <c r="DM418" s="181" t="e">
        <f t="shared" si="707"/>
        <v>#REF!</v>
      </c>
      <c r="DN418" s="181" t="e">
        <f t="shared" si="708"/>
        <v>#REF!</v>
      </c>
      <c r="DO418" s="181" t="e">
        <f t="shared" si="709"/>
        <v>#REF!</v>
      </c>
      <c r="DP418" s="181" t="e">
        <f t="shared" si="710"/>
        <v>#REF!</v>
      </c>
      <c r="DQ418" s="181" t="e">
        <f t="shared" si="711"/>
        <v>#REF!</v>
      </c>
      <c r="DR418" s="181" t="e">
        <f t="shared" si="712"/>
        <v>#REF!</v>
      </c>
      <c r="DS418" s="181" t="e">
        <f t="shared" si="713"/>
        <v>#REF!</v>
      </c>
      <c r="DT418" s="181" t="e">
        <f t="shared" si="714"/>
        <v>#REF!</v>
      </c>
      <c r="DU418" s="181" t="e">
        <f t="shared" si="715"/>
        <v>#REF!</v>
      </c>
      <c r="DV418" s="181" t="e">
        <f t="shared" si="716"/>
        <v>#REF!</v>
      </c>
      <c r="DW418" s="181" t="e">
        <f t="shared" si="717"/>
        <v>#REF!</v>
      </c>
      <c r="DX418" s="181" t="e">
        <f t="shared" si="718"/>
        <v>#REF!</v>
      </c>
      <c r="DY418" s="181" t="e">
        <f t="shared" si="719"/>
        <v>#REF!</v>
      </c>
      <c r="DZ418" s="181" t="e">
        <f t="shared" si="720"/>
        <v>#REF!</v>
      </c>
      <c r="EA418" s="181" t="e">
        <f t="shared" si="721"/>
        <v>#REF!</v>
      </c>
      <c r="EB418" s="181" t="e">
        <f t="shared" si="722"/>
        <v>#REF!</v>
      </c>
      <c r="EC418" s="181" t="e">
        <f t="shared" si="723"/>
        <v>#REF!</v>
      </c>
      <c r="ED418" s="181" t="e">
        <f t="shared" si="724"/>
        <v>#REF!</v>
      </c>
      <c r="EE418" s="181" t="e">
        <f t="shared" si="725"/>
        <v>#REF!</v>
      </c>
      <c r="EF418" s="181" t="e">
        <f t="shared" si="726"/>
        <v>#REF!</v>
      </c>
      <c r="EG418" s="181" t="e">
        <f t="shared" si="727"/>
        <v>#REF!</v>
      </c>
      <c r="EH418" s="181" t="e">
        <f t="shared" si="728"/>
        <v>#REF!</v>
      </c>
      <c r="EI418" s="181" t="e">
        <f t="shared" si="729"/>
        <v>#REF!</v>
      </c>
      <c r="EJ418" s="181" t="e">
        <f t="shared" si="730"/>
        <v>#REF!</v>
      </c>
      <c r="EK418" s="181" t="e">
        <f t="shared" si="731"/>
        <v>#REF!</v>
      </c>
      <c r="EL418" s="181" t="e">
        <f t="shared" si="732"/>
        <v>#REF!</v>
      </c>
      <c r="EM418" s="181" t="e">
        <f t="shared" si="733"/>
        <v>#REF!</v>
      </c>
      <c r="EN418" s="181" t="e">
        <f t="shared" si="734"/>
        <v>#REF!</v>
      </c>
      <c r="EO418" s="181" t="e">
        <f t="shared" si="735"/>
        <v>#REF!</v>
      </c>
      <c r="EP418" s="181" t="e">
        <f t="shared" si="736"/>
        <v>#REF!</v>
      </c>
      <c r="EQ418" s="181" t="e">
        <f t="shared" si="737"/>
        <v>#REF!</v>
      </c>
      <c r="ER418" s="181" t="e">
        <f t="shared" si="738"/>
        <v>#REF!</v>
      </c>
      <c r="ES418" s="181" t="e">
        <f t="shared" si="739"/>
        <v>#REF!</v>
      </c>
      <c r="ET418" s="181" t="e">
        <f t="shared" si="740"/>
        <v>#REF!</v>
      </c>
      <c r="EU418" s="181" t="e">
        <f t="shared" si="741"/>
        <v>#REF!</v>
      </c>
      <c r="EV418" s="181" t="e">
        <f t="shared" si="742"/>
        <v>#REF!</v>
      </c>
      <c r="EW418" s="181" t="e">
        <f t="shared" si="743"/>
        <v>#REF!</v>
      </c>
      <c r="EX418" s="181" t="e">
        <f t="shared" si="744"/>
        <v>#REF!</v>
      </c>
      <c r="EY418" s="181" t="e">
        <f t="shared" si="745"/>
        <v>#REF!</v>
      </c>
      <c r="EZ418" s="181" t="e">
        <f t="shared" si="746"/>
        <v>#REF!</v>
      </c>
      <c r="FA418" s="181" t="e">
        <f t="shared" si="747"/>
        <v>#REF!</v>
      </c>
      <c r="FB418" s="181" t="e">
        <f t="shared" si="748"/>
        <v>#REF!</v>
      </c>
      <c r="FC418" s="181" t="e">
        <f t="shared" si="749"/>
        <v>#REF!</v>
      </c>
      <c r="FD418" s="181" t="e">
        <f t="shared" si="750"/>
        <v>#REF!</v>
      </c>
      <c r="FE418" s="181" t="e">
        <f t="shared" si="751"/>
        <v>#REF!</v>
      </c>
      <c r="FF418" s="181" t="e">
        <f t="shared" si="752"/>
        <v>#REF!</v>
      </c>
      <c r="FG418" s="181" t="e">
        <f t="shared" si="753"/>
        <v>#REF!</v>
      </c>
      <c r="FH418" s="181" t="e">
        <f t="shared" si="754"/>
        <v>#REF!</v>
      </c>
      <c r="FI418" s="181" t="e">
        <f t="shared" si="755"/>
        <v>#REF!</v>
      </c>
      <c r="FJ418" s="181" t="e">
        <f t="shared" si="756"/>
        <v>#REF!</v>
      </c>
      <c r="FK418" s="181" t="e">
        <f t="shared" si="757"/>
        <v>#REF!</v>
      </c>
      <c r="FL418" s="181" t="e">
        <f t="shared" si="758"/>
        <v>#REF!</v>
      </c>
      <c r="FM418" s="181" t="e">
        <f t="shared" si="759"/>
        <v>#REF!</v>
      </c>
      <c r="FN418" s="181" t="e">
        <f t="shared" si="760"/>
        <v>#REF!</v>
      </c>
      <c r="FO418" s="181" t="e">
        <f t="shared" si="761"/>
        <v>#REF!</v>
      </c>
      <c r="FP418" s="181" t="e">
        <f t="shared" si="762"/>
        <v>#REF!</v>
      </c>
      <c r="FQ418" s="181" t="e">
        <f t="shared" si="763"/>
        <v>#REF!</v>
      </c>
      <c r="FR418" s="181" t="e">
        <f t="shared" si="764"/>
        <v>#REF!</v>
      </c>
      <c r="FS418" s="181" t="e">
        <f t="shared" si="765"/>
        <v>#REF!</v>
      </c>
      <c r="FT418" s="181" t="e">
        <f t="shared" si="766"/>
        <v>#REF!</v>
      </c>
      <c r="FU418" s="181" t="e">
        <f t="shared" si="767"/>
        <v>#REF!</v>
      </c>
      <c r="FV418" s="181" t="e">
        <f t="shared" si="768"/>
        <v>#REF!</v>
      </c>
      <c r="FW418" s="181" t="e">
        <f t="shared" si="769"/>
        <v>#REF!</v>
      </c>
      <c r="FX418" s="181" t="e">
        <f t="shared" si="770"/>
        <v>#REF!</v>
      </c>
      <c r="FY418" s="181" t="e">
        <f t="shared" si="771"/>
        <v>#REF!</v>
      </c>
      <c r="FZ418" s="181" t="e">
        <f t="shared" si="772"/>
        <v>#REF!</v>
      </c>
      <c r="GA418" s="181" t="e">
        <f t="shared" si="773"/>
        <v>#REF!</v>
      </c>
      <c r="GB418" s="181" t="e">
        <f t="shared" si="774"/>
        <v>#REF!</v>
      </c>
      <c r="GC418" s="181" t="e">
        <f t="shared" si="775"/>
        <v>#REF!</v>
      </c>
      <c r="GD418" s="181" t="e">
        <f t="shared" si="776"/>
        <v>#REF!</v>
      </c>
      <c r="GE418" s="181" t="e">
        <f t="shared" si="777"/>
        <v>#REF!</v>
      </c>
      <c r="GF418" s="181" t="e">
        <f t="shared" si="778"/>
        <v>#REF!</v>
      </c>
      <c r="GG418" s="181" t="e">
        <f t="shared" si="779"/>
        <v>#REF!</v>
      </c>
      <c r="GH418" s="181" t="e">
        <f t="shared" si="780"/>
        <v>#REF!</v>
      </c>
      <c r="GI418" s="181" t="e">
        <f t="shared" si="781"/>
        <v>#REF!</v>
      </c>
      <c r="GJ418" s="181" t="e">
        <f t="shared" si="782"/>
        <v>#REF!</v>
      </c>
      <c r="GK418" s="181" t="e">
        <f t="shared" si="783"/>
        <v>#REF!</v>
      </c>
      <c r="GL418" s="181" t="e">
        <f t="shared" si="784"/>
        <v>#REF!</v>
      </c>
      <c r="GM418" s="181" t="e">
        <f t="shared" si="785"/>
        <v>#REF!</v>
      </c>
      <c r="GN418" s="181" t="e">
        <f t="shared" si="786"/>
        <v>#REF!</v>
      </c>
      <c r="GO418" s="181" t="e">
        <f t="shared" si="787"/>
        <v>#REF!</v>
      </c>
      <c r="GP418" s="181" t="e">
        <f t="shared" si="788"/>
        <v>#REF!</v>
      </c>
      <c r="GQ418" s="181" t="e">
        <f t="shared" si="789"/>
        <v>#REF!</v>
      </c>
      <c r="GR418" s="181" t="e">
        <f t="shared" si="790"/>
        <v>#REF!</v>
      </c>
      <c r="GS418" s="181" t="e">
        <f t="shared" si="791"/>
        <v>#REF!</v>
      </c>
      <c r="GT418" s="181" t="e">
        <f t="shared" si="792"/>
        <v>#REF!</v>
      </c>
      <c r="GU418" s="181" t="e">
        <f t="shared" si="793"/>
        <v>#REF!</v>
      </c>
      <c r="GV418" s="181" t="e">
        <f t="shared" si="794"/>
        <v>#REF!</v>
      </c>
      <c r="GW418" s="181" t="e">
        <f t="shared" si="795"/>
        <v>#REF!</v>
      </c>
      <c r="GX418" s="181" t="e">
        <f t="shared" si="796"/>
        <v>#REF!</v>
      </c>
      <c r="GY418" s="181" t="e">
        <f t="shared" si="797"/>
        <v>#REF!</v>
      </c>
      <c r="GZ418" s="181" t="e">
        <f t="shared" si="798"/>
        <v>#REF!</v>
      </c>
      <c r="HA418" s="181" t="e">
        <f t="shared" si="799"/>
        <v>#REF!</v>
      </c>
      <c r="HB418" s="181" t="e">
        <f t="shared" si="800"/>
        <v>#REF!</v>
      </c>
      <c r="HC418" s="181" t="e">
        <f t="shared" si="801"/>
        <v>#REF!</v>
      </c>
      <c r="HD418" s="181" t="e">
        <f t="shared" si="802"/>
        <v>#REF!</v>
      </c>
      <c r="HE418" s="181" t="e">
        <f t="shared" si="803"/>
        <v>#REF!</v>
      </c>
      <c r="HF418" s="181" t="e">
        <f t="shared" si="804"/>
        <v>#REF!</v>
      </c>
      <c r="HG418" s="181" t="e">
        <f t="shared" si="805"/>
        <v>#REF!</v>
      </c>
      <c r="HH418" s="181" t="e">
        <f t="shared" si="806"/>
        <v>#REF!</v>
      </c>
      <c r="HI418" s="181" t="e">
        <f t="shared" si="807"/>
        <v>#REF!</v>
      </c>
      <c r="HJ418" s="181" t="e">
        <f t="shared" si="808"/>
        <v>#REF!</v>
      </c>
      <c r="HK418" s="181" t="e">
        <f t="shared" si="809"/>
        <v>#REF!</v>
      </c>
      <c r="HL418" s="181" t="e">
        <f t="shared" si="810"/>
        <v>#REF!</v>
      </c>
      <c r="HM418" s="181" t="e">
        <f t="shared" si="811"/>
        <v>#REF!</v>
      </c>
      <c r="HN418" s="181" t="e">
        <f t="shared" si="812"/>
        <v>#REF!</v>
      </c>
      <c r="HO418" s="181" t="e">
        <f t="shared" si="813"/>
        <v>#REF!</v>
      </c>
      <c r="HP418" s="181" t="e">
        <f t="shared" si="814"/>
        <v>#REF!</v>
      </c>
      <c r="HQ418" s="181" t="e">
        <f t="shared" si="815"/>
        <v>#REF!</v>
      </c>
      <c r="HR418" s="181" t="e">
        <f t="shared" si="816"/>
        <v>#REF!</v>
      </c>
      <c r="HS418" s="181" t="e">
        <f t="shared" si="817"/>
        <v>#REF!</v>
      </c>
      <c r="HT418" s="181" t="e">
        <f t="shared" si="818"/>
        <v>#REF!</v>
      </c>
      <c r="HU418" s="181" t="e">
        <f t="shared" si="819"/>
        <v>#REF!</v>
      </c>
      <c r="HV418" s="181" t="e">
        <f t="shared" si="820"/>
        <v>#REF!</v>
      </c>
      <c r="HW418" s="181" t="e">
        <f t="shared" si="821"/>
        <v>#REF!</v>
      </c>
      <c r="HX418" s="181" t="e">
        <f t="shared" si="822"/>
        <v>#REF!</v>
      </c>
      <c r="HY418" s="181" t="e">
        <f t="shared" si="823"/>
        <v>#REF!</v>
      </c>
      <c r="HZ418" s="181" t="e">
        <f t="shared" si="824"/>
        <v>#REF!</v>
      </c>
      <c r="IA418" s="181" t="e">
        <f t="shared" si="825"/>
        <v>#REF!</v>
      </c>
      <c r="IB418" s="181" t="e">
        <f t="shared" si="826"/>
        <v>#REF!</v>
      </c>
      <c r="IC418" s="181" t="e">
        <f t="shared" si="827"/>
        <v>#REF!</v>
      </c>
      <c r="ID418" s="181" t="e">
        <f t="shared" si="828"/>
        <v>#REF!</v>
      </c>
      <c r="IE418" s="181" t="e">
        <f t="shared" si="829"/>
        <v>#REF!</v>
      </c>
      <c r="IF418" s="181" t="e">
        <f t="shared" si="830"/>
        <v>#REF!</v>
      </c>
      <c r="IG418" s="181" t="e">
        <f t="shared" si="831"/>
        <v>#REF!</v>
      </c>
      <c r="IH418" s="181" t="e">
        <f t="shared" si="832"/>
        <v>#REF!</v>
      </c>
      <c r="II418" s="181" t="e">
        <f t="shared" si="833"/>
        <v>#REF!</v>
      </c>
      <c r="IJ418" s="181" t="e">
        <f t="shared" si="834"/>
        <v>#REF!</v>
      </c>
      <c r="IK418" s="181" t="e">
        <f t="shared" si="835"/>
        <v>#REF!</v>
      </c>
      <c r="IL418" s="181" t="e">
        <f t="shared" si="836"/>
        <v>#REF!</v>
      </c>
      <c r="IM418" s="181" t="e">
        <f t="shared" si="837"/>
        <v>#REF!</v>
      </c>
      <c r="IN418" s="181" t="e">
        <f t="shared" si="838"/>
        <v>#REF!</v>
      </c>
      <c r="IO418" s="181" t="e">
        <f t="shared" si="839"/>
        <v>#REF!</v>
      </c>
      <c r="IP418" s="181" t="e">
        <f t="shared" si="840"/>
        <v>#REF!</v>
      </c>
      <c r="IQ418" s="181" t="e">
        <f t="shared" si="841"/>
        <v>#REF!</v>
      </c>
      <c r="IR418" s="181" t="e">
        <f t="shared" si="842"/>
        <v>#REF!</v>
      </c>
      <c r="IS418" s="181" t="e">
        <f t="shared" si="843"/>
        <v>#REF!</v>
      </c>
      <c r="IT418" s="181" t="e">
        <f t="shared" si="844"/>
        <v>#REF!</v>
      </c>
      <c r="IU418" s="181" t="e">
        <f t="shared" si="845"/>
        <v>#REF!</v>
      </c>
      <c r="IV418" s="181" t="e">
        <f t="shared" si="846"/>
        <v>#REF!</v>
      </c>
      <c r="IW418" s="181" t="e">
        <f t="shared" si="847"/>
        <v>#REF!</v>
      </c>
      <c r="IX418" s="181" t="e">
        <f t="shared" si="848"/>
        <v>#REF!</v>
      </c>
      <c r="IY418" s="181" t="e">
        <f t="shared" si="849"/>
        <v>#REF!</v>
      </c>
      <c r="IZ418" s="181" t="e">
        <f t="shared" si="850"/>
        <v>#REF!</v>
      </c>
      <c r="JA418" s="181" t="e">
        <f t="shared" si="851"/>
        <v>#REF!</v>
      </c>
      <c r="JB418" s="181" t="e">
        <f t="shared" si="852"/>
        <v>#REF!</v>
      </c>
    </row>
    <row r="419" spans="2:262">
      <c r="B419" s="188">
        <v>58</v>
      </c>
      <c r="C419" s="187">
        <f t="shared" si="853"/>
        <v>1.1328125000000006E-3</v>
      </c>
      <c r="D419" s="184" t="e">
        <f t="shared" si="597"/>
        <v>#REF!</v>
      </c>
      <c r="E419" s="183" t="e">
        <f>BL361</f>
        <v>#REF!</v>
      </c>
      <c r="F419" s="182">
        <v>58</v>
      </c>
      <c r="G419" s="181" t="e">
        <f t="shared" si="854"/>
        <v>#REF!</v>
      </c>
      <c r="H419" s="181" t="e">
        <f t="shared" si="598"/>
        <v>#REF!</v>
      </c>
      <c r="I419" s="181" t="e">
        <f t="shared" si="599"/>
        <v>#REF!</v>
      </c>
      <c r="J419" s="181" t="e">
        <f t="shared" si="600"/>
        <v>#REF!</v>
      </c>
      <c r="K419" s="181" t="e">
        <f t="shared" si="601"/>
        <v>#REF!</v>
      </c>
      <c r="L419" s="181" t="e">
        <f t="shared" si="602"/>
        <v>#REF!</v>
      </c>
      <c r="M419" s="181" t="e">
        <f t="shared" si="603"/>
        <v>#REF!</v>
      </c>
      <c r="N419" s="181" t="e">
        <f t="shared" si="604"/>
        <v>#REF!</v>
      </c>
      <c r="O419" s="181" t="e">
        <f t="shared" si="605"/>
        <v>#REF!</v>
      </c>
      <c r="P419" s="181" t="e">
        <f t="shared" si="606"/>
        <v>#REF!</v>
      </c>
      <c r="Q419" s="181" t="e">
        <f t="shared" si="607"/>
        <v>#REF!</v>
      </c>
      <c r="R419" s="181" t="e">
        <f t="shared" si="608"/>
        <v>#REF!</v>
      </c>
      <c r="S419" s="181" t="e">
        <f t="shared" si="609"/>
        <v>#REF!</v>
      </c>
      <c r="T419" s="181" t="e">
        <f t="shared" si="610"/>
        <v>#REF!</v>
      </c>
      <c r="U419" s="181" t="e">
        <f t="shared" si="611"/>
        <v>#REF!</v>
      </c>
      <c r="V419" s="181" t="e">
        <f t="shared" si="612"/>
        <v>#REF!</v>
      </c>
      <c r="W419" s="181" t="e">
        <f t="shared" si="613"/>
        <v>#REF!</v>
      </c>
      <c r="X419" s="181" t="e">
        <f t="shared" si="614"/>
        <v>#REF!</v>
      </c>
      <c r="Y419" s="181" t="e">
        <f t="shared" si="615"/>
        <v>#REF!</v>
      </c>
      <c r="Z419" s="181" t="e">
        <f t="shared" si="616"/>
        <v>#REF!</v>
      </c>
      <c r="AA419" s="181" t="e">
        <f t="shared" si="617"/>
        <v>#REF!</v>
      </c>
      <c r="AB419" s="181" t="e">
        <f t="shared" si="618"/>
        <v>#REF!</v>
      </c>
      <c r="AC419" s="181" t="e">
        <f t="shared" si="619"/>
        <v>#REF!</v>
      </c>
      <c r="AD419" s="181" t="e">
        <f t="shared" si="620"/>
        <v>#REF!</v>
      </c>
      <c r="AE419" s="181" t="e">
        <f t="shared" si="621"/>
        <v>#REF!</v>
      </c>
      <c r="AF419" s="181" t="e">
        <f t="shared" si="622"/>
        <v>#REF!</v>
      </c>
      <c r="AG419" s="181" t="e">
        <f t="shared" si="623"/>
        <v>#REF!</v>
      </c>
      <c r="AH419" s="181" t="e">
        <f t="shared" si="624"/>
        <v>#REF!</v>
      </c>
      <c r="AI419" s="181" t="e">
        <f t="shared" si="625"/>
        <v>#REF!</v>
      </c>
      <c r="AJ419" s="181" t="e">
        <f t="shared" si="626"/>
        <v>#REF!</v>
      </c>
      <c r="AK419" s="181" t="e">
        <f t="shared" si="627"/>
        <v>#REF!</v>
      </c>
      <c r="AL419" s="181" t="e">
        <f t="shared" si="628"/>
        <v>#REF!</v>
      </c>
      <c r="AM419" s="181" t="e">
        <f t="shared" si="629"/>
        <v>#REF!</v>
      </c>
      <c r="AN419" s="181" t="e">
        <f t="shared" si="630"/>
        <v>#REF!</v>
      </c>
      <c r="AO419" s="181" t="e">
        <f t="shared" si="631"/>
        <v>#REF!</v>
      </c>
      <c r="AP419" s="181" t="e">
        <f t="shared" si="632"/>
        <v>#REF!</v>
      </c>
      <c r="AQ419" s="181" t="e">
        <f t="shared" si="633"/>
        <v>#REF!</v>
      </c>
      <c r="AR419" s="181" t="e">
        <f t="shared" si="634"/>
        <v>#REF!</v>
      </c>
      <c r="AS419" s="181" t="e">
        <f t="shared" si="635"/>
        <v>#REF!</v>
      </c>
      <c r="AT419" s="181" t="e">
        <f t="shared" si="636"/>
        <v>#REF!</v>
      </c>
      <c r="AU419" s="181" t="e">
        <f t="shared" si="637"/>
        <v>#REF!</v>
      </c>
      <c r="AV419" s="181" t="e">
        <f t="shared" si="638"/>
        <v>#REF!</v>
      </c>
      <c r="AW419" s="181" t="e">
        <f t="shared" si="639"/>
        <v>#REF!</v>
      </c>
      <c r="AX419" s="181" t="e">
        <f t="shared" si="640"/>
        <v>#REF!</v>
      </c>
      <c r="AY419" s="181" t="e">
        <f t="shared" si="641"/>
        <v>#REF!</v>
      </c>
      <c r="AZ419" s="181" t="e">
        <f t="shared" si="642"/>
        <v>#REF!</v>
      </c>
      <c r="BA419" s="181" t="e">
        <f t="shared" si="643"/>
        <v>#REF!</v>
      </c>
      <c r="BB419" s="181" t="e">
        <f t="shared" si="644"/>
        <v>#REF!</v>
      </c>
      <c r="BC419" s="181" t="e">
        <f t="shared" si="645"/>
        <v>#REF!</v>
      </c>
      <c r="BD419" s="181" t="e">
        <f t="shared" si="646"/>
        <v>#REF!</v>
      </c>
      <c r="BE419" s="181" t="e">
        <f t="shared" si="647"/>
        <v>#REF!</v>
      </c>
      <c r="BF419" s="181" t="e">
        <f t="shared" si="648"/>
        <v>#REF!</v>
      </c>
      <c r="BG419" s="181" t="e">
        <f t="shared" si="649"/>
        <v>#REF!</v>
      </c>
      <c r="BH419" s="181" t="e">
        <f t="shared" si="650"/>
        <v>#REF!</v>
      </c>
      <c r="BI419" s="181" t="e">
        <f t="shared" si="651"/>
        <v>#REF!</v>
      </c>
      <c r="BJ419" s="181" t="e">
        <f t="shared" si="652"/>
        <v>#REF!</v>
      </c>
      <c r="BK419" s="181" t="e">
        <f t="shared" si="653"/>
        <v>#REF!</v>
      </c>
      <c r="BL419" s="181" t="e">
        <f t="shared" si="654"/>
        <v>#REF!</v>
      </c>
      <c r="BM419" s="181" t="e">
        <f t="shared" si="655"/>
        <v>#REF!</v>
      </c>
      <c r="BN419" s="181" t="e">
        <f t="shared" si="656"/>
        <v>#REF!</v>
      </c>
      <c r="BO419" s="181" t="e">
        <f t="shared" si="657"/>
        <v>#REF!</v>
      </c>
      <c r="BP419" s="181" t="e">
        <f t="shared" si="658"/>
        <v>#REF!</v>
      </c>
      <c r="BQ419" s="181" t="e">
        <f t="shared" si="659"/>
        <v>#REF!</v>
      </c>
      <c r="BR419" s="181" t="e">
        <f t="shared" si="660"/>
        <v>#REF!</v>
      </c>
      <c r="BS419" s="181" t="e">
        <f t="shared" si="661"/>
        <v>#REF!</v>
      </c>
      <c r="BT419" s="181" t="e">
        <f t="shared" si="662"/>
        <v>#REF!</v>
      </c>
      <c r="BU419" s="181" t="e">
        <f t="shared" si="663"/>
        <v>#REF!</v>
      </c>
      <c r="BV419" s="181" t="e">
        <f t="shared" si="664"/>
        <v>#REF!</v>
      </c>
      <c r="BW419" s="181" t="e">
        <f t="shared" si="665"/>
        <v>#REF!</v>
      </c>
      <c r="BX419" s="181" t="e">
        <f t="shared" si="666"/>
        <v>#REF!</v>
      </c>
      <c r="BY419" s="181" t="e">
        <f t="shared" si="667"/>
        <v>#REF!</v>
      </c>
      <c r="BZ419" s="181" t="e">
        <f t="shared" si="668"/>
        <v>#REF!</v>
      </c>
      <c r="CA419" s="181" t="e">
        <f t="shared" si="669"/>
        <v>#REF!</v>
      </c>
      <c r="CB419" s="181" t="e">
        <f t="shared" si="670"/>
        <v>#REF!</v>
      </c>
      <c r="CC419" s="181" t="e">
        <f t="shared" si="671"/>
        <v>#REF!</v>
      </c>
      <c r="CD419" s="181" t="e">
        <f t="shared" si="672"/>
        <v>#REF!</v>
      </c>
      <c r="CE419" s="181" t="e">
        <f t="shared" si="673"/>
        <v>#REF!</v>
      </c>
      <c r="CF419" s="181" t="e">
        <f t="shared" si="674"/>
        <v>#REF!</v>
      </c>
      <c r="CG419" s="181" t="e">
        <f t="shared" si="675"/>
        <v>#REF!</v>
      </c>
      <c r="CH419" s="181" t="e">
        <f t="shared" si="676"/>
        <v>#REF!</v>
      </c>
      <c r="CI419" s="181" t="e">
        <f t="shared" si="677"/>
        <v>#REF!</v>
      </c>
      <c r="CJ419" s="181" t="e">
        <f t="shared" si="678"/>
        <v>#REF!</v>
      </c>
      <c r="CK419" s="181" t="e">
        <f t="shared" si="679"/>
        <v>#REF!</v>
      </c>
      <c r="CL419" s="181" t="e">
        <f t="shared" si="680"/>
        <v>#REF!</v>
      </c>
      <c r="CM419" s="181" t="e">
        <f t="shared" si="681"/>
        <v>#REF!</v>
      </c>
      <c r="CN419" s="181" t="e">
        <f t="shared" si="682"/>
        <v>#REF!</v>
      </c>
      <c r="CO419" s="181" t="e">
        <f t="shared" si="683"/>
        <v>#REF!</v>
      </c>
      <c r="CP419" s="181" t="e">
        <f t="shared" si="684"/>
        <v>#REF!</v>
      </c>
      <c r="CQ419" s="181" t="e">
        <f t="shared" si="685"/>
        <v>#REF!</v>
      </c>
      <c r="CR419" s="181" t="e">
        <f t="shared" si="686"/>
        <v>#REF!</v>
      </c>
      <c r="CS419" s="181" t="e">
        <f t="shared" si="687"/>
        <v>#REF!</v>
      </c>
      <c r="CT419" s="181" t="e">
        <f t="shared" si="688"/>
        <v>#REF!</v>
      </c>
      <c r="CU419" s="181" t="e">
        <f t="shared" si="689"/>
        <v>#REF!</v>
      </c>
      <c r="CV419" s="181" t="e">
        <f t="shared" si="690"/>
        <v>#REF!</v>
      </c>
      <c r="CW419" s="181" t="e">
        <f t="shared" si="691"/>
        <v>#REF!</v>
      </c>
      <c r="CX419" s="181" t="e">
        <f t="shared" si="692"/>
        <v>#REF!</v>
      </c>
      <c r="CY419" s="181" t="e">
        <f t="shared" si="693"/>
        <v>#REF!</v>
      </c>
      <c r="CZ419" s="181" t="e">
        <f t="shared" si="694"/>
        <v>#REF!</v>
      </c>
      <c r="DA419" s="181" t="e">
        <f t="shared" si="695"/>
        <v>#REF!</v>
      </c>
      <c r="DB419" s="181" t="e">
        <f t="shared" si="696"/>
        <v>#REF!</v>
      </c>
      <c r="DC419" s="181" t="e">
        <f t="shared" si="697"/>
        <v>#REF!</v>
      </c>
      <c r="DD419" s="181" t="e">
        <f t="shared" si="698"/>
        <v>#REF!</v>
      </c>
      <c r="DE419" s="181" t="e">
        <f t="shared" si="699"/>
        <v>#REF!</v>
      </c>
      <c r="DF419" s="181" t="e">
        <f t="shared" si="700"/>
        <v>#REF!</v>
      </c>
      <c r="DG419" s="181" t="e">
        <f t="shared" si="701"/>
        <v>#REF!</v>
      </c>
      <c r="DH419" s="181" t="e">
        <f t="shared" si="702"/>
        <v>#REF!</v>
      </c>
      <c r="DI419" s="181" t="e">
        <f t="shared" si="703"/>
        <v>#REF!</v>
      </c>
      <c r="DJ419" s="181" t="e">
        <f t="shared" si="704"/>
        <v>#REF!</v>
      </c>
      <c r="DK419" s="181" t="e">
        <f t="shared" si="705"/>
        <v>#REF!</v>
      </c>
      <c r="DL419" s="181" t="e">
        <f t="shared" si="706"/>
        <v>#REF!</v>
      </c>
      <c r="DM419" s="181" t="e">
        <f t="shared" si="707"/>
        <v>#REF!</v>
      </c>
      <c r="DN419" s="181" t="e">
        <f t="shared" si="708"/>
        <v>#REF!</v>
      </c>
      <c r="DO419" s="181" t="e">
        <f t="shared" si="709"/>
        <v>#REF!</v>
      </c>
      <c r="DP419" s="181" t="e">
        <f t="shared" si="710"/>
        <v>#REF!</v>
      </c>
      <c r="DQ419" s="181" t="e">
        <f t="shared" si="711"/>
        <v>#REF!</v>
      </c>
      <c r="DR419" s="181" t="e">
        <f t="shared" si="712"/>
        <v>#REF!</v>
      </c>
      <c r="DS419" s="181" t="e">
        <f t="shared" si="713"/>
        <v>#REF!</v>
      </c>
      <c r="DT419" s="181" t="e">
        <f t="shared" si="714"/>
        <v>#REF!</v>
      </c>
      <c r="DU419" s="181" t="e">
        <f t="shared" si="715"/>
        <v>#REF!</v>
      </c>
      <c r="DV419" s="181" t="e">
        <f t="shared" si="716"/>
        <v>#REF!</v>
      </c>
      <c r="DW419" s="181" t="e">
        <f t="shared" si="717"/>
        <v>#REF!</v>
      </c>
      <c r="DX419" s="181" t="e">
        <f t="shared" si="718"/>
        <v>#REF!</v>
      </c>
      <c r="DY419" s="181" t="e">
        <f t="shared" si="719"/>
        <v>#REF!</v>
      </c>
      <c r="DZ419" s="181" t="e">
        <f t="shared" si="720"/>
        <v>#REF!</v>
      </c>
      <c r="EA419" s="181" t="e">
        <f t="shared" si="721"/>
        <v>#REF!</v>
      </c>
      <c r="EB419" s="181" t="e">
        <f t="shared" si="722"/>
        <v>#REF!</v>
      </c>
      <c r="EC419" s="181" t="e">
        <f t="shared" si="723"/>
        <v>#REF!</v>
      </c>
      <c r="ED419" s="181" t="e">
        <f t="shared" si="724"/>
        <v>#REF!</v>
      </c>
      <c r="EE419" s="181" t="e">
        <f t="shared" si="725"/>
        <v>#REF!</v>
      </c>
      <c r="EF419" s="181" t="e">
        <f t="shared" si="726"/>
        <v>#REF!</v>
      </c>
      <c r="EG419" s="181" t="e">
        <f t="shared" si="727"/>
        <v>#REF!</v>
      </c>
      <c r="EH419" s="181" t="e">
        <f t="shared" si="728"/>
        <v>#REF!</v>
      </c>
      <c r="EI419" s="181" t="e">
        <f t="shared" si="729"/>
        <v>#REF!</v>
      </c>
      <c r="EJ419" s="181" t="e">
        <f t="shared" si="730"/>
        <v>#REF!</v>
      </c>
      <c r="EK419" s="181" t="e">
        <f t="shared" si="731"/>
        <v>#REF!</v>
      </c>
      <c r="EL419" s="181" t="e">
        <f t="shared" si="732"/>
        <v>#REF!</v>
      </c>
      <c r="EM419" s="181" t="e">
        <f t="shared" si="733"/>
        <v>#REF!</v>
      </c>
      <c r="EN419" s="181" t="e">
        <f t="shared" si="734"/>
        <v>#REF!</v>
      </c>
      <c r="EO419" s="181" t="e">
        <f t="shared" si="735"/>
        <v>#REF!</v>
      </c>
      <c r="EP419" s="181" t="e">
        <f t="shared" si="736"/>
        <v>#REF!</v>
      </c>
      <c r="EQ419" s="181" t="e">
        <f t="shared" si="737"/>
        <v>#REF!</v>
      </c>
      <c r="ER419" s="181" t="e">
        <f t="shared" si="738"/>
        <v>#REF!</v>
      </c>
      <c r="ES419" s="181" t="e">
        <f t="shared" si="739"/>
        <v>#REF!</v>
      </c>
      <c r="ET419" s="181" t="e">
        <f t="shared" si="740"/>
        <v>#REF!</v>
      </c>
      <c r="EU419" s="181" t="e">
        <f t="shared" si="741"/>
        <v>#REF!</v>
      </c>
      <c r="EV419" s="181" t="e">
        <f t="shared" si="742"/>
        <v>#REF!</v>
      </c>
      <c r="EW419" s="181" t="e">
        <f t="shared" si="743"/>
        <v>#REF!</v>
      </c>
      <c r="EX419" s="181" t="e">
        <f t="shared" si="744"/>
        <v>#REF!</v>
      </c>
      <c r="EY419" s="181" t="e">
        <f t="shared" si="745"/>
        <v>#REF!</v>
      </c>
      <c r="EZ419" s="181" t="e">
        <f t="shared" si="746"/>
        <v>#REF!</v>
      </c>
      <c r="FA419" s="181" t="e">
        <f t="shared" si="747"/>
        <v>#REF!</v>
      </c>
      <c r="FB419" s="181" t="e">
        <f t="shared" si="748"/>
        <v>#REF!</v>
      </c>
      <c r="FC419" s="181" t="e">
        <f t="shared" si="749"/>
        <v>#REF!</v>
      </c>
      <c r="FD419" s="181" t="e">
        <f t="shared" si="750"/>
        <v>#REF!</v>
      </c>
      <c r="FE419" s="181" t="e">
        <f t="shared" si="751"/>
        <v>#REF!</v>
      </c>
      <c r="FF419" s="181" t="e">
        <f t="shared" si="752"/>
        <v>#REF!</v>
      </c>
      <c r="FG419" s="181" t="e">
        <f t="shared" si="753"/>
        <v>#REF!</v>
      </c>
      <c r="FH419" s="181" t="e">
        <f t="shared" si="754"/>
        <v>#REF!</v>
      </c>
      <c r="FI419" s="181" t="e">
        <f t="shared" si="755"/>
        <v>#REF!</v>
      </c>
      <c r="FJ419" s="181" t="e">
        <f t="shared" si="756"/>
        <v>#REF!</v>
      </c>
      <c r="FK419" s="181" t="e">
        <f t="shared" si="757"/>
        <v>#REF!</v>
      </c>
      <c r="FL419" s="181" t="e">
        <f t="shared" si="758"/>
        <v>#REF!</v>
      </c>
      <c r="FM419" s="181" t="e">
        <f t="shared" si="759"/>
        <v>#REF!</v>
      </c>
      <c r="FN419" s="181" t="e">
        <f t="shared" si="760"/>
        <v>#REF!</v>
      </c>
      <c r="FO419" s="181" t="e">
        <f t="shared" si="761"/>
        <v>#REF!</v>
      </c>
      <c r="FP419" s="181" t="e">
        <f t="shared" si="762"/>
        <v>#REF!</v>
      </c>
      <c r="FQ419" s="181" t="e">
        <f t="shared" si="763"/>
        <v>#REF!</v>
      </c>
      <c r="FR419" s="181" t="e">
        <f t="shared" si="764"/>
        <v>#REF!</v>
      </c>
      <c r="FS419" s="181" t="e">
        <f t="shared" si="765"/>
        <v>#REF!</v>
      </c>
      <c r="FT419" s="181" t="e">
        <f t="shared" si="766"/>
        <v>#REF!</v>
      </c>
      <c r="FU419" s="181" t="e">
        <f t="shared" si="767"/>
        <v>#REF!</v>
      </c>
      <c r="FV419" s="181" t="e">
        <f t="shared" si="768"/>
        <v>#REF!</v>
      </c>
      <c r="FW419" s="181" t="e">
        <f t="shared" si="769"/>
        <v>#REF!</v>
      </c>
      <c r="FX419" s="181" t="e">
        <f t="shared" si="770"/>
        <v>#REF!</v>
      </c>
      <c r="FY419" s="181" t="e">
        <f t="shared" si="771"/>
        <v>#REF!</v>
      </c>
      <c r="FZ419" s="181" t="e">
        <f t="shared" si="772"/>
        <v>#REF!</v>
      </c>
      <c r="GA419" s="181" t="e">
        <f t="shared" si="773"/>
        <v>#REF!</v>
      </c>
      <c r="GB419" s="181" t="e">
        <f t="shared" si="774"/>
        <v>#REF!</v>
      </c>
      <c r="GC419" s="181" t="e">
        <f t="shared" si="775"/>
        <v>#REF!</v>
      </c>
      <c r="GD419" s="181" t="e">
        <f t="shared" si="776"/>
        <v>#REF!</v>
      </c>
      <c r="GE419" s="181" t="e">
        <f t="shared" si="777"/>
        <v>#REF!</v>
      </c>
      <c r="GF419" s="181" t="e">
        <f t="shared" si="778"/>
        <v>#REF!</v>
      </c>
      <c r="GG419" s="181" t="e">
        <f t="shared" si="779"/>
        <v>#REF!</v>
      </c>
      <c r="GH419" s="181" t="e">
        <f t="shared" si="780"/>
        <v>#REF!</v>
      </c>
      <c r="GI419" s="181" t="e">
        <f t="shared" si="781"/>
        <v>#REF!</v>
      </c>
      <c r="GJ419" s="181" t="e">
        <f t="shared" si="782"/>
        <v>#REF!</v>
      </c>
      <c r="GK419" s="181" t="e">
        <f t="shared" si="783"/>
        <v>#REF!</v>
      </c>
      <c r="GL419" s="181" t="e">
        <f t="shared" si="784"/>
        <v>#REF!</v>
      </c>
      <c r="GM419" s="181" t="e">
        <f t="shared" si="785"/>
        <v>#REF!</v>
      </c>
      <c r="GN419" s="181" t="e">
        <f t="shared" si="786"/>
        <v>#REF!</v>
      </c>
      <c r="GO419" s="181" t="e">
        <f t="shared" si="787"/>
        <v>#REF!</v>
      </c>
      <c r="GP419" s="181" t="e">
        <f t="shared" si="788"/>
        <v>#REF!</v>
      </c>
      <c r="GQ419" s="181" t="e">
        <f t="shared" si="789"/>
        <v>#REF!</v>
      </c>
      <c r="GR419" s="181" t="e">
        <f t="shared" si="790"/>
        <v>#REF!</v>
      </c>
      <c r="GS419" s="181" t="e">
        <f t="shared" si="791"/>
        <v>#REF!</v>
      </c>
      <c r="GT419" s="181" t="e">
        <f t="shared" si="792"/>
        <v>#REF!</v>
      </c>
      <c r="GU419" s="181" t="e">
        <f t="shared" si="793"/>
        <v>#REF!</v>
      </c>
      <c r="GV419" s="181" t="e">
        <f t="shared" si="794"/>
        <v>#REF!</v>
      </c>
      <c r="GW419" s="181" t="e">
        <f t="shared" si="795"/>
        <v>#REF!</v>
      </c>
      <c r="GX419" s="181" t="e">
        <f t="shared" si="796"/>
        <v>#REF!</v>
      </c>
      <c r="GY419" s="181" t="e">
        <f t="shared" si="797"/>
        <v>#REF!</v>
      </c>
      <c r="GZ419" s="181" t="e">
        <f t="shared" si="798"/>
        <v>#REF!</v>
      </c>
      <c r="HA419" s="181" t="e">
        <f t="shared" si="799"/>
        <v>#REF!</v>
      </c>
      <c r="HB419" s="181" t="e">
        <f t="shared" si="800"/>
        <v>#REF!</v>
      </c>
      <c r="HC419" s="181" t="e">
        <f t="shared" si="801"/>
        <v>#REF!</v>
      </c>
      <c r="HD419" s="181" t="e">
        <f t="shared" si="802"/>
        <v>#REF!</v>
      </c>
      <c r="HE419" s="181" t="e">
        <f t="shared" si="803"/>
        <v>#REF!</v>
      </c>
      <c r="HF419" s="181" t="e">
        <f t="shared" si="804"/>
        <v>#REF!</v>
      </c>
      <c r="HG419" s="181" t="e">
        <f t="shared" si="805"/>
        <v>#REF!</v>
      </c>
      <c r="HH419" s="181" t="e">
        <f t="shared" si="806"/>
        <v>#REF!</v>
      </c>
      <c r="HI419" s="181" t="e">
        <f t="shared" si="807"/>
        <v>#REF!</v>
      </c>
      <c r="HJ419" s="181" t="e">
        <f t="shared" si="808"/>
        <v>#REF!</v>
      </c>
      <c r="HK419" s="181" t="e">
        <f t="shared" si="809"/>
        <v>#REF!</v>
      </c>
      <c r="HL419" s="181" t="e">
        <f t="shared" si="810"/>
        <v>#REF!</v>
      </c>
      <c r="HM419" s="181" t="e">
        <f t="shared" si="811"/>
        <v>#REF!</v>
      </c>
      <c r="HN419" s="181" t="e">
        <f t="shared" si="812"/>
        <v>#REF!</v>
      </c>
      <c r="HO419" s="181" t="e">
        <f t="shared" si="813"/>
        <v>#REF!</v>
      </c>
      <c r="HP419" s="181" t="e">
        <f t="shared" si="814"/>
        <v>#REF!</v>
      </c>
      <c r="HQ419" s="181" t="e">
        <f t="shared" si="815"/>
        <v>#REF!</v>
      </c>
      <c r="HR419" s="181" t="e">
        <f t="shared" si="816"/>
        <v>#REF!</v>
      </c>
      <c r="HS419" s="181" t="e">
        <f t="shared" si="817"/>
        <v>#REF!</v>
      </c>
      <c r="HT419" s="181" t="e">
        <f t="shared" si="818"/>
        <v>#REF!</v>
      </c>
      <c r="HU419" s="181" t="e">
        <f t="shared" si="819"/>
        <v>#REF!</v>
      </c>
      <c r="HV419" s="181" t="e">
        <f t="shared" si="820"/>
        <v>#REF!</v>
      </c>
      <c r="HW419" s="181" t="e">
        <f t="shared" si="821"/>
        <v>#REF!</v>
      </c>
      <c r="HX419" s="181" t="e">
        <f t="shared" si="822"/>
        <v>#REF!</v>
      </c>
      <c r="HY419" s="181" t="e">
        <f t="shared" si="823"/>
        <v>#REF!</v>
      </c>
      <c r="HZ419" s="181" t="e">
        <f t="shared" si="824"/>
        <v>#REF!</v>
      </c>
      <c r="IA419" s="181" t="e">
        <f t="shared" si="825"/>
        <v>#REF!</v>
      </c>
      <c r="IB419" s="181" t="e">
        <f t="shared" si="826"/>
        <v>#REF!</v>
      </c>
      <c r="IC419" s="181" t="e">
        <f t="shared" si="827"/>
        <v>#REF!</v>
      </c>
      <c r="ID419" s="181" t="e">
        <f t="shared" si="828"/>
        <v>#REF!</v>
      </c>
      <c r="IE419" s="181" t="e">
        <f t="shared" si="829"/>
        <v>#REF!</v>
      </c>
      <c r="IF419" s="181" t="e">
        <f t="shared" si="830"/>
        <v>#REF!</v>
      </c>
      <c r="IG419" s="181" t="e">
        <f t="shared" si="831"/>
        <v>#REF!</v>
      </c>
      <c r="IH419" s="181" t="e">
        <f t="shared" si="832"/>
        <v>#REF!</v>
      </c>
      <c r="II419" s="181" t="e">
        <f t="shared" si="833"/>
        <v>#REF!</v>
      </c>
      <c r="IJ419" s="181" t="e">
        <f t="shared" si="834"/>
        <v>#REF!</v>
      </c>
      <c r="IK419" s="181" t="e">
        <f t="shared" si="835"/>
        <v>#REF!</v>
      </c>
      <c r="IL419" s="181" t="e">
        <f t="shared" si="836"/>
        <v>#REF!</v>
      </c>
      <c r="IM419" s="181" t="e">
        <f t="shared" si="837"/>
        <v>#REF!</v>
      </c>
      <c r="IN419" s="181" t="e">
        <f t="shared" si="838"/>
        <v>#REF!</v>
      </c>
      <c r="IO419" s="181" t="e">
        <f t="shared" si="839"/>
        <v>#REF!</v>
      </c>
      <c r="IP419" s="181" t="e">
        <f t="shared" si="840"/>
        <v>#REF!</v>
      </c>
      <c r="IQ419" s="181" t="e">
        <f t="shared" si="841"/>
        <v>#REF!</v>
      </c>
      <c r="IR419" s="181" t="e">
        <f t="shared" si="842"/>
        <v>#REF!</v>
      </c>
      <c r="IS419" s="181" t="e">
        <f t="shared" si="843"/>
        <v>#REF!</v>
      </c>
      <c r="IT419" s="181" t="e">
        <f t="shared" si="844"/>
        <v>#REF!</v>
      </c>
      <c r="IU419" s="181" t="e">
        <f t="shared" si="845"/>
        <v>#REF!</v>
      </c>
      <c r="IV419" s="181" t="e">
        <f t="shared" si="846"/>
        <v>#REF!</v>
      </c>
      <c r="IW419" s="181" t="e">
        <f t="shared" si="847"/>
        <v>#REF!</v>
      </c>
      <c r="IX419" s="181" t="e">
        <f t="shared" si="848"/>
        <v>#REF!</v>
      </c>
      <c r="IY419" s="181" t="e">
        <f t="shared" si="849"/>
        <v>#REF!</v>
      </c>
      <c r="IZ419" s="181" t="e">
        <f t="shared" si="850"/>
        <v>#REF!</v>
      </c>
      <c r="JA419" s="181" t="e">
        <f t="shared" si="851"/>
        <v>#REF!</v>
      </c>
      <c r="JB419" s="181" t="e">
        <f t="shared" si="852"/>
        <v>#REF!</v>
      </c>
    </row>
    <row r="420" spans="2:262">
      <c r="B420" s="188">
        <v>59</v>
      </c>
      <c r="C420" s="187">
        <f t="shared" si="853"/>
        <v>1.1523437500000006E-3</v>
      </c>
      <c r="D420" s="184" t="e">
        <f t="shared" si="597"/>
        <v>#REF!</v>
      </c>
      <c r="E420" s="183" t="e">
        <f>BM361</f>
        <v>#REF!</v>
      </c>
      <c r="F420" s="182">
        <v>59</v>
      </c>
      <c r="G420" s="181" t="e">
        <f t="shared" si="854"/>
        <v>#REF!</v>
      </c>
      <c r="H420" s="181" t="e">
        <f t="shared" si="598"/>
        <v>#REF!</v>
      </c>
      <c r="I420" s="181" t="e">
        <f t="shared" si="599"/>
        <v>#REF!</v>
      </c>
      <c r="J420" s="181" t="e">
        <f t="shared" si="600"/>
        <v>#REF!</v>
      </c>
      <c r="K420" s="181" t="e">
        <f t="shared" si="601"/>
        <v>#REF!</v>
      </c>
      <c r="L420" s="181" t="e">
        <f t="shared" si="602"/>
        <v>#REF!</v>
      </c>
      <c r="M420" s="181" t="e">
        <f t="shared" si="603"/>
        <v>#REF!</v>
      </c>
      <c r="N420" s="181" t="e">
        <f t="shared" si="604"/>
        <v>#REF!</v>
      </c>
      <c r="O420" s="181" t="e">
        <f t="shared" si="605"/>
        <v>#REF!</v>
      </c>
      <c r="P420" s="181" t="e">
        <f t="shared" si="606"/>
        <v>#REF!</v>
      </c>
      <c r="Q420" s="181" t="e">
        <f t="shared" si="607"/>
        <v>#REF!</v>
      </c>
      <c r="R420" s="181" t="e">
        <f t="shared" si="608"/>
        <v>#REF!</v>
      </c>
      <c r="S420" s="181" t="e">
        <f t="shared" si="609"/>
        <v>#REF!</v>
      </c>
      <c r="T420" s="181" t="e">
        <f t="shared" si="610"/>
        <v>#REF!</v>
      </c>
      <c r="U420" s="181" t="e">
        <f t="shared" si="611"/>
        <v>#REF!</v>
      </c>
      <c r="V420" s="181" t="e">
        <f t="shared" si="612"/>
        <v>#REF!</v>
      </c>
      <c r="W420" s="181" t="e">
        <f t="shared" si="613"/>
        <v>#REF!</v>
      </c>
      <c r="X420" s="181" t="e">
        <f t="shared" si="614"/>
        <v>#REF!</v>
      </c>
      <c r="Y420" s="181" t="e">
        <f t="shared" si="615"/>
        <v>#REF!</v>
      </c>
      <c r="Z420" s="181" t="e">
        <f t="shared" si="616"/>
        <v>#REF!</v>
      </c>
      <c r="AA420" s="181" t="e">
        <f t="shared" si="617"/>
        <v>#REF!</v>
      </c>
      <c r="AB420" s="181" t="e">
        <f t="shared" si="618"/>
        <v>#REF!</v>
      </c>
      <c r="AC420" s="181" t="e">
        <f t="shared" si="619"/>
        <v>#REF!</v>
      </c>
      <c r="AD420" s="181" t="e">
        <f t="shared" si="620"/>
        <v>#REF!</v>
      </c>
      <c r="AE420" s="181" t="e">
        <f t="shared" si="621"/>
        <v>#REF!</v>
      </c>
      <c r="AF420" s="181" t="e">
        <f t="shared" si="622"/>
        <v>#REF!</v>
      </c>
      <c r="AG420" s="181" t="e">
        <f t="shared" si="623"/>
        <v>#REF!</v>
      </c>
      <c r="AH420" s="181" t="e">
        <f t="shared" si="624"/>
        <v>#REF!</v>
      </c>
      <c r="AI420" s="181" t="e">
        <f t="shared" si="625"/>
        <v>#REF!</v>
      </c>
      <c r="AJ420" s="181" t="e">
        <f t="shared" si="626"/>
        <v>#REF!</v>
      </c>
      <c r="AK420" s="181" t="e">
        <f t="shared" si="627"/>
        <v>#REF!</v>
      </c>
      <c r="AL420" s="181" t="e">
        <f t="shared" si="628"/>
        <v>#REF!</v>
      </c>
      <c r="AM420" s="181" t="e">
        <f t="shared" si="629"/>
        <v>#REF!</v>
      </c>
      <c r="AN420" s="181" t="e">
        <f t="shared" si="630"/>
        <v>#REF!</v>
      </c>
      <c r="AO420" s="181" t="e">
        <f t="shared" si="631"/>
        <v>#REF!</v>
      </c>
      <c r="AP420" s="181" t="e">
        <f t="shared" si="632"/>
        <v>#REF!</v>
      </c>
      <c r="AQ420" s="181" t="e">
        <f t="shared" si="633"/>
        <v>#REF!</v>
      </c>
      <c r="AR420" s="181" t="e">
        <f t="shared" si="634"/>
        <v>#REF!</v>
      </c>
      <c r="AS420" s="181" t="e">
        <f t="shared" si="635"/>
        <v>#REF!</v>
      </c>
      <c r="AT420" s="181" t="e">
        <f t="shared" si="636"/>
        <v>#REF!</v>
      </c>
      <c r="AU420" s="181" t="e">
        <f t="shared" si="637"/>
        <v>#REF!</v>
      </c>
      <c r="AV420" s="181" t="e">
        <f t="shared" si="638"/>
        <v>#REF!</v>
      </c>
      <c r="AW420" s="181" t="e">
        <f t="shared" si="639"/>
        <v>#REF!</v>
      </c>
      <c r="AX420" s="181" t="e">
        <f t="shared" si="640"/>
        <v>#REF!</v>
      </c>
      <c r="AY420" s="181" t="e">
        <f t="shared" si="641"/>
        <v>#REF!</v>
      </c>
      <c r="AZ420" s="181" t="e">
        <f t="shared" si="642"/>
        <v>#REF!</v>
      </c>
      <c r="BA420" s="181" t="e">
        <f t="shared" si="643"/>
        <v>#REF!</v>
      </c>
      <c r="BB420" s="181" t="e">
        <f t="shared" si="644"/>
        <v>#REF!</v>
      </c>
      <c r="BC420" s="181" t="e">
        <f t="shared" si="645"/>
        <v>#REF!</v>
      </c>
      <c r="BD420" s="181" t="e">
        <f t="shared" si="646"/>
        <v>#REF!</v>
      </c>
      <c r="BE420" s="181" t="e">
        <f t="shared" si="647"/>
        <v>#REF!</v>
      </c>
      <c r="BF420" s="181" t="e">
        <f t="shared" si="648"/>
        <v>#REF!</v>
      </c>
      <c r="BG420" s="181" t="e">
        <f t="shared" si="649"/>
        <v>#REF!</v>
      </c>
      <c r="BH420" s="181" t="e">
        <f t="shared" si="650"/>
        <v>#REF!</v>
      </c>
      <c r="BI420" s="181" t="e">
        <f t="shared" si="651"/>
        <v>#REF!</v>
      </c>
      <c r="BJ420" s="181" t="e">
        <f t="shared" si="652"/>
        <v>#REF!</v>
      </c>
      <c r="BK420" s="181" t="e">
        <f t="shared" si="653"/>
        <v>#REF!</v>
      </c>
      <c r="BL420" s="181" t="e">
        <f t="shared" si="654"/>
        <v>#REF!</v>
      </c>
      <c r="BM420" s="181" t="e">
        <f t="shared" si="655"/>
        <v>#REF!</v>
      </c>
      <c r="BN420" s="181" t="e">
        <f t="shared" si="656"/>
        <v>#REF!</v>
      </c>
      <c r="BO420" s="181" t="e">
        <f t="shared" si="657"/>
        <v>#REF!</v>
      </c>
      <c r="BP420" s="181" t="e">
        <f t="shared" si="658"/>
        <v>#REF!</v>
      </c>
      <c r="BQ420" s="181" t="e">
        <f t="shared" si="659"/>
        <v>#REF!</v>
      </c>
      <c r="BR420" s="181" t="e">
        <f t="shared" si="660"/>
        <v>#REF!</v>
      </c>
      <c r="BS420" s="181" t="e">
        <f t="shared" si="661"/>
        <v>#REF!</v>
      </c>
      <c r="BT420" s="181" t="e">
        <f t="shared" si="662"/>
        <v>#REF!</v>
      </c>
      <c r="BU420" s="181" t="e">
        <f t="shared" si="663"/>
        <v>#REF!</v>
      </c>
      <c r="BV420" s="181" t="e">
        <f t="shared" si="664"/>
        <v>#REF!</v>
      </c>
      <c r="BW420" s="181" t="e">
        <f t="shared" si="665"/>
        <v>#REF!</v>
      </c>
      <c r="BX420" s="181" t="e">
        <f t="shared" si="666"/>
        <v>#REF!</v>
      </c>
      <c r="BY420" s="181" t="e">
        <f t="shared" si="667"/>
        <v>#REF!</v>
      </c>
      <c r="BZ420" s="181" t="e">
        <f t="shared" si="668"/>
        <v>#REF!</v>
      </c>
      <c r="CA420" s="181" t="e">
        <f t="shared" si="669"/>
        <v>#REF!</v>
      </c>
      <c r="CB420" s="181" t="e">
        <f t="shared" si="670"/>
        <v>#REF!</v>
      </c>
      <c r="CC420" s="181" t="e">
        <f t="shared" si="671"/>
        <v>#REF!</v>
      </c>
      <c r="CD420" s="181" t="e">
        <f t="shared" si="672"/>
        <v>#REF!</v>
      </c>
      <c r="CE420" s="181" t="e">
        <f t="shared" si="673"/>
        <v>#REF!</v>
      </c>
      <c r="CF420" s="181" t="e">
        <f t="shared" si="674"/>
        <v>#REF!</v>
      </c>
      <c r="CG420" s="181" t="e">
        <f t="shared" si="675"/>
        <v>#REF!</v>
      </c>
      <c r="CH420" s="181" t="e">
        <f t="shared" si="676"/>
        <v>#REF!</v>
      </c>
      <c r="CI420" s="181" t="e">
        <f t="shared" si="677"/>
        <v>#REF!</v>
      </c>
      <c r="CJ420" s="181" t="e">
        <f t="shared" si="678"/>
        <v>#REF!</v>
      </c>
      <c r="CK420" s="181" t="e">
        <f t="shared" si="679"/>
        <v>#REF!</v>
      </c>
      <c r="CL420" s="181" t="e">
        <f t="shared" si="680"/>
        <v>#REF!</v>
      </c>
      <c r="CM420" s="181" t="e">
        <f t="shared" si="681"/>
        <v>#REF!</v>
      </c>
      <c r="CN420" s="181" t="e">
        <f t="shared" si="682"/>
        <v>#REF!</v>
      </c>
      <c r="CO420" s="181" t="e">
        <f t="shared" si="683"/>
        <v>#REF!</v>
      </c>
      <c r="CP420" s="181" t="e">
        <f t="shared" si="684"/>
        <v>#REF!</v>
      </c>
      <c r="CQ420" s="181" t="e">
        <f t="shared" si="685"/>
        <v>#REF!</v>
      </c>
      <c r="CR420" s="181" t="e">
        <f t="shared" si="686"/>
        <v>#REF!</v>
      </c>
      <c r="CS420" s="181" t="e">
        <f t="shared" si="687"/>
        <v>#REF!</v>
      </c>
      <c r="CT420" s="181" t="e">
        <f t="shared" si="688"/>
        <v>#REF!</v>
      </c>
      <c r="CU420" s="181" t="e">
        <f t="shared" si="689"/>
        <v>#REF!</v>
      </c>
      <c r="CV420" s="181" t="e">
        <f t="shared" si="690"/>
        <v>#REF!</v>
      </c>
      <c r="CW420" s="181" t="e">
        <f t="shared" si="691"/>
        <v>#REF!</v>
      </c>
      <c r="CX420" s="181" t="e">
        <f t="shared" si="692"/>
        <v>#REF!</v>
      </c>
      <c r="CY420" s="181" t="e">
        <f t="shared" si="693"/>
        <v>#REF!</v>
      </c>
      <c r="CZ420" s="181" t="e">
        <f t="shared" si="694"/>
        <v>#REF!</v>
      </c>
      <c r="DA420" s="181" t="e">
        <f t="shared" si="695"/>
        <v>#REF!</v>
      </c>
      <c r="DB420" s="181" t="e">
        <f t="shared" si="696"/>
        <v>#REF!</v>
      </c>
      <c r="DC420" s="181" t="e">
        <f t="shared" si="697"/>
        <v>#REF!</v>
      </c>
      <c r="DD420" s="181" t="e">
        <f t="shared" si="698"/>
        <v>#REF!</v>
      </c>
      <c r="DE420" s="181" t="e">
        <f t="shared" si="699"/>
        <v>#REF!</v>
      </c>
      <c r="DF420" s="181" t="e">
        <f t="shared" si="700"/>
        <v>#REF!</v>
      </c>
      <c r="DG420" s="181" t="e">
        <f t="shared" si="701"/>
        <v>#REF!</v>
      </c>
      <c r="DH420" s="181" t="e">
        <f t="shared" si="702"/>
        <v>#REF!</v>
      </c>
      <c r="DI420" s="181" t="e">
        <f t="shared" si="703"/>
        <v>#REF!</v>
      </c>
      <c r="DJ420" s="181" t="e">
        <f t="shared" si="704"/>
        <v>#REF!</v>
      </c>
      <c r="DK420" s="181" t="e">
        <f t="shared" si="705"/>
        <v>#REF!</v>
      </c>
      <c r="DL420" s="181" t="e">
        <f t="shared" si="706"/>
        <v>#REF!</v>
      </c>
      <c r="DM420" s="181" t="e">
        <f t="shared" si="707"/>
        <v>#REF!</v>
      </c>
      <c r="DN420" s="181" t="e">
        <f t="shared" si="708"/>
        <v>#REF!</v>
      </c>
      <c r="DO420" s="181" t="e">
        <f t="shared" si="709"/>
        <v>#REF!</v>
      </c>
      <c r="DP420" s="181" t="e">
        <f t="shared" si="710"/>
        <v>#REF!</v>
      </c>
      <c r="DQ420" s="181" t="e">
        <f t="shared" si="711"/>
        <v>#REF!</v>
      </c>
      <c r="DR420" s="181" t="e">
        <f t="shared" si="712"/>
        <v>#REF!</v>
      </c>
      <c r="DS420" s="181" t="e">
        <f t="shared" si="713"/>
        <v>#REF!</v>
      </c>
      <c r="DT420" s="181" t="e">
        <f t="shared" si="714"/>
        <v>#REF!</v>
      </c>
      <c r="DU420" s="181" t="e">
        <f t="shared" si="715"/>
        <v>#REF!</v>
      </c>
      <c r="DV420" s="181" t="e">
        <f t="shared" si="716"/>
        <v>#REF!</v>
      </c>
      <c r="DW420" s="181" t="e">
        <f t="shared" si="717"/>
        <v>#REF!</v>
      </c>
      <c r="DX420" s="181" t="e">
        <f t="shared" si="718"/>
        <v>#REF!</v>
      </c>
      <c r="DY420" s="181" t="e">
        <f t="shared" si="719"/>
        <v>#REF!</v>
      </c>
      <c r="DZ420" s="181" t="e">
        <f t="shared" si="720"/>
        <v>#REF!</v>
      </c>
      <c r="EA420" s="181" t="e">
        <f t="shared" si="721"/>
        <v>#REF!</v>
      </c>
      <c r="EB420" s="181" t="e">
        <f t="shared" si="722"/>
        <v>#REF!</v>
      </c>
      <c r="EC420" s="181" t="e">
        <f t="shared" si="723"/>
        <v>#REF!</v>
      </c>
      <c r="ED420" s="181" t="e">
        <f t="shared" si="724"/>
        <v>#REF!</v>
      </c>
      <c r="EE420" s="181" t="e">
        <f t="shared" si="725"/>
        <v>#REF!</v>
      </c>
      <c r="EF420" s="181" t="e">
        <f t="shared" si="726"/>
        <v>#REF!</v>
      </c>
      <c r="EG420" s="181" t="e">
        <f t="shared" si="727"/>
        <v>#REF!</v>
      </c>
      <c r="EH420" s="181" t="e">
        <f t="shared" si="728"/>
        <v>#REF!</v>
      </c>
      <c r="EI420" s="181" t="e">
        <f t="shared" si="729"/>
        <v>#REF!</v>
      </c>
      <c r="EJ420" s="181" t="e">
        <f t="shared" si="730"/>
        <v>#REF!</v>
      </c>
      <c r="EK420" s="181" t="e">
        <f t="shared" si="731"/>
        <v>#REF!</v>
      </c>
      <c r="EL420" s="181" t="e">
        <f t="shared" si="732"/>
        <v>#REF!</v>
      </c>
      <c r="EM420" s="181" t="e">
        <f t="shared" si="733"/>
        <v>#REF!</v>
      </c>
      <c r="EN420" s="181" t="e">
        <f t="shared" si="734"/>
        <v>#REF!</v>
      </c>
      <c r="EO420" s="181" t="e">
        <f t="shared" si="735"/>
        <v>#REF!</v>
      </c>
      <c r="EP420" s="181" t="e">
        <f t="shared" si="736"/>
        <v>#REF!</v>
      </c>
      <c r="EQ420" s="181" t="e">
        <f t="shared" si="737"/>
        <v>#REF!</v>
      </c>
      <c r="ER420" s="181" t="e">
        <f t="shared" si="738"/>
        <v>#REF!</v>
      </c>
      <c r="ES420" s="181" t="e">
        <f t="shared" si="739"/>
        <v>#REF!</v>
      </c>
      <c r="ET420" s="181" t="e">
        <f t="shared" si="740"/>
        <v>#REF!</v>
      </c>
      <c r="EU420" s="181" t="e">
        <f t="shared" si="741"/>
        <v>#REF!</v>
      </c>
      <c r="EV420" s="181" t="e">
        <f t="shared" si="742"/>
        <v>#REF!</v>
      </c>
      <c r="EW420" s="181" t="e">
        <f t="shared" si="743"/>
        <v>#REF!</v>
      </c>
      <c r="EX420" s="181" t="e">
        <f t="shared" si="744"/>
        <v>#REF!</v>
      </c>
      <c r="EY420" s="181" t="e">
        <f t="shared" si="745"/>
        <v>#REF!</v>
      </c>
      <c r="EZ420" s="181" t="e">
        <f t="shared" si="746"/>
        <v>#REF!</v>
      </c>
      <c r="FA420" s="181" t="e">
        <f t="shared" si="747"/>
        <v>#REF!</v>
      </c>
      <c r="FB420" s="181" t="e">
        <f t="shared" si="748"/>
        <v>#REF!</v>
      </c>
      <c r="FC420" s="181" t="e">
        <f t="shared" si="749"/>
        <v>#REF!</v>
      </c>
      <c r="FD420" s="181" t="e">
        <f t="shared" si="750"/>
        <v>#REF!</v>
      </c>
      <c r="FE420" s="181" t="e">
        <f t="shared" si="751"/>
        <v>#REF!</v>
      </c>
      <c r="FF420" s="181" t="e">
        <f t="shared" si="752"/>
        <v>#REF!</v>
      </c>
      <c r="FG420" s="181" t="e">
        <f t="shared" si="753"/>
        <v>#REF!</v>
      </c>
      <c r="FH420" s="181" t="e">
        <f t="shared" si="754"/>
        <v>#REF!</v>
      </c>
      <c r="FI420" s="181" t="e">
        <f t="shared" si="755"/>
        <v>#REF!</v>
      </c>
      <c r="FJ420" s="181" t="e">
        <f t="shared" si="756"/>
        <v>#REF!</v>
      </c>
      <c r="FK420" s="181" t="e">
        <f t="shared" si="757"/>
        <v>#REF!</v>
      </c>
      <c r="FL420" s="181" t="e">
        <f t="shared" si="758"/>
        <v>#REF!</v>
      </c>
      <c r="FM420" s="181" t="e">
        <f t="shared" si="759"/>
        <v>#REF!</v>
      </c>
      <c r="FN420" s="181" t="e">
        <f t="shared" si="760"/>
        <v>#REF!</v>
      </c>
      <c r="FO420" s="181" t="e">
        <f t="shared" si="761"/>
        <v>#REF!</v>
      </c>
      <c r="FP420" s="181" t="e">
        <f t="shared" si="762"/>
        <v>#REF!</v>
      </c>
      <c r="FQ420" s="181" t="e">
        <f t="shared" si="763"/>
        <v>#REF!</v>
      </c>
      <c r="FR420" s="181" t="e">
        <f t="shared" si="764"/>
        <v>#REF!</v>
      </c>
      <c r="FS420" s="181" t="e">
        <f t="shared" si="765"/>
        <v>#REF!</v>
      </c>
      <c r="FT420" s="181" t="e">
        <f t="shared" si="766"/>
        <v>#REF!</v>
      </c>
      <c r="FU420" s="181" t="e">
        <f t="shared" si="767"/>
        <v>#REF!</v>
      </c>
      <c r="FV420" s="181" t="e">
        <f t="shared" si="768"/>
        <v>#REF!</v>
      </c>
      <c r="FW420" s="181" t="e">
        <f t="shared" si="769"/>
        <v>#REF!</v>
      </c>
      <c r="FX420" s="181" t="e">
        <f t="shared" si="770"/>
        <v>#REF!</v>
      </c>
      <c r="FY420" s="181" t="e">
        <f t="shared" si="771"/>
        <v>#REF!</v>
      </c>
      <c r="FZ420" s="181" t="e">
        <f t="shared" si="772"/>
        <v>#REF!</v>
      </c>
      <c r="GA420" s="181" t="e">
        <f t="shared" si="773"/>
        <v>#REF!</v>
      </c>
      <c r="GB420" s="181" t="e">
        <f t="shared" si="774"/>
        <v>#REF!</v>
      </c>
      <c r="GC420" s="181" t="e">
        <f t="shared" si="775"/>
        <v>#REF!</v>
      </c>
      <c r="GD420" s="181" t="e">
        <f t="shared" si="776"/>
        <v>#REF!</v>
      </c>
      <c r="GE420" s="181" t="e">
        <f t="shared" si="777"/>
        <v>#REF!</v>
      </c>
      <c r="GF420" s="181" t="e">
        <f t="shared" si="778"/>
        <v>#REF!</v>
      </c>
      <c r="GG420" s="181" t="e">
        <f t="shared" si="779"/>
        <v>#REF!</v>
      </c>
      <c r="GH420" s="181" t="e">
        <f t="shared" si="780"/>
        <v>#REF!</v>
      </c>
      <c r="GI420" s="181" t="e">
        <f t="shared" si="781"/>
        <v>#REF!</v>
      </c>
      <c r="GJ420" s="181" t="e">
        <f t="shared" si="782"/>
        <v>#REF!</v>
      </c>
      <c r="GK420" s="181" t="e">
        <f t="shared" si="783"/>
        <v>#REF!</v>
      </c>
      <c r="GL420" s="181" t="e">
        <f t="shared" si="784"/>
        <v>#REF!</v>
      </c>
      <c r="GM420" s="181" t="e">
        <f t="shared" si="785"/>
        <v>#REF!</v>
      </c>
      <c r="GN420" s="181" t="e">
        <f t="shared" si="786"/>
        <v>#REF!</v>
      </c>
      <c r="GO420" s="181" t="e">
        <f t="shared" si="787"/>
        <v>#REF!</v>
      </c>
      <c r="GP420" s="181" t="e">
        <f t="shared" si="788"/>
        <v>#REF!</v>
      </c>
      <c r="GQ420" s="181" t="e">
        <f t="shared" si="789"/>
        <v>#REF!</v>
      </c>
      <c r="GR420" s="181" t="e">
        <f t="shared" si="790"/>
        <v>#REF!</v>
      </c>
      <c r="GS420" s="181" t="e">
        <f t="shared" si="791"/>
        <v>#REF!</v>
      </c>
      <c r="GT420" s="181" t="e">
        <f t="shared" si="792"/>
        <v>#REF!</v>
      </c>
      <c r="GU420" s="181" t="e">
        <f t="shared" si="793"/>
        <v>#REF!</v>
      </c>
      <c r="GV420" s="181" t="e">
        <f t="shared" si="794"/>
        <v>#REF!</v>
      </c>
      <c r="GW420" s="181" t="e">
        <f t="shared" si="795"/>
        <v>#REF!</v>
      </c>
      <c r="GX420" s="181" t="e">
        <f t="shared" si="796"/>
        <v>#REF!</v>
      </c>
      <c r="GY420" s="181" t="e">
        <f t="shared" si="797"/>
        <v>#REF!</v>
      </c>
      <c r="GZ420" s="181" t="e">
        <f t="shared" si="798"/>
        <v>#REF!</v>
      </c>
      <c r="HA420" s="181" t="e">
        <f t="shared" si="799"/>
        <v>#REF!</v>
      </c>
      <c r="HB420" s="181" t="e">
        <f t="shared" si="800"/>
        <v>#REF!</v>
      </c>
      <c r="HC420" s="181" t="e">
        <f t="shared" si="801"/>
        <v>#REF!</v>
      </c>
      <c r="HD420" s="181" t="e">
        <f t="shared" si="802"/>
        <v>#REF!</v>
      </c>
      <c r="HE420" s="181" t="e">
        <f t="shared" si="803"/>
        <v>#REF!</v>
      </c>
      <c r="HF420" s="181" t="e">
        <f t="shared" si="804"/>
        <v>#REF!</v>
      </c>
      <c r="HG420" s="181" t="e">
        <f t="shared" si="805"/>
        <v>#REF!</v>
      </c>
      <c r="HH420" s="181" t="e">
        <f t="shared" si="806"/>
        <v>#REF!</v>
      </c>
      <c r="HI420" s="181" t="e">
        <f t="shared" si="807"/>
        <v>#REF!</v>
      </c>
      <c r="HJ420" s="181" t="e">
        <f t="shared" si="808"/>
        <v>#REF!</v>
      </c>
      <c r="HK420" s="181" t="e">
        <f t="shared" si="809"/>
        <v>#REF!</v>
      </c>
      <c r="HL420" s="181" t="e">
        <f t="shared" si="810"/>
        <v>#REF!</v>
      </c>
      <c r="HM420" s="181" t="e">
        <f t="shared" si="811"/>
        <v>#REF!</v>
      </c>
      <c r="HN420" s="181" t="e">
        <f t="shared" si="812"/>
        <v>#REF!</v>
      </c>
      <c r="HO420" s="181" t="e">
        <f t="shared" si="813"/>
        <v>#REF!</v>
      </c>
      <c r="HP420" s="181" t="e">
        <f t="shared" si="814"/>
        <v>#REF!</v>
      </c>
      <c r="HQ420" s="181" t="e">
        <f t="shared" si="815"/>
        <v>#REF!</v>
      </c>
      <c r="HR420" s="181" t="e">
        <f t="shared" si="816"/>
        <v>#REF!</v>
      </c>
      <c r="HS420" s="181" t="e">
        <f t="shared" si="817"/>
        <v>#REF!</v>
      </c>
      <c r="HT420" s="181" t="e">
        <f t="shared" si="818"/>
        <v>#REF!</v>
      </c>
      <c r="HU420" s="181" t="e">
        <f t="shared" si="819"/>
        <v>#REF!</v>
      </c>
      <c r="HV420" s="181" t="e">
        <f t="shared" si="820"/>
        <v>#REF!</v>
      </c>
      <c r="HW420" s="181" t="e">
        <f t="shared" si="821"/>
        <v>#REF!</v>
      </c>
      <c r="HX420" s="181" t="e">
        <f t="shared" si="822"/>
        <v>#REF!</v>
      </c>
      <c r="HY420" s="181" t="e">
        <f t="shared" si="823"/>
        <v>#REF!</v>
      </c>
      <c r="HZ420" s="181" t="e">
        <f t="shared" si="824"/>
        <v>#REF!</v>
      </c>
      <c r="IA420" s="181" t="e">
        <f t="shared" si="825"/>
        <v>#REF!</v>
      </c>
      <c r="IB420" s="181" t="e">
        <f t="shared" si="826"/>
        <v>#REF!</v>
      </c>
      <c r="IC420" s="181" t="e">
        <f t="shared" si="827"/>
        <v>#REF!</v>
      </c>
      <c r="ID420" s="181" t="e">
        <f t="shared" si="828"/>
        <v>#REF!</v>
      </c>
      <c r="IE420" s="181" t="e">
        <f t="shared" si="829"/>
        <v>#REF!</v>
      </c>
      <c r="IF420" s="181" t="e">
        <f t="shared" si="830"/>
        <v>#REF!</v>
      </c>
      <c r="IG420" s="181" t="e">
        <f t="shared" si="831"/>
        <v>#REF!</v>
      </c>
      <c r="IH420" s="181" t="e">
        <f t="shared" si="832"/>
        <v>#REF!</v>
      </c>
      <c r="II420" s="181" t="e">
        <f t="shared" si="833"/>
        <v>#REF!</v>
      </c>
      <c r="IJ420" s="181" t="e">
        <f t="shared" si="834"/>
        <v>#REF!</v>
      </c>
      <c r="IK420" s="181" t="e">
        <f t="shared" si="835"/>
        <v>#REF!</v>
      </c>
      <c r="IL420" s="181" t="e">
        <f t="shared" si="836"/>
        <v>#REF!</v>
      </c>
      <c r="IM420" s="181" t="e">
        <f t="shared" si="837"/>
        <v>#REF!</v>
      </c>
      <c r="IN420" s="181" t="e">
        <f t="shared" si="838"/>
        <v>#REF!</v>
      </c>
      <c r="IO420" s="181" t="e">
        <f t="shared" si="839"/>
        <v>#REF!</v>
      </c>
      <c r="IP420" s="181" t="e">
        <f t="shared" si="840"/>
        <v>#REF!</v>
      </c>
      <c r="IQ420" s="181" t="e">
        <f t="shared" si="841"/>
        <v>#REF!</v>
      </c>
      <c r="IR420" s="181" t="e">
        <f t="shared" si="842"/>
        <v>#REF!</v>
      </c>
      <c r="IS420" s="181" t="e">
        <f t="shared" si="843"/>
        <v>#REF!</v>
      </c>
      <c r="IT420" s="181" t="e">
        <f t="shared" si="844"/>
        <v>#REF!</v>
      </c>
      <c r="IU420" s="181" t="e">
        <f t="shared" si="845"/>
        <v>#REF!</v>
      </c>
      <c r="IV420" s="181" t="e">
        <f t="shared" si="846"/>
        <v>#REF!</v>
      </c>
      <c r="IW420" s="181" t="e">
        <f t="shared" si="847"/>
        <v>#REF!</v>
      </c>
      <c r="IX420" s="181" t="e">
        <f t="shared" si="848"/>
        <v>#REF!</v>
      </c>
      <c r="IY420" s="181" t="e">
        <f t="shared" si="849"/>
        <v>#REF!</v>
      </c>
      <c r="IZ420" s="181" t="e">
        <f t="shared" si="850"/>
        <v>#REF!</v>
      </c>
      <c r="JA420" s="181" t="e">
        <f t="shared" si="851"/>
        <v>#REF!</v>
      </c>
      <c r="JB420" s="181" t="e">
        <f t="shared" si="852"/>
        <v>#REF!</v>
      </c>
    </row>
    <row r="421" spans="2:262">
      <c r="B421" s="188">
        <v>60</v>
      </c>
      <c r="C421" s="187">
        <f t="shared" si="853"/>
        <v>1.1718750000000006E-3</v>
      </c>
      <c r="D421" s="184" t="e">
        <f t="shared" si="597"/>
        <v>#REF!</v>
      </c>
      <c r="E421" s="183" t="e">
        <f>BN361</f>
        <v>#REF!</v>
      </c>
      <c r="F421" s="182">
        <v>60</v>
      </c>
      <c r="G421" s="181" t="e">
        <f t="shared" si="854"/>
        <v>#REF!</v>
      </c>
      <c r="H421" s="181" t="e">
        <f t="shared" si="598"/>
        <v>#REF!</v>
      </c>
      <c r="I421" s="181" t="e">
        <f t="shared" si="599"/>
        <v>#REF!</v>
      </c>
      <c r="J421" s="181" t="e">
        <f t="shared" si="600"/>
        <v>#REF!</v>
      </c>
      <c r="K421" s="181" t="e">
        <f t="shared" si="601"/>
        <v>#REF!</v>
      </c>
      <c r="L421" s="181" t="e">
        <f t="shared" si="602"/>
        <v>#REF!</v>
      </c>
      <c r="M421" s="181" t="e">
        <f t="shared" si="603"/>
        <v>#REF!</v>
      </c>
      <c r="N421" s="181" t="e">
        <f t="shared" si="604"/>
        <v>#REF!</v>
      </c>
      <c r="O421" s="181" t="e">
        <f t="shared" si="605"/>
        <v>#REF!</v>
      </c>
      <c r="P421" s="181" t="e">
        <f t="shared" si="606"/>
        <v>#REF!</v>
      </c>
      <c r="Q421" s="181" t="e">
        <f t="shared" si="607"/>
        <v>#REF!</v>
      </c>
      <c r="R421" s="181" t="e">
        <f t="shared" si="608"/>
        <v>#REF!</v>
      </c>
      <c r="S421" s="181" t="e">
        <f t="shared" si="609"/>
        <v>#REF!</v>
      </c>
      <c r="T421" s="181" t="e">
        <f t="shared" si="610"/>
        <v>#REF!</v>
      </c>
      <c r="U421" s="181" t="e">
        <f t="shared" si="611"/>
        <v>#REF!</v>
      </c>
      <c r="V421" s="181" t="e">
        <f t="shared" si="612"/>
        <v>#REF!</v>
      </c>
      <c r="W421" s="181" t="e">
        <f t="shared" si="613"/>
        <v>#REF!</v>
      </c>
      <c r="X421" s="181" t="e">
        <f t="shared" si="614"/>
        <v>#REF!</v>
      </c>
      <c r="Y421" s="181" t="e">
        <f t="shared" si="615"/>
        <v>#REF!</v>
      </c>
      <c r="Z421" s="181" t="e">
        <f t="shared" si="616"/>
        <v>#REF!</v>
      </c>
      <c r="AA421" s="181" t="e">
        <f t="shared" si="617"/>
        <v>#REF!</v>
      </c>
      <c r="AB421" s="181" t="e">
        <f t="shared" si="618"/>
        <v>#REF!</v>
      </c>
      <c r="AC421" s="181" t="e">
        <f t="shared" si="619"/>
        <v>#REF!</v>
      </c>
      <c r="AD421" s="181" t="e">
        <f t="shared" si="620"/>
        <v>#REF!</v>
      </c>
      <c r="AE421" s="181" t="e">
        <f t="shared" si="621"/>
        <v>#REF!</v>
      </c>
      <c r="AF421" s="181" t="e">
        <f t="shared" si="622"/>
        <v>#REF!</v>
      </c>
      <c r="AG421" s="181" t="e">
        <f t="shared" si="623"/>
        <v>#REF!</v>
      </c>
      <c r="AH421" s="181" t="e">
        <f t="shared" si="624"/>
        <v>#REF!</v>
      </c>
      <c r="AI421" s="181" t="e">
        <f t="shared" si="625"/>
        <v>#REF!</v>
      </c>
      <c r="AJ421" s="181" t="e">
        <f t="shared" si="626"/>
        <v>#REF!</v>
      </c>
      <c r="AK421" s="181" t="e">
        <f t="shared" si="627"/>
        <v>#REF!</v>
      </c>
      <c r="AL421" s="181" t="e">
        <f t="shared" si="628"/>
        <v>#REF!</v>
      </c>
      <c r="AM421" s="181" t="e">
        <f t="shared" si="629"/>
        <v>#REF!</v>
      </c>
      <c r="AN421" s="181" t="e">
        <f t="shared" si="630"/>
        <v>#REF!</v>
      </c>
      <c r="AO421" s="181" t="e">
        <f t="shared" si="631"/>
        <v>#REF!</v>
      </c>
      <c r="AP421" s="181" t="e">
        <f t="shared" si="632"/>
        <v>#REF!</v>
      </c>
      <c r="AQ421" s="181" t="e">
        <f t="shared" si="633"/>
        <v>#REF!</v>
      </c>
      <c r="AR421" s="181" t="e">
        <f t="shared" si="634"/>
        <v>#REF!</v>
      </c>
      <c r="AS421" s="181" t="e">
        <f t="shared" si="635"/>
        <v>#REF!</v>
      </c>
      <c r="AT421" s="181" t="e">
        <f t="shared" si="636"/>
        <v>#REF!</v>
      </c>
      <c r="AU421" s="181" t="e">
        <f t="shared" si="637"/>
        <v>#REF!</v>
      </c>
      <c r="AV421" s="181" t="e">
        <f t="shared" si="638"/>
        <v>#REF!</v>
      </c>
      <c r="AW421" s="181" t="e">
        <f t="shared" si="639"/>
        <v>#REF!</v>
      </c>
      <c r="AX421" s="181" t="e">
        <f t="shared" si="640"/>
        <v>#REF!</v>
      </c>
      <c r="AY421" s="181" t="e">
        <f t="shared" si="641"/>
        <v>#REF!</v>
      </c>
      <c r="AZ421" s="181" t="e">
        <f t="shared" si="642"/>
        <v>#REF!</v>
      </c>
      <c r="BA421" s="181" t="e">
        <f t="shared" si="643"/>
        <v>#REF!</v>
      </c>
      <c r="BB421" s="181" t="e">
        <f t="shared" si="644"/>
        <v>#REF!</v>
      </c>
      <c r="BC421" s="181" t="e">
        <f t="shared" si="645"/>
        <v>#REF!</v>
      </c>
      <c r="BD421" s="181" t="e">
        <f t="shared" si="646"/>
        <v>#REF!</v>
      </c>
      <c r="BE421" s="181" t="e">
        <f t="shared" si="647"/>
        <v>#REF!</v>
      </c>
      <c r="BF421" s="181" t="e">
        <f t="shared" si="648"/>
        <v>#REF!</v>
      </c>
      <c r="BG421" s="181" t="e">
        <f t="shared" si="649"/>
        <v>#REF!</v>
      </c>
      <c r="BH421" s="181" t="e">
        <f t="shared" si="650"/>
        <v>#REF!</v>
      </c>
      <c r="BI421" s="181" t="e">
        <f t="shared" si="651"/>
        <v>#REF!</v>
      </c>
      <c r="BJ421" s="181" t="e">
        <f t="shared" si="652"/>
        <v>#REF!</v>
      </c>
      <c r="BK421" s="181" t="e">
        <f t="shared" si="653"/>
        <v>#REF!</v>
      </c>
      <c r="BL421" s="181" t="e">
        <f t="shared" si="654"/>
        <v>#REF!</v>
      </c>
      <c r="BM421" s="181" t="e">
        <f t="shared" si="655"/>
        <v>#REF!</v>
      </c>
      <c r="BN421" s="181" t="e">
        <f t="shared" si="656"/>
        <v>#REF!</v>
      </c>
      <c r="BO421" s="181" t="e">
        <f t="shared" si="657"/>
        <v>#REF!</v>
      </c>
      <c r="BP421" s="181" t="e">
        <f t="shared" si="658"/>
        <v>#REF!</v>
      </c>
      <c r="BQ421" s="181" t="e">
        <f t="shared" si="659"/>
        <v>#REF!</v>
      </c>
      <c r="BR421" s="181" t="e">
        <f t="shared" si="660"/>
        <v>#REF!</v>
      </c>
      <c r="BS421" s="181" t="e">
        <f t="shared" si="661"/>
        <v>#REF!</v>
      </c>
      <c r="BT421" s="181" t="e">
        <f t="shared" si="662"/>
        <v>#REF!</v>
      </c>
      <c r="BU421" s="181" t="e">
        <f t="shared" si="663"/>
        <v>#REF!</v>
      </c>
      <c r="BV421" s="181" t="e">
        <f t="shared" si="664"/>
        <v>#REF!</v>
      </c>
      <c r="BW421" s="181" t="e">
        <f t="shared" si="665"/>
        <v>#REF!</v>
      </c>
      <c r="BX421" s="181" t="e">
        <f t="shared" si="666"/>
        <v>#REF!</v>
      </c>
      <c r="BY421" s="181" t="e">
        <f t="shared" si="667"/>
        <v>#REF!</v>
      </c>
      <c r="BZ421" s="181" t="e">
        <f t="shared" si="668"/>
        <v>#REF!</v>
      </c>
      <c r="CA421" s="181" t="e">
        <f t="shared" si="669"/>
        <v>#REF!</v>
      </c>
      <c r="CB421" s="181" t="e">
        <f t="shared" si="670"/>
        <v>#REF!</v>
      </c>
      <c r="CC421" s="181" t="e">
        <f t="shared" si="671"/>
        <v>#REF!</v>
      </c>
      <c r="CD421" s="181" t="e">
        <f t="shared" si="672"/>
        <v>#REF!</v>
      </c>
      <c r="CE421" s="181" t="e">
        <f t="shared" si="673"/>
        <v>#REF!</v>
      </c>
      <c r="CF421" s="181" t="e">
        <f t="shared" si="674"/>
        <v>#REF!</v>
      </c>
      <c r="CG421" s="181" t="e">
        <f t="shared" si="675"/>
        <v>#REF!</v>
      </c>
      <c r="CH421" s="181" t="e">
        <f t="shared" si="676"/>
        <v>#REF!</v>
      </c>
      <c r="CI421" s="181" t="e">
        <f t="shared" si="677"/>
        <v>#REF!</v>
      </c>
      <c r="CJ421" s="181" t="e">
        <f t="shared" si="678"/>
        <v>#REF!</v>
      </c>
      <c r="CK421" s="181" t="e">
        <f t="shared" si="679"/>
        <v>#REF!</v>
      </c>
      <c r="CL421" s="181" t="e">
        <f t="shared" si="680"/>
        <v>#REF!</v>
      </c>
      <c r="CM421" s="181" t="e">
        <f t="shared" si="681"/>
        <v>#REF!</v>
      </c>
      <c r="CN421" s="181" t="e">
        <f t="shared" si="682"/>
        <v>#REF!</v>
      </c>
      <c r="CO421" s="181" t="e">
        <f t="shared" si="683"/>
        <v>#REF!</v>
      </c>
      <c r="CP421" s="181" t="e">
        <f t="shared" si="684"/>
        <v>#REF!</v>
      </c>
      <c r="CQ421" s="181" t="e">
        <f t="shared" si="685"/>
        <v>#REF!</v>
      </c>
      <c r="CR421" s="181" t="e">
        <f t="shared" si="686"/>
        <v>#REF!</v>
      </c>
      <c r="CS421" s="181" t="e">
        <f t="shared" si="687"/>
        <v>#REF!</v>
      </c>
      <c r="CT421" s="181" t="e">
        <f t="shared" si="688"/>
        <v>#REF!</v>
      </c>
      <c r="CU421" s="181" t="e">
        <f t="shared" si="689"/>
        <v>#REF!</v>
      </c>
      <c r="CV421" s="181" t="e">
        <f t="shared" si="690"/>
        <v>#REF!</v>
      </c>
      <c r="CW421" s="181" t="e">
        <f t="shared" si="691"/>
        <v>#REF!</v>
      </c>
      <c r="CX421" s="181" t="e">
        <f t="shared" si="692"/>
        <v>#REF!</v>
      </c>
      <c r="CY421" s="181" t="e">
        <f t="shared" si="693"/>
        <v>#REF!</v>
      </c>
      <c r="CZ421" s="181" t="e">
        <f t="shared" si="694"/>
        <v>#REF!</v>
      </c>
      <c r="DA421" s="181" t="e">
        <f t="shared" si="695"/>
        <v>#REF!</v>
      </c>
      <c r="DB421" s="181" t="e">
        <f t="shared" si="696"/>
        <v>#REF!</v>
      </c>
      <c r="DC421" s="181" t="e">
        <f t="shared" si="697"/>
        <v>#REF!</v>
      </c>
      <c r="DD421" s="181" t="e">
        <f t="shared" si="698"/>
        <v>#REF!</v>
      </c>
      <c r="DE421" s="181" t="e">
        <f t="shared" si="699"/>
        <v>#REF!</v>
      </c>
      <c r="DF421" s="181" t="e">
        <f t="shared" si="700"/>
        <v>#REF!</v>
      </c>
      <c r="DG421" s="181" t="e">
        <f t="shared" si="701"/>
        <v>#REF!</v>
      </c>
      <c r="DH421" s="181" t="e">
        <f t="shared" si="702"/>
        <v>#REF!</v>
      </c>
      <c r="DI421" s="181" t="e">
        <f t="shared" si="703"/>
        <v>#REF!</v>
      </c>
      <c r="DJ421" s="181" t="e">
        <f t="shared" si="704"/>
        <v>#REF!</v>
      </c>
      <c r="DK421" s="181" t="e">
        <f t="shared" si="705"/>
        <v>#REF!</v>
      </c>
      <c r="DL421" s="181" t="e">
        <f t="shared" si="706"/>
        <v>#REF!</v>
      </c>
      <c r="DM421" s="181" t="e">
        <f t="shared" si="707"/>
        <v>#REF!</v>
      </c>
      <c r="DN421" s="181" t="e">
        <f t="shared" si="708"/>
        <v>#REF!</v>
      </c>
      <c r="DO421" s="181" t="e">
        <f t="shared" si="709"/>
        <v>#REF!</v>
      </c>
      <c r="DP421" s="181" t="e">
        <f t="shared" si="710"/>
        <v>#REF!</v>
      </c>
      <c r="DQ421" s="181" t="e">
        <f t="shared" si="711"/>
        <v>#REF!</v>
      </c>
      <c r="DR421" s="181" t="e">
        <f t="shared" si="712"/>
        <v>#REF!</v>
      </c>
      <c r="DS421" s="181" t="e">
        <f t="shared" si="713"/>
        <v>#REF!</v>
      </c>
      <c r="DT421" s="181" t="e">
        <f t="shared" si="714"/>
        <v>#REF!</v>
      </c>
      <c r="DU421" s="181" t="e">
        <f t="shared" si="715"/>
        <v>#REF!</v>
      </c>
      <c r="DV421" s="181" t="e">
        <f t="shared" si="716"/>
        <v>#REF!</v>
      </c>
      <c r="DW421" s="181" t="e">
        <f t="shared" si="717"/>
        <v>#REF!</v>
      </c>
      <c r="DX421" s="181" t="e">
        <f t="shared" si="718"/>
        <v>#REF!</v>
      </c>
      <c r="DY421" s="181" t="e">
        <f t="shared" si="719"/>
        <v>#REF!</v>
      </c>
      <c r="DZ421" s="181" t="e">
        <f t="shared" si="720"/>
        <v>#REF!</v>
      </c>
      <c r="EA421" s="181" t="e">
        <f t="shared" si="721"/>
        <v>#REF!</v>
      </c>
      <c r="EB421" s="181" t="e">
        <f t="shared" si="722"/>
        <v>#REF!</v>
      </c>
      <c r="EC421" s="181" t="e">
        <f t="shared" si="723"/>
        <v>#REF!</v>
      </c>
      <c r="ED421" s="181" t="e">
        <f t="shared" si="724"/>
        <v>#REF!</v>
      </c>
      <c r="EE421" s="181" t="e">
        <f t="shared" si="725"/>
        <v>#REF!</v>
      </c>
      <c r="EF421" s="181" t="e">
        <f t="shared" si="726"/>
        <v>#REF!</v>
      </c>
      <c r="EG421" s="181" t="e">
        <f t="shared" si="727"/>
        <v>#REF!</v>
      </c>
      <c r="EH421" s="181" t="e">
        <f t="shared" si="728"/>
        <v>#REF!</v>
      </c>
      <c r="EI421" s="181" t="e">
        <f t="shared" si="729"/>
        <v>#REF!</v>
      </c>
      <c r="EJ421" s="181" t="e">
        <f t="shared" si="730"/>
        <v>#REF!</v>
      </c>
      <c r="EK421" s="181" t="e">
        <f t="shared" si="731"/>
        <v>#REF!</v>
      </c>
      <c r="EL421" s="181" t="e">
        <f t="shared" si="732"/>
        <v>#REF!</v>
      </c>
      <c r="EM421" s="181" t="e">
        <f t="shared" si="733"/>
        <v>#REF!</v>
      </c>
      <c r="EN421" s="181" t="e">
        <f t="shared" si="734"/>
        <v>#REF!</v>
      </c>
      <c r="EO421" s="181" t="e">
        <f t="shared" si="735"/>
        <v>#REF!</v>
      </c>
      <c r="EP421" s="181" t="e">
        <f t="shared" si="736"/>
        <v>#REF!</v>
      </c>
      <c r="EQ421" s="181" t="e">
        <f t="shared" si="737"/>
        <v>#REF!</v>
      </c>
      <c r="ER421" s="181" t="e">
        <f t="shared" si="738"/>
        <v>#REF!</v>
      </c>
      <c r="ES421" s="181" t="e">
        <f t="shared" si="739"/>
        <v>#REF!</v>
      </c>
      <c r="ET421" s="181" t="e">
        <f t="shared" si="740"/>
        <v>#REF!</v>
      </c>
      <c r="EU421" s="181" t="e">
        <f t="shared" si="741"/>
        <v>#REF!</v>
      </c>
      <c r="EV421" s="181" t="e">
        <f t="shared" si="742"/>
        <v>#REF!</v>
      </c>
      <c r="EW421" s="181" t="e">
        <f t="shared" si="743"/>
        <v>#REF!</v>
      </c>
      <c r="EX421" s="181" t="e">
        <f t="shared" si="744"/>
        <v>#REF!</v>
      </c>
      <c r="EY421" s="181" t="e">
        <f t="shared" si="745"/>
        <v>#REF!</v>
      </c>
      <c r="EZ421" s="181" t="e">
        <f t="shared" si="746"/>
        <v>#REF!</v>
      </c>
      <c r="FA421" s="181" t="e">
        <f t="shared" si="747"/>
        <v>#REF!</v>
      </c>
      <c r="FB421" s="181" t="e">
        <f t="shared" si="748"/>
        <v>#REF!</v>
      </c>
      <c r="FC421" s="181" t="e">
        <f t="shared" si="749"/>
        <v>#REF!</v>
      </c>
      <c r="FD421" s="181" t="e">
        <f t="shared" si="750"/>
        <v>#REF!</v>
      </c>
      <c r="FE421" s="181" t="e">
        <f t="shared" si="751"/>
        <v>#REF!</v>
      </c>
      <c r="FF421" s="181" t="e">
        <f t="shared" si="752"/>
        <v>#REF!</v>
      </c>
      <c r="FG421" s="181" t="e">
        <f t="shared" si="753"/>
        <v>#REF!</v>
      </c>
      <c r="FH421" s="181" t="e">
        <f t="shared" si="754"/>
        <v>#REF!</v>
      </c>
      <c r="FI421" s="181" t="e">
        <f t="shared" si="755"/>
        <v>#REF!</v>
      </c>
      <c r="FJ421" s="181" t="e">
        <f t="shared" si="756"/>
        <v>#REF!</v>
      </c>
      <c r="FK421" s="181" t="e">
        <f t="shared" si="757"/>
        <v>#REF!</v>
      </c>
      <c r="FL421" s="181" t="e">
        <f t="shared" si="758"/>
        <v>#REF!</v>
      </c>
      <c r="FM421" s="181" t="e">
        <f t="shared" si="759"/>
        <v>#REF!</v>
      </c>
      <c r="FN421" s="181" t="e">
        <f t="shared" si="760"/>
        <v>#REF!</v>
      </c>
      <c r="FO421" s="181" t="e">
        <f t="shared" si="761"/>
        <v>#REF!</v>
      </c>
      <c r="FP421" s="181" t="e">
        <f t="shared" si="762"/>
        <v>#REF!</v>
      </c>
      <c r="FQ421" s="181" t="e">
        <f t="shared" si="763"/>
        <v>#REF!</v>
      </c>
      <c r="FR421" s="181" t="e">
        <f t="shared" si="764"/>
        <v>#REF!</v>
      </c>
      <c r="FS421" s="181" t="e">
        <f t="shared" si="765"/>
        <v>#REF!</v>
      </c>
      <c r="FT421" s="181" t="e">
        <f t="shared" si="766"/>
        <v>#REF!</v>
      </c>
      <c r="FU421" s="181" t="e">
        <f t="shared" si="767"/>
        <v>#REF!</v>
      </c>
      <c r="FV421" s="181" t="e">
        <f t="shared" si="768"/>
        <v>#REF!</v>
      </c>
      <c r="FW421" s="181" t="e">
        <f t="shared" si="769"/>
        <v>#REF!</v>
      </c>
      <c r="FX421" s="181" t="e">
        <f t="shared" si="770"/>
        <v>#REF!</v>
      </c>
      <c r="FY421" s="181" t="e">
        <f t="shared" si="771"/>
        <v>#REF!</v>
      </c>
      <c r="FZ421" s="181" t="e">
        <f t="shared" si="772"/>
        <v>#REF!</v>
      </c>
      <c r="GA421" s="181" t="e">
        <f t="shared" si="773"/>
        <v>#REF!</v>
      </c>
      <c r="GB421" s="181" t="e">
        <f t="shared" si="774"/>
        <v>#REF!</v>
      </c>
      <c r="GC421" s="181" t="e">
        <f t="shared" si="775"/>
        <v>#REF!</v>
      </c>
      <c r="GD421" s="181" t="e">
        <f t="shared" si="776"/>
        <v>#REF!</v>
      </c>
      <c r="GE421" s="181" t="e">
        <f t="shared" si="777"/>
        <v>#REF!</v>
      </c>
      <c r="GF421" s="181" t="e">
        <f t="shared" si="778"/>
        <v>#REF!</v>
      </c>
      <c r="GG421" s="181" t="e">
        <f t="shared" si="779"/>
        <v>#REF!</v>
      </c>
      <c r="GH421" s="181" t="e">
        <f t="shared" si="780"/>
        <v>#REF!</v>
      </c>
      <c r="GI421" s="181" t="e">
        <f t="shared" si="781"/>
        <v>#REF!</v>
      </c>
      <c r="GJ421" s="181" t="e">
        <f t="shared" si="782"/>
        <v>#REF!</v>
      </c>
      <c r="GK421" s="181" t="e">
        <f t="shared" si="783"/>
        <v>#REF!</v>
      </c>
      <c r="GL421" s="181" t="e">
        <f t="shared" si="784"/>
        <v>#REF!</v>
      </c>
      <c r="GM421" s="181" t="e">
        <f t="shared" si="785"/>
        <v>#REF!</v>
      </c>
      <c r="GN421" s="181" t="e">
        <f t="shared" si="786"/>
        <v>#REF!</v>
      </c>
      <c r="GO421" s="181" t="e">
        <f t="shared" si="787"/>
        <v>#REF!</v>
      </c>
      <c r="GP421" s="181" t="e">
        <f t="shared" si="788"/>
        <v>#REF!</v>
      </c>
      <c r="GQ421" s="181" t="e">
        <f t="shared" si="789"/>
        <v>#REF!</v>
      </c>
      <c r="GR421" s="181" t="e">
        <f t="shared" si="790"/>
        <v>#REF!</v>
      </c>
      <c r="GS421" s="181" t="e">
        <f t="shared" si="791"/>
        <v>#REF!</v>
      </c>
      <c r="GT421" s="181" t="e">
        <f t="shared" si="792"/>
        <v>#REF!</v>
      </c>
      <c r="GU421" s="181" t="e">
        <f t="shared" si="793"/>
        <v>#REF!</v>
      </c>
      <c r="GV421" s="181" t="e">
        <f t="shared" si="794"/>
        <v>#REF!</v>
      </c>
      <c r="GW421" s="181" t="e">
        <f t="shared" si="795"/>
        <v>#REF!</v>
      </c>
      <c r="GX421" s="181" t="e">
        <f t="shared" si="796"/>
        <v>#REF!</v>
      </c>
      <c r="GY421" s="181" t="e">
        <f t="shared" si="797"/>
        <v>#REF!</v>
      </c>
      <c r="GZ421" s="181" t="e">
        <f t="shared" si="798"/>
        <v>#REF!</v>
      </c>
      <c r="HA421" s="181" t="e">
        <f t="shared" si="799"/>
        <v>#REF!</v>
      </c>
      <c r="HB421" s="181" t="e">
        <f t="shared" si="800"/>
        <v>#REF!</v>
      </c>
      <c r="HC421" s="181" t="e">
        <f t="shared" si="801"/>
        <v>#REF!</v>
      </c>
      <c r="HD421" s="181" t="e">
        <f t="shared" si="802"/>
        <v>#REF!</v>
      </c>
      <c r="HE421" s="181" t="e">
        <f t="shared" si="803"/>
        <v>#REF!</v>
      </c>
      <c r="HF421" s="181" t="e">
        <f t="shared" si="804"/>
        <v>#REF!</v>
      </c>
      <c r="HG421" s="181" t="e">
        <f t="shared" si="805"/>
        <v>#REF!</v>
      </c>
      <c r="HH421" s="181" t="e">
        <f t="shared" si="806"/>
        <v>#REF!</v>
      </c>
      <c r="HI421" s="181" t="e">
        <f t="shared" si="807"/>
        <v>#REF!</v>
      </c>
      <c r="HJ421" s="181" t="e">
        <f t="shared" si="808"/>
        <v>#REF!</v>
      </c>
      <c r="HK421" s="181" t="e">
        <f t="shared" si="809"/>
        <v>#REF!</v>
      </c>
      <c r="HL421" s="181" t="e">
        <f t="shared" si="810"/>
        <v>#REF!</v>
      </c>
      <c r="HM421" s="181" t="e">
        <f t="shared" si="811"/>
        <v>#REF!</v>
      </c>
      <c r="HN421" s="181" t="e">
        <f t="shared" si="812"/>
        <v>#REF!</v>
      </c>
      <c r="HO421" s="181" t="e">
        <f t="shared" si="813"/>
        <v>#REF!</v>
      </c>
      <c r="HP421" s="181" t="e">
        <f t="shared" si="814"/>
        <v>#REF!</v>
      </c>
      <c r="HQ421" s="181" t="e">
        <f t="shared" si="815"/>
        <v>#REF!</v>
      </c>
      <c r="HR421" s="181" t="e">
        <f t="shared" si="816"/>
        <v>#REF!</v>
      </c>
      <c r="HS421" s="181" t="e">
        <f t="shared" si="817"/>
        <v>#REF!</v>
      </c>
      <c r="HT421" s="181" t="e">
        <f t="shared" si="818"/>
        <v>#REF!</v>
      </c>
      <c r="HU421" s="181" t="e">
        <f t="shared" si="819"/>
        <v>#REF!</v>
      </c>
      <c r="HV421" s="181" t="e">
        <f t="shared" si="820"/>
        <v>#REF!</v>
      </c>
      <c r="HW421" s="181" t="e">
        <f t="shared" si="821"/>
        <v>#REF!</v>
      </c>
      <c r="HX421" s="181" t="e">
        <f t="shared" si="822"/>
        <v>#REF!</v>
      </c>
      <c r="HY421" s="181" t="e">
        <f t="shared" si="823"/>
        <v>#REF!</v>
      </c>
      <c r="HZ421" s="181" t="e">
        <f t="shared" si="824"/>
        <v>#REF!</v>
      </c>
      <c r="IA421" s="181" t="e">
        <f t="shared" si="825"/>
        <v>#REF!</v>
      </c>
      <c r="IB421" s="181" t="e">
        <f t="shared" si="826"/>
        <v>#REF!</v>
      </c>
      <c r="IC421" s="181" t="e">
        <f t="shared" si="827"/>
        <v>#REF!</v>
      </c>
      <c r="ID421" s="181" t="e">
        <f t="shared" si="828"/>
        <v>#REF!</v>
      </c>
      <c r="IE421" s="181" t="e">
        <f t="shared" si="829"/>
        <v>#REF!</v>
      </c>
      <c r="IF421" s="181" t="e">
        <f t="shared" si="830"/>
        <v>#REF!</v>
      </c>
      <c r="IG421" s="181" t="e">
        <f t="shared" si="831"/>
        <v>#REF!</v>
      </c>
      <c r="IH421" s="181" t="e">
        <f t="shared" si="832"/>
        <v>#REF!</v>
      </c>
      <c r="II421" s="181" t="e">
        <f t="shared" si="833"/>
        <v>#REF!</v>
      </c>
      <c r="IJ421" s="181" t="e">
        <f t="shared" si="834"/>
        <v>#REF!</v>
      </c>
      <c r="IK421" s="181" t="e">
        <f t="shared" si="835"/>
        <v>#REF!</v>
      </c>
      <c r="IL421" s="181" t="e">
        <f t="shared" si="836"/>
        <v>#REF!</v>
      </c>
      <c r="IM421" s="181" t="e">
        <f t="shared" si="837"/>
        <v>#REF!</v>
      </c>
      <c r="IN421" s="181" t="e">
        <f t="shared" si="838"/>
        <v>#REF!</v>
      </c>
      <c r="IO421" s="181" t="e">
        <f t="shared" si="839"/>
        <v>#REF!</v>
      </c>
      <c r="IP421" s="181" t="e">
        <f t="shared" si="840"/>
        <v>#REF!</v>
      </c>
      <c r="IQ421" s="181" t="e">
        <f t="shared" si="841"/>
        <v>#REF!</v>
      </c>
      <c r="IR421" s="181" t="e">
        <f t="shared" si="842"/>
        <v>#REF!</v>
      </c>
      <c r="IS421" s="181" t="e">
        <f t="shared" si="843"/>
        <v>#REF!</v>
      </c>
      <c r="IT421" s="181" t="e">
        <f t="shared" si="844"/>
        <v>#REF!</v>
      </c>
      <c r="IU421" s="181" t="e">
        <f t="shared" si="845"/>
        <v>#REF!</v>
      </c>
      <c r="IV421" s="181" t="e">
        <f t="shared" si="846"/>
        <v>#REF!</v>
      </c>
      <c r="IW421" s="181" t="e">
        <f t="shared" si="847"/>
        <v>#REF!</v>
      </c>
      <c r="IX421" s="181" t="e">
        <f t="shared" si="848"/>
        <v>#REF!</v>
      </c>
      <c r="IY421" s="181" t="e">
        <f t="shared" si="849"/>
        <v>#REF!</v>
      </c>
      <c r="IZ421" s="181" t="e">
        <f t="shared" si="850"/>
        <v>#REF!</v>
      </c>
      <c r="JA421" s="181" t="e">
        <f t="shared" si="851"/>
        <v>#REF!</v>
      </c>
      <c r="JB421" s="181" t="e">
        <f t="shared" si="852"/>
        <v>#REF!</v>
      </c>
    </row>
    <row r="422" spans="2:262">
      <c r="B422" s="188">
        <v>61</v>
      </c>
      <c r="C422" s="187">
        <f t="shared" si="853"/>
        <v>1.1914062500000006E-3</v>
      </c>
      <c r="D422" s="184" t="e">
        <f t="shared" si="597"/>
        <v>#REF!</v>
      </c>
      <c r="E422" s="183" t="e">
        <f>BO361</f>
        <v>#REF!</v>
      </c>
      <c r="F422" s="182">
        <v>61</v>
      </c>
      <c r="G422" s="181" t="e">
        <f t="shared" si="854"/>
        <v>#REF!</v>
      </c>
      <c r="H422" s="181" t="e">
        <f t="shared" si="598"/>
        <v>#REF!</v>
      </c>
      <c r="I422" s="181" t="e">
        <f t="shared" si="599"/>
        <v>#REF!</v>
      </c>
      <c r="J422" s="181" t="e">
        <f t="shared" si="600"/>
        <v>#REF!</v>
      </c>
      <c r="K422" s="181" t="e">
        <f t="shared" si="601"/>
        <v>#REF!</v>
      </c>
      <c r="L422" s="181" t="e">
        <f t="shared" si="602"/>
        <v>#REF!</v>
      </c>
      <c r="M422" s="181" t="e">
        <f t="shared" si="603"/>
        <v>#REF!</v>
      </c>
      <c r="N422" s="181" t="e">
        <f t="shared" si="604"/>
        <v>#REF!</v>
      </c>
      <c r="O422" s="181" t="e">
        <f t="shared" si="605"/>
        <v>#REF!</v>
      </c>
      <c r="P422" s="181" t="e">
        <f t="shared" si="606"/>
        <v>#REF!</v>
      </c>
      <c r="Q422" s="181" t="e">
        <f t="shared" si="607"/>
        <v>#REF!</v>
      </c>
      <c r="R422" s="181" t="e">
        <f t="shared" si="608"/>
        <v>#REF!</v>
      </c>
      <c r="S422" s="181" t="e">
        <f t="shared" si="609"/>
        <v>#REF!</v>
      </c>
      <c r="T422" s="181" t="e">
        <f t="shared" si="610"/>
        <v>#REF!</v>
      </c>
      <c r="U422" s="181" t="e">
        <f t="shared" si="611"/>
        <v>#REF!</v>
      </c>
      <c r="V422" s="181" t="e">
        <f t="shared" si="612"/>
        <v>#REF!</v>
      </c>
      <c r="W422" s="181" t="e">
        <f t="shared" si="613"/>
        <v>#REF!</v>
      </c>
      <c r="X422" s="181" t="e">
        <f t="shared" si="614"/>
        <v>#REF!</v>
      </c>
      <c r="Y422" s="181" t="e">
        <f t="shared" si="615"/>
        <v>#REF!</v>
      </c>
      <c r="Z422" s="181" t="e">
        <f t="shared" si="616"/>
        <v>#REF!</v>
      </c>
      <c r="AA422" s="181" t="e">
        <f t="shared" si="617"/>
        <v>#REF!</v>
      </c>
      <c r="AB422" s="181" t="e">
        <f t="shared" si="618"/>
        <v>#REF!</v>
      </c>
      <c r="AC422" s="181" t="e">
        <f t="shared" si="619"/>
        <v>#REF!</v>
      </c>
      <c r="AD422" s="181" t="e">
        <f t="shared" si="620"/>
        <v>#REF!</v>
      </c>
      <c r="AE422" s="181" t="e">
        <f t="shared" si="621"/>
        <v>#REF!</v>
      </c>
      <c r="AF422" s="181" t="e">
        <f t="shared" si="622"/>
        <v>#REF!</v>
      </c>
      <c r="AG422" s="181" t="e">
        <f t="shared" si="623"/>
        <v>#REF!</v>
      </c>
      <c r="AH422" s="181" t="e">
        <f t="shared" si="624"/>
        <v>#REF!</v>
      </c>
      <c r="AI422" s="181" t="e">
        <f t="shared" si="625"/>
        <v>#REF!</v>
      </c>
      <c r="AJ422" s="181" t="e">
        <f t="shared" si="626"/>
        <v>#REF!</v>
      </c>
      <c r="AK422" s="181" t="e">
        <f t="shared" si="627"/>
        <v>#REF!</v>
      </c>
      <c r="AL422" s="181" t="e">
        <f t="shared" si="628"/>
        <v>#REF!</v>
      </c>
      <c r="AM422" s="181" t="e">
        <f t="shared" si="629"/>
        <v>#REF!</v>
      </c>
      <c r="AN422" s="181" t="e">
        <f t="shared" si="630"/>
        <v>#REF!</v>
      </c>
      <c r="AO422" s="181" t="e">
        <f t="shared" si="631"/>
        <v>#REF!</v>
      </c>
      <c r="AP422" s="181" t="e">
        <f t="shared" si="632"/>
        <v>#REF!</v>
      </c>
      <c r="AQ422" s="181" t="e">
        <f t="shared" si="633"/>
        <v>#REF!</v>
      </c>
      <c r="AR422" s="181" t="e">
        <f t="shared" si="634"/>
        <v>#REF!</v>
      </c>
      <c r="AS422" s="181" t="e">
        <f t="shared" si="635"/>
        <v>#REF!</v>
      </c>
      <c r="AT422" s="181" t="e">
        <f t="shared" si="636"/>
        <v>#REF!</v>
      </c>
      <c r="AU422" s="181" t="e">
        <f t="shared" si="637"/>
        <v>#REF!</v>
      </c>
      <c r="AV422" s="181" t="e">
        <f t="shared" si="638"/>
        <v>#REF!</v>
      </c>
      <c r="AW422" s="181" t="e">
        <f t="shared" si="639"/>
        <v>#REF!</v>
      </c>
      <c r="AX422" s="181" t="e">
        <f t="shared" si="640"/>
        <v>#REF!</v>
      </c>
      <c r="AY422" s="181" t="e">
        <f t="shared" si="641"/>
        <v>#REF!</v>
      </c>
      <c r="AZ422" s="181" t="e">
        <f t="shared" si="642"/>
        <v>#REF!</v>
      </c>
      <c r="BA422" s="181" t="e">
        <f t="shared" si="643"/>
        <v>#REF!</v>
      </c>
      <c r="BB422" s="181" t="e">
        <f t="shared" si="644"/>
        <v>#REF!</v>
      </c>
      <c r="BC422" s="181" t="e">
        <f t="shared" si="645"/>
        <v>#REF!</v>
      </c>
      <c r="BD422" s="181" t="e">
        <f t="shared" si="646"/>
        <v>#REF!</v>
      </c>
      <c r="BE422" s="181" t="e">
        <f t="shared" si="647"/>
        <v>#REF!</v>
      </c>
      <c r="BF422" s="181" t="e">
        <f t="shared" si="648"/>
        <v>#REF!</v>
      </c>
      <c r="BG422" s="181" t="e">
        <f t="shared" si="649"/>
        <v>#REF!</v>
      </c>
      <c r="BH422" s="181" t="e">
        <f t="shared" si="650"/>
        <v>#REF!</v>
      </c>
      <c r="BI422" s="181" t="e">
        <f t="shared" si="651"/>
        <v>#REF!</v>
      </c>
      <c r="BJ422" s="181" t="e">
        <f t="shared" si="652"/>
        <v>#REF!</v>
      </c>
      <c r="BK422" s="181" t="e">
        <f t="shared" si="653"/>
        <v>#REF!</v>
      </c>
      <c r="BL422" s="181" t="e">
        <f t="shared" si="654"/>
        <v>#REF!</v>
      </c>
      <c r="BM422" s="181" t="e">
        <f t="shared" si="655"/>
        <v>#REF!</v>
      </c>
      <c r="BN422" s="181" t="e">
        <f t="shared" si="656"/>
        <v>#REF!</v>
      </c>
      <c r="BO422" s="181" t="e">
        <f t="shared" si="657"/>
        <v>#REF!</v>
      </c>
      <c r="BP422" s="181" t="e">
        <f t="shared" si="658"/>
        <v>#REF!</v>
      </c>
      <c r="BQ422" s="181" t="e">
        <f t="shared" si="659"/>
        <v>#REF!</v>
      </c>
      <c r="BR422" s="181" t="e">
        <f t="shared" si="660"/>
        <v>#REF!</v>
      </c>
      <c r="BS422" s="181" t="e">
        <f t="shared" si="661"/>
        <v>#REF!</v>
      </c>
      <c r="BT422" s="181" t="e">
        <f t="shared" si="662"/>
        <v>#REF!</v>
      </c>
      <c r="BU422" s="181" t="e">
        <f t="shared" si="663"/>
        <v>#REF!</v>
      </c>
      <c r="BV422" s="181" t="e">
        <f t="shared" si="664"/>
        <v>#REF!</v>
      </c>
      <c r="BW422" s="181" t="e">
        <f t="shared" si="665"/>
        <v>#REF!</v>
      </c>
      <c r="BX422" s="181" t="e">
        <f t="shared" si="666"/>
        <v>#REF!</v>
      </c>
      <c r="BY422" s="181" t="e">
        <f t="shared" si="667"/>
        <v>#REF!</v>
      </c>
      <c r="BZ422" s="181" t="e">
        <f t="shared" si="668"/>
        <v>#REF!</v>
      </c>
      <c r="CA422" s="181" t="e">
        <f t="shared" si="669"/>
        <v>#REF!</v>
      </c>
      <c r="CB422" s="181" t="e">
        <f t="shared" si="670"/>
        <v>#REF!</v>
      </c>
      <c r="CC422" s="181" t="e">
        <f t="shared" si="671"/>
        <v>#REF!</v>
      </c>
      <c r="CD422" s="181" t="e">
        <f t="shared" si="672"/>
        <v>#REF!</v>
      </c>
      <c r="CE422" s="181" t="e">
        <f t="shared" si="673"/>
        <v>#REF!</v>
      </c>
      <c r="CF422" s="181" t="e">
        <f t="shared" si="674"/>
        <v>#REF!</v>
      </c>
      <c r="CG422" s="181" t="e">
        <f t="shared" si="675"/>
        <v>#REF!</v>
      </c>
      <c r="CH422" s="181" t="e">
        <f t="shared" si="676"/>
        <v>#REF!</v>
      </c>
      <c r="CI422" s="181" t="e">
        <f t="shared" si="677"/>
        <v>#REF!</v>
      </c>
      <c r="CJ422" s="181" t="e">
        <f t="shared" si="678"/>
        <v>#REF!</v>
      </c>
      <c r="CK422" s="181" t="e">
        <f t="shared" si="679"/>
        <v>#REF!</v>
      </c>
      <c r="CL422" s="181" t="e">
        <f t="shared" si="680"/>
        <v>#REF!</v>
      </c>
      <c r="CM422" s="181" t="e">
        <f t="shared" si="681"/>
        <v>#REF!</v>
      </c>
      <c r="CN422" s="181" t="e">
        <f t="shared" si="682"/>
        <v>#REF!</v>
      </c>
      <c r="CO422" s="181" t="e">
        <f t="shared" si="683"/>
        <v>#REF!</v>
      </c>
      <c r="CP422" s="181" t="e">
        <f t="shared" si="684"/>
        <v>#REF!</v>
      </c>
      <c r="CQ422" s="181" t="e">
        <f t="shared" si="685"/>
        <v>#REF!</v>
      </c>
      <c r="CR422" s="181" t="e">
        <f t="shared" si="686"/>
        <v>#REF!</v>
      </c>
      <c r="CS422" s="181" t="e">
        <f t="shared" si="687"/>
        <v>#REF!</v>
      </c>
      <c r="CT422" s="181" t="e">
        <f t="shared" si="688"/>
        <v>#REF!</v>
      </c>
      <c r="CU422" s="181" t="e">
        <f t="shared" si="689"/>
        <v>#REF!</v>
      </c>
      <c r="CV422" s="181" t="e">
        <f t="shared" si="690"/>
        <v>#REF!</v>
      </c>
      <c r="CW422" s="181" t="e">
        <f t="shared" si="691"/>
        <v>#REF!</v>
      </c>
      <c r="CX422" s="181" t="e">
        <f t="shared" si="692"/>
        <v>#REF!</v>
      </c>
      <c r="CY422" s="181" t="e">
        <f t="shared" si="693"/>
        <v>#REF!</v>
      </c>
      <c r="CZ422" s="181" t="e">
        <f t="shared" si="694"/>
        <v>#REF!</v>
      </c>
      <c r="DA422" s="181" t="e">
        <f t="shared" si="695"/>
        <v>#REF!</v>
      </c>
      <c r="DB422" s="181" t="e">
        <f t="shared" si="696"/>
        <v>#REF!</v>
      </c>
      <c r="DC422" s="181" t="e">
        <f t="shared" si="697"/>
        <v>#REF!</v>
      </c>
      <c r="DD422" s="181" t="e">
        <f t="shared" si="698"/>
        <v>#REF!</v>
      </c>
      <c r="DE422" s="181" t="e">
        <f t="shared" si="699"/>
        <v>#REF!</v>
      </c>
      <c r="DF422" s="181" t="e">
        <f t="shared" si="700"/>
        <v>#REF!</v>
      </c>
      <c r="DG422" s="181" t="e">
        <f t="shared" si="701"/>
        <v>#REF!</v>
      </c>
      <c r="DH422" s="181" t="e">
        <f t="shared" si="702"/>
        <v>#REF!</v>
      </c>
      <c r="DI422" s="181" t="e">
        <f t="shared" si="703"/>
        <v>#REF!</v>
      </c>
      <c r="DJ422" s="181" t="e">
        <f t="shared" si="704"/>
        <v>#REF!</v>
      </c>
      <c r="DK422" s="181" t="e">
        <f t="shared" si="705"/>
        <v>#REF!</v>
      </c>
      <c r="DL422" s="181" t="e">
        <f t="shared" si="706"/>
        <v>#REF!</v>
      </c>
      <c r="DM422" s="181" t="e">
        <f t="shared" si="707"/>
        <v>#REF!</v>
      </c>
      <c r="DN422" s="181" t="e">
        <f t="shared" si="708"/>
        <v>#REF!</v>
      </c>
      <c r="DO422" s="181" t="e">
        <f t="shared" si="709"/>
        <v>#REF!</v>
      </c>
      <c r="DP422" s="181" t="e">
        <f t="shared" si="710"/>
        <v>#REF!</v>
      </c>
      <c r="DQ422" s="181" t="e">
        <f t="shared" si="711"/>
        <v>#REF!</v>
      </c>
      <c r="DR422" s="181" t="e">
        <f t="shared" si="712"/>
        <v>#REF!</v>
      </c>
      <c r="DS422" s="181" t="e">
        <f t="shared" si="713"/>
        <v>#REF!</v>
      </c>
      <c r="DT422" s="181" t="e">
        <f t="shared" si="714"/>
        <v>#REF!</v>
      </c>
      <c r="DU422" s="181" t="e">
        <f t="shared" si="715"/>
        <v>#REF!</v>
      </c>
      <c r="DV422" s="181" t="e">
        <f t="shared" si="716"/>
        <v>#REF!</v>
      </c>
      <c r="DW422" s="181" t="e">
        <f t="shared" si="717"/>
        <v>#REF!</v>
      </c>
      <c r="DX422" s="181" t="e">
        <f t="shared" si="718"/>
        <v>#REF!</v>
      </c>
      <c r="DY422" s="181" t="e">
        <f t="shared" si="719"/>
        <v>#REF!</v>
      </c>
      <c r="DZ422" s="181" t="e">
        <f t="shared" si="720"/>
        <v>#REF!</v>
      </c>
      <c r="EA422" s="181" t="e">
        <f t="shared" si="721"/>
        <v>#REF!</v>
      </c>
      <c r="EB422" s="181" t="e">
        <f t="shared" si="722"/>
        <v>#REF!</v>
      </c>
      <c r="EC422" s="181" t="e">
        <f t="shared" si="723"/>
        <v>#REF!</v>
      </c>
      <c r="ED422" s="181" t="e">
        <f t="shared" si="724"/>
        <v>#REF!</v>
      </c>
      <c r="EE422" s="181" t="e">
        <f t="shared" si="725"/>
        <v>#REF!</v>
      </c>
      <c r="EF422" s="181" t="e">
        <f t="shared" si="726"/>
        <v>#REF!</v>
      </c>
      <c r="EG422" s="181" t="e">
        <f t="shared" si="727"/>
        <v>#REF!</v>
      </c>
      <c r="EH422" s="181" t="e">
        <f t="shared" si="728"/>
        <v>#REF!</v>
      </c>
      <c r="EI422" s="181" t="e">
        <f t="shared" si="729"/>
        <v>#REF!</v>
      </c>
      <c r="EJ422" s="181" t="e">
        <f t="shared" si="730"/>
        <v>#REF!</v>
      </c>
      <c r="EK422" s="181" t="e">
        <f t="shared" si="731"/>
        <v>#REF!</v>
      </c>
      <c r="EL422" s="181" t="e">
        <f t="shared" si="732"/>
        <v>#REF!</v>
      </c>
      <c r="EM422" s="181" t="e">
        <f t="shared" si="733"/>
        <v>#REF!</v>
      </c>
      <c r="EN422" s="181" t="e">
        <f t="shared" si="734"/>
        <v>#REF!</v>
      </c>
      <c r="EO422" s="181" t="e">
        <f t="shared" si="735"/>
        <v>#REF!</v>
      </c>
      <c r="EP422" s="181" t="e">
        <f t="shared" si="736"/>
        <v>#REF!</v>
      </c>
      <c r="EQ422" s="181" t="e">
        <f t="shared" si="737"/>
        <v>#REF!</v>
      </c>
      <c r="ER422" s="181" t="e">
        <f t="shared" si="738"/>
        <v>#REF!</v>
      </c>
      <c r="ES422" s="181" t="e">
        <f t="shared" si="739"/>
        <v>#REF!</v>
      </c>
      <c r="ET422" s="181" t="e">
        <f t="shared" si="740"/>
        <v>#REF!</v>
      </c>
      <c r="EU422" s="181" t="e">
        <f t="shared" si="741"/>
        <v>#REF!</v>
      </c>
      <c r="EV422" s="181" t="e">
        <f t="shared" si="742"/>
        <v>#REF!</v>
      </c>
      <c r="EW422" s="181" t="e">
        <f t="shared" si="743"/>
        <v>#REF!</v>
      </c>
      <c r="EX422" s="181" t="e">
        <f t="shared" si="744"/>
        <v>#REF!</v>
      </c>
      <c r="EY422" s="181" t="e">
        <f t="shared" si="745"/>
        <v>#REF!</v>
      </c>
      <c r="EZ422" s="181" t="e">
        <f t="shared" si="746"/>
        <v>#REF!</v>
      </c>
      <c r="FA422" s="181" t="e">
        <f t="shared" si="747"/>
        <v>#REF!</v>
      </c>
      <c r="FB422" s="181" t="e">
        <f t="shared" si="748"/>
        <v>#REF!</v>
      </c>
      <c r="FC422" s="181" t="e">
        <f t="shared" si="749"/>
        <v>#REF!</v>
      </c>
      <c r="FD422" s="181" t="e">
        <f t="shared" si="750"/>
        <v>#REF!</v>
      </c>
      <c r="FE422" s="181" t="e">
        <f t="shared" si="751"/>
        <v>#REF!</v>
      </c>
      <c r="FF422" s="181" t="e">
        <f t="shared" si="752"/>
        <v>#REF!</v>
      </c>
      <c r="FG422" s="181" t="e">
        <f t="shared" si="753"/>
        <v>#REF!</v>
      </c>
      <c r="FH422" s="181" t="e">
        <f t="shared" si="754"/>
        <v>#REF!</v>
      </c>
      <c r="FI422" s="181" t="e">
        <f t="shared" si="755"/>
        <v>#REF!</v>
      </c>
      <c r="FJ422" s="181" t="e">
        <f t="shared" si="756"/>
        <v>#REF!</v>
      </c>
      <c r="FK422" s="181" t="e">
        <f t="shared" si="757"/>
        <v>#REF!</v>
      </c>
      <c r="FL422" s="181" t="e">
        <f t="shared" si="758"/>
        <v>#REF!</v>
      </c>
      <c r="FM422" s="181" t="e">
        <f t="shared" si="759"/>
        <v>#REF!</v>
      </c>
      <c r="FN422" s="181" t="e">
        <f t="shared" si="760"/>
        <v>#REF!</v>
      </c>
      <c r="FO422" s="181" t="e">
        <f t="shared" si="761"/>
        <v>#REF!</v>
      </c>
      <c r="FP422" s="181" t="e">
        <f t="shared" si="762"/>
        <v>#REF!</v>
      </c>
      <c r="FQ422" s="181" t="e">
        <f t="shared" si="763"/>
        <v>#REF!</v>
      </c>
      <c r="FR422" s="181" t="e">
        <f t="shared" si="764"/>
        <v>#REF!</v>
      </c>
      <c r="FS422" s="181" t="e">
        <f t="shared" si="765"/>
        <v>#REF!</v>
      </c>
      <c r="FT422" s="181" t="e">
        <f t="shared" si="766"/>
        <v>#REF!</v>
      </c>
      <c r="FU422" s="181" t="e">
        <f t="shared" si="767"/>
        <v>#REF!</v>
      </c>
      <c r="FV422" s="181" t="e">
        <f t="shared" si="768"/>
        <v>#REF!</v>
      </c>
      <c r="FW422" s="181" t="e">
        <f t="shared" si="769"/>
        <v>#REF!</v>
      </c>
      <c r="FX422" s="181" t="e">
        <f t="shared" si="770"/>
        <v>#REF!</v>
      </c>
      <c r="FY422" s="181" t="e">
        <f t="shared" si="771"/>
        <v>#REF!</v>
      </c>
      <c r="FZ422" s="181" t="e">
        <f t="shared" si="772"/>
        <v>#REF!</v>
      </c>
      <c r="GA422" s="181" t="e">
        <f t="shared" si="773"/>
        <v>#REF!</v>
      </c>
      <c r="GB422" s="181" t="e">
        <f t="shared" si="774"/>
        <v>#REF!</v>
      </c>
      <c r="GC422" s="181" t="e">
        <f t="shared" si="775"/>
        <v>#REF!</v>
      </c>
      <c r="GD422" s="181" t="e">
        <f t="shared" si="776"/>
        <v>#REF!</v>
      </c>
      <c r="GE422" s="181" t="e">
        <f t="shared" si="777"/>
        <v>#REF!</v>
      </c>
      <c r="GF422" s="181" t="e">
        <f t="shared" si="778"/>
        <v>#REF!</v>
      </c>
      <c r="GG422" s="181" t="e">
        <f t="shared" si="779"/>
        <v>#REF!</v>
      </c>
      <c r="GH422" s="181" t="e">
        <f t="shared" si="780"/>
        <v>#REF!</v>
      </c>
      <c r="GI422" s="181" t="e">
        <f t="shared" si="781"/>
        <v>#REF!</v>
      </c>
      <c r="GJ422" s="181" t="e">
        <f t="shared" si="782"/>
        <v>#REF!</v>
      </c>
      <c r="GK422" s="181" t="e">
        <f t="shared" si="783"/>
        <v>#REF!</v>
      </c>
      <c r="GL422" s="181" t="e">
        <f t="shared" si="784"/>
        <v>#REF!</v>
      </c>
      <c r="GM422" s="181" t="e">
        <f t="shared" si="785"/>
        <v>#REF!</v>
      </c>
      <c r="GN422" s="181" t="e">
        <f t="shared" si="786"/>
        <v>#REF!</v>
      </c>
      <c r="GO422" s="181" t="e">
        <f t="shared" si="787"/>
        <v>#REF!</v>
      </c>
      <c r="GP422" s="181" t="e">
        <f t="shared" si="788"/>
        <v>#REF!</v>
      </c>
      <c r="GQ422" s="181" t="e">
        <f t="shared" si="789"/>
        <v>#REF!</v>
      </c>
      <c r="GR422" s="181" t="e">
        <f t="shared" si="790"/>
        <v>#REF!</v>
      </c>
      <c r="GS422" s="181" t="e">
        <f t="shared" si="791"/>
        <v>#REF!</v>
      </c>
      <c r="GT422" s="181" t="e">
        <f t="shared" si="792"/>
        <v>#REF!</v>
      </c>
      <c r="GU422" s="181" t="e">
        <f t="shared" si="793"/>
        <v>#REF!</v>
      </c>
      <c r="GV422" s="181" t="e">
        <f t="shared" si="794"/>
        <v>#REF!</v>
      </c>
      <c r="GW422" s="181" t="e">
        <f t="shared" si="795"/>
        <v>#REF!</v>
      </c>
      <c r="GX422" s="181" t="e">
        <f t="shared" si="796"/>
        <v>#REF!</v>
      </c>
      <c r="GY422" s="181" t="e">
        <f t="shared" si="797"/>
        <v>#REF!</v>
      </c>
      <c r="GZ422" s="181" t="e">
        <f t="shared" si="798"/>
        <v>#REF!</v>
      </c>
      <c r="HA422" s="181" t="e">
        <f t="shared" si="799"/>
        <v>#REF!</v>
      </c>
      <c r="HB422" s="181" t="e">
        <f t="shared" si="800"/>
        <v>#REF!</v>
      </c>
      <c r="HC422" s="181" t="e">
        <f t="shared" si="801"/>
        <v>#REF!</v>
      </c>
      <c r="HD422" s="181" t="e">
        <f t="shared" si="802"/>
        <v>#REF!</v>
      </c>
      <c r="HE422" s="181" t="e">
        <f t="shared" si="803"/>
        <v>#REF!</v>
      </c>
      <c r="HF422" s="181" t="e">
        <f t="shared" si="804"/>
        <v>#REF!</v>
      </c>
      <c r="HG422" s="181" t="e">
        <f t="shared" si="805"/>
        <v>#REF!</v>
      </c>
      <c r="HH422" s="181" t="e">
        <f t="shared" si="806"/>
        <v>#REF!</v>
      </c>
      <c r="HI422" s="181" t="e">
        <f t="shared" si="807"/>
        <v>#REF!</v>
      </c>
      <c r="HJ422" s="181" t="e">
        <f t="shared" si="808"/>
        <v>#REF!</v>
      </c>
      <c r="HK422" s="181" t="e">
        <f t="shared" si="809"/>
        <v>#REF!</v>
      </c>
      <c r="HL422" s="181" t="e">
        <f t="shared" si="810"/>
        <v>#REF!</v>
      </c>
      <c r="HM422" s="181" t="e">
        <f t="shared" si="811"/>
        <v>#REF!</v>
      </c>
      <c r="HN422" s="181" t="e">
        <f t="shared" si="812"/>
        <v>#REF!</v>
      </c>
      <c r="HO422" s="181" t="e">
        <f t="shared" si="813"/>
        <v>#REF!</v>
      </c>
      <c r="HP422" s="181" t="e">
        <f t="shared" si="814"/>
        <v>#REF!</v>
      </c>
      <c r="HQ422" s="181" t="e">
        <f t="shared" si="815"/>
        <v>#REF!</v>
      </c>
      <c r="HR422" s="181" t="e">
        <f t="shared" si="816"/>
        <v>#REF!</v>
      </c>
      <c r="HS422" s="181" t="e">
        <f t="shared" si="817"/>
        <v>#REF!</v>
      </c>
      <c r="HT422" s="181" t="e">
        <f t="shared" si="818"/>
        <v>#REF!</v>
      </c>
      <c r="HU422" s="181" t="e">
        <f t="shared" si="819"/>
        <v>#REF!</v>
      </c>
      <c r="HV422" s="181" t="e">
        <f t="shared" si="820"/>
        <v>#REF!</v>
      </c>
      <c r="HW422" s="181" t="e">
        <f t="shared" si="821"/>
        <v>#REF!</v>
      </c>
      <c r="HX422" s="181" t="e">
        <f t="shared" si="822"/>
        <v>#REF!</v>
      </c>
      <c r="HY422" s="181" t="e">
        <f t="shared" si="823"/>
        <v>#REF!</v>
      </c>
      <c r="HZ422" s="181" t="e">
        <f t="shared" si="824"/>
        <v>#REF!</v>
      </c>
      <c r="IA422" s="181" t="e">
        <f t="shared" si="825"/>
        <v>#REF!</v>
      </c>
      <c r="IB422" s="181" t="e">
        <f t="shared" si="826"/>
        <v>#REF!</v>
      </c>
      <c r="IC422" s="181" t="e">
        <f t="shared" si="827"/>
        <v>#REF!</v>
      </c>
      <c r="ID422" s="181" t="e">
        <f t="shared" si="828"/>
        <v>#REF!</v>
      </c>
      <c r="IE422" s="181" t="e">
        <f t="shared" si="829"/>
        <v>#REF!</v>
      </c>
      <c r="IF422" s="181" t="e">
        <f t="shared" si="830"/>
        <v>#REF!</v>
      </c>
      <c r="IG422" s="181" t="e">
        <f t="shared" si="831"/>
        <v>#REF!</v>
      </c>
      <c r="IH422" s="181" t="e">
        <f t="shared" si="832"/>
        <v>#REF!</v>
      </c>
      <c r="II422" s="181" t="e">
        <f t="shared" si="833"/>
        <v>#REF!</v>
      </c>
      <c r="IJ422" s="181" t="e">
        <f t="shared" si="834"/>
        <v>#REF!</v>
      </c>
      <c r="IK422" s="181" t="e">
        <f t="shared" si="835"/>
        <v>#REF!</v>
      </c>
      <c r="IL422" s="181" t="e">
        <f t="shared" si="836"/>
        <v>#REF!</v>
      </c>
      <c r="IM422" s="181" t="e">
        <f t="shared" si="837"/>
        <v>#REF!</v>
      </c>
      <c r="IN422" s="181" t="e">
        <f t="shared" si="838"/>
        <v>#REF!</v>
      </c>
      <c r="IO422" s="181" t="e">
        <f t="shared" si="839"/>
        <v>#REF!</v>
      </c>
      <c r="IP422" s="181" t="e">
        <f t="shared" si="840"/>
        <v>#REF!</v>
      </c>
      <c r="IQ422" s="181" t="e">
        <f t="shared" si="841"/>
        <v>#REF!</v>
      </c>
      <c r="IR422" s="181" t="e">
        <f t="shared" si="842"/>
        <v>#REF!</v>
      </c>
      <c r="IS422" s="181" t="e">
        <f t="shared" si="843"/>
        <v>#REF!</v>
      </c>
      <c r="IT422" s="181" t="e">
        <f t="shared" si="844"/>
        <v>#REF!</v>
      </c>
      <c r="IU422" s="181" t="e">
        <f t="shared" si="845"/>
        <v>#REF!</v>
      </c>
      <c r="IV422" s="181" t="e">
        <f t="shared" si="846"/>
        <v>#REF!</v>
      </c>
      <c r="IW422" s="181" t="e">
        <f t="shared" si="847"/>
        <v>#REF!</v>
      </c>
      <c r="IX422" s="181" t="e">
        <f t="shared" si="848"/>
        <v>#REF!</v>
      </c>
      <c r="IY422" s="181" t="e">
        <f t="shared" si="849"/>
        <v>#REF!</v>
      </c>
      <c r="IZ422" s="181" t="e">
        <f t="shared" si="850"/>
        <v>#REF!</v>
      </c>
      <c r="JA422" s="181" t="e">
        <f t="shared" si="851"/>
        <v>#REF!</v>
      </c>
      <c r="JB422" s="181" t="e">
        <f t="shared" si="852"/>
        <v>#REF!</v>
      </c>
    </row>
    <row r="423" spans="2:262">
      <c r="B423" s="188">
        <v>62</v>
      </c>
      <c r="C423" s="187">
        <f t="shared" si="853"/>
        <v>1.2109375000000006E-3</v>
      </c>
      <c r="D423" s="184" t="e">
        <f t="shared" si="597"/>
        <v>#REF!</v>
      </c>
      <c r="E423" s="183" t="e">
        <f>BP361</f>
        <v>#REF!</v>
      </c>
      <c r="F423" s="182">
        <v>62</v>
      </c>
      <c r="G423" s="181" t="e">
        <f t="shared" si="854"/>
        <v>#REF!</v>
      </c>
      <c r="H423" s="181" t="e">
        <f t="shared" si="598"/>
        <v>#REF!</v>
      </c>
      <c r="I423" s="181" t="e">
        <f t="shared" si="599"/>
        <v>#REF!</v>
      </c>
      <c r="J423" s="181" t="e">
        <f t="shared" si="600"/>
        <v>#REF!</v>
      </c>
      <c r="K423" s="181" t="e">
        <f t="shared" si="601"/>
        <v>#REF!</v>
      </c>
      <c r="L423" s="181" t="e">
        <f t="shared" si="602"/>
        <v>#REF!</v>
      </c>
      <c r="M423" s="181" t="e">
        <f t="shared" si="603"/>
        <v>#REF!</v>
      </c>
      <c r="N423" s="181" t="e">
        <f t="shared" si="604"/>
        <v>#REF!</v>
      </c>
      <c r="O423" s="181" t="e">
        <f t="shared" si="605"/>
        <v>#REF!</v>
      </c>
      <c r="P423" s="181" t="e">
        <f t="shared" si="606"/>
        <v>#REF!</v>
      </c>
      <c r="Q423" s="181" t="e">
        <f t="shared" si="607"/>
        <v>#REF!</v>
      </c>
      <c r="R423" s="181" t="e">
        <f t="shared" si="608"/>
        <v>#REF!</v>
      </c>
      <c r="S423" s="181" t="e">
        <f t="shared" si="609"/>
        <v>#REF!</v>
      </c>
      <c r="T423" s="181" t="e">
        <f t="shared" si="610"/>
        <v>#REF!</v>
      </c>
      <c r="U423" s="181" t="e">
        <f t="shared" si="611"/>
        <v>#REF!</v>
      </c>
      <c r="V423" s="181" t="e">
        <f t="shared" si="612"/>
        <v>#REF!</v>
      </c>
      <c r="W423" s="181" t="e">
        <f t="shared" si="613"/>
        <v>#REF!</v>
      </c>
      <c r="X423" s="181" t="e">
        <f t="shared" si="614"/>
        <v>#REF!</v>
      </c>
      <c r="Y423" s="181" t="e">
        <f t="shared" si="615"/>
        <v>#REF!</v>
      </c>
      <c r="Z423" s="181" t="e">
        <f t="shared" si="616"/>
        <v>#REF!</v>
      </c>
      <c r="AA423" s="181" t="e">
        <f t="shared" si="617"/>
        <v>#REF!</v>
      </c>
      <c r="AB423" s="181" t="e">
        <f t="shared" si="618"/>
        <v>#REF!</v>
      </c>
      <c r="AC423" s="181" t="e">
        <f t="shared" si="619"/>
        <v>#REF!</v>
      </c>
      <c r="AD423" s="181" t="e">
        <f t="shared" si="620"/>
        <v>#REF!</v>
      </c>
      <c r="AE423" s="181" t="e">
        <f t="shared" si="621"/>
        <v>#REF!</v>
      </c>
      <c r="AF423" s="181" t="e">
        <f t="shared" si="622"/>
        <v>#REF!</v>
      </c>
      <c r="AG423" s="181" t="e">
        <f t="shared" si="623"/>
        <v>#REF!</v>
      </c>
      <c r="AH423" s="181" t="e">
        <f t="shared" si="624"/>
        <v>#REF!</v>
      </c>
      <c r="AI423" s="181" t="e">
        <f t="shared" si="625"/>
        <v>#REF!</v>
      </c>
      <c r="AJ423" s="181" t="e">
        <f t="shared" si="626"/>
        <v>#REF!</v>
      </c>
      <c r="AK423" s="181" t="e">
        <f t="shared" si="627"/>
        <v>#REF!</v>
      </c>
      <c r="AL423" s="181" t="e">
        <f t="shared" si="628"/>
        <v>#REF!</v>
      </c>
      <c r="AM423" s="181" t="e">
        <f t="shared" si="629"/>
        <v>#REF!</v>
      </c>
      <c r="AN423" s="181" t="e">
        <f t="shared" si="630"/>
        <v>#REF!</v>
      </c>
      <c r="AO423" s="181" t="e">
        <f t="shared" si="631"/>
        <v>#REF!</v>
      </c>
      <c r="AP423" s="181" t="e">
        <f t="shared" si="632"/>
        <v>#REF!</v>
      </c>
      <c r="AQ423" s="181" t="e">
        <f t="shared" si="633"/>
        <v>#REF!</v>
      </c>
      <c r="AR423" s="181" t="e">
        <f t="shared" si="634"/>
        <v>#REF!</v>
      </c>
      <c r="AS423" s="181" t="e">
        <f t="shared" si="635"/>
        <v>#REF!</v>
      </c>
      <c r="AT423" s="181" t="e">
        <f t="shared" si="636"/>
        <v>#REF!</v>
      </c>
      <c r="AU423" s="181" t="e">
        <f t="shared" si="637"/>
        <v>#REF!</v>
      </c>
      <c r="AV423" s="181" t="e">
        <f t="shared" si="638"/>
        <v>#REF!</v>
      </c>
      <c r="AW423" s="181" t="e">
        <f t="shared" si="639"/>
        <v>#REF!</v>
      </c>
      <c r="AX423" s="181" t="e">
        <f t="shared" si="640"/>
        <v>#REF!</v>
      </c>
      <c r="AY423" s="181" t="e">
        <f t="shared" si="641"/>
        <v>#REF!</v>
      </c>
      <c r="AZ423" s="181" t="e">
        <f t="shared" si="642"/>
        <v>#REF!</v>
      </c>
      <c r="BA423" s="181" t="e">
        <f t="shared" si="643"/>
        <v>#REF!</v>
      </c>
      <c r="BB423" s="181" t="e">
        <f t="shared" si="644"/>
        <v>#REF!</v>
      </c>
      <c r="BC423" s="181" t="e">
        <f t="shared" si="645"/>
        <v>#REF!</v>
      </c>
      <c r="BD423" s="181" t="e">
        <f t="shared" si="646"/>
        <v>#REF!</v>
      </c>
      <c r="BE423" s="181" t="e">
        <f t="shared" si="647"/>
        <v>#REF!</v>
      </c>
      <c r="BF423" s="181" t="e">
        <f t="shared" si="648"/>
        <v>#REF!</v>
      </c>
      <c r="BG423" s="181" t="e">
        <f t="shared" si="649"/>
        <v>#REF!</v>
      </c>
      <c r="BH423" s="181" t="e">
        <f t="shared" si="650"/>
        <v>#REF!</v>
      </c>
      <c r="BI423" s="181" t="e">
        <f t="shared" si="651"/>
        <v>#REF!</v>
      </c>
      <c r="BJ423" s="181" t="e">
        <f t="shared" si="652"/>
        <v>#REF!</v>
      </c>
      <c r="BK423" s="181" t="e">
        <f t="shared" si="653"/>
        <v>#REF!</v>
      </c>
      <c r="BL423" s="181" t="e">
        <f t="shared" si="654"/>
        <v>#REF!</v>
      </c>
      <c r="BM423" s="181" t="e">
        <f t="shared" si="655"/>
        <v>#REF!</v>
      </c>
      <c r="BN423" s="181" t="e">
        <f t="shared" si="656"/>
        <v>#REF!</v>
      </c>
      <c r="BO423" s="181" t="e">
        <f t="shared" si="657"/>
        <v>#REF!</v>
      </c>
      <c r="BP423" s="181" t="e">
        <f t="shared" si="658"/>
        <v>#REF!</v>
      </c>
      <c r="BQ423" s="181" t="e">
        <f t="shared" si="659"/>
        <v>#REF!</v>
      </c>
      <c r="BR423" s="181" t="e">
        <f t="shared" si="660"/>
        <v>#REF!</v>
      </c>
      <c r="BS423" s="181" t="e">
        <f t="shared" si="661"/>
        <v>#REF!</v>
      </c>
      <c r="BT423" s="181" t="e">
        <f t="shared" si="662"/>
        <v>#REF!</v>
      </c>
      <c r="BU423" s="181" t="e">
        <f t="shared" si="663"/>
        <v>#REF!</v>
      </c>
      <c r="BV423" s="181" t="e">
        <f t="shared" si="664"/>
        <v>#REF!</v>
      </c>
      <c r="BW423" s="181" t="e">
        <f t="shared" si="665"/>
        <v>#REF!</v>
      </c>
      <c r="BX423" s="181" t="e">
        <f t="shared" si="666"/>
        <v>#REF!</v>
      </c>
      <c r="BY423" s="181" t="e">
        <f t="shared" si="667"/>
        <v>#REF!</v>
      </c>
      <c r="BZ423" s="181" t="e">
        <f t="shared" si="668"/>
        <v>#REF!</v>
      </c>
      <c r="CA423" s="181" t="e">
        <f t="shared" si="669"/>
        <v>#REF!</v>
      </c>
      <c r="CB423" s="181" t="e">
        <f t="shared" si="670"/>
        <v>#REF!</v>
      </c>
      <c r="CC423" s="181" t="e">
        <f t="shared" si="671"/>
        <v>#REF!</v>
      </c>
      <c r="CD423" s="181" t="e">
        <f t="shared" si="672"/>
        <v>#REF!</v>
      </c>
      <c r="CE423" s="181" t="e">
        <f t="shared" si="673"/>
        <v>#REF!</v>
      </c>
      <c r="CF423" s="181" t="e">
        <f t="shared" si="674"/>
        <v>#REF!</v>
      </c>
      <c r="CG423" s="181" t="e">
        <f t="shared" si="675"/>
        <v>#REF!</v>
      </c>
      <c r="CH423" s="181" t="e">
        <f t="shared" si="676"/>
        <v>#REF!</v>
      </c>
      <c r="CI423" s="181" t="e">
        <f t="shared" si="677"/>
        <v>#REF!</v>
      </c>
      <c r="CJ423" s="181" t="e">
        <f t="shared" si="678"/>
        <v>#REF!</v>
      </c>
      <c r="CK423" s="181" t="e">
        <f t="shared" si="679"/>
        <v>#REF!</v>
      </c>
      <c r="CL423" s="181" t="e">
        <f t="shared" si="680"/>
        <v>#REF!</v>
      </c>
      <c r="CM423" s="181" t="e">
        <f t="shared" si="681"/>
        <v>#REF!</v>
      </c>
      <c r="CN423" s="181" t="e">
        <f t="shared" si="682"/>
        <v>#REF!</v>
      </c>
      <c r="CO423" s="181" t="e">
        <f t="shared" si="683"/>
        <v>#REF!</v>
      </c>
      <c r="CP423" s="181" t="e">
        <f t="shared" si="684"/>
        <v>#REF!</v>
      </c>
      <c r="CQ423" s="181" t="e">
        <f t="shared" si="685"/>
        <v>#REF!</v>
      </c>
      <c r="CR423" s="181" t="e">
        <f t="shared" si="686"/>
        <v>#REF!</v>
      </c>
      <c r="CS423" s="181" t="e">
        <f t="shared" si="687"/>
        <v>#REF!</v>
      </c>
      <c r="CT423" s="181" t="e">
        <f t="shared" si="688"/>
        <v>#REF!</v>
      </c>
      <c r="CU423" s="181" t="e">
        <f t="shared" si="689"/>
        <v>#REF!</v>
      </c>
      <c r="CV423" s="181" t="e">
        <f t="shared" si="690"/>
        <v>#REF!</v>
      </c>
      <c r="CW423" s="181" t="e">
        <f t="shared" si="691"/>
        <v>#REF!</v>
      </c>
      <c r="CX423" s="181" t="e">
        <f t="shared" si="692"/>
        <v>#REF!</v>
      </c>
      <c r="CY423" s="181" t="e">
        <f t="shared" si="693"/>
        <v>#REF!</v>
      </c>
      <c r="CZ423" s="181" t="e">
        <f t="shared" si="694"/>
        <v>#REF!</v>
      </c>
      <c r="DA423" s="181" t="e">
        <f t="shared" si="695"/>
        <v>#REF!</v>
      </c>
      <c r="DB423" s="181" t="e">
        <f t="shared" si="696"/>
        <v>#REF!</v>
      </c>
      <c r="DC423" s="181" t="e">
        <f t="shared" si="697"/>
        <v>#REF!</v>
      </c>
      <c r="DD423" s="181" t="e">
        <f t="shared" si="698"/>
        <v>#REF!</v>
      </c>
      <c r="DE423" s="181" t="e">
        <f t="shared" si="699"/>
        <v>#REF!</v>
      </c>
      <c r="DF423" s="181" t="e">
        <f t="shared" si="700"/>
        <v>#REF!</v>
      </c>
      <c r="DG423" s="181" t="e">
        <f t="shared" si="701"/>
        <v>#REF!</v>
      </c>
      <c r="DH423" s="181" t="e">
        <f t="shared" si="702"/>
        <v>#REF!</v>
      </c>
      <c r="DI423" s="181" t="e">
        <f t="shared" si="703"/>
        <v>#REF!</v>
      </c>
      <c r="DJ423" s="181" t="e">
        <f t="shared" si="704"/>
        <v>#REF!</v>
      </c>
      <c r="DK423" s="181" t="e">
        <f t="shared" si="705"/>
        <v>#REF!</v>
      </c>
      <c r="DL423" s="181" t="e">
        <f t="shared" si="706"/>
        <v>#REF!</v>
      </c>
      <c r="DM423" s="181" t="e">
        <f t="shared" si="707"/>
        <v>#REF!</v>
      </c>
      <c r="DN423" s="181" t="e">
        <f t="shared" si="708"/>
        <v>#REF!</v>
      </c>
      <c r="DO423" s="181" t="e">
        <f t="shared" si="709"/>
        <v>#REF!</v>
      </c>
      <c r="DP423" s="181" t="e">
        <f t="shared" si="710"/>
        <v>#REF!</v>
      </c>
      <c r="DQ423" s="181" t="e">
        <f t="shared" si="711"/>
        <v>#REF!</v>
      </c>
      <c r="DR423" s="181" t="e">
        <f t="shared" si="712"/>
        <v>#REF!</v>
      </c>
      <c r="DS423" s="181" t="e">
        <f t="shared" si="713"/>
        <v>#REF!</v>
      </c>
      <c r="DT423" s="181" t="e">
        <f t="shared" si="714"/>
        <v>#REF!</v>
      </c>
      <c r="DU423" s="181" t="e">
        <f t="shared" si="715"/>
        <v>#REF!</v>
      </c>
      <c r="DV423" s="181" t="e">
        <f t="shared" si="716"/>
        <v>#REF!</v>
      </c>
      <c r="DW423" s="181" t="e">
        <f t="shared" si="717"/>
        <v>#REF!</v>
      </c>
      <c r="DX423" s="181" t="e">
        <f t="shared" si="718"/>
        <v>#REF!</v>
      </c>
      <c r="DY423" s="181" t="e">
        <f t="shared" si="719"/>
        <v>#REF!</v>
      </c>
      <c r="DZ423" s="181" t="e">
        <f t="shared" si="720"/>
        <v>#REF!</v>
      </c>
      <c r="EA423" s="181" t="e">
        <f t="shared" si="721"/>
        <v>#REF!</v>
      </c>
      <c r="EB423" s="181" t="e">
        <f t="shared" si="722"/>
        <v>#REF!</v>
      </c>
      <c r="EC423" s="181" t="e">
        <f t="shared" si="723"/>
        <v>#REF!</v>
      </c>
      <c r="ED423" s="181" t="e">
        <f t="shared" si="724"/>
        <v>#REF!</v>
      </c>
      <c r="EE423" s="181" t="e">
        <f t="shared" si="725"/>
        <v>#REF!</v>
      </c>
      <c r="EF423" s="181" t="e">
        <f t="shared" si="726"/>
        <v>#REF!</v>
      </c>
      <c r="EG423" s="181" t="e">
        <f t="shared" si="727"/>
        <v>#REF!</v>
      </c>
      <c r="EH423" s="181" t="e">
        <f t="shared" si="728"/>
        <v>#REF!</v>
      </c>
      <c r="EI423" s="181" t="e">
        <f t="shared" si="729"/>
        <v>#REF!</v>
      </c>
      <c r="EJ423" s="181" t="e">
        <f t="shared" si="730"/>
        <v>#REF!</v>
      </c>
      <c r="EK423" s="181" t="e">
        <f t="shared" si="731"/>
        <v>#REF!</v>
      </c>
      <c r="EL423" s="181" t="e">
        <f t="shared" si="732"/>
        <v>#REF!</v>
      </c>
      <c r="EM423" s="181" t="e">
        <f t="shared" si="733"/>
        <v>#REF!</v>
      </c>
      <c r="EN423" s="181" t="e">
        <f t="shared" si="734"/>
        <v>#REF!</v>
      </c>
      <c r="EO423" s="181" t="e">
        <f t="shared" si="735"/>
        <v>#REF!</v>
      </c>
      <c r="EP423" s="181" t="e">
        <f t="shared" si="736"/>
        <v>#REF!</v>
      </c>
      <c r="EQ423" s="181" t="e">
        <f t="shared" si="737"/>
        <v>#REF!</v>
      </c>
      <c r="ER423" s="181" t="e">
        <f t="shared" si="738"/>
        <v>#REF!</v>
      </c>
      <c r="ES423" s="181" t="e">
        <f t="shared" si="739"/>
        <v>#REF!</v>
      </c>
      <c r="ET423" s="181" t="e">
        <f t="shared" si="740"/>
        <v>#REF!</v>
      </c>
      <c r="EU423" s="181" t="e">
        <f t="shared" si="741"/>
        <v>#REF!</v>
      </c>
      <c r="EV423" s="181" t="e">
        <f t="shared" si="742"/>
        <v>#REF!</v>
      </c>
      <c r="EW423" s="181" t="e">
        <f t="shared" si="743"/>
        <v>#REF!</v>
      </c>
      <c r="EX423" s="181" t="e">
        <f t="shared" si="744"/>
        <v>#REF!</v>
      </c>
      <c r="EY423" s="181" t="e">
        <f t="shared" si="745"/>
        <v>#REF!</v>
      </c>
      <c r="EZ423" s="181" t="e">
        <f t="shared" si="746"/>
        <v>#REF!</v>
      </c>
      <c r="FA423" s="181" t="e">
        <f t="shared" si="747"/>
        <v>#REF!</v>
      </c>
      <c r="FB423" s="181" t="e">
        <f t="shared" si="748"/>
        <v>#REF!</v>
      </c>
      <c r="FC423" s="181" t="e">
        <f t="shared" si="749"/>
        <v>#REF!</v>
      </c>
      <c r="FD423" s="181" t="e">
        <f t="shared" si="750"/>
        <v>#REF!</v>
      </c>
      <c r="FE423" s="181" t="e">
        <f t="shared" si="751"/>
        <v>#REF!</v>
      </c>
      <c r="FF423" s="181" t="e">
        <f t="shared" si="752"/>
        <v>#REF!</v>
      </c>
      <c r="FG423" s="181" t="e">
        <f t="shared" si="753"/>
        <v>#REF!</v>
      </c>
      <c r="FH423" s="181" t="e">
        <f t="shared" si="754"/>
        <v>#REF!</v>
      </c>
      <c r="FI423" s="181" t="e">
        <f t="shared" si="755"/>
        <v>#REF!</v>
      </c>
      <c r="FJ423" s="181" t="e">
        <f t="shared" si="756"/>
        <v>#REF!</v>
      </c>
      <c r="FK423" s="181" t="e">
        <f t="shared" si="757"/>
        <v>#REF!</v>
      </c>
      <c r="FL423" s="181" t="e">
        <f t="shared" si="758"/>
        <v>#REF!</v>
      </c>
      <c r="FM423" s="181" t="e">
        <f t="shared" si="759"/>
        <v>#REF!</v>
      </c>
      <c r="FN423" s="181" t="e">
        <f t="shared" si="760"/>
        <v>#REF!</v>
      </c>
      <c r="FO423" s="181" t="e">
        <f t="shared" si="761"/>
        <v>#REF!</v>
      </c>
      <c r="FP423" s="181" t="e">
        <f t="shared" si="762"/>
        <v>#REF!</v>
      </c>
      <c r="FQ423" s="181" t="e">
        <f t="shared" si="763"/>
        <v>#REF!</v>
      </c>
      <c r="FR423" s="181" t="e">
        <f t="shared" si="764"/>
        <v>#REF!</v>
      </c>
      <c r="FS423" s="181" t="e">
        <f t="shared" si="765"/>
        <v>#REF!</v>
      </c>
      <c r="FT423" s="181" t="e">
        <f t="shared" si="766"/>
        <v>#REF!</v>
      </c>
      <c r="FU423" s="181" t="e">
        <f t="shared" si="767"/>
        <v>#REF!</v>
      </c>
      <c r="FV423" s="181" t="e">
        <f t="shared" si="768"/>
        <v>#REF!</v>
      </c>
      <c r="FW423" s="181" t="e">
        <f t="shared" si="769"/>
        <v>#REF!</v>
      </c>
      <c r="FX423" s="181" t="e">
        <f t="shared" si="770"/>
        <v>#REF!</v>
      </c>
      <c r="FY423" s="181" t="e">
        <f t="shared" si="771"/>
        <v>#REF!</v>
      </c>
      <c r="FZ423" s="181" t="e">
        <f t="shared" si="772"/>
        <v>#REF!</v>
      </c>
      <c r="GA423" s="181" t="e">
        <f t="shared" si="773"/>
        <v>#REF!</v>
      </c>
      <c r="GB423" s="181" t="e">
        <f t="shared" si="774"/>
        <v>#REF!</v>
      </c>
      <c r="GC423" s="181" t="e">
        <f t="shared" si="775"/>
        <v>#REF!</v>
      </c>
      <c r="GD423" s="181" t="e">
        <f t="shared" si="776"/>
        <v>#REF!</v>
      </c>
      <c r="GE423" s="181" t="e">
        <f t="shared" si="777"/>
        <v>#REF!</v>
      </c>
      <c r="GF423" s="181" t="e">
        <f t="shared" si="778"/>
        <v>#REF!</v>
      </c>
      <c r="GG423" s="181" t="e">
        <f t="shared" si="779"/>
        <v>#REF!</v>
      </c>
      <c r="GH423" s="181" t="e">
        <f t="shared" si="780"/>
        <v>#REF!</v>
      </c>
      <c r="GI423" s="181" t="e">
        <f t="shared" si="781"/>
        <v>#REF!</v>
      </c>
      <c r="GJ423" s="181" t="e">
        <f t="shared" si="782"/>
        <v>#REF!</v>
      </c>
      <c r="GK423" s="181" t="e">
        <f t="shared" si="783"/>
        <v>#REF!</v>
      </c>
      <c r="GL423" s="181" t="e">
        <f t="shared" si="784"/>
        <v>#REF!</v>
      </c>
      <c r="GM423" s="181" t="e">
        <f t="shared" si="785"/>
        <v>#REF!</v>
      </c>
      <c r="GN423" s="181" t="e">
        <f t="shared" si="786"/>
        <v>#REF!</v>
      </c>
      <c r="GO423" s="181" t="e">
        <f t="shared" si="787"/>
        <v>#REF!</v>
      </c>
      <c r="GP423" s="181" t="e">
        <f t="shared" si="788"/>
        <v>#REF!</v>
      </c>
      <c r="GQ423" s="181" t="e">
        <f t="shared" si="789"/>
        <v>#REF!</v>
      </c>
      <c r="GR423" s="181" t="e">
        <f t="shared" si="790"/>
        <v>#REF!</v>
      </c>
      <c r="GS423" s="181" t="e">
        <f t="shared" si="791"/>
        <v>#REF!</v>
      </c>
      <c r="GT423" s="181" t="e">
        <f t="shared" si="792"/>
        <v>#REF!</v>
      </c>
      <c r="GU423" s="181" t="e">
        <f t="shared" si="793"/>
        <v>#REF!</v>
      </c>
      <c r="GV423" s="181" t="e">
        <f t="shared" si="794"/>
        <v>#REF!</v>
      </c>
      <c r="GW423" s="181" t="e">
        <f t="shared" si="795"/>
        <v>#REF!</v>
      </c>
      <c r="GX423" s="181" t="e">
        <f t="shared" si="796"/>
        <v>#REF!</v>
      </c>
      <c r="GY423" s="181" t="e">
        <f t="shared" si="797"/>
        <v>#REF!</v>
      </c>
      <c r="GZ423" s="181" t="e">
        <f t="shared" si="798"/>
        <v>#REF!</v>
      </c>
      <c r="HA423" s="181" t="e">
        <f t="shared" si="799"/>
        <v>#REF!</v>
      </c>
      <c r="HB423" s="181" t="e">
        <f t="shared" si="800"/>
        <v>#REF!</v>
      </c>
      <c r="HC423" s="181" t="e">
        <f t="shared" si="801"/>
        <v>#REF!</v>
      </c>
      <c r="HD423" s="181" t="e">
        <f t="shared" si="802"/>
        <v>#REF!</v>
      </c>
      <c r="HE423" s="181" t="e">
        <f t="shared" si="803"/>
        <v>#REF!</v>
      </c>
      <c r="HF423" s="181" t="e">
        <f t="shared" si="804"/>
        <v>#REF!</v>
      </c>
      <c r="HG423" s="181" t="e">
        <f t="shared" si="805"/>
        <v>#REF!</v>
      </c>
      <c r="HH423" s="181" t="e">
        <f t="shared" si="806"/>
        <v>#REF!</v>
      </c>
      <c r="HI423" s="181" t="e">
        <f t="shared" si="807"/>
        <v>#REF!</v>
      </c>
      <c r="HJ423" s="181" t="e">
        <f t="shared" si="808"/>
        <v>#REF!</v>
      </c>
      <c r="HK423" s="181" t="e">
        <f t="shared" si="809"/>
        <v>#REF!</v>
      </c>
      <c r="HL423" s="181" t="e">
        <f t="shared" si="810"/>
        <v>#REF!</v>
      </c>
      <c r="HM423" s="181" t="e">
        <f t="shared" si="811"/>
        <v>#REF!</v>
      </c>
      <c r="HN423" s="181" t="e">
        <f t="shared" si="812"/>
        <v>#REF!</v>
      </c>
      <c r="HO423" s="181" t="e">
        <f t="shared" si="813"/>
        <v>#REF!</v>
      </c>
      <c r="HP423" s="181" t="e">
        <f t="shared" si="814"/>
        <v>#REF!</v>
      </c>
      <c r="HQ423" s="181" t="e">
        <f t="shared" si="815"/>
        <v>#REF!</v>
      </c>
      <c r="HR423" s="181" t="e">
        <f t="shared" si="816"/>
        <v>#REF!</v>
      </c>
      <c r="HS423" s="181" t="e">
        <f t="shared" si="817"/>
        <v>#REF!</v>
      </c>
      <c r="HT423" s="181" t="e">
        <f t="shared" si="818"/>
        <v>#REF!</v>
      </c>
      <c r="HU423" s="181" t="e">
        <f t="shared" si="819"/>
        <v>#REF!</v>
      </c>
      <c r="HV423" s="181" t="e">
        <f t="shared" si="820"/>
        <v>#REF!</v>
      </c>
      <c r="HW423" s="181" t="e">
        <f t="shared" si="821"/>
        <v>#REF!</v>
      </c>
      <c r="HX423" s="181" t="e">
        <f t="shared" si="822"/>
        <v>#REF!</v>
      </c>
      <c r="HY423" s="181" t="e">
        <f t="shared" si="823"/>
        <v>#REF!</v>
      </c>
      <c r="HZ423" s="181" t="e">
        <f t="shared" si="824"/>
        <v>#REF!</v>
      </c>
      <c r="IA423" s="181" t="e">
        <f t="shared" si="825"/>
        <v>#REF!</v>
      </c>
      <c r="IB423" s="181" t="e">
        <f t="shared" si="826"/>
        <v>#REF!</v>
      </c>
      <c r="IC423" s="181" t="e">
        <f t="shared" si="827"/>
        <v>#REF!</v>
      </c>
      <c r="ID423" s="181" t="e">
        <f t="shared" si="828"/>
        <v>#REF!</v>
      </c>
      <c r="IE423" s="181" t="e">
        <f t="shared" si="829"/>
        <v>#REF!</v>
      </c>
      <c r="IF423" s="181" t="e">
        <f t="shared" si="830"/>
        <v>#REF!</v>
      </c>
      <c r="IG423" s="181" t="e">
        <f t="shared" si="831"/>
        <v>#REF!</v>
      </c>
      <c r="IH423" s="181" t="e">
        <f t="shared" si="832"/>
        <v>#REF!</v>
      </c>
      <c r="II423" s="181" t="e">
        <f t="shared" si="833"/>
        <v>#REF!</v>
      </c>
      <c r="IJ423" s="181" t="e">
        <f t="shared" si="834"/>
        <v>#REF!</v>
      </c>
      <c r="IK423" s="181" t="e">
        <f t="shared" si="835"/>
        <v>#REF!</v>
      </c>
      <c r="IL423" s="181" t="e">
        <f t="shared" si="836"/>
        <v>#REF!</v>
      </c>
      <c r="IM423" s="181" t="e">
        <f t="shared" si="837"/>
        <v>#REF!</v>
      </c>
      <c r="IN423" s="181" t="e">
        <f t="shared" si="838"/>
        <v>#REF!</v>
      </c>
      <c r="IO423" s="181" t="e">
        <f t="shared" si="839"/>
        <v>#REF!</v>
      </c>
      <c r="IP423" s="181" t="e">
        <f t="shared" si="840"/>
        <v>#REF!</v>
      </c>
      <c r="IQ423" s="181" t="e">
        <f t="shared" si="841"/>
        <v>#REF!</v>
      </c>
      <c r="IR423" s="181" t="e">
        <f t="shared" si="842"/>
        <v>#REF!</v>
      </c>
      <c r="IS423" s="181" t="e">
        <f t="shared" si="843"/>
        <v>#REF!</v>
      </c>
      <c r="IT423" s="181" t="e">
        <f t="shared" si="844"/>
        <v>#REF!</v>
      </c>
      <c r="IU423" s="181" t="e">
        <f t="shared" si="845"/>
        <v>#REF!</v>
      </c>
      <c r="IV423" s="181" t="e">
        <f t="shared" si="846"/>
        <v>#REF!</v>
      </c>
      <c r="IW423" s="181" t="e">
        <f t="shared" si="847"/>
        <v>#REF!</v>
      </c>
      <c r="IX423" s="181" t="e">
        <f t="shared" si="848"/>
        <v>#REF!</v>
      </c>
      <c r="IY423" s="181" t="e">
        <f t="shared" si="849"/>
        <v>#REF!</v>
      </c>
      <c r="IZ423" s="181" t="e">
        <f t="shared" si="850"/>
        <v>#REF!</v>
      </c>
      <c r="JA423" s="181" t="e">
        <f t="shared" si="851"/>
        <v>#REF!</v>
      </c>
      <c r="JB423" s="181" t="e">
        <f t="shared" si="852"/>
        <v>#REF!</v>
      </c>
    </row>
    <row r="424" spans="2:262">
      <c r="B424" s="188">
        <v>63</v>
      </c>
      <c r="C424" s="187">
        <f t="shared" si="853"/>
        <v>1.2304687500000007E-3</v>
      </c>
      <c r="D424" s="184" t="e">
        <f t="shared" si="597"/>
        <v>#REF!</v>
      </c>
      <c r="E424" s="183" t="e">
        <f>BQ361</f>
        <v>#REF!</v>
      </c>
      <c r="F424" s="182">
        <v>63</v>
      </c>
      <c r="G424" s="181" t="e">
        <f t="shared" si="854"/>
        <v>#REF!</v>
      </c>
      <c r="H424" s="181" t="e">
        <f t="shared" si="598"/>
        <v>#REF!</v>
      </c>
      <c r="I424" s="181" t="e">
        <f t="shared" si="599"/>
        <v>#REF!</v>
      </c>
      <c r="J424" s="181" t="e">
        <f t="shared" si="600"/>
        <v>#REF!</v>
      </c>
      <c r="K424" s="181" t="e">
        <f t="shared" si="601"/>
        <v>#REF!</v>
      </c>
      <c r="L424" s="181" t="e">
        <f t="shared" si="602"/>
        <v>#REF!</v>
      </c>
      <c r="M424" s="181" t="e">
        <f t="shared" si="603"/>
        <v>#REF!</v>
      </c>
      <c r="N424" s="181" t="e">
        <f t="shared" si="604"/>
        <v>#REF!</v>
      </c>
      <c r="O424" s="181" t="e">
        <f t="shared" si="605"/>
        <v>#REF!</v>
      </c>
      <c r="P424" s="181" t="e">
        <f t="shared" si="606"/>
        <v>#REF!</v>
      </c>
      <c r="Q424" s="181" t="e">
        <f t="shared" si="607"/>
        <v>#REF!</v>
      </c>
      <c r="R424" s="181" t="e">
        <f t="shared" si="608"/>
        <v>#REF!</v>
      </c>
      <c r="S424" s="181" t="e">
        <f t="shared" si="609"/>
        <v>#REF!</v>
      </c>
      <c r="T424" s="181" t="e">
        <f t="shared" si="610"/>
        <v>#REF!</v>
      </c>
      <c r="U424" s="181" t="e">
        <f t="shared" si="611"/>
        <v>#REF!</v>
      </c>
      <c r="V424" s="181" t="e">
        <f t="shared" si="612"/>
        <v>#REF!</v>
      </c>
      <c r="W424" s="181" t="e">
        <f t="shared" si="613"/>
        <v>#REF!</v>
      </c>
      <c r="X424" s="181" t="e">
        <f t="shared" si="614"/>
        <v>#REF!</v>
      </c>
      <c r="Y424" s="181" t="e">
        <f t="shared" si="615"/>
        <v>#REF!</v>
      </c>
      <c r="Z424" s="181" t="e">
        <f t="shared" si="616"/>
        <v>#REF!</v>
      </c>
      <c r="AA424" s="181" t="e">
        <f t="shared" si="617"/>
        <v>#REF!</v>
      </c>
      <c r="AB424" s="181" t="e">
        <f t="shared" si="618"/>
        <v>#REF!</v>
      </c>
      <c r="AC424" s="181" t="e">
        <f t="shared" si="619"/>
        <v>#REF!</v>
      </c>
      <c r="AD424" s="181" t="e">
        <f t="shared" si="620"/>
        <v>#REF!</v>
      </c>
      <c r="AE424" s="181" t="e">
        <f t="shared" si="621"/>
        <v>#REF!</v>
      </c>
      <c r="AF424" s="181" t="e">
        <f t="shared" si="622"/>
        <v>#REF!</v>
      </c>
      <c r="AG424" s="181" t="e">
        <f t="shared" si="623"/>
        <v>#REF!</v>
      </c>
      <c r="AH424" s="181" t="e">
        <f t="shared" si="624"/>
        <v>#REF!</v>
      </c>
      <c r="AI424" s="181" t="e">
        <f t="shared" si="625"/>
        <v>#REF!</v>
      </c>
      <c r="AJ424" s="181" t="e">
        <f t="shared" si="626"/>
        <v>#REF!</v>
      </c>
      <c r="AK424" s="181" t="e">
        <f t="shared" si="627"/>
        <v>#REF!</v>
      </c>
      <c r="AL424" s="181" t="e">
        <f t="shared" si="628"/>
        <v>#REF!</v>
      </c>
      <c r="AM424" s="181" t="e">
        <f t="shared" si="629"/>
        <v>#REF!</v>
      </c>
      <c r="AN424" s="181" t="e">
        <f t="shared" si="630"/>
        <v>#REF!</v>
      </c>
      <c r="AO424" s="181" t="e">
        <f t="shared" si="631"/>
        <v>#REF!</v>
      </c>
      <c r="AP424" s="181" t="e">
        <f t="shared" si="632"/>
        <v>#REF!</v>
      </c>
      <c r="AQ424" s="181" t="e">
        <f t="shared" si="633"/>
        <v>#REF!</v>
      </c>
      <c r="AR424" s="181" t="e">
        <f t="shared" si="634"/>
        <v>#REF!</v>
      </c>
      <c r="AS424" s="181" t="e">
        <f t="shared" si="635"/>
        <v>#REF!</v>
      </c>
      <c r="AT424" s="181" t="e">
        <f t="shared" si="636"/>
        <v>#REF!</v>
      </c>
      <c r="AU424" s="181" t="e">
        <f t="shared" si="637"/>
        <v>#REF!</v>
      </c>
      <c r="AV424" s="181" t="e">
        <f t="shared" si="638"/>
        <v>#REF!</v>
      </c>
      <c r="AW424" s="181" t="e">
        <f t="shared" si="639"/>
        <v>#REF!</v>
      </c>
      <c r="AX424" s="181" t="e">
        <f t="shared" si="640"/>
        <v>#REF!</v>
      </c>
      <c r="AY424" s="181" t="e">
        <f t="shared" si="641"/>
        <v>#REF!</v>
      </c>
      <c r="AZ424" s="181" t="e">
        <f t="shared" si="642"/>
        <v>#REF!</v>
      </c>
      <c r="BA424" s="181" t="e">
        <f t="shared" si="643"/>
        <v>#REF!</v>
      </c>
      <c r="BB424" s="181" t="e">
        <f t="shared" si="644"/>
        <v>#REF!</v>
      </c>
      <c r="BC424" s="181" t="e">
        <f t="shared" si="645"/>
        <v>#REF!</v>
      </c>
      <c r="BD424" s="181" t="e">
        <f t="shared" si="646"/>
        <v>#REF!</v>
      </c>
      <c r="BE424" s="181" t="e">
        <f t="shared" si="647"/>
        <v>#REF!</v>
      </c>
      <c r="BF424" s="181" t="e">
        <f t="shared" si="648"/>
        <v>#REF!</v>
      </c>
      <c r="BG424" s="181" t="e">
        <f t="shared" si="649"/>
        <v>#REF!</v>
      </c>
      <c r="BH424" s="181" t="e">
        <f t="shared" si="650"/>
        <v>#REF!</v>
      </c>
      <c r="BI424" s="181" t="e">
        <f t="shared" si="651"/>
        <v>#REF!</v>
      </c>
      <c r="BJ424" s="181" t="e">
        <f t="shared" si="652"/>
        <v>#REF!</v>
      </c>
      <c r="BK424" s="181" t="e">
        <f t="shared" si="653"/>
        <v>#REF!</v>
      </c>
      <c r="BL424" s="181" t="e">
        <f t="shared" si="654"/>
        <v>#REF!</v>
      </c>
      <c r="BM424" s="181" t="e">
        <f t="shared" si="655"/>
        <v>#REF!</v>
      </c>
      <c r="BN424" s="181" t="e">
        <f t="shared" si="656"/>
        <v>#REF!</v>
      </c>
      <c r="BO424" s="181" t="e">
        <f t="shared" si="657"/>
        <v>#REF!</v>
      </c>
      <c r="BP424" s="181" t="e">
        <f t="shared" si="658"/>
        <v>#REF!</v>
      </c>
      <c r="BQ424" s="181" t="e">
        <f t="shared" si="659"/>
        <v>#REF!</v>
      </c>
      <c r="BR424" s="181" t="e">
        <f t="shared" si="660"/>
        <v>#REF!</v>
      </c>
      <c r="BS424" s="181" t="e">
        <f t="shared" si="661"/>
        <v>#REF!</v>
      </c>
      <c r="BT424" s="181" t="e">
        <f t="shared" si="662"/>
        <v>#REF!</v>
      </c>
      <c r="BU424" s="181" t="e">
        <f t="shared" si="663"/>
        <v>#REF!</v>
      </c>
      <c r="BV424" s="181" t="e">
        <f t="shared" si="664"/>
        <v>#REF!</v>
      </c>
      <c r="BW424" s="181" t="e">
        <f t="shared" si="665"/>
        <v>#REF!</v>
      </c>
      <c r="BX424" s="181" t="e">
        <f t="shared" si="666"/>
        <v>#REF!</v>
      </c>
      <c r="BY424" s="181" t="e">
        <f t="shared" si="667"/>
        <v>#REF!</v>
      </c>
      <c r="BZ424" s="181" t="e">
        <f t="shared" si="668"/>
        <v>#REF!</v>
      </c>
      <c r="CA424" s="181" t="e">
        <f t="shared" si="669"/>
        <v>#REF!</v>
      </c>
      <c r="CB424" s="181" t="e">
        <f t="shared" si="670"/>
        <v>#REF!</v>
      </c>
      <c r="CC424" s="181" t="e">
        <f t="shared" si="671"/>
        <v>#REF!</v>
      </c>
      <c r="CD424" s="181" t="e">
        <f t="shared" si="672"/>
        <v>#REF!</v>
      </c>
      <c r="CE424" s="181" t="e">
        <f t="shared" si="673"/>
        <v>#REF!</v>
      </c>
      <c r="CF424" s="181" t="e">
        <f t="shared" si="674"/>
        <v>#REF!</v>
      </c>
      <c r="CG424" s="181" t="e">
        <f t="shared" si="675"/>
        <v>#REF!</v>
      </c>
      <c r="CH424" s="181" t="e">
        <f t="shared" si="676"/>
        <v>#REF!</v>
      </c>
      <c r="CI424" s="181" t="e">
        <f t="shared" si="677"/>
        <v>#REF!</v>
      </c>
      <c r="CJ424" s="181" t="e">
        <f t="shared" si="678"/>
        <v>#REF!</v>
      </c>
      <c r="CK424" s="181" t="e">
        <f t="shared" si="679"/>
        <v>#REF!</v>
      </c>
      <c r="CL424" s="181" t="e">
        <f t="shared" si="680"/>
        <v>#REF!</v>
      </c>
      <c r="CM424" s="181" t="e">
        <f t="shared" si="681"/>
        <v>#REF!</v>
      </c>
      <c r="CN424" s="181" t="e">
        <f t="shared" si="682"/>
        <v>#REF!</v>
      </c>
      <c r="CO424" s="181" t="e">
        <f t="shared" si="683"/>
        <v>#REF!</v>
      </c>
      <c r="CP424" s="181" t="e">
        <f t="shared" si="684"/>
        <v>#REF!</v>
      </c>
      <c r="CQ424" s="181" t="e">
        <f t="shared" si="685"/>
        <v>#REF!</v>
      </c>
      <c r="CR424" s="181" t="e">
        <f t="shared" si="686"/>
        <v>#REF!</v>
      </c>
      <c r="CS424" s="181" t="e">
        <f t="shared" si="687"/>
        <v>#REF!</v>
      </c>
      <c r="CT424" s="181" t="e">
        <f t="shared" si="688"/>
        <v>#REF!</v>
      </c>
      <c r="CU424" s="181" t="e">
        <f t="shared" si="689"/>
        <v>#REF!</v>
      </c>
      <c r="CV424" s="181" t="e">
        <f t="shared" si="690"/>
        <v>#REF!</v>
      </c>
      <c r="CW424" s="181" t="e">
        <f t="shared" si="691"/>
        <v>#REF!</v>
      </c>
      <c r="CX424" s="181" t="e">
        <f t="shared" si="692"/>
        <v>#REF!</v>
      </c>
      <c r="CY424" s="181" t="e">
        <f t="shared" si="693"/>
        <v>#REF!</v>
      </c>
      <c r="CZ424" s="181" t="e">
        <f t="shared" si="694"/>
        <v>#REF!</v>
      </c>
      <c r="DA424" s="181" t="e">
        <f t="shared" si="695"/>
        <v>#REF!</v>
      </c>
      <c r="DB424" s="181" t="e">
        <f t="shared" si="696"/>
        <v>#REF!</v>
      </c>
      <c r="DC424" s="181" t="e">
        <f t="shared" si="697"/>
        <v>#REF!</v>
      </c>
      <c r="DD424" s="181" t="e">
        <f t="shared" si="698"/>
        <v>#REF!</v>
      </c>
      <c r="DE424" s="181" t="e">
        <f t="shared" si="699"/>
        <v>#REF!</v>
      </c>
      <c r="DF424" s="181" t="e">
        <f t="shared" si="700"/>
        <v>#REF!</v>
      </c>
      <c r="DG424" s="181" t="e">
        <f t="shared" si="701"/>
        <v>#REF!</v>
      </c>
      <c r="DH424" s="181" t="e">
        <f t="shared" si="702"/>
        <v>#REF!</v>
      </c>
      <c r="DI424" s="181" t="e">
        <f t="shared" si="703"/>
        <v>#REF!</v>
      </c>
      <c r="DJ424" s="181" t="e">
        <f t="shared" si="704"/>
        <v>#REF!</v>
      </c>
      <c r="DK424" s="181" t="e">
        <f t="shared" si="705"/>
        <v>#REF!</v>
      </c>
      <c r="DL424" s="181" t="e">
        <f t="shared" si="706"/>
        <v>#REF!</v>
      </c>
      <c r="DM424" s="181" t="e">
        <f t="shared" si="707"/>
        <v>#REF!</v>
      </c>
      <c r="DN424" s="181" t="e">
        <f t="shared" si="708"/>
        <v>#REF!</v>
      </c>
      <c r="DO424" s="181" t="e">
        <f t="shared" si="709"/>
        <v>#REF!</v>
      </c>
      <c r="DP424" s="181" t="e">
        <f t="shared" si="710"/>
        <v>#REF!</v>
      </c>
      <c r="DQ424" s="181" t="e">
        <f t="shared" si="711"/>
        <v>#REF!</v>
      </c>
      <c r="DR424" s="181" t="e">
        <f t="shared" si="712"/>
        <v>#REF!</v>
      </c>
      <c r="DS424" s="181" t="e">
        <f t="shared" si="713"/>
        <v>#REF!</v>
      </c>
      <c r="DT424" s="181" t="e">
        <f t="shared" si="714"/>
        <v>#REF!</v>
      </c>
      <c r="DU424" s="181" t="e">
        <f t="shared" si="715"/>
        <v>#REF!</v>
      </c>
      <c r="DV424" s="181" t="e">
        <f t="shared" si="716"/>
        <v>#REF!</v>
      </c>
      <c r="DW424" s="181" t="e">
        <f t="shared" si="717"/>
        <v>#REF!</v>
      </c>
      <c r="DX424" s="181" t="e">
        <f t="shared" si="718"/>
        <v>#REF!</v>
      </c>
      <c r="DY424" s="181" t="e">
        <f t="shared" si="719"/>
        <v>#REF!</v>
      </c>
      <c r="DZ424" s="181" t="e">
        <f t="shared" si="720"/>
        <v>#REF!</v>
      </c>
      <c r="EA424" s="181" t="e">
        <f t="shared" si="721"/>
        <v>#REF!</v>
      </c>
      <c r="EB424" s="181" t="e">
        <f t="shared" si="722"/>
        <v>#REF!</v>
      </c>
      <c r="EC424" s="181" t="e">
        <f t="shared" si="723"/>
        <v>#REF!</v>
      </c>
      <c r="ED424" s="181" t="e">
        <f t="shared" si="724"/>
        <v>#REF!</v>
      </c>
      <c r="EE424" s="181" t="e">
        <f t="shared" si="725"/>
        <v>#REF!</v>
      </c>
      <c r="EF424" s="181" t="e">
        <f t="shared" si="726"/>
        <v>#REF!</v>
      </c>
      <c r="EG424" s="181" t="e">
        <f t="shared" si="727"/>
        <v>#REF!</v>
      </c>
      <c r="EH424" s="181" t="e">
        <f t="shared" si="728"/>
        <v>#REF!</v>
      </c>
      <c r="EI424" s="181" t="e">
        <f t="shared" si="729"/>
        <v>#REF!</v>
      </c>
      <c r="EJ424" s="181" t="e">
        <f t="shared" si="730"/>
        <v>#REF!</v>
      </c>
      <c r="EK424" s="181" t="e">
        <f t="shared" si="731"/>
        <v>#REF!</v>
      </c>
      <c r="EL424" s="181" t="e">
        <f t="shared" si="732"/>
        <v>#REF!</v>
      </c>
      <c r="EM424" s="181" t="e">
        <f t="shared" si="733"/>
        <v>#REF!</v>
      </c>
      <c r="EN424" s="181" t="e">
        <f t="shared" si="734"/>
        <v>#REF!</v>
      </c>
      <c r="EO424" s="181" t="e">
        <f t="shared" si="735"/>
        <v>#REF!</v>
      </c>
      <c r="EP424" s="181" t="e">
        <f t="shared" si="736"/>
        <v>#REF!</v>
      </c>
      <c r="EQ424" s="181" t="e">
        <f t="shared" si="737"/>
        <v>#REF!</v>
      </c>
      <c r="ER424" s="181" t="e">
        <f t="shared" si="738"/>
        <v>#REF!</v>
      </c>
      <c r="ES424" s="181" t="e">
        <f t="shared" si="739"/>
        <v>#REF!</v>
      </c>
      <c r="ET424" s="181" t="e">
        <f t="shared" si="740"/>
        <v>#REF!</v>
      </c>
      <c r="EU424" s="181" t="e">
        <f t="shared" si="741"/>
        <v>#REF!</v>
      </c>
      <c r="EV424" s="181" t="e">
        <f t="shared" si="742"/>
        <v>#REF!</v>
      </c>
      <c r="EW424" s="181" t="e">
        <f t="shared" si="743"/>
        <v>#REF!</v>
      </c>
      <c r="EX424" s="181" t="e">
        <f t="shared" si="744"/>
        <v>#REF!</v>
      </c>
      <c r="EY424" s="181" t="e">
        <f t="shared" si="745"/>
        <v>#REF!</v>
      </c>
      <c r="EZ424" s="181" t="e">
        <f t="shared" si="746"/>
        <v>#REF!</v>
      </c>
      <c r="FA424" s="181" t="e">
        <f t="shared" si="747"/>
        <v>#REF!</v>
      </c>
      <c r="FB424" s="181" t="e">
        <f t="shared" si="748"/>
        <v>#REF!</v>
      </c>
      <c r="FC424" s="181" t="e">
        <f t="shared" si="749"/>
        <v>#REF!</v>
      </c>
      <c r="FD424" s="181" t="e">
        <f t="shared" si="750"/>
        <v>#REF!</v>
      </c>
      <c r="FE424" s="181" t="e">
        <f t="shared" si="751"/>
        <v>#REF!</v>
      </c>
      <c r="FF424" s="181" t="e">
        <f t="shared" si="752"/>
        <v>#REF!</v>
      </c>
      <c r="FG424" s="181" t="e">
        <f t="shared" si="753"/>
        <v>#REF!</v>
      </c>
      <c r="FH424" s="181" t="e">
        <f t="shared" si="754"/>
        <v>#REF!</v>
      </c>
      <c r="FI424" s="181" t="e">
        <f t="shared" si="755"/>
        <v>#REF!</v>
      </c>
      <c r="FJ424" s="181" t="e">
        <f t="shared" si="756"/>
        <v>#REF!</v>
      </c>
      <c r="FK424" s="181" t="e">
        <f t="shared" si="757"/>
        <v>#REF!</v>
      </c>
      <c r="FL424" s="181" t="e">
        <f t="shared" si="758"/>
        <v>#REF!</v>
      </c>
      <c r="FM424" s="181" t="e">
        <f t="shared" si="759"/>
        <v>#REF!</v>
      </c>
      <c r="FN424" s="181" t="e">
        <f t="shared" si="760"/>
        <v>#REF!</v>
      </c>
      <c r="FO424" s="181" t="e">
        <f t="shared" si="761"/>
        <v>#REF!</v>
      </c>
      <c r="FP424" s="181" t="e">
        <f t="shared" si="762"/>
        <v>#REF!</v>
      </c>
      <c r="FQ424" s="181" t="e">
        <f t="shared" si="763"/>
        <v>#REF!</v>
      </c>
      <c r="FR424" s="181" t="e">
        <f t="shared" si="764"/>
        <v>#REF!</v>
      </c>
      <c r="FS424" s="181" t="e">
        <f t="shared" si="765"/>
        <v>#REF!</v>
      </c>
      <c r="FT424" s="181" t="e">
        <f t="shared" si="766"/>
        <v>#REF!</v>
      </c>
      <c r="FU424" s="181" t="e">
        <f t="shared" si="767"/>
        <v>#REF!</v>
      </c>
      <c r="FV424" s="181" t="e">
        <f t="shared" si="768"/>
        <v>#REF!</v>
      </c>
      <c r="FW424" s="181" t="e">
        <f t="shared" si="769"/>
        <v>#REF!</v>
      </c>
      <c r="FX424" s="181" t="e">
        <f t="shared" si="770"/>
        <v>#REF!</v>
      </c>
      <c r="FY424" s="181" t="e">
        <f t="shared" si="771"/>
        <v>#REF!</v>
      </c>
      <c r="FZ424" s="181" t="e">
        <f t="shared" si="772"/>
        <v>#REF!</v>
      </c>
      <c r="GA424" s="181" t="e">
        <f t="shared" si="773"/>
        <v>#REF!</v>
      </c>
      <c r="GB424" s="181" t="e">
        <f t="shared" si="774"/>
        <v>#REF!</v>
      </c>
      <c r="GC424" s="181" t="e">
        <f t="shared" si="775"/>
        <v>#REF!</v>
      </c>
      <c r="GD424" s="181" t="e">
        <f t="shared" si="776"/>
        <v>#REF!</v>
      </c>
      <c r="GE424" s="181" t="e">
        <f t="shared" si="777"/>
        <v>#REF!</v>
      </c>
      <c r="GF424" s="181" t="e">
        <f t="shared" si="778"/>
        <v>#REF!</v>
      </c>
      <c r="GG424" s="181" t="e">
        <f t="shared" si="779"/>
        <v>#REF!</v>
      </c>
      <c r="GH424" s="181" t="e">
        <f t="shared" si="780"/>
        <v>#REF!</v>
      </c>
      <c r="GI424" s="181" t="e">
        <f t="shared" si="781"/>
        <v>#REF!</v>
      </c>
      <c r="GJ424" s="181" t="e">
        <f t="shared" si="782"/>
        <v>#REF!</v>
      </c>
      <c r="GK424" s="181" t="e">
        <f t="shared" si="783"/>
        <v>#REF!</v>
      </c>
      <c r="GL424" s="181" t="e">
        <f t="shared" si="784"/>
        <v>#REF!</v>
      </c>
      <c r="GM424" s="181" t="e">
        <f t="shared" si="785"/>
        <v>#REF!</v>
      </c>
      <c r="GN424" s="181" t="e">
        <f t="shared" si="786"/>
        <v>#REF!</v>
      </c>
      <c r="GO424" s="181" t="e">
        <f t="shared" si="787"/>
        <v>#REF!</v>
      </c>
      <c r="GP424" s="181" t="e">
        <f t="shared" si="788"/>
        <v>#REF!</v>
      </c>
      <c r="GQ424" s="181" t="e">
        <f t="shared" si="789"/>
        <v>#REF!</v>
      </c>
      <c r="GR424" s="181" t="e">
        <f t="shared" si="790"/>
        <v>#REF!</v>
      </c>
      <c r="GS424" s="181" t="e">
        <f t="shared" si="791"/>
        <v>#REF!</v>
      </c>
      <c r="GT424" s="181" t="e">
        <f t="shared" si="792"/>
        <v>#REF!</v>
      </c>
      <c r="GU424" s="181" t="e">
        <f t="shared" si="793"/>
        <v>#REF!</v>
      </c>
      <c r="GV424" s="181" t="e">
        <f t="shared" si="794"/>
        <v>#REF!</v>
      </c>
      <c r="GW424" s="181" t="e">
        <f t="shared" si="795"/>
        <v>#REF!</v>
      </c>
      <c r="GX424" s="181" t="e">
        <f t="shared" si="796"/>
        <v>#REF!</v>
      </c>
      <c r="GY424" s="181" t="e">
        <f t="shared" si="797"/>
        <v>#REF!</v>
      </c>
      <c r="GZ424" s="181" t="e">
        <f t="shared" si="798"/>
        <v>#REF!</v>
      </c>
      <c r="HA424" s="181" t="e">
        <f t="shared" si="799"/>
        <v>#REF!</v>
      </c>
      <c r="HB424" s="181" t="e">
        <f t="shared" si="800"/>
        <v>#REF!</v>
      </c>
      <c r="HC424" s="181" t="e">
        <f t="shared" si="801"/>
        <v>#REF!</v>
      </c>
      <c r="HD424" s="181" t="e">
        <f t="shared" si="802"/>
        <v>#REF!</v>
      </c>
      <c r="HE424" s="181" t="e">
        <f t="shared" si="803"/>
        <v>#REF!</v>
      </c>
      <c r="HF424" s="181" t="e">
        <f t="shared" si="804"/>
        <v>#REF!</v>
      </c>
      <c r="HG424" s="181" t="e">
        <f t="shared" si="805"/>
        <v>#REF!</v>
      </c>
      <c r="HH424" s="181" t="e">
        <f t="shared" si="806"/>
        <v>#REF!</v>
      </c>
      <c r="HI424" s="181" t="e">
        <f t="shared" si="807"/>
        <v>#REF!</v>
      </c>
      <c r="HJ424" s="181" t="e">
        <f t="shared" si="808"/>
        <v>#REF!</v>
      </c>
      <c r="HK424" s="181" t="e">
        <f t="shared" si="809"/>
        <v>#REF!</v>
      </c>
      <c r="HL424" s="181" t="e">
        <f t="shared" si="810"/>
        <v>#REF!</v>
      </c>
      <c r="HM424" s="181" t="e">
        <f t="shared" si="811"/>
        <v>#REF!</v>
      </c>
      <c r="HN424" s="181" t="e">
        <f t="shared" si="812"/>
        <v>#REF!</v>
      </c>
      <c r="HO424" s="181" t="e">
        <f t="shared" si="813"/>
        <v>#REF!</v>
      </c>
      <c r="HP424" s="181" t="e">
        <f t="shared" si="814"/>
        <v>#REF!</v>
      </c>
      <c r="HQ424" s="181" t="e">
        <f t="shared" si="815"/>
        <v>#REF!</v>
      </c>
      <c r="HR424" s="181" t="e">
        <f t="shared" si="816"/>
        <v>#REF!</v>
      </c>
      <c r="HS424" s="181" t="e">
        <f t="shared" si="817"/>
        <v>#REF!</v>
      </c>
      <c r="HT424" s="181" t="e">
        <f t="shared" si="818"/>
        <v>#REF!</v>
      </c>
      <c r="HU424" s="181" t="e">
        <f t="shared" si="819"/>
        <v>#REF!</v>
      </c>
      <c r="HV424" s="181" t="e">
        <f t="shared" si="820"/>
        <v>#REF!</v>
      </c>
      <c r="HW424" s="181" t="e">
        <f t="shared" si="821"/>
        <v>#REF!</v>
      </c>
      <c r="HX424" s="181" t="e">
        <f t="shared" si="822"/>
        <v>#REF!</v>
      </c>
      <c r="HY424" s="181" t="e">
        <f t="shared" si="823"/>
        <v>#REF!</v>
      </c>
      <c r="HZ424" s="181" t="e">
        <f t="shared" si="824"/>
        <v>#REF!</v>
      </c>
      <c r="IA424" s="181" t="e">
        <f t="shared" si="825"/>
        <v>#REF!</v>
      </c>
      <c r="IB424" s="181" t="e">
        <f t="shared" si="826"/>
        <v>#REF!</v>
      </c>
      <c r="IC424" s="181" t="e">
        <f t="shared" si="827"/>
        <v>#REF!</v>
      </c>
      <c r="ID424" s="181" t="e">
        <f t="shared" si="828"/>
        <v>#REF!</v>
      </c>
      <c r="IE424" s="181" t="e">
        <f t="shared" si="829"/>
        <v>#REF!</v>
      </c>
      <c r="IF424" s="181" t="e">
        <f t="shared" si="830"/>
        <v>#REF!</v>
      </c>
      <c r="IG424" s="181" t="e">
        <f t="shared" si="831"/>
        <v>#REF!</v>
      </c>
      <c r="IH424" s="181" t="e">
        <f t="shared" si="832"/>
        <v>#REF!</v>
      </c>
      <c r="II424" s="181" t="e">
        <f t="shared" si="833"/>
        <v>#REF!</v>
      </c>
      <c r="IJ424" s="181" t="e">
        <f t="shared" si="834"/>
        <v>#REF!</v>
      </c>
      <c r="IK424" s="181" t="e">
        <f t="shared" si="835"/>
        <v>#REF!</v>
      </c>
      <c r="IL424" s="181" t="e">
        <f t="shared" si="836"/>
        <v>#REF!</v>
      </c>
      <c r="IM424" s="181" t="e">
        <f t="shared" si="837"/>
        <v>#REF!</v>
      </c>
      <c r="IN424" s="181" t="e">
        <f t="shared" si="838"/>
        <v>#REF!</v>
      </c>
      <c r="IO424" s="181" t="e">
        <f t="shared" si="839"/>
        <v>#REF!</v>
      </c>
      <c r="IP424" s="181" t="e">
        <f t="shared" si="840"/>
        <v>#REF!</v>
      </c>
      <c r="IQ424" s="181" t="e">
        <f t="shared" si="841"/>
        <v>#REF!</v>
      </c>
      <c r="IR424" s="181" t="e">
        <f t="shared" si="842"/>
        <v>#REF!</v>
      </c>
      <c r="IS424" s="181" t="e">
        <f t="shared" si="843"/>
        <v>#REF!</v>
      </c>
      <c r="IT424" s="181" t="e">
        <f t="shared" si="844"/>
        <v>#REF!</v>
      </c>
      <c r="IU424" s="181" t="e">
        <f t="shared" si="845"/>
        <v>#REF!</v>
      </c>
      <c r="IV424" s="181" t="e">
        <f t="shared" si="846"/>
        <v>#REF!</v>
      </c>
      <c r="IW424" s="181" t="e">
        <f t="shared" si="847"/>
        <v>#REF!</v>
      </c>
      <c r="IX424" s="181" t="e">
        <f t="shared" si="848"/>
        <v>#REF!</v>
      </c>
      <c r="IY424" s="181" t="e">
        <f t="shared" si="849"/>
        <v>#REF!</v>
      </c>
      <c r="IZ424" s="181" t="e">
        <f t="shared" si="850"/>
        <v>#REF!</v>
      </c>
      <c r="JA424" s="181" t="e">
        <f t="shared" si="851"/>
        <v>#REF!</v>
      </c>
      <c r="JB424" s="181" t="e">
        <f t="shared" si="852"/>
        <v>#REF!</v>
      </c>
    </row>
    <row r="425" spans="2:262">
      <c r="B425" s="188">
        <v>64</v>
      </c>
      <c r="C425" s="187">
        <f t="shared" si="853"/>
        <v>1.2500000000000007E-3</v>
      </c>
      <c r="D425" s="184" t="e">
        <f t="shared" si="597"/>
        <v>#REF!</v>
      </c>
      <c r="E425" s="183" t="e">
        <f>BR361</f>
        <v>#REF!</v>
      </c>
      <c r="F425" s="182">
        <v>64</v>
      </c>
      <c r="G425" s="181" t="e">
        <f t="shared" si="854"/>
        <v>#REF!</v>
      </c>
      <c r="H425" s="181" t="e">
        <f t="shared" si="598"/>
        <v>#REF!</v>
      </c>
      <c r="I425" s="181" t="e">
        <f t="shared" si="599"/>
        <v>#REF!</v>
      </c>
      <c r="J425" s="181" t="e">
        <f t="shared" si="600"/>
        <v>#REF!</v>
      </c>
      <c r="K425" s="181" t="e">
        <f t="shared" si="601"/>
        <v>#REF!</v>
      </c>
      <c r="L425" s="181" t="e">
        <f t="shared" si="602"/>
        <v>#REF!</v>
      </c>
      <c r="M425" s="181" t="e">
        <f t="shared" si="603"/>
        <v>#REF!</v>
      </c>
      <c r="N425" s="181" t="e">
        <f t="shared" si="604"/>
        <v>#REF!</v>
      </c>
      <c r="O425" s="181" t="e">
        <f t="shared" si="605"/>
        <v>#REF!</v>
      </c>
      <c r="P425" s="181" t="e">
        <f t="shared" si="606"/>
        <v>#REF!</v>
      </c>
      <c r="Q425" s="181" t="e">
        <f t="shared" si="607"/>
        <v>#REF!</v>
      </c>
      <c r="R425" s="181" t="e">
        <f t="shared" si="608"/>
        <v>#REF!</v>
      </c>
      <c r="S425" s="181" t="e">
        <f t="shared" si="609"/>
        <v>#REF!</v>
      </c>
      <c r="T425" s="181" t="e">
        <f t="shared" si="610"/>
        <v>#REF!</v>
      </c>
      <c r="U425" s="181" t="e">
        <f t="shared" si="611"/>
        <v>#REF!</v>
      </c>
      <c r="V425" s="181" t="e">
        <f t="shared" si="612"/>
        <v>#REF!</v>
      </c>
      <c r="W425" s="181" t="e">
        <f t="shared" si="613"/>
        <v>#REF!</v>
      </c>
      <c r="X425" s="181" t="e">
        <f t="shared" si="614"/>
        <v>#REF!</v>
      </c>
      <c r="Y425" s="181" t="e">
        <f t="shared" si="615"/>
        <v>#REF!</v>
      </c>
      <c r="Z425" s="181" t="e">
        <f t="shared" si="616"/>
        <v>#REF!</v>
      </c>
      <c r="AA425" s="181" t="e">
        <f t="shared" si="617"/>
        <v>#REF!</v>
      </c>
      <c r="AB425" s="181" t="e">
        <f t="shared" si="618"/>
        <v>#REF!</v>
      </c>
      <c r="AC425" s="181" t="e">
        <f t="shared" si="619"/>
        <v>#REF!</v>
      </c>
      <c r="AD425" s="181" t="e">
        <f t="shared" si="620"/>
        <v>#REF!</v>
      </c>
      <c r="AE425" s="181" t="e">
        <f t="shared" si="621"/>
        <v>#REF!</v>
      </c>
      <c r="AF425" s="181" t="e">
        <f t="shared" si="622"/>
        <v>#REF!</v>
      </c>
      <c r="AG425" s="181" t="e">
        <f t="shared" si="623"/>
        <v>#REF!</v>
      </c>
      <c r="AH425" s="181" t="e">
        <f t="shared" si="624"/>
        <v>#REF!</v>
      </c>
      <c r="AI425" s="181" t="e">
        <f t="shared" si="625"/>
        <v>#REF!</v>
      </c>
      <c r="AJ425" s="181" t="e">
        <f t="shared" si="626"/>
        <v>#REF!</v>
      </c>
      <c r="AK425" s="181" t="e">
        <f t="shared" si="627"/>
        <v>#REF!</v>
      </c>
      <c r="AL425" s="181" t="e">
        <f t="shared" si="628"/>
        <v>#REF!</v>
      </c>
      <c r="AM425" s="181" t="e">
        <f t="shared" si="629"/>
        <v>#REF!</v>
      </c>
      <c r="AN425" s="181" t="e">
        <f t="shared" si="630"/>
        <v>#REF!</v>
      </c>
      <c r="AO425" s="181" t="e">
        <f t="shared" si="631"/>
        <v>#REF!</v>
      </c>
      <c r="AP425" s="181" t="e">
        <f t="shared" si="632"/>
        <v>#REF!</v>
      </c>
      <c r="AQ425" s="181" t="e">
        <f t="shared" si="633"/>
        <v>#REF!</v>
      </c>
      <c r="AR425" s="181" t="e">
        <f t="shared" si="634"/>
        <v>#REF!</v>
      </c>
      <c r="AS425" s="181" t="e">
        <f t="shared" si="635"/>
        <v>#REF!</v>
      </c>
      <c r="AT425" s="181" t="e">
        <f t="shared" si="636"/>
        <v>#REF!</v>
      </c>
      <c r="AU425" s="181" t="e">
        <f t="shared" si="637"/>
        <v>#REF!</v>
      </c>
      <c r="AV425" s="181" t="e">
        <f t="shared" si="638"/>
        <v>#REF!</v>
      </c>
      <c r="AW425" s="181" t="e">
        <f t="shared" si="639"/>
        <v>#REF!</v>
      </c>
      <c r="AX425" s="181" t="e">
        <f t="shared" si="640"/>
        <v>#REF!</v>
      </c>
      <c r="AY425" s="181" t="e">
        <f t="shared" si="641"/>
        <v>#REF!</v>
      </c>
      <c r="AZ425" s="181" t="e">
        <f t="shared" si="642"/>
        <v>#REF!</v>
      </c>
      <c r="BA425" s="181" t="e">
        <f t="shared" si="643"/>
        <v>#REF!</v>
      </c>
      <c r="BB425" s="181" t="e">
        <f t="shared" si="644"/>
        <v>#REF!</v>
      </c>
      <c r="BC425" s="181" t="e">
        <f t="shared" si="645"/>
        <v>#REF!</v>
      </c>
      <c r="BD425" s="181" t="e">
        <f t="shared" si="646"/>
        <v>#REF!</v>
      </c>
      <c r="BE425" s="181" t="e">
        <f t="shared" si="647"/>
        <v>#REF!</v>
      </c>
      <c r="BF425" s="181" t="e">
        <f t="shared" si="648"/>
        <v>#REF!</v>
      </c>
      <c r="BG425" s="181" t="e">
        <f t="shared" si="649"/>
        <v>#REF!</v>
      </c>
      <c r="BH425" s="181" t="e">
        <f t="shared" si="650"/>
        <v>#REF!</v>
      </c>
      <c r="BI425" s="181" t="e">
        <f t="shared" si="651"/>
        <v>#REF!</v>
      </c>
      <c r="BJ425" s="181" t="e">
        <f t="shared" si="652"/>
        <v>#REF!</v>
      </c>
      <c r="BK425" s="181" t="e">
        <f t="shared" si="653"/>
        <v>#REF!</v>
      </c>
      <c r="BL425" s="181" t="e">
        <f t="shared" si="654"/>
        <v>#REF!</v>
      </c>
      <c r="BM425" s="181" t="e">
        <f t="shared" si="655"/>
        <v>#REF!</v>
      </c>
      <c r="BN425" s="181" t="e">
        <f t="shared" si="656"/>
        <v>#REF!</v>
      </c>
      <c r="BO425" s="181" t="e">
        <f t="shared" si="657"/>
        <v>#REF!</v>
      </c>
      <c r="BP425" s="181" t="e">
        <f t="shared" si="658"/>
        <v>#REF!</v>
      </c>
      <c r="BQ425" s="181" t="e">
        <f t="shared" si="659"/>
        <v>#REF!</v>
      </c>
      <c r="BR425" s="181" t="e">
        <f t="shared" si="660"/>
        <v>#REF!</v>
      </c>
      <c r="BS425" s="181" t="e">
        <f t="shared" si="661"/>
        <v>#REF!</v>
      </c>
      <c r="BT425" s="181" t="e">
        <f t="shared" si="662"/>
        <v>#REF!</v>
      </c>
      <c r="BU425" s="181" t="e">
        <f t="shared" si="663"/>
        <v>#REF!</v>
      </c>
      <c r="BV425" s="181" t="e">
        <f t="shared" si="664"/>
        <v>#REF!</v>
      </c>
      <c r="BW425" s="181" t="e">
        <f t="shared" si="665"/>
        <v>#REF!</v>
      </c>
      <c r="BX425" s="181" t="e">
        <f t="shared" si="666"/>
        <v>#REF!</v>
      </c>
      <c r="BY425" s="181" t="e">
        <f t="shared" si="667"/>
        <v>#REF!</v>
      </c>
      <c r="BZ425" s="181" t="e">
        <f t="shared" si="668"/>
        <v>#REF!</v>
      </c>
      <c r="CA425" s="181" t="e">
        <f t="shared" si="669"/>
        <v>#REF!</v>
      </c>
      <c r="CB425" s="181" t="e">
        <f t="shared" si="670"/>
        <v>#REF!</v>
      </c>
      <c r="CC425" s="181" t="e">
        <f t="shared" si="671"/>
        <v>#REF!</v>
      </c>
      <c r="CD425" s="181" t="e">
        <f t="shared" si="672"/>
        <v>#REF!</v>
      </c>
      <c r="CE425" s="181" t="e">
        <f t="shared" si="673"/>
        <v>#REF!</v>
      </c>
      <c r="CF425" s="181" t="e">
        <f t="shared" si="674"/>
        <v>#REF!</v>
      </c>
      <c r="CG425" s="181" t="e">
        <f t="shared" si="675"/>
        <v>#REF!</v>
      </c>
      <c r="CH425" s="181" t="e">
        <f t="shared" si="676"/>
        <v>#REF!</v>
      </c>
      <c r="CI425" s="181" t="e">
        <f t="shared" si="677"/>
        <v>#REF!</v>
      </c>
      <c r="CJ425" s="181" t="e">
        <f t="shared" si="678"/>
        <v>#REF!</v>
      </c>
      <c r="CK425" s="181" t="e">
        <f t="shared" si="679"/>
        <v>#REF!</v>
      </c>
      <c r="CL425" s="181" t="e">
        <f t="shared" si="680"/>
        <v>#REF!</v>
      </c>
      <c r="CM425" s="181" t="e">
        <f t="shared" si="681"/>
        <v>#REF!</v>
      </c>
      <c r="CN425" s="181" t="e">
        <f t="shared" si="682"/>
        <v>#REF!</v>
      </c>
      <c r="CO425" s="181" t="e">
        <f t="shared" si="683"/>
        <v>#REF!</v>
      </c>
      <c r="CP425" s="181" t="e">
        <f t="shared" si="684"/>
        <v>#REF!</v>
      </c>
      <c r="CQ425" s="181" t="e">
        <f t="shared" si="685"/>
        <v>#REF!</v>
      </c>
      <c r="CR425" s="181" t="e">
        <f t="shared" si="686"/>
        <v>#REF!</v>
      </c>
      <c r="CS425" s="181" t="e">
        <f t="shared" si="687"/>
        <v>#REF!</v>
      </c>
      <c r="CT425" s="181" t="e">
        <f t="shared" si="688"/>
        <v>#REF!</v>
      </c>
      <c r="CU425" s="181" t="e">
        <f t="shared" si="689"/>
        <v>#REF!</v>
      </c>
      <c r="CV425" s="181" t="e">
        <f t="shared" si="690"/>
        <v>#REF!</v>
      </c>
      <c r="CW425" s="181" t="e">
        <f t="shared" si="691"/>
        <v>#REF!</v>
      </c>
      <c r="CX425" s="181" t="e">
        <f t="shared" si="692"/>
        <v>#REF!</v>
      </c>
      <c r="CY425" s="181" t="e">
        <f t="shared" si="693"/>
        <v>#REF!</v>
      </c>
      <c r="CZ425" s="181" t="e">
        <f t="shared" si="694"/>
        <v>#REF!</v>
      </c>
      <c r="DA425" s="181" t="e">
        <f t="shared" si="695"/>
        <v>#REF!</v>
      </c>
      <c r="DB425" s="181" t="e">
        <f t="shared" si="696"/>
        <v>#REF!</v>
      </c>
      <c r="DC425" s="181" t="e">
        <f t="shared" si="697"/>
        <v>#REF!</v>
      </c>
      <c r="DD425" s="181" t="e">
        <f t="shared" si="698"/>
        <v>#REF!</v>
      </c>
      <c r="DE425" s="181" t="e">
        <f t="shared" si="699"/>
        <v>#REF!</v>
      </c>
      <c r="DF425" s="181" t="e">
        <f t="shared" si="700"/>
        <v>#REF!</v>
      </c>
      <c r="DG425" s="181" t="e">
        <f t="shared" si="701"/>
        <v>#REF!</v>
      </c>
      <c r="DH425" s="181" t="e">
        <f t="shared" si="702"/>
        <v>#REF!</v>
      </c>
      <c r="DI425" s="181" t="e">
        <f t="shared" si="703"/>
        <v>#REF!</v>
      </c>
      <c r="DJ425" s="181" t="e">
        <f t="shared" si="704"/>
        <v>#REF!</v>
      </c>
      <c r="DK425" s="181" t="e">
        <f t="shared" si="705"/>
        <v>#REF!</v>
      </c>
      <c r="DL425" s="181" t="e">
        <f t="shared" si="706"/>
        <v>#REF!</v>
      </c>
      <c r="DM425" s="181" t="e">
        <f t="shared" si="707"/>
        <v>#REF!</v>
      </c>
      <c r="DN425" s="181" t="e">
        <f t="shared" si="708"/>
        <v>#REF!</v>
      </c>
      <c r="DO425" s="181" t="e">
        <f t="shared" si="709"/>
        <v>#REF!</v>
      </c>
      <c r="DP425" s="181" t="e">
        <f t="shared" si="710"/>
        <v>#REF!</v>
      </c>
      <c r="DQ425" s="181" t="e">
        <f t="shared" si="711"/>
        <v>#REF!</v>
      </c>
      <c r="DR425" s="181" t="e">
        <f t="shared" si="712"/>
        <v>#REF!</v>
      </c>
      <c r="DS425" s="181" t="e">
        <f t="shared" si="713"/>
        <v>#REF!</v>
      </c>
      <c r="DT425" s="181" t="e">
        <f t="shared" si="714"/>
        <v>#REF!</v>
      </c>
      <c r="DU425" s="181" t="e">
        <f t="shared" si="715"/>
        <v>#REF!</v>
      </c>
      <c r="DV425" s="181" t="e">
        <f t="shared" si="716"/>
        <v>#REF!</v>
      </c>
      <c r="DW425" s="181" t="e">
        <f t="shared" si="717"/>
        <v>#REF!</v>
      </c>
      <c r="DX425" s="181" t="e">
        <f t="shared" si="718"/>
        <v>#REF!</v>
      </c>
      <c r="DY425" s="181" t="e">
        <f t="shared" si="719"/>
        <v>#REF!</v>
      </c>
      <c r="DZ425" s="181" t="e">
        <f t="shared" si="720"/>
        <v>#REF!</v>
      </c>
      <c r="EA425" s="181" t="e">
        <f t="shared" si="721"/>
        <v>#REF!</v>
      </c>
      <c r="EB425" s="181" t="e">
        <f t="shared" si="722"/>
        <v>#REF!</v>
      </c>
      <c r="EC425" s="181" t="e">
        <f t="shared" si="723"/>
        <v>#REF!</v>
      </c>
      <c r="ED425" s="181" t="e">
        <f t="shared" si="724"/>
        <v>#REF!</v>
      </c>
      <c r="EE425" s="181" t="e">
        <f t="shared" si="725"/>
        <v>#REF!</v>
      </c>
      <c r="EF425" s="181" t="e">
        <f t="shared" si="726"/>
        <v>#REF!</v>
      </c>
      <c r="EG425" s="181" t="e">
        <f t="shared" si="727"/>
        <v>#REF!</v>
      </c>
      <c r="EH425" s="181" t="e">
        <f t="shared" si="728"/>
        <v>#REF!</v>
      </c>
      <c r="EI425" s="181" t="e">
        <f t="shared" si="729"/>
        <v>#REF!</v>
      </c>
      <c r="EJ425" s="181" t="e">
        <f t="shared" si="730"/>
        <v>#REF!</v>
      </c>
      <c r="EK425" s="181" t="e">
        <f t="shared" si="731"/>
        <v>#REF!</v>
      </c>
      <c r="EL425" s="181" t="e">
        <f t="shared" si="732"/>
        <v>#REF!</v>
      </c>
      <c r="EM425" s="181" t="e">
        <f t="shared" si="733"/>
        <v>#REF!</v>
      </c>
      <c r="EN425" s="181" t="e">
        <f t="shared" si="734"/>
        <v>#REF!</v>
      </c>
      <c r="EO425" s="181" t="e">
        <f t="shared" si="735"/>
        <v>#REF!</v>
      </c>
      <c r="EP425" s="181" t="e">
        <f t="shared" si="736"/>
        <v>#REF!</v>
      </c>
      <c r="EQ425" s="181" t="e">
        <f t="shared" si="737"/>
        <v>#REF!</v>
      </c>
      <c r="ER425" s="181" t="e">
        <f t="shared" si="738"/>
        <v>#REF!</v>
      </c>
      <c r="ES425" s="181" t="e">
        <f t="shared" si="739"/>
        <v>#REF!</v>
      </c>
      <c r="ET425" s="181" t="e">
        <f t="shared" si="740"/>
        <v>#REF!</v>
      </c>
      <c r="EU425" s="181" t="e">
        <f t="shared" si="741"/>
        <v>#REF!</v>
      </c>
      <c r="EV425" s="181" t="e">
        <f t="shared" si="742"/>
        <v>#REF!</v>
      </c>
      <c r="EW425" s="181" t="e">
        <f t="shared" si="743"/>
        <v>#REF!</v>
      </c>
      <c r="EX425" s="181" t="e">
        <f t="shared" si="744"/>
        <v>#REF!</v>
      </c>
      <c r="EY425" s="181" t="e">
        <f t="shared" si="745"/>
        <v>#REF!</v>
      </c>
      <c r="EZ425" s="181" t="e">
        <f t="shared" si="746"/>
        <v>#REF!</v>
      </c>
      <c r="FA425" s="181" t="e">
        <f t="shared" si="747"/>
        <v>#REF!</v>
      </c>
      <c r="FB425" s="181" t="e">
        <f t="shared" si="748"/>
        <v>#REF!</v>
      </c>
      <c r="FC425" s="181" t="e">
        <f t="shared" si="749"/>
        <v>#REF!</v>
      </c>
      <c r="FD425" s="181" t="e">
        <f t="shared" si="750"/>
        <v>#REF!</v>
      </c>
      <c r="FE425" s="181" t="e">
        <f t="shared" si="751"/>
        <v>#REF!</v>
      </c>
      <c r="FF425" s="181" t="e">
        <f t="shared" si="752"/>
        <v>#REF!</v>
      </c>
      <c r="FG425" s="181" t="e">
        <f t="shared" si="753"/>
        <v>#REF!</v>
      </c>
      <c r="FH425" s="181" t="e">
        <f t="shared" si="754"/>
        <v>#REF!</v>
      </c>
      <c r="FI425" s="181" t="e">
        <f t="shared" si="755"/>
        <v>#REF!</v>
      </c>
      <c r="FJ425" s="181" t="e">
        <f t="shared" si="756"/>
        <v>#REF!</v>
      </c>
      <c r="FK425" s="181" t="e">
        <f t="shared" si="757"/>
        <v>#REF!</v>
      </c>
      <c r="FL425" s="181" t="e">
        <f t="shared" si="758"/>
        <v>#REF!</v>
      </c>
      <c r="FM425" s="181" t="e">
        <f t="shared" si="759"/>
        <v>#REF!</v>
      </c>
      <c r="FN425" s="181" t="e">
        <f t="shared" si="760"/>
        <v>#REF!</v>
      </c>
      <c r="FO425" s="181" t="e">
        <f t="shared" si="761"/>
        <v>#REF!</v>
      </c>
      <c r="FP425" s="181" t="e">
        <f t="shared" si="762"/>
        <v>#REF!</v>
      </c>
      <c r="FQ425" s="181" t="e">
        <f t="shared" si="763"/>
        <v>#REF!</v>
      </c>
      <c r="FR425" s="181" t="e">
        <f t="shared" si="764"/>
        <v>#REF!</v>
      </c>
      <c r="FS425" s="181" t="e">
        <f t="shared" si="765"/>
        <v>#REF!</v>
      </c>
      <c r="FT425" s="181" t="e">
        <f t="shared" si="766"/>
        <v>#REF!</v>
      </c>
      <c r="FU425" s="181" t="e">
        <f t="shared" si="767"/>
        <v>#REF!</v>
      </c>
      <c r="FV425" s="181" t="e">
        <f t="shared" si="768"/>
        <v>#REF!</v>
      </c>
      <c r="FW425" s="181" t="e">
        <f t="shared" si="769"/>
        <v>#REF!</v>
      </c>
      <c r="FX425" s="181" t="e">
        <f t="shared" si="770"/>
        <v>#REF!</v>
      </c>
      <c r="FY425" s="181" t="e">
        <f t="shared" si="771"/>
        <v>#REF!</v>
      </c>
      <c r="FZ425" s="181" t="e">
        <f t="shared" si="772"/>
        <v>#REF!</v>
      </c>
      <c r="GA425" s="181" t="e">
        <f t="shared" si="773"/>
        <v>#REF!</v>
      </c>
      <c r="GB425" s="181" t="e">
        <f t="shared" si="774"/>
        <v>#REF!</v>
      </c>
      <c r="GC425" s="181" t="e">
        <f t="shared" si="775"/>
        <v>#REF!</v>
      </c>
      <c r="GD425" s="181" t="e">
        <f t="shared" si="776"/>
        <v>#REF!</v>
      </c>
      <c r="GE425" s="181" t="e">
        <f t="shared" si="777"/>
        <v>#REF!</v>
      </c>
      <c r="GF425" s="181" t="e">
        <f t="shared" si="778"/>
        <v>#REF!</v>
      </c>
      <c r="GG425" s="181" t="e">
        <f t="shared" si="779"/>
        <v>#REF!</v>
      </c>
      <c r="GH425" s="181" t="e">
        <f t="shared" si="780"/>
        <v>#REF!</v>
      </c>
      <c r="GI425" s="181" t="e">
        <f t="shared" si="781"/>
        <v>#REF!</v>
      </c>
      <c r="GJ425" s="181" t="e">
        <f t="shared" si="782"/>
        <v>#REF!</v>
      </c>
      <c r="GK425" s="181" t="e">
        <f t="shared" si="783"/>
        <v>#REF!</v>
      </c>
      <c r="GL425" s="181" t="e">
        <f t="shared" si="784"/>
        <v>#REF!</v>
      </c>
      <c r="GM425" s="181" t="e">
        <f t="shared" si="785"/>
        <v>#REF!</v>
      </c>
      <c r="GN425" s="181" t="e">
        <f t="shared" si="786"/>
        <v>#REF!</v>
      </c>
      <c r="GO425" s="181" t="e">
        <f t="shared" si="787"/>
        <v>#REF!</v>
      </c>
      <c r="GP425" s="181" t="e">
        <f t="shared" si="788"/>
        <v>#REF!</v>
      </c>
      <c r="GQ425" s="181" t="e">
        <f t="shared" si="789"/>
        <v>#REF!</v>
      </c>
      <c r="GR425" s="181" t="e">
        <f t="shared" si="790"/>
        <v>#REF!</v>
      </c>
      <c r="GS425" s="181" t="e">
        <f t="shared" si="791"/>
        <v>#REF!</v>
      </c>
      <c r="GT425" s="181" t="e">
        <f t="shared" si="792"/>
        <v>#REF!</v>
      </c>
      <c r="GU425" s="181" t="e">
        <f t="shared" si="793"/>
        <v>#REF!</v>
      </c>
      <c r="GV425" s="181" t="e">
        <f t="shared" si="794"/>
        <v>#REF!</v>
      </c>
      <c r="GW425" s="181" t="e">
        <f t="shared" si="795"/>
        <v>#REF!</v>
      </c>
      <c r="GX425" s="181" t="e">
        <f t="shared" si="796"/>
        <v>#REF!</v>
      </c>
      <c r="GY425" s="181" t="e">
        <f t="shared" si="797"/>
        <v>#REF!</v>
      </c>
      <c r="GZ425" s="181" t="e">
        <f t="shared" si="798"/>
        <v>#REF!</v>
      </c>
      <c r="HA425" s="181" t="e">
        <f t="shared" si="799"/>
        <v>#REF!</v>
      </c>
      <c r="HB425" s="181" t="e">
        <f t="shared" si="800"/>
        <v>#REF!</v>
      </c>
      <c r="HC425" s="181" t="e">
        <f t="shared" si="801"/>
        <v>#REF!</v>
      </c>
      <c r="HD425" s="181" t="e">
        <f t="shared" si="802"/>
        <v>#REF!</v>
      </c>
      <c r="HE425" s="181" t="e">
        <f t="shared" si="803"/>
        <v>#REF!</v>
      </c>
      <c r="HF425" s="181" t="e">
        <f t="shared" si="804"/>
        <v>#REF!</v>
      </c>
      <c r="HG425" s="181" t="e">
        <f t="shared" si="805"/>
        <v>#REF!</v>
      </c>
      <c r="HH425" s="181" t="e">
        <f t="shared" si="806"/>
        <v>#REF!</v>
      </c>
      <c r="HI425" s="181" t="e">
        <f t="shared" si="807"/>
        <v>#REF!</v>
      </c>
      <c r="HJ425" s="181" t="e">
        <f t="shared" si="808"/>
        <v>#REF!</v>
      </c>
      <c r="HK425" s="181" t="e">
        <f t="shared" si="809"/>
        <v>#REF!</v>
      </c>
      <c r="HL425" s="181" t="e">
        <f t="shared" si="810"/>
        <v>#REF!</v>
      </c>
      <c r="HM425" s="181" t="e">
        <f t="shared" si="811"/>
        <v>#REF!</v>
      </c>
      <c r="HN425" s="181" t="e">
        <f t="shared" si="812"/>
        <v>#REF!</v>
      </c>
      <c r="HO425" s="181" t="e">
        <f t="shared" si="813"/>
        <v>#REF!</v>
      </c>
      <c r="HP425" s="181" t="e">
        <f t="shared" si="814"/>
        <v>#REF!</v>
      </c>
      <c r="HQ425" s="181" t="e">
        <f t="shared" si="815"/>
        <v>#REF!</v>
      </c>
      <c r="HR425" s="181" t="e">
        <f t="shared" si="816"/>
        <v>#REF!</v>
      </c>
      <c r="HS425" s="181" t="e">
        <f t="shared" si="817"/>
        <v>#REF!</v>
      </c>
      <c r="HT425" s="181" t="e">
        <f t="shared" si="818"/>
        <v>#REF!</v>
      </c>
      <c r="HU425" s="181" t="e">
        <f t="shared" si="819"/>
        <v>#REF!</v>
      </c>
      <c r="HV425" s="181" t="e">
        <f t="shared" si="820"/>
        <v>#REF!</v>
      </c>
      <c r="HW425" s="181" t="e">
        <f t="shared" si="821"/>
        <v>#REF!</v>
      </c>
      <c r="HX425" s="181" t="e">
        <f t="shared" si="822"/>
        <v>#REF!</v>
      </c>
      <c r="HY425" s="181" t="e">
        <f t="shared" si="823"/>
        <v>#REF!</v>
      </c>
      <c r="HZ425" s="181" t="e">
        <f t="shared" si="824"/>
        <v>#REF!</v>
      </c>
      <c r="IA425" s="181" t="e">
        <f t="shared" si="825"/>
        <v>#REF!</v>
      </c>
      <c r="IB425" s="181" t="e">
        <f t="shared" si="826"/>
        <v>#REF!</v>
      </c>
      <c r="IC425" s="181" t="e">
        <f t="shared" si="827"/>
        <v>#REF!</v>
      </c>
      <c r="ID425" s="181" t="e">
        <f t="shared" si="828"/>
        <v>#REF!</v>
      </c>
      <c r="IE425" s="181" t="e">
        <f t="shared" si="829"/>
        <v>#REF!</v>
      </c>
      <c r="IF425" s="181" t="e">
        <f t="shared" si="830"/>
        <v>#REF!</v>
      </c>
      <c r="IG425" s="181" t="e">
        <f t="shared" si="831"/>
        <v>#REF!</v>
      </c>
      <c r="IH425" s="181" t="e">
        <f t="shared" si="832"/>
        <v>#REF!</v>
      </c>
      <c r="II425" s="181" t="e">
        <f t="shared" si="833"/>
        <v>#REF!</v>
      </c>
      <c r="IJ425" s="181" t="e">
        <f t="shared" si="834"/>
        <v>#REF!</v>
      </c>
      <c r="IK425" s="181" t="e">
        <f t="shared" si="835"/>
        <v>#REF!</v>
      </c>
      <c r="IL425" s="181" t="e">
        <f t="shared" si="836"/>
        <v>#REF!</v>
      </c>
      <c r="IM425" s="181" t="e">
        <f t="shared" si="837"/>
        <v>#REF!</v>
      </c>
      <c r="IN425" s="181" t="e">
        <f t="shared" si="838"/>
        <v>#REF!</v>
      </c>
      <c r="IO425" s="181" t="e">
        <f t="shared" si="839"/>
        <v>#REF!</v>
      </c>
      <c r="IP425" s="181" t="e">
        <f t="shared" si="840"/>
        <v>#REF!</v>
      </c>
      <c r="IQ425" s="181" t="e">
        <f t="shared" si="841"/>
        <v>#REF!</v>
      </c>
      <c r="IR425" s="181" t="e">
        <f t="shared" si="842"/>
        <v>#REF!</v>
      </c>
      <c r="IS425" s="181" t="e">
        <f t="shared" si="843"/>
        <v>#REF!</v>
      </c>
      <c r="IT425" s="181" t="e">
        <f t="shared" si="844"/>
        <v>#REF!</v>
      </c>
      <c r="IU425" s="181" t="e">
        <f t="shared" si="845"/>
        <v>#REF!</v>
      </c>
      <c r="IV425" s="181" t="e">
        <f t="shared" si="846"/>
        <v>#REF!</v>
      </c>
      <c r="IW425" s="181" t="e">
        <f t="shared" si="847"/>
        <v>#REF!</v>
      </c>
      <c r="IX425" s="181" t="e">
        <f t="shared" si="848"/>
        <v>#REF!</v>
      </c>
      <c r="IY425" s="181" t="e">
        <f t="shared" si="849"/>
        <v>#REF!</v>
      </c>
      <c r="IZ425" s="181" t="e">
        <f t="shared" si="850"/>
        <v>#REF!</v>
      </c>
      <c r="JA425" s="181" t="e">
        <f t="shared" si="851"/>
        <v>#REF!</v>
      </c>
      <c r="JB425" s="181" t="e">
        <f t="shared" si="852"/>
        <v>#REF!</v>
      </c>
    </row>
    <row r="426" spans="2:262">
      <c r="B426" s="188">
        <v>65</v>
      </c>
      <c r="C426" s="187">
        <f t="shared" si="853"/>
        <v>1.2695312500000007E-3</v>
      </c>
      <c r="D426" s="184" t="e">
        <f t="shared" ref="D426:D489" si="855">Vo_set2+E426</f>
        <v>#REF!</v>
      </c>
      <c r="E426" s="183" t="e">
        <f>BS361</f>
        <v>#REF!</v>
      </c>
      <c r="F426" s="182">
        <v>65</v>
      </c>
      <c r="G426" s="181" t="e">
        <f t="shared" ref="G426:G489" si="856">2*IMREAL(K165)*COS(2*PI()*B165*1/Nt_load2)-2*IMAGINARY(K165)*SIN(2*PI()*B165*1/Nt_load2)</f>
        <v>#REF!</v>
      </c>
      <c r="H426" s="181" t="e">
        <f t="shared" ref="H426:H489" si="857">2*IMREAL(K165)*COS(2*PI()*B165*2/Nt_load2)-2*IMAGINARY(K165)*SIN(2*PI()*B165*2/Nt_load2)</f>
        <v>#REF!</v>
      </c>
      <c r="I426" s="181" t="e">
        <f t="shared" ref="I426:I489" si="858">2*IMREAL(K165)*COS(2*PI()*B165*3/Nt_load2)-2*IMAGINARY(K165)*SIN(2*PI()*B165*3/Nt_load2)</f>
        <v>#REF!</v>
      </c>
      <c r="J426" s="181" t="e">
        <f t="shared" ref="J426:J489" si="859">2*IMREAL(K165)*COS(2*PI()*B165*4/Nt_load2)-2*IMAGINARY(K165)*SIN(2*PI()*B165*4/Nt_load2)</f>
        <v>#REF!</v>
      </c>
      <c r="K426" s="181" t="e">
        <f t="shared" ref="K426:K489" si="860">2*IMREAL(K165)*COS(2*PI()*B165*5/Nt_load2)-2*IMAGINARY(K165)*SIN(2*PI()*B165*5/Nt_load2)</f>
        <v>#REF!</v>
      </c>
      <c r="L426" s="181" t="e">
        <f t="shared" ref="L426:L489" si="861">2*IMREAL(K165)*COS(2*PI()*B165*6/Nt_load2)-2*IMAGINARY(K165)*SIN(2*PI()*B165*6/Nt_load2)</f>
        <v>#REF!</v>
      </c>
      <c r="M426" s="181" t="e">
        <f t="shared" ref="M426:M489" si="862">2*IMREAL(K165)*COS(2*PI()*B165*7/Nt_load2)-2*IMAGINARY(K165)*SIN(2*PI()*B165*7/Nt_load2)</f>
        <v>#REF!</v>
      </c>
      <c r="N426" s="181" t="e">
        <f t="shared" ref="N426:N489" si="863">2*IMREAL(K165)*COS(2*PI()*B165*8/Nt_load2)-2*IMAGINARY(K165)*SIN(2*PI()*B165*8/Nt_load2)</f>
        <v>#REF!</v>
      </c>
      <c r="O426" s="181" t="e">
        <f t="shared" ref="O426:O489" si="864">2*IMREAL(K165)*COS(2*PI()*B165*9/Nt_load2)-2*IMAGINARY(K165)*SIN(2*PI()*B165*9/Nt_load2)</f>
        <v>#REF!</v>
      </c>
      <c r="P426" s="181" t="e">
        <f t="shared" ref="P426:P489" si="865">2*IMREAL(K165)*COS(2*PI()*B165*10/Nt_load2)-2*IMAGINARY(K165)*SIN(2*PI()*B165*10/Nt_load2)</f>
        <v>#REF!</v>
      </c>
      <c r="Q426" s="181" t="e">
        <f t="shared" ref="Q426:Q489" si="866">2*IMREAL(K165)*COS(2*PI()*B165*11/Nt_load2)-2*IMAGINARY(K165)*SIN(2*PI()*B165*11/Nt_load2)</f>
        <v>#REF!</v>
      </c>
      <c r="R426" s="181" t="e">
        <f t="shared" ref="R426:R489" si="867">2*IMREAL(K165)*COS(2*PI()*B165*12/Nt_load2)-2*IMAGINARY(K165)*SIN(2*PI()*B165*12/Nt_load2)</f>
        <v>#REF!</v>
      </c>
      <c r="S426" s="181" t="e">
        <f t="shared" ref="S426:S489" si="868">2*IMREAL(K165)*COS(2*PI()*B165*13/Nt_load2)-2*IMAGINARY(K165)*SIN(2*PI()*B165*13/Nt_load2)</f>
        <v>#REF!</v>
      </c>
      <c r="T426" s="181" t="e">
        <f t="shared" ref="T426:T489" si="869">2*IMREAL(K165)*COS(2*PI()*B165*14/Nt_load2)-2*IMAGINARY(K165)*SIN(2*PI()*B165*14/Nt_load2)</f>
        <v>#REF!</v>
      </c>
      <c r="U426" s="181" t="e">
        <f t="shared" ref="U426:U489" si="870">2*IMREAL(K165)*COS(2*PI()*B165*15/Nt_load2)-2*IMAGINARY(K165)*SIN(2*PI()*B165*15/Nt_load2)</f>
        <v>#REF!</v>
      </c>
      <c r="V426" s="181" t="e">
        <f t="shared" ref="V426:V489" si="871">2*IMREAL(K165)*COS(2*PI()*B165*16/Nt_load2)-2*IMAGINARY(K165)*SIN(2*PI()*B165*16/Nt_load2)</f>
        <v>#REF!</v>
      </c>
      <c r="W426" s="181" t="e">
        <f t="shared" ref="W426:W489" si="872">2*IMREAL(K165)*COS(2*PI()*B165*17/Nt_load2)-2*IMAGINARY(K165)*SIN(2*PI()*B165*17/Nt_load2)</f>
        <v>#REF!</v>
      </c>
      <c r="X426" s="181" t="e">
        <f t="shared" ref="X426:X489" si="873">2*IMREAL(K165)*COS(2*PI()*B165*18/Nt_load2)-2*IMAGINARY(K165)*SIN(2*PI()*B165*18/Nt_load2)</f>
        <v>#REF!</v>
      </c>
      <c r="Y426" s="181" t="e">
        <f t="shared" ref="Y426:Y489" si="874">2*IMREAL(K165)*COS(2*PI()*B165*19/Nt_load2)-2*IMAGINARY(K165)*SIN(2*PI()*B165*19/Nt_load2)</f>
        <v>#REF!</v>
      </c>
      <c r="Z426" s="181" t="e">
        <f t="shared" ref="Z426:Z489" si="875">2*IMREAL(K165)*COS(2*PI()*B165*20/Nt_load2)-2*IMAGINARY(K165)*SIN(2*PI()*B165*20/Nt_load2)</f>
        <v>#REF!</v>
      </c>
      <c r="AA426" s="181" t="e">
        <f t="shared" ref="AA426:AA489" si="876">2*IMREAL(K165)*COS(2*PI()*B165*21/Nt_load2)-2*IMAGINARY(K165)*SIN(2*PI()*B165*21/Nt_load2)</f>
        <v>#REF!</v>
      </c>
      <c r="AB426" s="181" t="e">
        <f t="shared" ref="AB426:AB489" si="877">2*IMREAL(K165)*COS(2*PI()*B165*22/Nt_load2)-2*IMAGINARY(K165)*SIN(2*PI()*B165*22/Nt_load2)</f>
        <v>#REF!</v>
      </c>
      <c r="AC426" s="181" t="e">
        <f t="shared" ref="AC426:AC489" si="878">2*IMREAL(K165)*COS(2*PI()*B165*23/Nt_load2)-2*IMAGINARY(K165)*SIN(2*PI()*B165*23/Nt_load2)</f>
        <v>#REF!</v>
      </c>
      <c r="AD426" s="181" t="e">
        <f t="shared" ref="AD426:AD489" si="879">2*IMREAL(K165)*COS(2*PI()*B165*24/Nt_load2)-2*IMAGINARY(K165)*SIN(2*PI()*B165*24/Nt_load2)</f>
        <v>#REF!</v>
      </c>
      <c r="AE426" s="181" t="e">
        <f t="shared" ref="AE426:AE489" si="880">2*IMREAL(K165)*COS(2*PI()*B165*25/Nt_load2)-2*IMAGINARY(K165)*SIN(2*PI()*B165*25/Nt_load2)</f>
        <v>#REF!</v>
      </c>
      <c r="AF426" s="181" t="e">
        <f t="shared" ref="AF426:AF489" si="881">2*IMREAL(K165)*COS(2*PI()*B165*26/Nt_load2)-2*IMAGINARY(K165)*SIN(2*PI()*B165*26/Nt_load2)</f>
        <v>#REF!</v>
      </c>
      <c r="AG426" s="181" t="e">
        <f t="shared" ref="AG426:AG489" si="882">2*IMREAL(K165)*COS(2*PI()*B165*27/Nt_load2)-2*IMAGINARY(K165)*SIN(2*PI()*B165*27/Nt_load2)</f>
        <v>#REF!</v>
      </c>
      <c r="AH426" s="181" t="e">
        <f t="shared" ref="AH426:AH489" si="883">2*IMREAL(K165)*COS(2*PI()*B165*28/Nt_load2)-2*IMAGINARY(K165)*SIN(2*PI()*B165*28/Nt_load2)</f>
        <v>#REF!</v>
      </c>
      <c r="AI426" s="181" t="e">
        <f t="shared" ref="AI426:AI489" si="884">2*IMREAL(K165)*COS(2*PI()*B165*29/Nt_load2)-2*IMAGINARY(K165)*SIN(2*PI()*B165*29/Nt_load2)</f>
        <v>#REF!</v>
      </c>
      <c r="AJ426" s="181" t="e">
        <f t="shared" ref="AJ426:AJ489" si="885">2*IMREAL(K165)*COS(2*PI()*B165*30/Nt_load2)-2*IMAGINARY(K165)*SIN(2*PI()*B165*30/Nt_load2)</f>
        <v>#REF!</v>
      </c>
      <c r="AK426" s="181" t="e">
        <f t="shared" ref="AK426:AK489" si="886">2*IMREAL(K165)*COS(2*PI()*B165*31/Nt_load2)-2*IMAGINARY(K165)*SIN(2*PI()*B165*31/Nt_load2)</f>
        <v>#REF!</v>
      </c>
      <c r="AL426" s="181" t="e">
        <f t="shared" ref="AL426:AL489" si="887">2*IMREAL(K165)*COS(2*PI()*B165*32/Nt_load2)-2*IMAGINARY(K165)*SIN(2*PI()*B165*32/Nt_load2)</f>
        <v>#REF!</v>
      </c>
      <c r="AM426" s="181" t="e">
        <f t="shared" ref="AM426:AM489" si="888">2*IMREAL(K165)*COS(2*PI()*B165*33/Nt_load2)-2*IMAGINARY(K165)*SIN(2*PI()*B165*33/Nt_load2)</f>
        <v>#REF!</v>
      </c>
      <c r="AN426" s="181" t="e">
        <f t="shared" ref="AN426:AN489" si="889">2*IMREAL(K165)*COS(2*PI()*B165*34/Nt_load2)-2*IMAGINARY(K165)*SIN(2*PI()*B165*34/Nt_load2)</f>
        <v>#REF!</v>
      </c>
      <c r="AO426" s="181" t="e">
        <f t="shared" ref="AO426:AO489" si="890">2*IMREAL(K165)*COS(2*PI()*B165*35/Nt_load2)-2*IMAGINARY(K165)*SIN(2*PI()*B165*35/Nt_load2)</f>
        <v>#REF!</v>
      </c>
      <c r="AP426" s="181" t="e">
        <f t="shared" ref="AP426:AP489" si="891">2*IMREAL(K165)*COS(2*PI()*B165*36/Nt_load2)-2*IMAGINARY(K165)*SIN(2*PI()*B165*36/Nt_load2)</f>
        <v>#REF!</v>
      </c>
      <c r="AQ426" s="181" t="e">
        <f t="shared" ref="AQ426:AQ489" si="892">2*IMREAL(K165)*COS(2*PI()*B165*37/Nt_load2)-2*IMAGINARY(K165)*SIN(2*PI()*B165*37/Nt_load2)</f>
        <v>#REF!</v>
      </c>
      <c r="AR426" s="181" t="e">
        <f t="shared" ref="AR426:AR489" si="893">2*IMREAL(K165)*COS(2*PI()*B165*38/Nt_load2)-2*IMAGINARY(K165)*SIN(2*PI()*B165*38/Nt_load2)</f>
        <v>#REF!</v>
      </c>
      <c r="AS426" s="181" t="e">
        <f t="shared" ref="AS426:AS489" si="894">2*IMREAL(K165)*COS(2*PI()*B165*39/Nt_load2)-2*IMAGINARY(K165)*SIN(2*PI()*B165*39/Nt_load2)</f>
        <v>#REF!</v>
      </c>
      <c r="AT426" s="181" t="e">
        <f t="shared" ref="AT426:AT489" si="895">2*IMREAL(K165)*COS(2*PI()*B165*40/Nt_load2)-2*IMAGINARY(K165)*SIN(2*PI()*B165*40/Nt_load2)</f>
        <v>#REF!</v>
      </c>
      <c r="AU426" s="181" t="e">
        <f t="shared" ref="AU426:AU489" si="896">2*IMREAL(K165)*COS(2*PI()*B165*41/Nt_load2)-2*IMAGINARY(K165)*SIN(2*PI()*B165*41/Nt_load2)</f>
        <v>#REF!</v>
      </c>
      <c r="AV426" s="181" t="e">
        <f t="shared" ref="AV426:AV489" si="897">2*IMREAL(K165)*COS(2*PI()*B165*42/Nt_load2)-2*IMAGINARY(K165)*SIN(2*PI()*B165*42/Nt_load2)</f>
        <v>#REF!</v>
      </c>
      <c r="AW426" s="181" t="e">
        <f t="shared" ref="AW426:AW489" si="898">2*IMREAL(K165)*COS(2*PI()*B165*43/Nt_load2)-2*IMAGINARY(K165)*SIN(2*PI()*B165*43/Nt_load2)</f>
        <v>#REF!</v>
      </c>
      <c r="AX426" s="181" t="e">
        <f t="shared" ref="AX426:AX489" si="899">2*IMREAL(K165)*COS(2*PI()*B165*44/Nt_load2)-2*IMAGINARY(K165)*SIN(2*PI()*B165*44/Nt_load2)</f>
        <v>#REF!</v>
      </c>
      <c r="AY426" s="181" t="e">
        <f t="shared" ref="AY426:AY489" si="900">2*IMREAL(K165)*COS(2*PI()*B165*45/Nt_load2)-2*IMAGINARY(K165)*SIN(2*PI()*B165*45/Nt_load2)</f>
        <v>#REF!</v>
      </c>
      <c r="AZ426" s="181" t="e">
        <f t="shared" ref="AZ426:AZ489" si="901">2*IMREAL(K165)*COS(2*PI()*B165*46/Nt_load2)-2*IMAGINARY(K165)*SIN(2*PI()*B165*46/Nt_load2)</f>
        <v>#REF!</v>
      </c>
      <c r="BA426" s="181" t="e">
        <f t="shared" ref="BA426:BA489" si="902">2*IMREAL(K165)*COS(2*PI()*B165*47/Nt_load2)-2*IMAGINARY(K165)*SIN(2*PI()*B165*47/Nt_load2)</f>
        <v>#REF!</v>
      </c>
      <c r="BB426" s="181" t="e">
        <f t="shared" ref="BB426:BB489" si="903">2*IMREAL(K165)*COS(2*PI()*B165*48/Nt_load2)-2*IMAGINARY(K165)*SIN(2*PI()*B165*48/Nt_load2)</f>
        <v>#REF!</v>
      </c>
      <c r="BC426" s="181" t="e">
        <f t="shared" ref="BC426:BC489" si="904">2*IMREAL(K165)*COS(2*PI()*B165*49/Nt_load2)-2*IMAGINARY(K165)*SIN(2*PI()*B165*49/Nt_load2)</f>
        <v>#REF!</v>
      </c>
      <c r="BD426" s="181" t="e">
        <f t="shared" ref="BD426:BD489" si="905">2*IMREAL(K165)*COS(2*PI()*B165*50/Nt_load2)-2*IMAGINARY(K165)*SIN(2*PI()*B165*50/Nt_load2)</f>
        <v>#REF!</v>
      </c>
      <c r="BE426" s="181" t="e">
        <f t="shared" ref="BE426:BE489" si="906">2*IMREAL(K165)*COS(2*PI()*B165*51/Nt_load2)-2*IMAGINARY(K165)*SIN(2*PI()*B165*51/Nt_load2)</f>
        <v>#REF!</v>
      </c>
      <c r="BF426" s="181" t="e">
        <f t="shared" ref="BF426:BF489" si="907">2*IMREAL(K165)*COS(2*PI()*B165*52/Nt_load2)-2*IMAGINARY(K165)*SIN(2*PI()*B165*52/Nt_load2)</f>
        <v>#REF!</v>
      </c>
      <c r="BG426" s="181" t="e">
        <f t="shared" ref="BG426:BG489" si="908">2*IMREAL(K165)*COS(2*PI()*B165*53/Nt_load2)-2*IMAGINARY(K165)*SIN(2*PI()*B165*53/Nt_load2)</f>
        <v>#REF!</v>
      </c>
      <c r="BH426" s="181" t="e">
        <f t="shared" ref="BH426:BH489" si="909">2*IMREAL(K165)*COS(2*PI()*B165*54/Nt_load2)-2*IMAGINARY(K165)*SIN(2*PI()*B165*54/Nt_load2)</f>
        <v>#REF!</v>
      </c>
      <c r="BI426" s="181" t="e">
        <f t="shared" ref="BI426:BI489" si="910">2*IMREAL(K165)*COS(2*PI()*B165*55/Nt_load2)-2*IMAGINARY(K165)*SIN(2*PI()*B165*55/Nt_load2)</f>
        <v>#REF!</v>
      </c>
      <c r="BJ426" s="181" t="e">
        <f t="shared" ref="BJ426:BJ489" si="911">2*IMREAL(K165)*COS(2*PI()*B165*56/Nt_load2)-2*IMAGINARY(K165)*SIN(2*PI()*B165*56/Nt_load2)</f>
        <v>#REF!</v>
      </c>
      <c r="BK426" s="181" t="e">
        <f t="shared" ref="BK426:BK489" si="912">2*IMREAL(K165)*COS(2*PI()*B165*57/Nt_load2)-2*IMAGINARY(K165)*SIN(2*PI()*B165*57/Nt_load2)</f>
        <v>#REF!</v>
      </c>
      <c r="BL426" s="181" t="e">
        <f t="shared" ref="BL426:BL489" si="913">2*IMREAL(K165)*COS(2*PI()*B165*58/Nt_load2)-2*IMAGINARY(K165)*SIN(2*PI()*B165*58/Nt_load2)</f>
        <v>#REF!</v>
      </c>
      <c r="BM426" s="181" t="e">
        <f t="shared" ref="BM426:BM489" si="914">2*IMREAL(K165)*COS(2*PI()*B165*59/Nt_load2)-2*IMAGINARY(K165)*SIN(2*PI()*B165*59/Nt_load2)</f>
        <v>#REF!</v>
      </c>
      <c r="BN426" s="181" t="e">
        <f t="shared" ref="BN426:BN489" si="915">2*IMREAL(K165)*COS(2*PI()*B165*60/Nt_load2)-2*IMAGINARY(K165)*SIN(2*PI()*B165*60/Nt_load2)</f>
        <v>#REF!</v>
      </c>
      <c r="BO426" s="181" t="e">
        <f t="shared" ref="BO426:BO489" si="916">2*IMREAL(K165)*COS(2*PI()*B165*61/Nt_load2)-2*IMAGINARY(K165)*SIN(2*PI()*B165*61/Nt_load2)</f>
        <v>#REF!</v>
      </c>
      <c r="BP426" s="181" t="e">
        <f t="shared" ref="BP426:BP489" si="917">2*IMREAL(K165)*COS(2*PI()*B165*62/Nt_load2)-2*IMAGINARY(K165)*SIN(2*PI()*B165*62/Nt_load2)</f>
        <v>#REF!</v>
      </c>
      <c r="BQ426" s="181" t="e">
        <f t="shared" ref="BQ426:BQ489" si="918">2*IMREAL(K165)*COS(2*PI()*B165*63/Nt_load2)-2*IMAGINARY(K165)*SIN(2*PI()*B165*63/Nt_load2)</f>
        <v>#REF!</v>
      </c>
      <c r="BR426" s="181" t="e">
        <f t="shared" ref="BR426:BR489" si="919">2*IMREAL(K165)*COS(2*PI()*B165*64/Nt_load2)-2*IMAGINARY(K165)*SIN(2*PI()*B165*64/Nt_load2)</f>
        <v>#REF!</v>
      </c>
      <c r="BS426" s="181" t="e">
        <f t="shared" ref="BS426:BS489" si="920">2*IMREAL(K165)*COS(2*PI()*B165*65/Nt_load2)-2*IMAGINARY(K165)*SIN(2*PI()*B165*65/Nt_load2)</f>
        <v>#REF!</v>
      </c>
      <c r="BT426" s="181" t="e">
        <f t="shared" ref="BT426:BT489" si="921">2*IMREAL(K165)*COS(2*PI()*B165*66/Nt_load2)-2*IMAGINARY(K165)*SIN(2*PI()*B165*66/Nt_load2)</f>
        <v>#REF!</v>
      </c>
      <c r="BU426" s="181" t="e">
        <f t="shared" ref="BU426:BU489" si="922">2*IMREAL(K165)*COS(2*PI()*B165*67/Nt_load2)-2*IMAGINARY(K165)*SIN(2*PI()*B165*67/Nt_load2)</f>
        <v>#REF!</v>
      </c>
      <c r="BV426" s="181" t="e">
        <f t="shared" ref="BV426:BV489" si="923">2*IMREAL(K165)*COS(2*PI()*B165*68/Nt_load2)-2*IMAGINARY(K165)*SIN(2*PI()*B165*68/Nt_load2)</f>
        <v>#REF!</v>
      </c>
      <c r="BW426" s="181" t="e">
        <f t="shared" ref="BW426:BW489" si="924">2*IMREAL(K165)*COS(2*PI()*B165*69/Nt_load2)-2*IMAGINARY(K165)*SIN(2*PI()*B165*69/Nt_load2)</f>
        <v>#REF!</v>
      </c>
      <c r="BX426" s="181" t="e">
        <f t="shared" ref="BX426:BX489" si="925">2*IMREAL(K165)*COS(2*PI()*B165*70/Nt_load2)-2*IMAGINARY(K165)*SIN(2*PI()*B165*70/Nt_load2)</f>
        <v>#REF!</v>
      </c>
      <c r="BY426" s="181" t="e">
        <f t="shared" ref="BY426:BY489" si="926">2*IMREAL(K165)*COS(2*PI()*B165*71/Nt_load2)-2*IMAGINARY(K165)*SIN(2*PI()*B165*71/Nt_load2)</f>
        <v>#REF!</v>
      </c>
      <c r="BZ426" s="181" t="e">
        <f t="shared" ref="BZ426:BZ489" si="927">2*IMREAL(K165)*COS(2*PI()*B165*72/Nt_load2)-2*IMAGINARY(K165)*SIN(2*PI()*B165*72/Nt_load2)</f>
        <v>#REF!</v>
      </c>
      <c r="CA426" s="181" t="e">
        <f t="shared" ref="CA426:CA489" si="928">2*IMREAL(K165)*COS(2*PI()*B165*73/Nt_load2)-2*IMAGINARY(K165)*SIN(2*PI()*B165*73/Nt_load2)</f>
        <v>#REF!</v>
      </c>
      <c r="CB426" s="181" t="e">
        <f t="shared" ref="CB426:CB489" si="929">2*IMREAL(K165)*COS(2*PI()*B165*74/Nt_load2)-2*IMAGINARY(K165)*SIN(2*PI()*B165*74/Nt_load2)</f>
        <v>#REF!</v>
      </c>
      <c r="CC426" s="181" t="e">
        <f t="shared" ref="CC426:CC489" si="930">2*IMREAL(K165)*COS(2*PI()*B165*75/Nt_load2)-2*IMAGINARY(K165)*SIN(2*PI()*B165*75/Nt_load2)</f>
        <v>#REF!</v>
      </c>
      <c r="CD426" s="181" t="e">
        <f t="shared" ref="CD426:CD489" si="931">2*IMREAL(K165)*COS(2*PI()*B165*76/Nt_load2)-2*IMAGINARY(K165)*SIN(2*PI()*B165*76/Nt_load2)</f>
        <v>#REF!</v>
      </c>
      <c r="CE426" s="181" t="e">
        <f t="shared" ref="CE426:CE489" si="932">2*IMREAL(K165)*COS(2*PI()*B165*77/Nt_load2)-2*IMAGINARY(K165)*SIN(2*PI()*B165*77/Nt_load2)</f>
        <v>#REF!</v>
      </c>
      <c r="CF426" s="181" t="e">
        <f t="shared" ref="CF426:CF489" si="933">2*IMREAL(K165)*COS(2*PI()*B165*78/Nt_load2)-2*IMAGINARY(K165)*SIN(2*PI()*B165*78/Nt_load2)</f>
        <v>#REF!</v>
      </c>
      <c r="CG426" s="181" t="e">
        <f t="shared" ref="CG426:CG489" si="934">2*IMREAL(K165)*COS(2*PI()*B165*79/Nt_load2)-2*IMAGINARY(K165)*SIN(2*PI()*B165*79/Nt_load2)</f>
        <v>#REF!</v>
      </c>
      <c r="CH426" s="181" t="e">
        <f t="shared" ref="CH426:CH489" si="935">2*IMREAL(K165)*COS(2*PI()*B165*80/Nt_load2)-2*IMAGINARY(K165)*SIN(2*PI()*B165*80/Nt_load2)</f>
        <v>#REF!</v>
      </c>
      <c r="CI426" s="181" t="e">
        <f t="shared" ref="CI426:CI489" si="936">2*IMREAL(K165)*COS(2*PI()*B165*81/Nt_load2)-2*IMAGINARY(K165)*SIN(2*PI()*B165*81/Nt_load2)</f>
        <v>#REF!</v>
      </c>
      <c r="CJ426" s="181" t="e">
        <f t="shared" ref="CJ426:CJ489" si="937">2*IMREAL(K165)*COS(2*PI()*B165*82/Nt_load2)-2*IMAGINARY(K165)*SIN(2*PI()*B165*82/Nt_load2)</f>
        <v>#REF!</v>
      </c>
      <c r="CK426" s="181" t="e">
        <f t="shared" ref="CK426:CK489" si="938">2*IMREAL(K165)*COS(2*PI()*B165*83/Nt_load2)-2*IMAGINARY(K165)*SIN(2*PI()*B165*83/Nt_load2)</f>
        <v>#REF!</v>
      </c>
      <c r="CL426" s="181" t="e">
        <f t="shared" ref="CL426:CL489" si="939">2*IMREAL(K165)*COS(2*PI()*B165*84/Nt_load2)-2*IMAGINARY(K165)*SIN(2*PI()*B165*84/Nt_load2)</f>
        <v>#REF!</v>
      </c>
      <c r="CM426" s="181" t="e">
        <f t="shared" ref="CM426:CM489" si="940">2*IMREAL(K165)*COS(2*PI()*B165*85/Nt_load2)-2*IMAGINARY(K165)*SIN(2*PI()*B165*85/Nt_load2)</f>
        <v>#REF!</v>
      </c>
      <c r="CN426" s="181" t="e">
        <f t="shared" ref="CN426:CN489" si="941">2*IMREAL(K165)*COS(2*PI()*B165*86/Nt_load2)-2*IMAGINARY(K165)*SIN(2*PI()*B165*86/Nt_load2)</f>
        <v>#REF!</v>
      </c>
      <c r="CO426" s="181" t="e">
        <f t="shared" ref="CO426:CO489" si="942">2*IMREAL(K165)*COS(2*PI()*B165*87/Nt_load2)-2*IMAGINARY(K165)*SIN(2*PI()*B165*87/Nt_load2)</f>
        <v>#REF!</v>
      </c>
      <c r="CP426" s="181" t="e">
        <f t="shared" ref="CP426:CP489" si="943">2*IMREAL(K165)*COS(2*PI()*B165*88/Nt_load2)-2*IMAGINARY(K165)*SIN(2*PI()*B165*88/Nt_load2)</f>
        <v>#REF!</v>
      </c>
      <c r="CQ426" s="181" t="e">
        <f t="shared" ref="CQ426:CQ489" si="944">2*IMREAL(K165)*COS(2*PI()*B165*89/Nt_load2)-2*IMAGINARY(K165)*SIN(2*PI()*B165*89/Nt_load2)</f>
        <v>#REF!</v>
      </c>
      <c r="CR426" s="181" t="e">
        <f t="shared" ref="CR426:CR489" si="945">2*IMREAL(K165)*COS(2*PI()*B165*90/Nt_load2)-2*IMAGINARY(K165)*SIN(2*PI()*B165*90/Nt_load2)</f>
        <v>#REF!</v>
      </c>
      <c r="CS426" s="181" t="e">
        <f t="shared" ref="CS426:CS489" si="946">2*IMREAL(K165)*COS(2*PI()*B165*91/Nt_load2)-2*IMAGINARY(K165)*SIN(2*PI()*B165*91/Nt_load2)</f>
        <v>#REF!</v>
      </c>
      <c r="CT426" s="181" t="e">
        <f t="shared" ref="CT426:CT489" si="947">2*IMREAL(K165)*COS(2*PI()*B165*92/Nt_load2)-2*IMAGINARY(K165)*SIN(2*PI()*B165*92/Nt_load2)</f>
        <v>#REF!</v>
      </c>
      <c r="CU426" s="181" t="e">
        <f t="shared" ref="CU426:CU489" si="948">2*IMREAL(K165)*COS(2*PI()*B165*93/Nt_load2)-2*IMAGINARY(K165)*SIN(2*PI()*B165*93/Nt_load2)</f>
        <v>#REF!</v>
      </c>
      <c r="CV426" s="181" t="e">
        <f t="shared" ref="CV426:CV489" si="949">2*IMREAL(K165)*COS(2*PI()*B165*94/Nt_load2)-2*IMAGINARY(K165)*SIN(2*PI()*B165*94/Nt_load2)</f>
        <v>#REF!</v>
      </c>
      <c r="CW426" s="181" t="e">
        <f t="shared" ref="CW426:CW489" si="950">2*IMREAL(K165)*COS(2*PI()*B165*95/Nt_load2)-2*IMAGINARY(K165)*SIN(2*PI()*B165*95/Nt_load2)</f>
        <v>#REF!</v>
      </c>
      <c r="CX426" s="181" t="e">
        <f t="shared" ref="CX426:CX489" si="951">2*IMREAL(K165)*COS(2*PI()*B165*96/Nt_load2)-2*IMAGINARY(K165)*SIN(2*PI()*B165*96/Nt_load2)</f>
        <v>#REF!</v>
      </c>
      <c r="CY426" s="181" t="e">
        <f t="shared" ref="CY426:CY489" si="952">2*IMREAL(K165)*COS(2*PI()*B165*97/Nt_load2)-2*IMAGINARY(K165)*SIN(2*PI()*B165*97/Nt_load2)</f>
        <v>#REF!</v>
      </c>
      <c r="CZ426" s="181" t="e">
        <f t="shared" ref="CZ426:CZ489" si="953">2*IMREAL(K165)*COS(2*PI()*B165*98/Nt_load2)-2*IMAGINARY(K165)*SIN(2*PI()*B165*98/Nt_load2)</f>
        <v>#REF!</v>
      </c>
      <c r="DA426" s="181" t="e">
        <f t="shared" ref="DA426:DA489" si="954">2*IMREAL(K165)*COS(2*PI()*B165*99/Nt_load2)-2*IMAGINARY(K165)*SIN(2*PI()*B165*99/Nt_load2)</f>
        <v>#REF!</v>
      </c>
      <c r="DB426" s="181" t="e">
        <f t="shared" ref="DB426:DB489" si="955">2*IMREAL(K165)*COS(2*PI()*B165*100/Nt_load2)-2*IMAGINARY(K165)*SIN(2*PI()*B165*100/Nt_load2)</f>
        <v>#REF!</v>
      </c>
      <c r="DC426" s="181" t="e">
        <f t="shared" ref="DC426:DC489" si="956">2*IMREAL(K165)*COS(2*PI()*B165*101/Nt_load2)-2*IMAGINARY(K165)*SIN(2*PI()*B165*101/Nt_load2)</f>
        <v>#REF!</v>
      </c>
      <c r="DD426" s="181" t="e">
        <f t="shared" ref="DD426:DD489" si="957">2*IMREAL(K165)*COS(2*PI()*B165*102/Nt_load2)-2*IMAGINARY(K165)*SIN(2*PI()*B165*102/Nt_load2)</f>
        <v>#REF!</v>
      </c>
      <c r="DE426" s="181" t="e">
        <f t="shared" ref="DE426:DE489" si="958">2*IMREAL(K165)*COS(2*PI()*B165*103/Nt_load2)-2*IMAGINARY(K165)*SIN(2*PI()*B165*103/Nt_load2)</f>
        <v>#REF!</v>
      </c>
      <c r="DF426" s="181" t="e">
        <f t="shared" ref="DF426:DF489" si="959">2*IMREAL(K165)*COS(2*PI()*B165*104/Nt_load2)-2*IMAGINARY(K165)*SIN(2*PI()*B165*104/Nt_load2)</f>
        <v>#REF!</v>
      </c>
      <c r="DG426" s="181" t="e">
        <f t="shared" ref="DG426:DG489" si="960">2*IMREAL(K165)*COS(2*PI()*B165*105/Nt_load2)-2*IMAGINARY(K165)*SIN(2*PI()*B165*105/Nt_load2)</f>
        <v>#REF!</v>
      </c>
      <c r="DH426" s="181" t="e">
        <f t="shared" ref="DH426:DH489" si="961">2*IMREAL(K165)*COS(2*PI()*B165*106/Nt_load2)-2*IMAGINARY(K165)*SIN(2*PI()*B165*106/Nt_load2)</f>
        <v>#REF!</v>
      </c>
      <c r="DI426" s="181" t="e">
        <f t="shared" ref="DI426:DI489" si="962">2*IMREAL(K165)*COS(2*PI()*B165*107/Nt_load2)-2*IMAGINARY(K165)*SIN(2*PI()*B165*107/Nt_load2)</f>
        <v>#REF!</v>
      </c>
      <c r="DJ426" s="181" t="e">
        <f t="shared" ref="DJ426:DJ489" si="963">2*IMREAL(K165)*COS(2*PI()*B165*108/Nt_load2)-2*IMAGINARY(K165)*SIN(2*PI()*B165*108/Nt_load2)</f>
        <v>#REF!</v>
      </c>
      <c r="DK426" s="181" t="e">
        <f t="shared" ref="DK426:DK489" si="964">2*IMREAL(K165)*COS(2*PI()*B165*109/Nt_load2)-2*IMAGINARY(K165)*SIN(2*PI()*B165*109/Nt_load2)</f>
        <v>#REF!</v>
      </c>
      <c r="DL426" s="181" t="e">
        <f t="shared" ref="DL426:DL489" si="965">2*IMREAL(K165)*COS(2*PI()*B165*110/Nt_load2)-2*IMAGINARY(K165)*SIN(2*PI()*B165*110/Nt_load2)</f>
        <v>#REF!</v>
      </c>
      <c r="DM426" s="181" t="e">
        <f t="shared" ref="DM426:DM489" si="966">2*IMREAL(K165)*COS(2*PI()*B165*111/Nt_load2)-2*IMAGINARY(K165)*SIN(2*PI()*B165*111/Nt_load2)</f>
        <v>#REF!</v>
      </c>
      <c r="DN426" s="181" t="e">
        <f t="shared" ref="DN426:DN489" si="967">2*IMREAL(K165)*COS(2*PI()*B165*112/Nt_load2)-2*IMAGINARY(K165)*SIN(2*PI()*B165*112/Nt_load2)</f>
        <v>#REF!</v>
      </c>
      <c r="DO426" s="181" t="e">
        <f t="shared" ref="DO426:DO489" si="968">2*IMREAL(K165)*COS(2*PI()*B165*113/Nt_load2)-2*IMAGINARY(K165)*SIN(2*PI()*B165*113/Nt_load2)</f>
        <v>#REF!</v>
      </c>
      <c r="DP426" s="181" t="e">
        <f t="shared" ref="DP426:DP489" si="969">2*IMREAL(K165)*COS(2*PI()*B165*114/Nt_load2)-2*IMAGINARY(K165)*SIN(2*PI()*B165*114/Nt_load2)</f>
        <v>#REF!</v>
      </c>
      <c r="DQ426" s="181" t="e">
        <f t="shared" ref="DQ426:DQ489" si="970">2*IMREAL(K165)*COS(2*PI()*B165*115/Nt_load2)-2*IMAGINARY(K165)*SIN(2*PI()*B165*115/Nt_load2)</f>
        <v>#REF!</v>
      </c>
      <c r="DR426" s="181" t="e">
        <f t="shared" ref="DR426:DR489" si="971">2*IMREAL(K165)*COS(2*PI()*B165*116/Nt_load2)-2*IMAGINARY(K165)*SIN(2*PI()*B165*116/Nt_load2)</f>
        <v>#REF!</v>
      </c>
      <c r="DS426" s="181" t="e">
        <f t="shared" ref="DS426:DS489" si="972">2*IMREAL(K165)*COS(2*PI()*B165*117/Nt_load2)-2*IMAGINARY(K165)*SIN(2*PI()*B165*117/Nt_load2)</f>
        <v>#REF!</v>
      </c>
      <c r="DT426" s="181" t="e">
        <f t="shared" ref="DT426:DT489" si="973">2*IMREAL(K165)*COS(2*PI()*B165*118/Nt_load2)-2*IMAGINARY(K165)*SIN(2*PI()*B165*118/Nt_load2)</f>
        <v>#REF!</v>
      </c>
      <c r="DU426" s="181" t="e">
        <f t="shared" ref="DU426:DU489" si="974">2*IMREAL(K165)*COS(2*PI()*B165*119/Nt_load2)-2*IMAGINARY(K165)*SIN(2*PI()*B165*119/Nt_load2)</f>
        <v>#REF!</v>
      </c>
      <c r="DV426" s="181" t="e">
        <f t="shared" ref="DV426:DV489" si="975">2*IMREAL(K165)*COS(2*PI()*B165*120/Nt_load2)-2*IMAGINARY(K165)*SIN(2*PI()*B165*120/Nt_load2)</f>
        <v>#REF!</v>
      </c>
      <c r="DW426" s="181" t="e">
        <f t="shared" ref="DW426:DW489" si="976">2*IMREAL(K165)*COS(2*PI()*B165*121/Nt_load2)-2*IMAGINARY(K165)*SIN(2*PI()*B165*121/Nt_load2)</f>
        <v>#REF!</v>
      </c>
      <c r="DX426" s="181" t="e">
        <f t="shared" ref="DX426:DX489" si="977">2*IMREAL(K165)*COS(2*PI()*B165*122/Nt_load2)-2*IMAGINARY(K165)*SIN(2*PI()*B165*122/Nt_load2)</f>
        <v>#REF!</v>
      </c>
      <c r="DY426" s="181" t="e">
        <f t="shared" ref="DY426:DY489" si="978">2*IMREAL(K165)*COS(2*PI()*B165*123/Nt_load2)-2*IMAGINARY(K165)*SIN(2*PI()*B165*123/Nt_load2)</f>
        <v>#REF!</v>
      </c>
      <c r="DZ426" s="181" t="e">
        <f t="shared" ref="DZ426:DZ489" si="979">2*IMREAL(K165)*COS(2*PI()*B165*124/Nt_load2)-2*IMAGINARY(K165)*SIN(2*PI()*B165*124/Nt_load2)</f>
        <v>#REF!</v>
      </c>
      <c r="EA426" s="181" t="e">
        <f t="shared" ref="EA426:EA489" si="980">2*IMREAL(K165)*COS(2*PI()*B165*125/Nt_load2)-2*IMAGINARY(K165)*SIN(2*PI()*B165*125/Nt_load2)</f>
        <v>#REF!</v>
      </c>
      <c r="EB426" s="181" t="e">
        <f t="shared" ref="EB426:EB489" si="981">2*IMREAL(K165)*COS(2*PI()*B165*126/Nt_load2)-2*IMAGINARY(K165)*SIN(2*PI()*B165*126/Nt_load2)</f>
        <v>#REF!</v>
      </c>
      <c r="EC426" s="181" t="e">
        <f t="shared" ref="EC426:EC489" si="982">2*IMREAL(K165)*COS(2*PI()*B165*127/Nt_load2)-2*IMAGINARY(K165)*SIN(2*PI()*B165*127/Nt_load2)</f>
        <v>#REF!</v>
      </c>
      <c r="ED426" s="181" t="e">
        <f t="shared" ref="ED426:ED489" si="983">2*IMREAL(K165)*COS(2*PI()*B165*128/Nt_load2)-2*IMAGINARY(K165)*SIN(2*PI()*B165*128/Nt_load2)</f>
        <v>#REF!</v>
      </c>
      <c r="EE426" s="181" t="e">
        <f t="shared" ref="EE426:EE489" si="984">2*IMREAL(K165)*COS(2*PI()*B165*129/Nt_load2)-2*IMAGINARY(K165)*SIN(2*PI()*B165*129/Nt_load2)</f>
        <v>#REF!</v>
      </c>
      <c r="EF426" s="181" t="e">
        <f t="shared" ref="EF426:EF489" si="985">2*IMREAL(K165)*COS(2*PI()*B165*130/Nt_load2)-2*IMAGINARY(K165)*SIN(2*PI()*B165*130/Nt_load2)</f>
        <v>#REF!</v>
      </c>
      <c r="EG426" s="181" t="e">
        <f t="shared" ref="EG426:EG489" si="986">2*IMREAL(K165)*COS(2*PI()*B165*131/Nt_load2)-2*IMAGINARY(K165)*SIN(2*PI()*B165*131/Nt_load2)</f>
        <v>#REF!</v>
      </c>
      <c r="EH426" s="181" t="e">
        <f t="shared" ref="EH426:EH489" si="987">2*IMREAL(K165)*COS(2*PI()*B165*132/Nt_load2)-2*IMAGINARY(K165)*SIN(2*PI()*B165*132/Nt_load2)</f>
        <v>#REF!</v>
      </c>
      <c r="EI426" s="181" t="e">
        <f t="shared" ref="EI426:EI489" si="988">2*IMREAL(K165)*COS(2*PI()*B165*133/Nt_load2)-2*IMAGINARY(K165)*SIN(2*PI()*B165*133/Nt_load2)</f>
        <v>#REF!</v>
      </c>
      <c r="EJ426" s="181" t="e">
        <f t="shared" ref="EJ426:EJ489" si="989">2*IMREAL(K165)*COS(2*PI()*B165*134/Nt_load2)-2*IMAGINARY(K165)*SIN(2*PI()*B165*134/Nt_load2)</f>
        <v>#REF!</v>
      </c>
      <c r="EK426" s="181" t="e">
        <f t="shared" ref="EK426:EK489" si="990">2*IMREAL(K165)*COS(2*PI()*B165*135/Nt_load2)-2*IMAGINARY(K165)*SIN(2*PI()*B165*135/Nt_load2)</f>
        <v>#REF!</v>
      </c>
      <c r="EL426" s="181" t="e">
        <f t="shared" ref="EL426:EL489" si="991">2*IMREAL(K165)*COS(2*PI()*B165*136/Nt_load2)-2*IMAGINARY(K165)*SIN(2*PI()*B165*136/Nt_load2)</f>
        <v>#REF!</v>
      </c>
      <c r="EM426" s="181" t="e">
        <f t="shared" ref="EM426:EM489" si="992">2*IMREAL(K165)*COS(2*PI()*B165*137/Nt_load2)-2*IMAGINARY(K165)*SIN(2*PI()*B165*137/Nt_load2)</f>
        <v>#REF!</v>
      </c>
      <c r="EN426" s="181" t="e">
        <f t="shared" ref="EN426:EN489" si="993">2*IMREAL(K165)*COS(2*PI()*B165*138/Nt_load2)-2*IMAGINARY(K165)*SIN(2*PI()*B165*138/Nt_load2)</f>
        <v>#REF!</v>
      </c>
      <c r="EO426" s="181" t="e">
        <f t="shared" ref="EO426:EO489" si="994">2*IMREAL(K165)*COS(2*PI()*B165*139/Nt_load2)-2*IMAGINARY(K165)*SIN(2*PI()*B165*139/Nt_load2)</f>
        <v>#REF!</v>
      </c>
      <c r="EP426" s="181" t="e">
        <f t="shared" ref="EP426:EP489" si="995">2*IMREAL(K165)*COS(2*PI()*B165*140/Nt_load2)-2*IMAGINARY(K165)*SIN(2*PI()*B165*140/Nt_load2)</f>
        <v>#REF!</v>
      </c>
      <c r="EQ426" s="181" t="e">
        <f t="shared" ref="EQ426:EQ489" si="996">2*IMREAL(K165)*COS(2*PI()*B165*141/Nt_load2)-2*IMAGINARY(K165)*SIN(2*PI()*B165*141/Nt_load2)</f>
        <v>#REF!</v>
      </c>
      <c r="ER426" s="181" t="e">
        <f t="shared" ref="ER426:ER489" si="997">2*IMREAL(K165)*COS(2*PI()*B165*142/Nt_load2)-2*IMAGINARY(K165)*SIN(2*PI()*B165*142/Nt_load2)</f>
        <v>#REF!</v>
      </c>
      <c r="ES426" s="181" t="e">
        <f t="shared" ref="ES426:ES489" si="998">2*IMREAL(K165)*COS(2*PI()*B165*143/Nt_load2)-2*IMAGINARY(K165)*SIN(2*PI()*B165*143/Nt_load2)</f>
        <v>#REF!</v>
      </c>
      <c r="ET426" s="181" t="e">
        <f t="shared" ref="ET426:ET489" si="999">2*IMREAL(K165)*COS(2*PI()*B165*144/Nt_load2)-2*IMAGINARY(K165)*SIN(2*PI()*B165*144/Nt_load2)</f>
        <v>#REF!</v>
      </c>
      <c r="EU426" s="181" t="e">
        <f t="shared" ref="EU426:EU489" si="1000">2*IMREAL(K165)*COS(2*PI()*B165*145/Nt_load2)-2*IMAGINARY(K165)*SIN(2*PI()*B165*145/Nt_load2)</f>
        <v>#REF!</v>
      </c>
      <c r="EV426" s="181" t="e">
        <f t="shared" ref="EV426:EV489" si="1001">2*IMREAL(K165)*COS(2*PI()*B165*146/Nt_load2)-2*IMAGINARY(K165)*SIN(2*PI()*B165*146/Nt_load2)</f>
        <v>#REF!</v>
      </c>
      <c r="EW426" s="181" t="e">
        <f t="shared" ref="EW426:EW489" si="1002">2*IMREAL(K165)*COS(2*PI()*B165*147/Nt_load2)-2*IMAGINARY(K165)*SIN(2*PI()*B165*147/Nt_load2)</f>
        <v>#REF!</v>
      </c>
      <c r="EX426" s="181" t="e">
        <f t="shared" ref="EX426:EX489" si="1003">2*IMREAL(K165)*COS(2*PI()*B165*148/Nt_load2)-2*IMAGINARY(K165)*SIN(2*PI()*B165*148/Nt_load2)</f>
        <v>#REF!</v>
      </c>
      <c r="EY426" s="181" t="e">
        <f t="shared" ref="EY426:EY489" si="1004">2*IMREAL(K165)*COS(2*PI()*B165*149/Nt_load2)-2*IMAGINARY(K165)*SIN(2*PI()*B165*149/Nt_load2)</f>
        <v>#REF!</v>
      </c>
      <c r="EZ426" s="181" t="e">
        <f t="shared" ref="EZ426:EZ489" si="1005">2*IMREAL(K165)*COS(2*PI()*B165*150/Nt_load2)-2*IMAGINARY(K165)*SIN(2*PI()*B165*150/Nt_load2)</f>
        <v>#REF!</v>
      </c>
      <c r="FA426" s="181" t="e">
        <f t="shared" ref="FA426:FA489" si="1006">2*IMREAL(K165)*COS(2*PI()*B165*151/Nt_load2)-2*IMAGINARY(K165)*SIN(2*PI()*B165*151/Nt_load2)</f>
        <v>#REF!</v>
      </c>
      <c r="FB426" s="181" t="e">
        <f t="shared" ref="FB426:FB489" si="1007">2*IMREAL(K165)*COS(2*PI()*B165*152/Nt_load2)-2*IMAGINARY(K165)*SIN(2*PI()*B165*152/Nt_load2)</f>
        <v>#REF!</v>
      </c>
      <c r="FC426" s="181" t="e">
        <f t="shared" ref="FC426:FC489" si="1008">2*IMREAL(K165)*COS(2*PI()*B165*153/Nt_load2)-2*IMAGINARY(K165)*SIN(2*PI()*B165*153/Nt_load2)</f>
        <v>#REF!</v>
      </c>
      <c r="FD426" s="181" t="e">
        <f t="shared" ref="FD426:FD489" si="1009">2*IMREAL(K165)*COS(2*PI()*B165*154/Nt_load2)-2*IMAGINARY(K165)*SIN(2*PI()*B165*154/Nt_load2)</f>
        <v>#REF!</v>
      </c>
      <c r="FE426" s="181" t="e">
        <f t="shared" ref="FE426:FE489" si="1010">2*IMREAL(K165)*COS(2*PI()*B165*155/Nt_load2)-2*IMAGINARY(K165)*SIN(2*PI()*B165*155/Nt_load2)</f>
        <v>#REF!</v>
      </c>
      <c r="FF426" s="181" t="e">
        <f t="shared" ref="FF426:FF489" si="1011">2*IMREAL(K165)*COS(2*PI()*B165*156/Nt_load2)-2*IMAGINARY(K165)*SIN(2*PI()*B165*156/Nt_load2)</f>
        <v>#REF!</v>
      </c>
      <c r="FG426" s="181" t="e">
        <f t="shared" ref="FG426:FG489" si="1012">2*IMREAL(K165)*COS(2*PI()*B165*157/Nt_load2)-2*IMAGINARY(K165)*SIN(2*PI()*B165*157/Nt_load2)</f>
        <v>#REF!</v>
      </c>
      <c r="FH426" s="181" t="e">
        <f t="shared" ref="FH426:FH489" si="1013">2*IMREAL(K165)*COS(2*PI()*B165*158/Nt_load2)-2*IMAGINARY(K165)*SIN(2*PI()*B165*158/Nt_load2)</f>
        <v>#REF!</v>
      </c>
      <c r="FI426" s="181" t="e">
        <f t="shared" ref="FI426:FI489" si="1014">2*IMREAL(K165)*COS(2*PI()*B165*159/Nt_load2)-2*IMAGINARY(K165)*SIN(2*PI()*B165*159/Nt_load2)</f>
        <v>#REF!</v>
      </c>
      <c r="FJ426" s="181" t="e">
        <f t="shared" ref="FJ426:FJ489" si="1015">2*IMREAL(K165)*COS(2*PI()*B165*160/Nt_load2)-2*IMAGINARY(K165)*SIN(2*PI()*B165*160/Nt_load2)</f>
        <v>#REF!</v>
      </c>
      <c r="FK426" s="181" t="e">
        <f t="shared" ref="FK426:FK489" si="1016">2*IMREAL(K165)*COS(2*PI()*B165*161/Nt_load2)-2*IMAGINARY(K165)*SIN(2*PI()*B165*161/Nt_load2)</f>
        <v>#REF!</v>
      </c>
      <c r="FL426" s="181" t="e">
        <f t="shared" ref="FL426:FL489" si="1017">2*IMREAL(K165)*COS(2*PI()*B165*162/Nt_load2)-2*IMAGINARY(K165)*SIN(2*PI()*B165*162/Nt_load2)</f>
        <v>#REF!</v>
      </c>
      <c r="FM426" s="181" t="e">
        <f t="shared" ref="FM426:FM489" si="1018">2*IMREAL(K165)*COS(2*PI()*B165*163/Nt_load2)-2*IMAGINARY(K165)*SIN(2*PI()*B165*163/Nt_load2)</f>
        <v>#REF!</v>
      </c>
      <c r="FN426" s="181" t="e">
        <f t="shared" ref="FN426:FN489" si="1019">2*IMREAL(K165)*COS(2*PI()*B165*164/Nt_load2)-2*IMAGINARY(K165)*SIN(2*PI()*B165*164/Nt_load2)</f>
        <v>#REF!</v>
      </c>
      <c r="FO426" s="181" t="e">
        <f t="shared" ref="FO426:FO489" si="1020">2*IMREAL(K165)*COS(2*PI()*B165*165/Nt_load2)-2*IMAGINARY(K165)*SIN(2*PI()*B165*165/Nt_load2)</f>
        <v>#REF!</v>
      </c>
      <c r="FP426" s="181" t="e">
        <f t="shared" ref="FP426:FP489" si="1021">2*IMREAL(K165)*COS(2*PI()*B165*166/Nt_load2)-2*IMAGINARY(K165)*SIN(2*PI()*B165*166/Nt_load2)</f>
        <v>#REF!</v>
      </c>
      <c r="FQ426" s="181" t="e">
        <f t="shared" ref="FQ426:FQ489" si="1022">2*IMREAL(K165)*COS(2*PI()*B165*167/Nt_load2)-2*IMAGINARY(K165)*SIN(2*PI()*B165*167/Nt_load2)</f>
        <v>#REF!</v>
      </c>
      <c r="FR426" s="181" t="e">
        <f t="shared" ref="FR426:FR489" si="1023">2*IMREAL(K165)*COS(2*PI()*B165*168/Nt_load2)-2*IMAGINARY(K165)*SIN(2*PI()*B165*168/Nt_load2)</f>
        <v>#REF!</v>
      </c>
      <c r="FS426" s="181" t="e">
        <f t="shared" ref="FS426:FS489" si="1024">2*IMREAL(K165)*COS(2*PI()*B165*169/Nt_load2)-2*IMAGINARY(K165)*SIN(2*PI()*B165*169/Nt_load2)</f>
        <v>#REF!</v>
      </c>
      <c r="FT426" s="181" t="e">
        <f t="shared" ref="FT426:FT489" si="1025">2*IMREAL(K165)*COS(2*PI()*B165*170/Nt_load2)-2*IMAGINARY(K165)*SIN(2*PI()*B165*170/Nt_load2)</f>
        <v>#REF!</v>
      </c>
      <c r="FU426" s="181" t="e">
        <f t="shared" ref="FU426:FU489" si="1026">2*IMREAL(K165)*COS(2*PI()*B165*171/Nt_load2)-2*IMAGINARY(K165)*SIN(2*PI()*B165*171/Nt_load2)</f>
        <v>#REF!</v>
      </c>
      <c r="FV426" s="181" t="e">
        <f t="shared" ref="FV426:FV489" si="1027">2*IMREAL(K165)*COS(2*PI()*B165*172/Nt_load2)-2*IMAGINARY(K165)*SIN(2*PI()*B165*172/Nt_load2)</f>
        <v>#REF!</v>
      </c>
      <c r="FW426" s="181" t="e">
        <f t="shared" ref="FW426:FW489" si="1028">2*IMREAL(K165)*COS(2*PI()*B165*173/Nt_load2)-2*IMAGINARY(K165)*SIN(2*PI()*B165*173/Nt_load2)</f>
        <v>#REF!</v>
      </c>
      <c r="FX426" s="181" t="e">
        <f t="shared" ref="FX426:FX489" si="1029">2*IMREAL(K165)*COS(2*PI()*B165*174/Nt_load2)-2*IMAGINARY(K165)*SIN(2*PI()*B165*174/Nt_load2)</f>
        <v>#REF!</v>
      </c>
      <c r="FY426" s="181" t="e">
        <f t="shared" ref="FY426:FY489" si="1030">2*IMREAL(K165)*COS(2*PI()*B165*175/Nt_load2)-2*IMAGINARY(K165)*SIN(2*PI()*B165*175/Nt_load2)</f>
        <v>#REF!</v>
      </c>
      <c r="FZ426" s="181" t="e">
        <f t="shared" ref="FZ426:FZ489" si="1031">2*IMREAL(K165)*COS(2*PI()*B165*176/Nt_load2)-2*IMAGINARY(K165)*SIN(2*PI()*B165*176/Nt_load2)</f>
        <v>#REF!</v>
      </c>
      <c r="GA426" s="181" t="e">
        <f t="shared" ref="GA426:GA489" si="1032">2*IMREAL(K165)*COS(2*PI()*B165*177/Nt_load2)-2*IMAGINARY(K165)*SIN(2*PI()*B165*177/Nt_load2)</f>
        <v>#REF!</v>
      </c>
      <c r="GB426" s="181" t="e">
        <f t="shared" ref="GB426:GB489" si="1033">2*IMREAL(K165)*COS(2*PI()*B165*178/Nt_load2)-2*IMAGINARY(K165)*SIN(2*PI()*B165*178/Nt_load2)</f>
        <v>#REF!</v>
      </c>
      <c r="GC426" s="181" t="e">
        <f t="shared" ref="GC426:GC489" si="1034">2*IMREAL(K165)*COS(2*PI()*B165*179/Nt_load2)-2*IMAGINARY(K165)*SIN(2*PI()*B165*179/Nt_load2)</f>
        <v>#REF!</v>
      </c>
      <c r="GD426" s="181" t="e">
        <f t="shared" ref="GD426:GD489" si="1035">2*IMREAL(K165)*COS(2*PI()*B165*180/Nt_load2)-2*IMAGINARY(K165)*SIN(2*PI()*B165*180/Nt_load2)</f>
        <v>#REF!</v>
      </c>
      <c r="GE426" s="181" t="e">
        <f t="shared" ref="GE426:GE489" si="1036">2*IMREAL(K165)*COS(2*PI()*B165*181/Nt_load2)-2*IMAGINARY(K165)*SIN(2*PI()*B165*181/Nt_load2)</f>
        <v>#REF!</v>
      </c>
      <c r="GF426" s="181" t="e">
        <f t="shared" ref="GF426:GF489" si="1037">2*IMREAL(K165)*COS(2*PI()*B165*182/Nt_load2)-2*IMAGINARY(K165)*SIN(2*PI()*B165*182/Nt_load2)</f>
        <v>#REF!</v>
      </c>
      <c r="GG426" s="181" t="e">
        <f t="shared" ref="GG426:GG489" si="1038">2*IMREAL(K165)*COS(2*PI()*B165*183/Nt_load2)-2*IMAGINARY(K165)*SIN(2*PI()*B165*183/Nt_load2)</f>
        <v>#REF!</v>
      </c>
      <c r="GH426" s="181" t="e">
        <f t="shared" ref="GH426:GH489" si="1039">2*IMREAL(K165)*COS(2*PI()*B165*184/Nt_load2)-2*IMAGINARY(K165)*SIN(2*PI()*B165*184/Nt_load2)</f>
        <v>#REF!</v>
      </c>
      <c r="GI426" s="181" t="e">
        <f t="shared" ref="GI426:GI489" si="1040">2*IMREAL(K165)*COS(2*PI()*B165*185/Nt_load2)-2*IMAGINARY(K165)*SIN(2*PI()*B165*185/Nt_load2)</f>
        <v>#REF!</v>
      </c>
      <c r="GJ426" s="181" t="e">
        <f t="shared" ref="GJ426:GJ489" si="1041">2*IMREAL(K165)*COS(2*PI()*B165*186/Nt_load2)-2*IMAGINARY(K165)*SIN(2*PI()*B165*186/Nt_load2)</f>
        <v>#REF!</v>
      </c>
      <c r="GK426" s="181" t="e">
        <f t="shared" ref="GK426:GK489" si="1042">2*IMREAL(K165)*COS(2*PI()*B165*187/Nt_load2)-2*IMAGINARY(K165)*SIN(2*PI()*B165*187/Nt_load2)</f>
        <v>#REF!</v>
      </c>
      <c r="GL426" s="181" t="e">
        <f t="shared" ref="GL426:GL489" si="1043">2*IMREAL(K165)*COS(2*PI()*B165*188/Nt_load2)-2*IMAGINARY(K165)*SIN(2*PI()*B165*188/Nt_load2)</f>
        <v>#REF!</v>
      </c>
      <c r="GM426" s="181" t="e">
        <f t="shared" ref="GM426:GM489" si="1044">2*IMREAL(K165)*COS(2*PI()*B165*189/Nt_load2)-2*IMAGINARY(K165)*SIN(2*PI()*B165*189/Nt_load2)</f>
        <v>#REF!</v>
      </c>
      <c r="GN426" s="181" t="e">
        <f t="shared" ref="GN426:GN489" si="1045">2*IMREAL(K165)*COS(2*PI()*B165*190/Nt_load2)-2*IMAGINARY(K165)*SIN(2*PI()*B165*190/Nt_load2)</f>
        <v>#REF!</v>
      </c>
      <c r="GO426" s="181" t="e">
        <f t="shared" ref="GO426:GO489" si="1046">2*IMREAL(K165)*COS(2*PI()*B165*191/Nt_load2)-2*IMAGINARY(K165)*SIN(2*PI()*B165*191/Nt_load2)</f>
        <v>#REF!</v>
      </c>
      <c r="GP426" s="181" t="e">
        <f t="shared" ref="GP426:GP489" si="1047">2*IMREAL(K165)*COS(2*PI()*B165*192/Nt_load2)-2*IMAGINARY(K165)*SIN(2*PI()*B165*192/Nt_load2)</f>
        <v>#REF!</v>
      </c>
      <c r="GQ426" s="181" t="e">
        <f t="shared" ref="GQ426:GQ489" si="1048">2*IMREAL(K165)*COS(2*PI()*B165*193/Nt_load2)-2*IMAGINARY(K165)*SIN(2*PI()*B165*193/Nt_load2)</f>
        <v>#REF!</v>
      </c>
      <c r="GR426" s="181" t="e">
        <f t="shared" ref="GR426:GR489" si="1049">2*IMREAL(K165)*COS(2*PI()*B165*194/Nt_load2)-2*IMAGINARY(K165)*SIN(2*PI()*B165*194/Nt_load2)</f>
        <v>#REF!</v>
      </c>
      <c r="GS426" s="181" t="e">
        <f t="shared" ref="GS426:GS489" si="1050">2*IMREAL(K165)*COS(2*PI()*B165*195/Nt_load2)-2*IMAGINARY(K165)*SIN(2*PI()*B165*195/Nt_load2)</f>
        <v>#REF!</v>
      </c>
      <c r="GT426" s="181" t="e">
        <f t="shared" ref="GT426:GT489" si="1051">2*IMREAL(K165)*COS(2*PI()*B165*196/Nt_load2)-2*IMAGINARY(K165)*SIN(2*PI()*B165*196/Nt_load2)</f>
        <v>#REF!</v>
      </c>
      <c r="GU426" s="181" t="e">
        <f t="shared" ref="GU426:GU489" si="1052">2*IMREAL(K165)*COS(2*PI()*B165*197/Nt_load2)-2*IMAGINARY(K165)*SIN(2*PI()*B165*197/Nt_load2)</f>
        <v>#REF!</v>
      </c>
      <c r="GV426" s="181" t="e">
        <f t="shared" ref="GV426:GV489" si="1053">2*IMREAL(K165)*COS(2*PI()*B165*198/Nt_load2)-2*IMAGINARY(K165)*SIN(2*PI()*B165*198/Nt_load2)</f>
        <v>#REF!</v>
      </c>
      <c r="GW426" s="181" t="e">
        <f t="shared" ref="GW426:GW489" si="1054">2*IMREAL(K165)*COS(2*PI()*B165*199/Nt_load2)-2*IMAGINARY(K165)*SIN(2*PI()*B165*199/Nt_load2)</f>
        <v>#REF!</v>
      </c>
      <c r="GX426" s="181" t="e">
        <f t="shared" ref="GX426:GX489" si="1055">2*IMREAL(K165)*COS(2*PI()*B165*200/Nt_load2)-2*IMAGINARY(K165)*SIN(2*PI()*B165*200/Nt_load2)</f>
        <v>#REF!</v>
      </c>
      <c r="GY426" s="181" t="e">
        <f t="shared" ref="GY426:GY489" si="1056">2*IMREAL(K165)*COS(2*PI()*B165*201/Nt_load2)-2*IMAGINARY(K165)*SIN(2*PI()*B165*201/Nt_load2)</f>
        <v>#REF!</v>
      </c>
      <c r="GZ426" s="181" t="e">
        <f t="shared" ref="GZ426:GZ489" si="1057">2*IMREAL(K165)*COS(2*PI()*B165*202/Nt_load2)-2*IMAGINARY(K165)*SIN(2*PI()*B165*202/Nt_load2)</f>
        <v>#REF!</v>
      </c>
      <c r="HA426" s="181" t="e">
        <f t="shared" ref="HA426:HA489" si="1058">2*IMREAL(K165)*COS(2*PI()*B165*203/Nt_load2)-2*IMAGINARY(K165)*SIN(2*PI()*B165*203/Nt_load2)</f>
        <v>#REF!</v>
      </c>
      <c r="HB426" s="181" t="e">
        <f t="shared" ref="HB426:HB489" si="1059">2*IMREAL(K165)*COS(2*PI()*B165*204/Nt_load2)-2*IMAGINARY(K165)*SIN(2*PI()*B165*204/Nt_load2)</f>
        <v>#REF!</v>
      </c>
      <c r="HC426" s="181" t="e">
        <f t="shared" ref="HC426:HC489" si="1060">2*IMREAL(K165)*COS(2*PI()*B165*205/Nt_load2)-2*IMAGINARY(K165)*SIN(2*PI()*B165*205/Nt_load2)</f>
        <v>#REF!</v>
      </c>
      <c r="HD426" s="181" t="e">
        <f t="shared" ref="HD426:HD489" si="1061">2*IMREAL(K165)*COS(2*PI()*B165*206/Nt_load2)-2*IMAGINARY(K165)*SIN(2*PI()*B165*206/Nt_load2)</f>
        <v>#REF!</v>
      </c>
      <c r="HE426" s="181" t="e">
        <f t="shared" ref="HE426:HE489" si="1062">2*IMREAL(K165)*COS(2*PI()*B165*207/Nt_load2)-2*IMAGINARY(K165)*SIN(2*PI()*B165*207/Nt_load2)</f>
        <v>#REF!</v>
      </c>
      <c r="HF426" s="181" t="e">
        <f t="shared" ref="HF426:HF489" si="1063">2*IMREAL(K165)*COS(2*PI()*B165*208/Nt_load2)-2*IMAGINARY(K165)*SIN(2*PI()*B165*208/Nt_load2)</f>
        <v>#REF!</v>
      </c>
      <c r="HG426" s="181" t="e">
        <f t="shared" ref="HG426:HG489" si="1064">2*IMREAL(K165)*COS(2*PI()*B165*209/Nt_load2)-2*IMAGINARY(K165)*SIN(2*PI()*B165*209/Nt_load2)</f>
        <v>#REF!</v>
      </c>
      <c r="HH426" s="181" t="e">
        <f t="shared" ref="HH426:HH489" si="1065">2*IMREAL(K165)*COS(2*PI()*B165*210/Nt_load2)-2*IMAGINARY(K165)*SIN(2*PI()*B165*210/Nt_load2)</f>
        <v>#REF!</v>
      </c>
      <c r="HI426" s="181" t="e">
        <f t="shared" ref="HI426:HI489" si="1066">2*IMREAL(K165)*COS(2*PI()*B165*211/Nt_load2)-2*IMAGINARY(K165)*SIN(2*PI()*B165*211/Nt_load2)</f>
        <v>#REF!</v>
      </c>
      <c r="HJ426" s="181" t="e">
        <f t="shared" ref="HJ426:HJ489" si="1067">2*IMREAL(K165)*COS(2*PI()*B165*212/Nt_load2)-2*IMAGINARY(K165)*SIN(2*PI()*B165*212/Nt_load2)</f>
        <v>#REF!</v>
      </c>
      <c r="HK426" s="181" t="e">
        <f t="shared" ref="HK426:HK489" si="1068">2*IMREAL(K165)*COS(2*PI()*B165*213/Nt_load2)-2*IMAGINARY(K165)*SIN(2*PI()*B165*213/Nt_load2)</f>
        <v>#REF!</v>
      </c>
      <c r="HL426" s="181" t="e">
        <f t="shared" ref="HL426:HL489" si="1069">2*IMREAL(K165)*COS(2*PI()*B165*214/Nt_load2)-2*IMAGINARY(K165)*SIN(2*PI()*B165*214/Nt_load2)</f>
        <v>#REF!</v>
      </c>
      <c r="HM426" s="181" t="e">
        <f t="shared" ref="HM426:HM489" si="1070">2*IMREAL(K165)*COS(2*PI()*B165*215/Nt_load2)-2*IMAGINARY(K165)*SIN(2*PI()*B165*215/Nt_load2)</f>
        <v>#REF!</v>
      </c>
      <c r="HN426" s="181" t="e">
        <f t="shared" ref="HN426:HN489" si="1071">2*IMREAL(K165)*COS(2*PI()*B165*216/Nt_load2)-2*IMAGINARY(K165)*SIN(2*PI()*B165*216/Nt_load2)</f>
        <v>#REF!</v>
      </c>
      <c r="HO426" s="181" t="e">
        <f t="shared" ref="HO426:HO489" si="1072">2*IMREAL(K165)*COS(2*PI()*B165*217/Nt_load2)-2*IMAGINARY(K165)*SIN(2*PI()*B165*217/Nt_load2)</f>
        <v>#REF!</v>
      </c>
      <c r="HP426" s="181" t="e">
        <f t="shared" ref="HP426:HP489" si="1073">2*IMREAL(K165)*COS(2*PI()*B165*218/Nt_load2)-2*IMAGINARY(K165)*SIN(2*PI()*B165*218/Nt_load2)</f>
        <v>#REF!</v>
      </c>
      <c r="HQ426" s="181" t="e">
        <f t="shared" ref="HQ426:HQ489" si="1074">2*IMREAL(K165)*COS(2*PI()*B165*219/Nt_load2)-2*IMAGINARY(K165)*SIN(2*PI()*B165*219/Nt_load2)</f>
        <v>#REF!</v>
      </c>
      <c r="HR426" s="181" t="e">
        <f t="shared" ref="HR426:HR489" si="1075">2*IMREAL(K165)*COS(2*PI()*B165*220/Nt_load2)-2*IMAGINARY(K165)*SIN(2*PI()*B165*220/Nt_load2)</f>
        <v>#REF!</v>
      </c>
      <c r="HS426" s="181" t="e">
        <f t="shared" ref="HS426:HS489" si="1076">2*IMREAL(K165)*COS(2*PI()*B165*221/Nt_load2)-2*IMAGINARY(K165)*SIN(2*PI()*B165*221/Nt_load2)</f>
        <v>#REF!</v>
      </c>
      <c r="HT426" s="181" t="e">
        <f t="shared" ref="HT426:HT489" si="1077">2*IMREAL(K165)*COS(2*PI()*B165*222/Nt_load2)-2*IMAGINARY(K165)*SIN(2*PI()*B165*222/Nt_load2)</f>
        <v>#REF!</v>
      </c>
      <c r="HU426" s="181" t="e">
        <f t="shared" ref="HU426:HU489" si="1078">2*IMREAL(K165)*COS(2*PI()*B165*223/Nt_load2)-2*IMAGINARY(K165)*SIN(2*PI()*B165*223/Nt_load2)</f>
        <v>#REF!</v>
      </c>
      <c r="HV426" s="181" t="e">
        <f t="shared" ref="HV426:HV489" si="1079">2*IMREAL(K165)*COS(2*PI()*B165*224/Nt_load2)-2*IMAGINARY(K165)*SIN(2*PI()*B165*224/Nt_load2)</f>
        <v>#REF!</v>
      </c>
      <c r="HW426" s="181" t="e">
        <f t="shared" ref="HW426:HW489" si="1080">2*IMREAL(K165)*COS(2*PI()*B165*225/Nt_load2)-2*IMAGINARY(K165)*SIN(2*PI()*B165*225/Nt_load2)</f>
        <v>#REF!</v>
      </c>
      <c r="HX426" s="181" t="e">
        <f t="shared" ref="HX426:HX489" si="1081">2*IMREAL(K165)*COS(2*PI()*B165*226/Nt_load2)-2*IMAGINARY(K165)*SIN(2*PI()*B165*226/Nt_load2)</f>
        <v>#REF!</v>
      </c>
      <c r="HY426" s="181" t="e">
        <f t="shared" ref="HY426:HY489" si="1082">2*IMREAL(K165)*COS(2*PI()*B165*227/Nt_load2)-2*IMAGINARY(K165)*SIN(2*PI()*B165*227/Nt_load2)</f>
        <v>#REF!</v>
      </c>
      <c r="HZ426" s="181" t="e">
        <f t="shared" ref="HZ426:HZ489" si="1083">2*IMREAL(K165)*COS(2*PI()*B165*228/Nt_load2)-2*IMAGINARY(K165)*SIN(2*PI()*B165*228/Nt_load2)</f>
        <v>#REF!</v>
      </c>
      <c r="IA426" s="181" t="e">
        <f t="shared" ref="IA426:IA489" si="1084">2*IMREAL(K165)*COS(2*PI()*B165*229/Nt_load2)-2*IMAGINARY(K165)*SIN(2*PI()*B165*229/Nt_load2)</f>
        <v>#REF!</v>
      </c>
      <c r="IB426" s="181" t="e">
        <f t="shared" ref="IB426:IB489" si="1085">2*IMREAL(K165)*COS(2*PI()*B165*230/Nt_load2)-2*IMAGINARY(K165)*SIN(2*PI()*B165*230/Nt_load2)</f>
        <v>#REF!</v>
      </c>
      <c r="IC426" s="181" t="e">
        <f t="shared" ref="IC426:IC489" si="1086">2*IMREAL(K165)*COS(2*PI()*B165*231/Nt_load2)-2*IMAGINARY(K165)*SIN(2*PI()*B165*231/Nt_load2)</f>
        <v>#REF!</v>
      </c>
      <c r="ID426" s="181" t="e">
        <f t="shared" ref="ID426:ID489" si="1087">2*IMREAL(K165)*COS(2*PI()*B165*232/Nt_load2)-2*IMAGINARY(K165)*SIN(2*PI()*B165*232/Nt_load2)</f>
        <v>#REF!</v>
      </c>
      <c r="IE426" s="181" t="e">
        <f t="shared" ref="IE426:IE489" si="1088">2*IMREAL(K165)*COS(2*PI()*B165*233/Nt_load2)-2*IMAGINARY(K165)*SIN(2*PI()*B165*223/Nt_load2)</f>
        <v>#REF!</v>
      </c>
      <c r="IF426" s="181" t="e">
        <f t="shared" ref="IF426:IF489" si="1089">2*IMREAL(K165)*COS(2*PI()*B165*234/Nt_load2)-2*IMAGINARY(K165)*SIN(2*PI()*B165*234/Nt_load2)</f>
        <v>#REF!</v>
      </c>
      <c r="IG426" s="181" t="e">
        <f t="shared" ref="IG426:IG489" si="1090">2*IMREAL(K165)*COS(2*PI()*B165*235/Nt_load2)-2*IMAGINARY(K165)*SIN(2*PI()*B165*235/Nt_load2)</f>
        <v>#REF!</v>
      </c>
      <c r="IH426" s="181" t="e">
        <f t="shared" ref="IH426:IH489" si="1091">2*IMREAL(K165)*COS(2*PI()*B165*236/Nt_load2)-2*IMAGINARY(K165)*SIN(2*PI()*B165*236/Nt_load2)</f>
        <v>#REF!</v>
      </c>
      <c r="II426" s="181" t="e">
        <f t="shared" ref="II426:II489" si="1092">2*IMREAL(K165)*COS(2*PI()*B165*237/Nt_load2)-2*IMAGINARY(K165)*SIN(2*PI()*B165*237/Nt_load2)</f>
        <v>#REF!</v>
      </c>
      <c r="IJ426" s="181" t="e">
        <f t="shared" ref="IJ426:IJ489" si="1093">2*IMREAL(K165)*COS(2*PI()*B165*238/Nt_load2)-2*IMAGINARY(K165)*SIN(2*PI()*B165*238/Nt_load2)</f>
        <v>#REF!</v>
      </c>
      <c r="IK426" s="181" t="e">
        <f t="shared" ref="IK426:IK489" si="1094">2*IMREAL(K165)*COS(2*PI()*B165*239/Nt_load2)-2*IMAGINARY(K165)*SIN(2*PI()*B165*239/Nt_load2)</f>
        <v>#REF!</v>
      </c>
      <c r="IL426" s="181" t="e">
        <f t="shared" ref="IL426:IL489" si="1095">2*IMREAL(K165)*COS(2*PI()*B165*240/Nt_load2)-2*IMAGINARY(K165)*SIN(2*PI()*B165*240/Nt_load2)</f>
        <v>#REF!</v>
      </c>
      <c r="IM426" s="181" t="e">
        <f t="shared" ref="IM426:IM489" si="1096">2*IMREAL(K165)*COS(2*PI()*B165*241/Nt_load2)-2*IMAGINARY(K165)*SIN(2*PI()*B165*241/Nt_load2)</f>
        <v>#REF!</v>
      </c>
      <c r="IN426" s="181" t="e">
        <f t="shared" ref="IN426:IN489" si="1097">2*IMREAL(K165)*COS(2*PI()*B165*242/Nt_load2)-2*IMAGINARY(K165)*SIN(2*PI()*B165*242/Nt_load2)</f>
        <v>#REF!</v>
      </c>
      <c r="IO426" s="181" t="e">
        <f t="shared" ref="IO426:IO489" si="1098">2*IMREAL(K165)*COS(2*PI()*B165*243/Nt_load2)-2*IMAGINARY(K165)*SIN(2*PI()*B165*243/Nt_load2)</f>
        <v>#REF!</v>
      </c>
      <c r="IP426" s="181" t="e">
        <f t="shared" ref="IP426:IP489" si="1099">2*IMREAL(K165)*COS(2*PI()*B165*244/Nt_load2)-2*IMAGINARY(K165)*SIN(2*PI()*B165*244/Nt_load2)</f>
        <v>#REF!</v>
      </c>
      <c r="IQ426" s="181" t="e">
        <f t="shared" ref="IQ426:IQ489" si="1100">2*IMREAL(K165)*COS(2*PI()*B165*245/Nt_load2)-2*IMAGINARY(K165)*SIN(2*PI()*B165*245/Nt_load2)</f>
        <v>#REF!</v>
      </c>
      <c r="IR426" s="181" t="e">
        <f t="shared" ref="IR426:IR489" si="1101">2*IMREAL(K165)*COS(2*PI()*B165*246/Nt_load2)-2*IMAGINARY(K165)*SIN(2*PI()*B165*246/Nt_load2)</f>
        <v>#REF!</v>
      </c>
      <c r="IS426" s="181" t="e">
        <f t="shared" ref="IS426:IS489" si="1102">2*IMREAL(K165)*COS(2*PI()*B165*247/Nt_load2)-2*IMAGINARY(K165)*SIN(2*PI()*B165*247/Nt_load2)</f>
        <v>#REF!</v>
      </c>
      <c r="IT426" s="181" t="e">
        <f t="shared" ref="IT426:IT489" si="1103">2*IMREAL(K165)*COS(2*PI()*B165*248/Nt_load2)-2*IMAGINARY(K165)*SIN(2*PI()*B165*248/Nt_load2)</f>
        <v>#REF!</v>
      </c>
      <c r="IU426" s="181" t="e">
        <f t="shared" ref="IU426:IU489" si="1104">2*IMREAL(K165)*COS(2*PI()*B165*249/Nt_load2)-2*IMAGINARY(K165)*SIN(2*PI()*B165*249/Nt_load2)</f>
        <v>#REF!</v>
      </c>
      <c r="IV426" s="181" t="e">
        <f t="shared" ref="IV426:IV489" si="1105">2*IMREAL(K165)*COS(2*PI()*B165*250/Nt_load2)-2*IMAGINARY(K165)*SIN(2*PI()*B165*250/Nt_load2)</f>
        <v>#REF!</v>
      </c>
      <c r="IW426" s="181" t="e">
        <f t="shared" ref="IW426:IW489" si="1106">2*IMREAL(K165)*COS(2*PI()*B165*251/Nt_load2)-2*IMAGINARY(K165)*SIN(2*PI()*B165*251/Nt_load2)</f>
        <v>#REF!</v>
      </c>
      <c r="IX426" s="181" t="e">
        <f t="shared" ref="IX426:IX489" si="1107">2*IMREAL(K165)*COS(2*PI()*B165*252/Nt_load2)-2*IMAGINARY(K165)*SIN(2*PI()*B165*252/Nt_load2)</f>
        <v>#REF!</v>
      </c>
      <c r="IY426" s="181" t="e">
        <f t="shared" ref="IY426:IY489" si="1108">2*IMREAL(K165)*COS(2*PI()*B165*253/Nt_load2)-2*IMAGINARY(K165)*SIN(2*PI()*B165*253/Nt_load2)</f>
        <v>#REF!</v>
      </c>
      <c r="IZ426" s="181" t="e">
        <f t="shared" ref="IZ426:IZ489" si="1109">2*IMREAL(K165)*COS(2*PI()*B165*254/Nt_load2)-2*IMAGINARY(K165)*SIN(2*PI()*B165*254/Nt_load2)</f>
        <v>#REF!</v>
      </c>
      <c r="JA426" s="181" t="e">
        <f t="shared" ref="JA426:JA489" si="1110">2*IMREAL(K165)*COS(2*PI()*B165*255/Nt_load2)-2*IMAGINARY(K165)*SIN(2*PI()*B165*255/Nt_load2)</f>
        <v>#REF!</v>
      </c>
      <c r="JB426" s="181" t="e">
        <f t="shared" ref="JB426:JB489" si="1111">2*IMREAL(K165)*COS(2*PI()*B165*256/Nt_load2)-2*IMAGINARY(K165)*SIN(2*PI()*B165*256/Nt_load2)</f>
        <v>#REF!</v>
      </c>
    </row>
    <row r="427" spans="2:262">
      <c r="B427" s="188">
        <v>66</v>
      </c>
      <c r="C427" s="187">
        <f t="shared" ref="C427:C490" si="1112">C426+Div_Nt_load2</f>
        <v>1.2890625000000007E-3</v>
      </c>
      <c r="D427" s="184" t="e">
        <f t="shared" si="855"/>
        <v>#REF!</v>
      </c>
      <c r="E427" s="183" t="e">
        <f>BT361</f>
        <v>#REF!</v>
      </c>
      <c r="F427" s="182">
        <v>66</v>
      </c>
      <c r="G427" s="181" t="e">
        <f t="shared" si="856"/>
        <v>#REF!</v>
      </c>
      <c r="H427" s="181" t="e">
        <f t="shared" si="857"/>
        <v>#REF!</v>
      </c>
      <c r="I427" s="181" t="e">
        <f t="shared" si="858"/>
        <v>#REF!</v>
      </c>
      <c r="J427" s="181" t="e">
        <f t="shared" si="859"/>
        <v>#REF!</v>
      </c>
      <c r="K427" s="181" t="e">
        <f t="shared" si="860"/>
        <v>#REF!</v>
      </c>
      <c r="L427" s="181" t="e">
        <f t="shared" si="861"/>
        <v>#REF!</v>
      </c>
      <c r="M427" s="181" t="e">
        <f t="shared" si="862"/>
        <v>#REF!</v>
      </c>
      <c r="N427" s="181" t="e">
        <f t="shared" si="863"/>
        <v>#REF!</v>
      </c>
      <c r="O427" s="181" t="e">
        <f t="shared" si="864"/>
        <v>#REF!</v>
      </c>
      <c r="P427" s="181" t="e">
        <f t="shared" si="865"/>
        <v>#REF!</v>
      </c>
      <c r="Q427" s="181" t="e">
        <f t="shared" si="866"/>
        <v>#REF!</v>
      </c>
      <c r="R427" s="181" t="e">
        <f t="shared" si="867"/>
        <v>#REF!</v>
      </c>
      <c r="S427" s="181" t="e">
        <f t="shared" si="868"/>
        <v>#REF!</v>
      </c>
      <c r="T427" s="181" t="e">
        <f t="shared" si="869"/>
        <v>#REF!</v>
      </c>
      <c r="U427" s="181" t="e">
        <f t="shared" si="870"/>
        <v>#REF!</v>
      </c>
      <c r="V427" s="181" t="e">
        <f t="shared" si="871"/>
        <v>#REF!</v>
      </c>
      <c r="W427" s="181" t="e">
        <f t="shared" si="872"/>
        <v>#REF!</v>
      </c>
      <c r="X427" s="181" t="e">
        <f t="shared" si="873"/>
        <v>#REF!</v>
      </c>
      <c r="Y427" s="181" t="e">
        <f t="shared" si="874"/>
        <v>#REF!</v>
      </c>
      <c r="Z427" s="181" t="e">
        <f t="shared" si="875"/>
        <v>#REF!</v>
      </c>
      <c r="AA427" s="181" t="e">
        <f t="shared" si="876"/>
        <v>#REF!</v>
      </c>
      <c r="AB427" s="181" t="e">
        <f t="shared" si="877"/>
        <v>#REF!</v>
      </c>
      <c r="AC427" s="181" t="e">
        <f t="shared" si="878"/>
        <v>#REF!</v>
      </c>
      <c r="AD427" s="181" t="e">
        <f t="shared" si="879"/>
        <v>#REF!</v>
      </c>
      <c r="AE427" s="181" t="e">
        <f t="shared" si="880"/>
        <v>#REF!</v>
      </c>
      <c r="AF427" s="181" t="e">
        <f t="shared" si="881"/>
        <v>#REF!</v>
      </c>
      <c r="AG427" s="181" t="e">
        <f t="shared" si="882"/>
        <v>#REF!</v>
      </c>
      <c r="AH427" s="181" t="e">
        <f t="shared" si="883"/>
        <v>#REF!</v>
      </c>
      <c r="AI427" s="181" t="e">
        <f t="shared" si="884"/>
        <v>#REF!</v>
      </c>
      <c r="AJ427" s="181" t="e">
        <f t="shared" si="885"/>
        <v>#REF!</v>
      </c>
      <c r="AK427" s="181" t="e">
        <f t="shared" si="886"/>
        <v>#REF!</v>
      </c>
      <c r="AL427" s="181" t="e">
        <f t="shared" si="887"/>
        <v>#REF!</v>
      </c>
      <c r="AM427" s="181" t="e">
        <f t="shared" si="888"/>
        <v>#REF!</v>
      </c>
      <c r="AN427" s="181" t="e">
        <f t="shared" si="889"/>
        <v>#REF!</v>
      </c>
      <c r="AO427" s="181" t="e">
        <f t="shared" si="890"/>
        <v>#REF!</v>
      </c>
      <c r="AP427" s="181" t="e">
        <f t="shared" si="891"/>
        <v>#REF!</v>
      </c>
      <c r="AQ427" s="181" t="e">
        <f t="shared" si="892"/>
        <v>#REF!</v>
      </c>
      <c r="AR427" s="181" t="e">
        <f t="shared" si="893"/>
        <v>#REF!</v>
      </c>
      <c r="AS427" s="181" t="e">
        <f t="shared" si="894"/>
        <v>#REF!</v>
      </c>
      <c r="AT427" s="181" t="e">
        <f t="shared" si="895"/>
        <v>#REF!</v>
      </c>
      <c r="AU427" s="181" t="e">
        <f t="shared" si="896"/>
        <v>#REF!</v>
      </c>
      <c r="AV427" s="181" t="e">
        <f t="shared" si="897"/>
        <v>#REF!</v>
      </c>
      <c r="AW427" s="181" t="e">
        <f t="shared" si="898"/>
        <v>#REF!</v>
      </c>
      <c r="AX427" s="181" t="e">
        <f t="shared" si="899"/>
        <v>#REF!</v>
      </c>
      <c r="AY427" s="181" t="e">
        <f t="shared" si="900"/>
        <v>#REF!</v>
      </c>
      <c r="AZ427" s="181" t="e">
        <f t="shared" si="901"/>
        <v>#REF!</v>
      </c>
      <c r="BA427" s="181" t="e">
        <f t="shared" si="902"/>
        <v>#REF!</v>
      </c>
      <c r="BB427" s="181" t="e">
        <f t="shared" si="903"/>
        <v>#REF!</v>
      </c>
      <c r="BC427" s="181" t="e">
        <f t="shared" si="904"/>
        <v>#REF!</v>
      </c>
      <c r="BD427" s="181" t="e">
        <f t="shared" si="905"/>
        <v>#REF!</v>
      </c>
      <c r="BE427" s="181" t="e">
        <f t="shared" si="906"/>
        <v>#REF!</v>
      </c>
      <c r="BF427" s="181" t="e">
        <f t="shared" si="907"/>
        <v>#REF!</v>
      </c>
      <c r="BG427" s="181" t="e">
        <f t="shared" si="908"/>
        <v>#REF!</v>
      </c>
      <c r="BH427" s="181" t="e">
        <f t="shared" si="909"/>
        <v>#REF!</v>
      </c>
      <c r="BI427" s="181" t="e">
        <f t="shared" si="910"/>
        <v>#REF!</v>
      </c>
      <c r="BJ427" s="181" t="e">
        <f t="shared" si="911"/>
        <v>#REF!</v>
      </c>
      <c r="BK427" s="181" t="e">
        <f t="shared" si="912"/>
        <v>#REF!</v>
      </c>
      <c r="BL427" s="181" t="e">
        <f t="shared" si="913"/>
        <v>#REF!</v>
      </c>
      <c r="BM427" s="181" t="e">
        <f t="shared" si="914"/>
        <v>#REF!</v>
      </c>
      <c r="BN427" s="181" t="e">
        <f t="shared" si="915"/>
        <v>#REF!</v>
      </c>
      <c r="BO427" s="181" t="e">
        <f t="shared" si="916"/>
        <v>#REF!</v>
      </c>
      <c r="BP427" s="181" t="e">
        <f t="shared" si="917"/>
        <v>#REF!</v>
      </c>
      <c r="BQ427" s="181" t="e">
        <f t="shared" si="918"/>
        <v>#REF!</v>
      </c>
      <c r="BR427" s="181" t="e">
        <f t="shared" si="919"/>
        <v>#REF!</v>
      </c>
      <c r="BS427" s="181" t="e">
        <f t="shared" si="920"/>
        <v>#REF!</v>
      </c>
      <c r="BT427" s="181" t="e">
        <f t="shared" si="921"/>
        <v>#REF!</v>
      </c>
      <c r="BU427" s="181" t="e">
        <f t="shared" si="922"/>
        <v>#REF!</v>
      </c>
      <c r="BV427" s="181" t="e">
        <f t="shared" si="923"/>
        <v>#REF!</v>
      </c>
      <c r="BW427" s="181" t="e">
        <f t="shared" si="924"/>
        <v>#REF!</v>
      </c>
      <c r="BX427" s="181" t="e">
        <f t="shared" si="925"/>
        <v>#REF!</v>
      </c>
      <c r="BY427" s="181" t="e">
        <f t="shared" si="926"/>
        <v>#REF!</v>
      </c>
      <c r="BZ427" s="181" t="e">
        <f t="shared" si="927"/>
        <v>#REF!</v>
      </c>
      <c r="CA427" s="181" t="e">
        <f t="shared" si="928"/>
        <v>#REF!</v>
      </c>
      <c r="CB427" s="181" t="e">
        <f t="shared" si="929"/>
        <v>#REF!</v>
      </c>
      <c r="CC427" s="181" t="e">
        <f t="shared" si="930"/>
        <v>#REF!</v>
      </c>
      <c r="CD427" s="181" t="e">
        <f t="shared" si="931"/>
        <v>#REF!</v>
      </c>
      <c r="CE427" s="181" t="e">
        <f t="shared" si="932"/>
        <v>#REF!</v>
      </c>
      <c r="CF427" s="181" t="e">
        <f t="shared" si="933"/>
        <v>#REF!</v>
      </c>
      <c r="CG427" s="181" t="e">
        <f t="shared" si="934"/>
        <v>#REF!</v>
      </c>
      <c r="CH427" s="181" t="e">
        <f t="shared" si="935"/>
        <v>#REF!</v>
      </c>
      <c r="CI427" s="181" t="e">
        <f t="shared" si="936"/>
        <v>#REF!</v>
      </c>
      <c r="CJ427" s="181" t="e">
        <f t="shared" si="937"/>
        <v>#REF!</v>
      </c>
      <c r="CK427" s="181" t="e">
        <f t="shared" si="938"/>
        <v>#REF!</v>
      </c>
      <c r="CL427" s="181" t="e">
        <f t="shared" si="939"/>
        <v>#REF!</v>
      </c>
      <c r="CM427" s="181" t="e">
        <f t="shared" si="940"/>
        <v>#REF!</v>
      </c>
      <c r="CN427" s="181" t="e">
        <f t="shared" si="941"/>
        <v>#REF!</v>
      </c>
      <c r="CO427" s="181" t="e">
        <f t="shared" si="942"/>
        <v>#REF!</v>
      </c>
      <c r="CP427" s="181" t="e">
        <f t="shared" si="943"/>
        <v>#REF!</v>
      </c>
      <c r="CQ427" s="181" t="e">
        <f t="shared" si="944"/>
        <v>#REF!</v>
      </c>
      <c r="CR427" s="181" t="e">
        <f t="shared" si="945"/>
        <v>#REF!</v>
      </c>
      <c r="CS427" s="181" t="e">
        <f t="shared" si="946"/>
        <v>#REF!</v>
      </c>
      <c r="CT427" s="181" t="e">
        <f t="shared" si="947"/>
        <v>#REF!</v>
      </c>
      <c r="CU427" s="181" t="e">
        <f t="shared" si="948"/>
        <v>#REF!</v>
      </c>
      <c r="CV427" s="181" t="e">
        <f t="shared" si="949"/>
        <v>#REF!</v>
      </c>
      <c r="CW427" s="181" t="e">
        <f t="shared" si="950"/>
        <v>#REF!</v>
      </c>
      <c r="CX427" s="181" t="e">
        <f t="shared" si="951"/>
        <v>#REF!</v>
      </c>
      <c r="CY427" s="181" t="e">
        <f t="shared" si="952"/>
        <v>#REF!</v>
      </c>
      <c r="CZ427" s="181" t="e">
        <f t="shared" si="953"/>
        <v>#REF!</v>
      </c>
      <c r="DA427" s="181" t="e">
        <f t="shared" si="954"/>
        <v>#REF!</v>
      </c>
      <c r="DB427" s="181" t="e">
        <f t="shared" si="955"/>
        <v>#REF!</v>
      </c>
      <c r="DC427" s="181" t="e">
        <f t="shared" si="956"/>
        <v>#REF!</v>
      </c>
      <c r="DD427" s="181" t="e">
        <f t="shared" si="957"/>
        <v>#REF!</v>
      </c>
      <c r="DE427" s="181" t="e">
        <f t="shared" si="958"/>
        <v>#REF!</v>
      </c>
      <c r="DF427" s="181" t="e">
        <f t="shared" si="959"/>
        <v>#REF!</v>
      </c>
      <c r="DG427" s="181" t="e">
        <f t="shared" si="960"/>
        <v>#REF!</v>
      </c>
      <c r="DH427" s="181" t="e">
        <f t="shared" si="961"/>
        <v>#REF!</v>
      </c>
      <c r="DI427" s="181" t="e">
        <f t="shared" si="962"/>
        <v>#REF!</v>
      </c>
      <c r="DJ427" s="181" t="e">
        <f t="shared" si="963"/>
        <v>#REF!</v>
      </c>
      <c r="DK427" s="181" t="e">
        <f t="shared" si="964"/>
        <v>#REF!</v>
      </c>
      <c r="DL427" s="181" t="e">
        <f t="shared" si="965"/>
        <v>#REF!</v>
      </c>
      <c r="DM427" s="181" t="e">
        <f t="shared" si="966"/>
        <v>#REF!</v>
      </c>
      <c r="DN427" s="181" t="e">
        <f t="shared" si="967"/>
        <v>#REF!</v>
      </c>
      <c r="DO427" s="181" t="e">
        <f t="shared" si="968"/>
        <v>#REF!</v>
      </c>
      <c r="DP427" s="181" t="e">
        <f t="shared" si="969"/>
        <v>#REF!</v>
      </c>
      <c r="DQ427" s="181" t="e">
        <f t="shared" si="970"/>
        <v>#REF!</v>
      </c>
      <c r="DR427" s="181" t="e">
        <f t="shared" si="971"/>
        <v>#REF!</v>
      </c>
      <c r="DS427" s="181" t="e">
        <f t="shared" si="972"/>
        <v>#REF!</v>
      </c>
      <c r="DT427" s="181" t="e">
        <f t="shared" si="973"/>
        <v>#REF!</v>
      </c>
      <c r="DU427" s="181" t="e">
        <f t="shared" si="974"/>
        <v>#REF!</v>
      </c>
      <c r="DV427" s="181" t="e">
        <f t="shared" si="975"/>
        <v>#REF!</v>
      </c>
      <c r="DW427" s="181" t="e">
        <f t="shared" si="976"/>
        <v>#REF!</v>
      </c>
      <c r="DX427" s="181" t="e">
        <f t="shared" si="977"/>
        <v>#REF!</v>
      </c>
      <c r="DY427" s="181" t="e">
        <f t="shared" si="978"/>
        <v>#REF!</v>
      </c>
      <c r="DZ427" s="181" t="e">
        <f t="shared" si="979"/>
        <v>#REF!</v>
      </c>
      <c r="EA427" s="181" t="e">
        <f t="shared" si="980"/>
        <v>#REF!</v>
      </c>
      <c r="EB427" s="181" t="e">
        <f t="shared" si="981"/>
        <v>#REF!</v>
      </c>
      <c r="EC427" s="181" t="e">
        <f t="shared" si="982"/>
        <v>#REF!</v>
      </c>
      <c r="ED427" s="181" t="e">
        <f t="shared" si="983"/>
        <v>#REF!</v>
      </c>
      <c r="EE427" s="181" t="e">
        <f t="shared" si="984"/>
        <v>#REF!</v>
      </c>
      <c r="EF427" s="181" t="e">
        <f t="shared" si="985"/>
        <v>#REF!</v>
      </c>
      <c r="EG427" s="181" t="e">
        <f t="shared" si="986"/>
        <v>#REF!</v>
      </c>
      <c r="EH427" s="181" t="e">
        <f t="shared" si="987"/>
        <v>#REF!</v>
      </c>
      <c r="EI427" s="181" t="e">
        <f t="shared" si="988"/>
        <v>#REF!</v>
      </c>
      <c r="EJ427" s="181" t="e">
        <f t="shared" si="989"/>
        <v>#REF!</v>
      </c>
      <c r="EK427" s="181" t="e">
        <f t="shared" si="990"/>
        <v>#REF!</v>
      </c>
      <c r="EL427" s="181" t="e">
        <f t="shared" si="991"/>
        <v>#REF!</v>
      </c>
      <c r="EM427" s="181" t="e">
        <f t="shared" si="992"/>
        <v>#REF!</v>
      </c>
      <c r="EN427" s="181" t="e">
        <f t="shared" si="993"/>
        <v>#REF!</v>
      </c>
      <c r="EO427" s="181" t="e">
        <f t="shared" si="994"/>
        <v>#REF!</v>
      </c>
      <c r="EP427" s="181" t="e">
        <f t="shared" si="995"/>
        <v>#REF!</v>
      </c>
      <c r="EQ427" s="181" t="e">
        <f t="shared" si="996"/>
        <v>#REF!</v>
      </c>
      <c r="ER427" s="181" t="e">
        <f t="shared" si="997"/>
        <v>#REF!</v>
      </c>
      <c r="ES427" s="181" t="e">
        <f t="shared" si="998"/>
        <v>#REF!</v>
      </c>
      <c r="ET427" s="181" t="e">
        <f t="shared" si="999"/>
        <v>#REF!</v>
      </c>
      <c r="EU427" s="181" t="e">
        <f t="shared" si="1000"/>
        <v>#REF!</v>
      </c>
      <c r="EV427" s="181" t="e">
        <f t="shared" si="1001"/>
        <v>#REF!</v>
      </c>
      <c r="EW427" s="181" t="e">
        <f t="shared" si="1002"/>
        <v>#REF!</v>
      </c>
      <c r="EX427" s="181" t="e">
        <f t="shared" si="1003"/>
        <v>#REF!</v>
      </c>
      <c r="EY427" s="181" t="e">
        <f t="shared" si="1004"/>
        <v>#REF!</v>
      </c>
      <c r="EZ427" s="181" t="e">
        <f t="shared" si="1005"/>
        <v>#REF!</v>
      </c>
      <c r="FA427" s="181" t="e">
        <f t="shared" si="1006"/>
        <v>#REF!</v>
      </c>
      <c r="FB427" s="181" t="e">
        <f t="shared" si="1007"/>
        <v>#REF!</v>
      </c>
      <c r="FC427" s="181" t="e">
        <f t="shared" si="1008"/>
        <v>#REF!</v>
      </c>
      <c r="FD427" s="181" t="e">
        <f t="shared" si="1009"/>
        <v>#REF!</v>
      </c>
      <c r="FE427" s="181" t="e">
        <f t="shared" si="1010"/>
        <v>#REF!</v>
      </c>
      <c r="FF427" s="181" t="e">
        <f t="shared" si="1011"/>
        <v>#REF!</v>
      </c>
      <c r="FG427" s="181" t="e">
        <f t="shared" si="1012"/>
        <v>#REF!</v>
      </c>
      <c r="FH427" s="181" t="e">
        <f t="shared" si="1013"/>
        <v>#REF!</v>
      </c>
      <c r="FI427" s="181" t="e">
        <f t="shared" si="1014"/>
        <v>#REF!</v>
      </c>
      <c r="FJ427" s="181" t="e">
        <f t="shared" si="1015"/>
        <v>#REF!</v>
      </c>
      <c r="FK427" s="181" t="e">
        <f t="shared" si="1016"/>
        <v>#REF!</v>
      </c>
      <c r="FL427" s="181" t="e">
        <f t="shared" si="1017"/>
        <v>#REF!</v>
      </c>
      <c r="FM427" s="181" t="e">
        <f t="shared" si="1018"/>
        <v>#REF!</v>
      </c>
      <c r="FN427" s="181" t="e">
        <f t="shared" si="1019"/>
        <v>#REF!</v>
      </c>
      <c r="FO427" s="181" t="e">
        <f t="shared" si="1020"/>
        <v>#REF!</v>
      </c>
      <c r="FP427" s="181" t="e">
        <f t="shared" si="1021"/>
        <v>#REF!</v>
      </c>
      <c r="FQ427" s="181" t="e">
        <f t="shared" si="1022"/>
        <v>#REF!</v>
      </c>
      <c r="FR427" s="181" t="e">
        <f t="shared" si="1023"/>
        <v>#REF!</v>
      </c>
      <c r="FS427" s="181" t="e">
        <f t="shared" si="1024"/>
        <v>#REF!</v>
      </c>
      <c r="FT427" s="181" t="e">
        <f t="shared" si="1025"/>
        <v>#REF!</v>
      </c>
      <c r="FU427" s="181" t="e">
        <f t="shared" si="1026"/>
        <v>#REF!</v>
      </c>
      <c r="FV427" s="181" t="e">
        <f t="shared" si="1027"/>
        <v>#REF!</v>
      </c>
      <c r="FW427" s="181" t="e">
        <f t="shared" si="1028"/>
        <v>#REF!</v>
      </c>
      <c r="FX427" s="181" t="e">
        <f t="shared" si="1029"/>
        <v>#REF!</v>
      </c>
      <c r="FY427" s="181" t="e">
        <f t="shared" si="1030"/>
        <v>#REF!</v>
      </c>
      <c r="FZ427" s="181" t="e">
        <f t="shared" si="1031"/>
        <v>#REF!</v>
      </c>
      <c r="GA427" s="181" t="e">
        <f t="shared" si="1032"/>
        <v>#REF!</v>
      </c>
      <c r="GB427" s="181" t="e">
        <f t="shared" si="1033"/>
        <v>#REF!</v>
      </c>
      <c r="GC427" s="181" t="e">
        <f t="shared" si="1034"/>
        <v>#REF!</v>
      </c>
      <c r="GD427" s="181" t="e">
        <f t="shared" si="1035"/>
        <v>#REF!</v>
      </c>
      <c r="GE427" s="181" t="e">
        <f t="shared" si="1036"/>
        <v>#REF!</v>
      </c>
      <c r="GF427" s="181" t="e">
        <f t="shared" si="1037"/>
        <v>#REF!</v>
      </c>
      <c r="GG427" s="181" t="e">
        <f t="shared" si="1038"/>
        <v>#REF!</v>
      </c>
      <c r="GH427" s="181" t="e">
        <f t="shared" si="1039"/>
        <v>#REF!</v>
      </c>
      <c r="GI427" s="181" t="e">
        <f t="shared" si="1040"/>
        <v>#REF!</v>
      </c>
      <c r="GJ427" s="181" t="e">
        <f t="shared" si="1041"/>
        <v>#REF!</v>
      </c>
      <c r="GK427" s="181" t="e">
        <f t="shared" si="1042"/>
        <v>#REF!</v>
      </c>
      <c r="GL427" s="181" t="e">
        <f t="shared" si="1043"/>
        <v>#REF!</v>
      </c>
      <c r="GM427" s="181" t="e">
        <f t="shared" si="1044"/>
        <v>#REF!</v>
      </c>
      <c r="GN427" s="181" t="e">
        <f t="shared" si="1045"/>
        <v>#REF!</v>
      </c>
      <c r="GO427" s="181" t="e">
        <f t="shared" si="1046"/>
        <v>#REF!</v>
      </c>
      <c r="GP427" s="181" t="e">
        <f t="shared" si="1047"/>
        <v>#REF!</v>
      </c>
      <c r="GQ427" s="181" t="e">
        <f t="shared" si="1048"/>
        <v>#REF!</v>
      </c>
      <c r="GR427" s="181" t="e">
        <f t="shared" si="1049"/>
        <v>#REF!</v>
      </c>
      <c r="GS427" s="181" t="e">
        <f t="shared" si="1050"/>
        <v>#REF!</v>
      </c>
      <c r="GT427" s="181" t="e">
        <f t="shared" si="1051"/>
        <v>#REF!</v>
      </c>
      <c r="GU427" s="181" t="e">
        <f t="shared" si="1052"/>
        <v>#REF!</v>
      </c>
      <c r="GV427" s="181" t="e">
        <f t="shared" si="1053"/>
        <v>#REF!</v>
      </c>
      <c r="GW427" s="181" t="e">
        <f t="shared" si="1054"/>
        <v>#REF!</v>
      </c>
      <c r="GX427" s="181" t="e">
        <f t="shared" si="1055"/>
        <v>#REF!</v>
      </c>
      <c r="GY427" s="181" t="e">
        <f t="shared" si="1056"/>
        <v>#REF!</v>
      </c>
      <c r="GZ427" s="181" t="e">
        <f t="shared" si="1057"/>
        <v>#REF!</v>
      </c>
      <c r="HA427" s="181" t="e">
        <f t="shared" si="1058"/>
        <v>#REF!</v>
      </c>
      <c r="HB427" s="181" t="e">
        <f t="shared" si="1059"/>
        <v>#REF!</v>
      </c>
      <c r="HC427" s="181" t="e">
        <f t="shared" si="1060"/>
        <v>#REF!</v>
      </c>
      <c r="HD427" s="181" t="e">
        <f t="shared" si="1061"/>
        <v>#REF!</v>
      </c>
      <c r="HE427" s="181" t="e">
        <f t="shared" si="1062"/>
        <v>#REF!</v>
      </c>
      <c r="HF427" s="181" t="e">
        <f t="shared" si="1063"/>
        <v>#REF!</v>
      </c>
      <c r="HG427" s="181" t="e">
        <f t="shared" si="1064"/>
        <v>#REF!</v>
      </c>
      <c r="HH427" s="181" t="e">
        <f t="shared" si="1065"/>
        <v>#REF!</v>
      </c>
      <c r="HI427" s="181" t="e">
        <f t="shared" si="1066"/>
        <v>#REF!</v>
      </c>
      <c r="HJ427" s="181" t="e">
        <f t="shared" si="1067"/>
        <v>#REF!</v>
      </c>
      <c r="HK427" s="181" t="e">
        <f t="shared" si="1068"/>
        <v>#REF!</v>
      </c>
      <c r="HL427" s="181" t="e">
        <f t="shared" si="1069"/>
        <v>#REF!</v>
      </c>
      <c r="HM427" s="181" t="e">
        <f t="shared" si="1070"/>
        <v>#REF!</v>
      </c>
      <c r="HN427" s="181" t="e">
        <f t="shared" si="1071"/>
        <v>#REF!</v>
      </c>
      <c r="HO427" s="181" t="e">
        <f t="shared" si="1072"/>
        <v>#REF!</v>
      </c>
      <c r="HP427" s="181" t="e">
        <f t="shared" si="1073"/>
        <v>#REF!</v>
      </c>
      <c r="HQ427" s="181" t="e">
        <f t="shared" si="1074"/>
        <v>#REF!</v>
      </c>
      <c r="HR427" s="181" t="e">
        <f t="shared" si="1075"/>
        <v>#REF!</v>
      </c>
      <c r="HS427" s="181" t="e">
        <f t="shared" si="1076"/>
        <v>#REF!</v>
      </c>
      <c r="HT427" s="181" t="e">
        <f t="shared" si="1077"/>
        <v>#REF!</v>
      </c>
      <c r="HU427" s="181" t="e">
        <f t="shared" si="1078"/>
        <v>#REF!</v>
      </c>
      <c r="HV427" s="181" t="e">
        <f t="shared" si="1079"/>
        <v>#REF!</v>
      </c>
      <c r="HW427" s="181" t="e">
        <f t="shared" si="1080"/>
        <v>#REF!</v>
      </c>
      <c r="HX427" s="181" t="e">
        <f t="shared" si="1081"/>
        <v>#REF!</v>
      </c>
      <c r="HY427" s="181" t="e">
        <f t="shared" si="1082"/>
        <v>#REF!</v>
      </c>
      <c r="HZ427" s="181" t="e">
        <f t="shared" si="1083"/>
        <v>#REF!</v>
      </c>
      <c r="IA427" s="181" t="e">
        <f t="shared" si="1084"/>
        <v>#REF!</v>
      </c>
      <c r="IB427" s="181" t="e">
        <f t="shared" si="1085"/>
        <v>#REF!</v>
      </c>
      <c r="IC427" s="181" t="e">
        <f t="shared" si="1086"/>
        <v>#REF!</v>
      </c>
      <c r="ID427" s="181" t="e">
        <f t="shared" si="1087"/>
        <v>#REF!</v>
      </c>
      <c r="IE427" s="181" t="e">
        <f t="shared" si="1088"/>
        <v>#REF!</v>
      </c>
      <c r="IF427" s="181" t="e">
        <f t="shared" si="1089"/>
        <v>#REF!</v>
      </c>
      <c r="IG427" s="181" t="e">
        <f t="shared" si="1090"/>
        <v>#REF!</v>
      </c>
      <c r="IH427" s="181" t="e">
        <f t="shared" si="1091"/>
        <v>#REF!</v>
      </c>
      <c r="II427" s="181" t="e">
        <f t="shared" si="1092"/>
        <v>#REF!</v>
      </c>
      <c r="IJ427" s="181" t="e">
        <f t="shared" si="1093"/>
        <v>#REF!</v>
      </c>
      <c r="IK427" s="181" t="e">
        <f t="shared" si="1094"/>
        <v>#REF!</v>
      </c>
      <c r="IL427" s="181" t="e">
        <f t="shared" si="1095"/>
        <v>#REF!</v>
      </c>
      <c r="IM427" s="181" t="e">
        <f t="shared" si="1096"/>
        <v>#REF!</v>
      </c>
      <c r="IN427" s="181" t="e">
        <f t="shared" si="1097"/>
        <v>#REF!</v>
      </c>
      <c r="IO427" s="181" t="e">
        <f t="shared" si="1098"/>
        <v>#REF!</v>
      </c>
      <c r="IP427" s="181" t="e">
        <f t="shared" si="1099"/>
        <v>#REF!</v>
      </c>
      <c r="IQ427" s="181" t="e">
        <f t="shared" si="1100"/>
        <v>#REF!</v>
      </c>
      <c r="IR427" s="181" t="e">
        <f t="shared" si="1101"/>
        <v>#REF!</v>
      </c>
      <c r="IS427" s="181" t="e">
        <f t="shared" si="1102"/>
        <v>#REF!</v>
      </c>
      <c r="IT427" s="181" t="e">
        <f t="shared" si="1103"/>
        <v>#REF!</v>
      </c>
      <c r="IU427" s="181" t="e">
        <f t="shared" si="1104"/>
        <v>#REF!</v>
      </c>
      <c r="IV427" s="181" t="e">
        <f t="shared" si="1105"/>
        <v>#REF!</v>
      </c>
      <c r="IW427" s="181" t="e">
        <f t="shared" si="1106"/>
        <v>#REF!</v>
      </c>
      <c r="IX427" s="181" t="e">
        <f t="shared" si="1107"/>
        <v>#REF!</v>
      </c>
      <c r="IY427" s="181" t="e">
        <f t="shared" si="1108"/>
        <v>#REF!</v>
      </c>
      <c r="IZ427" s="181" t="e">
        <f t="shared" si="1109"/>
        <v>#REF!</v>
      </c>
      <c r="JA427" s="181" t="e">
        <f t="shared" si="1110"/>
        <v>#REF!</v>
      </c>
      <c r="JB427" s="181" t="e">
        <f t="shared" si="1111"/>
        <v>#REF!</v>
      </c>
    </row>
    <row r="428" spans="2:262">
      <c r="B428" s="188">
        <v>67</v>
      </c>
      <c r="C428" s="187">
        <f t="shared" si="1112"/>
        <v>1.3085937500000007E-3</v>
      </c>
      <c r="D428" s="184" t="e">
        <f t="shared" si="855"/>
        <v>#REF!</v>
      </c>
      <c r="E428" s="183" t="e">
        <f>BU361</f>
        <v>#REF!</v>
      </c>
      <c r="F428" s="182">
        <v>67</v>
      </c>
      <c r="G428" s="181" t="e">
        <f t="shared" si="856"/>
        <v>#REF!</v>
      </c>
      <c r="H428" s="181" t="e">
        <f t="shared" si="857"/>
        <v>#REF!</v>
      </c>
      <c r="I428" s="181" t="e">
        <f t="shared" si="858"/>
        <v>#REF!</v>
      </c>
      <c r="J428" s="181" t="e">
        <f t="shared" si="859"/>
        <v>#REF!</v>
      </c>
      <c r="K428" s="181" t="e">
        <f t="shared" si="860"/>
        <v>#REF!</v>
      </c>
      <c r="L428" s="181" t="e">
        <f t="shared" si="861"/>
        <v>#REF!</v>
      </c>
      <c r="M428" s="181" t="e">
        <f t="shared" si="862"/>
        <v>#REF!</v>
      </c>
      <c r="N428" s="181" t="e">
        <f t="shared" si="863"/>
        <v>#REF!</v>
      </c>
      <c r="O428" s="181" t="e">
        <f t="shared" si="864"/>
        <v>#REF!</v>
      </c>
      <c r="P428" s="181" t="e">
        <f t="shared" si="865"/>
        <v>#REF!</v>
      </c>
      <c r="Q428" s="181" t="e">
        <f t="shared" si="866"/>
        <v>#REF!</v>
      </c>
      <c r="R428" s="181" t="e">
        <f t="shared" si="867"/>
        <v>#REF!</v>
      </c>
      <c r="S428" s="181" t="e">
        <f t="shared" si="868"/>
        <v>#REF!</v>
      </c>
      <c r="T428" s="181" t="e">
        <f t="shared" si="869"/>
        <v>#REF!</v>
      </c>
      <c r="U428" s="181" t="e">
        <f t="shared" si="870"/>
        <v>#REF!</v>
      </c>
      <c r="V428" s="181" t="e">
        <f t="shared" si="871"/>
        <v>#REF!</v>
      </c>
      <c r="W428" s="181" t="e">
        <f t="shared" si="872"/>
        <v>#REF!</v>
      </c>
      <c r="X428" s="181" t="e">
        <f t="shared" si="873"/>
        <v>#REF!</v>
      </c>
      <c r="Y428" s="181" t="e">
        <f t="shared" si="874"/>
        <v>#REF!</v>
      </c>
      <c r="Z428" s="181" t="e">
        <f t="shared" si="875"/>
        <v>#REF!</v>
      </c>
      <c r="AA428" s="181" t="e">
        <f t="shared" si="876"/>
        <v>#REF!</v>
      </c>
      <c r="AB428" s="181" t="e">
        <f t="shared" si="877"/>
        <v>#REF!</v>
      </c>
      <c r="AC428" s="181" t="e">
        <f t="shared" si="878"/>
        <v>#REF!</v>
      </c>
      <c r="AD428" s="181" t="e">
        <f t="shared" si="879"/>
        <v>#REF!</v>
      </c>
      <c r="AE428" s="181" t="e">
        <f t="shared" si="880"/>
        <v>#REF!</v>
      </c>
      <c r="AF428" s="181" t="e">
        <f t="shared" si="881"/>
        <v>#REF!</v>
      </c>
      <c r="AG428" s="181" t="e">
        <f t="shared" si="882"/>
        <v>#REF!</v>
      </c>
      <c r="AH428" s="181" t="e">
        <f t="shared" si="883"/>
        <v>#REF!</v>
      </c>
      <c r="AI428" s="181" t="e">
        <f t="shared" si="884"/>
        <v>#REF!</v>
      </c>
      <c r="AJ428" s="181" t="e">
        <f t="shared" si="885"/>
        <v>#REF!</v>
      </c>
      <c r="AK428" s="181" t="e">
        <f t="shared" si="886"/>
        <v>#REF!</v>
      </c>
      <c r="AL428" s="181" t="e">
        <f t="shared" si="887"/>
        <v>#REF!</v>
      </c>
      <c r="AM428" s="181" t="e">
        <f t="shared" si="888"/>
        <v>#REF!</v>
      </c>
      <c r="AN428" s="181" t="e">
        <f t="shared" si="889"/>
        <v>#REF!</v>
      </c>
      <c r="AO428" s="181" t="e">
        <f t="shared" si="890"/>
        <v>#REF!</v>
      </c>
      <c r="AP428" s="181" t="e">
        <f t="shared" si="891"/>
        <v>#REF!</v>
      </c>
      <c r="AQ428" s="181" t="e">
        <f t="shared" si="892"/>
        <v>#REF!</v>
      </c>
      <c r="AR428" s="181" t="e">
        <f t="shared" si="893"/>
        <v>#REF!</v>
      </c>
      <c r="AS428" s="181" t="e">
        <f t="shared" si="894"/>
        <v>#REF!</v>
      </c>
      <c r="AT428" s="181" t="e">
        <f t="shared" si="895"/>
        <v>#REF!</v>
      </c>
      <c r="AU428" s="181" t="e">
        <f t="shared" si="896"/>
        <v>#REF!</v>
      </c>
      <c r="AV428" s="181" t="e">
        <f t="shared" si="897"/>
        <v>#REF!</v>
      </c>
      <c r="AW428" s="181" t="e">
        <f t="shared" si="898"/>
        <v>#REF!</v>
      </c>
      <c r="AX428" s="181" t="e">
        <f t="shared" si="899"/>
        <v>#REF!</v>
      </c>
      <c r="AY428" s="181" t="e">
        <f t="shared" si="900"/>
        <v>#REF!</v>
      </c>
      <c r="AZ428" s="181" t="e">
        <f t="shared" si="901"/>
        <v>#REF!</v>
      </c>
      <c r="BA428" s="181" t="e">
        <f t="shared" si="902"/>
        <v>#REF!</v>
      </c>
      <c r="BB428" s="181" t="e">
        <f t="shared" si="903"/>
        <v>#REF!</v>
      </c>
      <c r="BC428" s="181" t="e">
        <f t="shared" si="904"/>
        <v>#REF!</v>
      </c>
      <c r="BD428" s="181" t="e">
        <f t="shared" si="905"/>
        <v>#REF!</v>
      </c>
      <c r="BE428" s="181" t="e">
        <f t="shared" si="906"/>
        <v>#REF!</v>
      </c>
      <c r="BF428" s="181" t="e">
        <f t="shared" si="907"/>
        <v>#REF!</v>
      </c>
      <c r="BG428" s="181" t="e">
        <f t="shared" si="908"/>
        <v>#REF!</v>
      </c>
      <c r="BH428" s="181" t="e">
        <f t="shared" si="909"/>
        <v>#REF!</v>
      </c>
      <c r="BI428" s="181" t="e">
        <f t="shared" si="910"/>
        <v>#REF!</v>
      </c>
      <c r="BJ428" s="181" t="e">
        <f t="shared" si="911"/>
        <v>#REF!</v>
      </c>
      <c r="BK428" s="181" t="e">
        <f t="shared" si="912"/>
        <v>#REF!</v>
      </c>
      <c r="BL428" s="181" t="e">
        <f t="shared" si="913"/>
        <v>#REF!</v>
      </c>
      <c r="BM428" s="181" t="e">
        <f t="shared" si="914"/>
        <v>#REF!</v>
      </c>
      <c r="BN428" s="181" t="e">
        <f t="shared" si="915"/>
        <v>#REF!</v>
      </c>
      <c r="BO428" s="181" t="e">
        <f t="shared" si="916"/>
        <v>#REF!</v>
      </c>
      <c r="BP428" s="181" t="e">
        <f t="shared" si="917"/>
        <v>#REF!</v>
      </c>
      <c r="BQ428" s="181" t="e">
        <f t="shared" si="918"/>
        <v>#REF!</v>
      </c>
      <c r="BR428" s="181" t="e">
        <f t="shared" si="919"/>
        <v>#REF!</v>
      </c>
      <c r="BS428" s="181" t="e">
        <f t="shared" si="920"/>
        <v>#REF!</v>
      </c>
      <c r="BT428" s="181" t="e">
        <f t="shared" si="921"/>
        <v>#REF!</v>
      </c>
      <c r="BU428" s="181" t="e">
        <f t="shared" si="922"/>
        <v>#REF!</v>
      </c>
      <c r="BV428" s="181" t="e">
        <f t="shared" si="923"/>
        <v>#REF!</v>
      </c>
      <c r="BW428" s="181" t="e">
        <f t="shared" si="924"/>
        <v>#REF!</v>
      </c>
      <c r="BX428" s="181" t="e">
        <f t="shared" si="925"/>
        <v>#REF!</v>
      </c>
      <c r="BY428" s="181" t="e">
        <f t="shared" si="926"/>
        <v>#REF!</v>
      </c>
      <c r="BZ428" s="181" t="e">
        <f t="shared" si="927"/>
        <v>#REF!</v>
      </c>
      <c r="CA428" s="181" t="e">
        <f t="shared" si="928"/>
        <v>#REF!</v>
      </c>
      <c r="CB428" s="181" t="e">
        <f t="shared" si="929"/>
        <v>#REF!</v>
      </c>
      <c r="CC428" s="181" t="e">
        <f t="shared" si="930"/>
        <v>#REF!</v>
      </c>
      <c r="CD428" s="181" t="e">
        <f t="shared" si="931"/>
        <v>#REF!</v>
      </c>
      <c r="CE428" s="181" t="e">
        <f t="shared" si="932"/>
        <v>#REF!</v>
      </c>
      <c r="CF428" s="181" t="e">
        <f t="shared" si="933"/>
        <v>#REF!</v>
      </c>
      <c r="CG428" s="181" t="e">
        <f t="shared" si="934"/>
        <v>#REF!</v>
      </c>
      <c r="CH428" s="181" t="e">
        <f t="shared" si="935"/>
        <v>#REF!</v>
      </c>
      <c r="CI428" s="181" t="e">
        <f t="shared" si="936"/>
        <v>#REF!</v>
      </c>
      <c r="CJ428" s="181" t="e">
        <f t="shared" si="937"/>
        <v>#REF!</v>
      </c>
      <c r="CK428" s="181" t="e">
        <f t="shared" si="938"/>
        <v>#REF!</v>
      </c>
      <c r="CL428" s="181" t="e">
        <f t="shared" si="939"/>
        <v>#REF!</v>
      </c>
      <c r="CM428" s="181" t="e">
        <f t="shared" si="940"/>
        <v>#REF!</v>
      </c>
      <c r="CN428" s="181" t="e">
        <f t="shared" si="941"/>
        <v>#REF!</v>
      </c>
      <c r="CO428" s="181" t="e">
        <f t="shared" si="942"/>
        <v>#REF!</v>
      </c>
      <c r="CP428" s="181" t="e">
        <f t="shared" si="943"/>
        <v>#REF!</v>
      </c>
      <c r="CQ428" s="181" t="e">
        <f t="shared" si="944"/>
        <v>#REF!</v>
      </c>
      <c r="CR428" s="181" t="e">
        <f t="shared" si="945"/>
        <v>#REF!</v>
      </c>
      <c r="CS428" s="181" t="e">
        <f t="shared" si="946"/>
        <v>#REF!</v>
      </c>
      <c r="CT428" s="181" t="e">
        <f t="shared" si="947"/>
        <v>#REF!</v>
      </c>
      <c r="CU428" s="181" t="e">
        <f t="shared" si="948"/>
        <v>#REF!</v>
      </c>
      <c r="CV428" s="181" t="e">
        <f t="shared" si="949"/>
        <v>#REF!</v>
      </c>
      <c r="CW428" s="181" t="e">
        <f t="shared" si="950"/>
        <v>#REF!</v>
      </c>
      <c r="CX428" s="181" t="e">
        <f t="shared" si="951"/>
        <v>#REF!</v>
      </c>
      <c r="CY428" s="181" t="e">
        <f t="shared" si="952"/>
        <v>#REF!</v>
      </c>
      <c r="CZ428" s="181" t="e">
        <f t="shared" si="953"/>
        <v>#REF!</v>
      </c>
      <c r="DA428" s="181" t="e">
        <f t="shared" si="954"/>
        <v>#REF!</v>
      </c>
      <c r="DB428" s="181" t="e">
        <f t="shared" si="955"/>
        <v>#REF!</v>
      </c>
      <c r="DC428" s="181" t="e">
        <f t="shared" si="956"/>
        <v>#REF!</v>
      </c>
      <c r="DD428" s="181" t="e">
        <f t="shared" si="957"/>
        <v>#REF!</v>
      </c>
      <c r="DE428" s="181" t="e">
        <f t="shared" si="958"/>
        <v>#REF!</v>
      </c>
      <c r="DF428" s="181" t="e">
        <f t="shared" si="959"/>
        <v>#REF!</v>
      </c>
      <c r="DG428" s="181" t="e">
        <f t="shared" si="960"/>
        <v>#REF!</v>
      </c>
      <c r="DH428" s="181" t="e">
        <f t="shared" si="961"/>
        <v>#REF!</v>
      </c>
      <c r="DI428" s="181" t="e">
        <f t="shared" si="962"/>
        <v>#REF!</v>
      </c>
      <c r="DJ428" s="181" t="e">
        <f t="shared" si="963"/>
        <v>#REF!</v>
      </c>
      <c r="DK428" s="181" t="e">
        <f t="shared" si="964"/>
        <v>#REF!</v>
      </c>
      <c r="DL428" s="181" t="e">
        <f t="shared" si="965"/>
        <v>#REF!</v>
      </c>
      <c r="DM428" s="181" t="e">
        <f t="shared" si="966"/>
        <v>#REF!</v>
      </c>
      <c r="DN428" s="181" t="e">
        <f t="shared" si="967"/>
        <v>#REF!</v>
      </c>
      <c r="DO428" s="181" t="e">
        <f t="shared" si="968"/>
        <v>#REF!</v>
      </c>
      <c r="DP428" s="181" t="e">
        <f t="shared" si="969"/>
        <v>#REF!</v>
      </c>
      <c r="DQ428" s="181" t="e">
        <f t="shared" si="970"/>
        <v>#REF!</v>
      </c>
      <c r="DR428" s="181" t="e">
        <f t="shared" si="971"/>
        <v>#REF!</v>
      </c>
      <c r="DS428" s="181" t="e">
        <f t="shared" si="972"/>
        <v>#REF!</v>
      </c>
      <c r="DT428" s="181" t="e">
        <f t="shared" si="973"/>
        <v>#REF!</v>
      </c>
      <c r="DU428" s="181" t="e">
        <f t="shared" si="974"/>
        <v>#REF!</v>
      </c>
      <c r="DV428" s="181" t="e">
        <f t="shared" si="975"/>
        <v>#REF!</v>
      </c>
      <c r="DW428" s="181" t="e">
        <f t="shared" si="976"/>
        <v>#REF!</v>
      </c>
      <c r="DX428" s="181" t="e">
        <f t="shared" si="977"/>
        <v>#REF!</v>
      </c>
      <c r="DY428" s="181" t="e">
        <f t="shared" si="978"/>
        <v>#REF!</v>
      </c>
      <c r="DZ428" s="181" t="e">
        <f t="shared" si="979"/>
        <v>#REF!</v>
      </c>
      <c r="EA428" s="181" t="e">
        <f t="shared" si="980"/>
        <v>#REF!</v>
      </c>
      <c r="EB428" s="181" t="e">
        <f t="shared" si="981"/>
        <v>#REF!</v>
      </c>
      <c r="EC428" s="181" t="e">
        <f t="shared" si="982"/>
        <v>#REF!</v>
      </c>
      <c r="ED428" s="181" t="e">
        <f t="shared" si="983"/>
        <v>#REF!</v>
      </c>
      <c r="EE428" s="181" t="e">
        <f t="shared" si="984"/>
        <v>#REF!</v>
      </c>
      <c r="EF428" s="181" t="e">
        <f t="shared" si="985"/>
        <v>#REF!</v>
      </c>
      <c r="EG428" s="181" t="e">
        <f t="shared" si="986"/>
        <v>#REF!</v>
      </c>
      <c r="EH428" s="181" t="e">
        <f t="shared" si="987"/>
        <v>#REF!</v>
      </c>
      <c r="EI428" s="181" t="e">
        <f t="shared" si="988"/>
        <v>#REF!</v>
      </c>
      <c r="EJ428" s="181" t="e">
        <f t="shared" si="989"/>
        <v>#REF!</v>
      </c>
      <c r="EK428" s="181" t="e">
        <f t="shared" si="990"/>
        <v>#REF!</v>
      </c>
      <c r="EL428" s="181" t="e">
        <f t="shared" si="991"/>
        <v>#REF!</v>
      </c>
      <c r="EM428" s="181" t="e">
        <f t="shared" si="992"/>
        <v>#REF!</v>
      </c>
      <c r="EN428" s="181" t="e">
        <f t="shared" si="993"/>
        <v>#REF!</v>
      </c>
      <c r="EO428" s="181" t="e">
        <f t="shared" si="994"/>
        <v>#REF!</v>
      </c>
      <c r="EP428" s="181" t="e">
        <f t="shared" si="995"/>
        <v>#REF!</v>
      </c>
      <c r="EQ428" s="181" t="e">
        <f t="shared" si="996"/>
        <v>#REF!</v>
      </c>
      <c r="ER428" s="181" t="e">
        <f t="shared" si="997"/>
        <v>#REF!</v>
      </c>
      <c r="ES428" s="181" t="e">
        <f t="shared" si="998"/>
        <v>#REF!</v>
      </c>
      <c r="ET428" s="181" t="e">
        <f t="shared" si="999"/>
        <v>#REF!</v>
      </c>
      <c r="EU428" s="181" t="e">
        <f t="shared" si="1000"/>
        <v>#REF!</v>
      </c>
      <c r="EV428" s="181" t="e">
        <f t="shared" si="1001"/>
        <v>#REF!</v>
      </c>
      <c r="EW428" s="181" t="e">
        <f t="shared" si="1002"/>
        <v>#REF!</v>
      </c>
      <c r="EX428" s="181" t="e">
        <f t="shared" si="1003"/>
        <v>#REF!</v>
      </c>
      <c r="EY428" s="181" t="e">
        <f t="shared" si="1004"/>
        <v>#REF!</v>
      </c>
      <c r="EZ428" s="181" t="e">
        <f t="shared" si="1005"/>
        <v>#REF!</v>
      </c>
      <c r="FA428" s="181" t="e">
        <f t="shared" si="1006"/>
        <v>#REF!</v>
      </c>
      <c r="FB428" s="181" t="e">
        <f t="shared" si="1007"/>
        <v>#REF!</v>
      </c>
      <c r="FC428" s="181" t="e">
        <f t="shared" si="1008"/>
        <v>#REF!</v>
      </c>
      <c r="FD428" s="181" t="e">
        <f t="shared" si="1009"/>
        <v>#REF!</v>
      </c>
      <c r="FE428" s="181" t="e">
        <f t="shared" si="1010"/>
        <v>#REF!</v>
      </c>
      <c r="FF428" s="181" t="e">
        <f t="shared" si="1011"/>
        <v>#REF!</v>
      </c>
      <c r="FG428" s="181" t="e">
        <f t="shared" si="1012"/>
        <v>#REF!</v>
      </c>
      <c r="FH428" s="181" t="e">
        <f t="shared" si="1013"/>
        <v>#REF!</v>
      </c>
      <c r="FI428" s="181" t="e">
        <f t="shared" si="1014"/>
        <v>#REF!</v>
      </c>
      <c r="FJ428" s="181" t="e">
        <f t="shared" si="1015"/>
        <v>#REF!</v>
      </c>
      <c r="FK428" s="181" t="e">
        <f t="shared" si="1016"/>
        <v>#REF!</v>
      </c>
      <c r="FL428" s="181" t="e">
        <f t="shared" si="1017"/>
        <v>#REF!</v>
      </c>
      <c r="FM428" s="181" t="e">
        <f t="shared" si="1018"/>
        <v>#REF!</v>
      </c>
      <c r="FN428" s="181" t="e">
        <f t="shared" si="1019"/>
        <v>#REF!</v>
      </c>
      <c r="FO428" s="181" t="e">
        <f t="shared" si="1020"/>
        <v>#REF!</v>
      </c>
      <c r="FP428" s="181" t="e">
        <f t="shared" si="1021"/>
        <v>#REF!</v>
      </c>
      <c r="FQ428" s="181" t="e">
        <f t="shared" si="1022"/>
        <v>#REF!</v>
      </c>
      <c r="FR428" s="181" t="e">
        <f t="shared" si="1023"/>
        <v>#REF!</v>
      </c>
      <c r="FS428" s="181" t="e">
        <f t="shared" si="1024"/>
        <v>#REF!</v>
      </c>
      <c r="FT428" s="181" t="e">
        <f t="shared" si="1025"/>
        <v>#REF!</v>
      </c>
      <c r="FU428" s="181" t="e">
        <f t="shared" si="1026"/>
        <v>#REF!</v>
      </c>
      <c r="FV428" s="181" t="e">
        <f t="shared" si="1027"/>
        <v>#REF!</v>
      </c>
      <c r="FW428" s="181" t="e">
        <f t="shared" si="1028"/>
        <v>#REF!</v>
      </c>
      <c r="FX428" s="181" t="e">
        <f t="shared" si="1029"/>
        <v>#REF!</v>
      </c>
      <c r="FY428" s="181" t="e">
        <f t="shared" si="1030"/>
        <v>#REF!</v>
      </c>
      <c r="FZ428" s="181" t="e">
        <f t="shared" si="1031"/>
        <v>#REF!</v>
      </c>
      <c r="GA428" s="181" t="e">
        <f t="shared" si="1032"/>
        <v>#REF!</v>
      </c>
      <c r="GB428" s="181" t="e">
        <f t="shared" si="1033"/>
        <v>#REF!</v>
      </c>
      <c r="GC428" s="181" t="e">
        <f t="shared" si="1034"/>
        <v>#REF!</v>
      </c>
      <c r="GD428" s="181" t="e">
        <f t="shared" si="1035"/>
        <v>#REF!</v>
      </c>
      <c r="GE428" s="181" t="e">
        <f t="shared" si="1036"/>
        <v>#REF!</v>
      </c>
      <c r="GF428" s="181" t="e">
        <f t="shared" si="1037"/>
        <v>#REF!</v>
      </c>
      <c r="GG428" s="181" t="e">
        <f t="shared" si="1038"/>
        <v>#REF!</v>
      </c>
      <c r="GH428" s="181" t="e">
        <f t="shared" si="1039"/>
        <v>#REF!</v>
      </c>
      <c r="GI428" s="181" t="e">
        <f t="shared" si="1040"/>
        <v>#REF!</v>
      </c>
      <c r="GJ428" s="181" t="e">
        <f t="shared" si="1041"/>
        <v>#REF!</v>
      </c>
      <c r="GK428" s="181" t="e">
        <f t="shared" si="1042"/>
        <v>#REF!</v>
      </c>
      <c r="GL428" s="181" t="e">
        <f t="shared" si="1043"/>
        <v>#REF!</v>
      </c>
      <c r="GM428" s="181" t="e">
        <f t="shared" si="1044"/>
        <v>#REF!</v>
      </c>
      <c r="GN428" s="181" t="e">
        <f t="shared" si="1045"/>
        <v>#REF!</v>
      </c>
      <c r="GO428" s="181" t="e">
        <f t="shared" si="1046"/>
        <v>#REF!</v>
      </c>
      <c r="GP428" s="181" t="e">
        <f t="shared" si="1047"/>
        <v>#REF!</v>
      </c>
      <c r="GQ428" s="181" t="e">
        <f t="shared" si="1048"/>
        <v>#REF!</v>
      </c>
      <c r="GR428" s="181" t="e">
        <f t="shared" si="1049"/>
        <v>#REF!</v>
      </c>
      <c r="GS428" s="181" t="e">
        <f t="shared" si="1050"/>
        <v>#REF!</v>
      </c>
      <c r="GT428" s="181" t="e">
        <f t="shared" si="1051"/>
        <v>#REF!</v>
      </c>
      <c r="GU428" s="181" t="e">
        <f t="shared" si="1052"/>
        <v>#REF!</v>
      </c>
      <c r="GV428" s="181" t="e">
        <f t="shared" si="1053"/>
        <v>#REF!</v>
      </c>
      <c r="GW428" s="181" t="e">
        <f t="shared" si="1054"/>
        <v>#REF!</v>
      </c>
      <c r="GX428" s="181" t="e">
        <f t="shared" si="1055"/>
        <v>#REF!</v>
      </c>
      <c r="GY428" s="181" t="e">
        <f t="shared" si="1056"/>
        <v>#REF!</v>
      </c>
      <c r="GZ428" s="181" t="e">
        <f t="shared" si="1057"/>
        <v>#REF!</v>
      </c>
      <c r="HA428" s="181" t="e">
        <f t="shared" si="1058"/>
        <v>#REF!</v>
      </c>
      <c r="HB428" s="181" t="e">
        <f t="shared" si="1059"/>
        <v>#REF!</v>
      </c>
      <c r="HC428" s="181" t="e">
        <f t="shared" si="1060"/>
        <v>#REF!</v>
      </c>
      <c r="HD428" s="181" t="e">
        <f t="shared" si="1061"/>
        <v>#REF!</v>
      </c>
      <c r="HE428" s="181" t="e">
        <f t="shared" si="1062"/>
        <v>#REF!</v>
      </c>
      <c r="HF428" s="181" t="e">
        <f t="shared" si="1063"/>
        <v>#REF!</v>
      </c>
      <c r="HG428" s="181" t="e">
        <f t="shared" si="1064"/>
        <v>#REF!</v>
      </c>
      <c r="HH428" s="181" t="e">
        <f t="shared" si="1065"/>
        <v>#REF!</v>
      </c>
      <c r="HI428" s="181" t="e">
        <f t="shared" si="1066"/>
        <v>#REF!</v>
      </c>
      <c r="HJ428" s="181" t="e">
        <f t="shared" si="1067"/>
        <v>#REF!</v>
      </c>
      <c r="HK428" s="181" t="e">
        <f t="shared" si="1068"/>
        <v>#REF!</v>
      </c>
      <c r="HL428" s="181" t="e">
        <f t="shared" si="1069"/>
        <v>#REF!</v>
      </c>
      <c r="HM428" s="181" t="e">
        <f t="shared" si="1070"/>
        <v>#REF!</v>
      </c>
      <c r="HN428" s="181" t="e">
        <f t="shared" si="1071"/>
        <v>#REF!</v>
      </c>
      <c r="HO428" s="181" t="e">
        <f t="shared" si="1072"/>
        <v>#REF!</v>
      </c>
      <c r="HP428" s="181" t="e">
        <f t="shared" si="1073"/>
        <v>#REF!</v>
      </c>
      <c r="HQ428" s="181" t="e">
        <f t="shared" si="1074"/>
        <v>#REF!</v>
      </c>
      <c r="HR428" s="181" t="e">
        <f t="shared" si="1075"/>
        <v>#REF!</v>
      </c>
      <c r="HS428" s="181" t="e">
        <f t="shared" si="1076"/>
        <v>#REF!</v>
      </c>
      <c r="HT428" s="181" t="e">
        <f t="shared" si="1077"/>
        <v>#REF!</v>
      </c>
      <c r="HU428" s="181" t="e">
        <f t="shared" si="1078"/>
        <v>#REF!</v>
      </c>
      <c r="HV428" s="181" t="e">
        <f t="shared" si="1079"/>
        <v>#REF!</v>
      </c>
      <c r="HW428" s="181" t="e">
        <f t="shared" si="1080"/>
        <v>#REF!</v>
      </c>
      <c r="HX428" s="181" t="e">
        <f t="shared" si="1081"/>
        <v>#REF!</v>
      </c>
      <c r="HY428" s="181" t="e">
        <f t="shared" si="1082"/>
        <v>#REF!</v>
      </c>
      <c r="HZ428" s="181" t="e">
        <f t="shared" si="1083"/>
        <v>#REF!</v>
      </c>
      <c r="IA428" s="181" t="e">
        <f t="shared" si="1084"/>
        <v>#REF!</v>
      </c>
      <c r="IB428" s="181" t="e">
        <f t="shared" si="1085"/>
        <v>#REF!</v>
      </c>
      <c r="IC428" s="181" t="e">
        <f t="shared" si="1086"/>
        <v>#REF!</v>
      </c>
      <c r="ID428" s="181" t="e">
        <f t="shared" si="1087"/>
        <v>#REF!</v>
      </c>
      <c r="IE428" s="181" t="e">
        <f t="shared" si="1088"/>
        <v>#REF!</v>
      </c>
      <c r="IF428" s="181" t="e">
        <f t="shared" si="1089"/>
        <v>#REF!</v>
      </c>
      <c r="IG428" s="181" t="e">
        <f t="shared" si="1090"/>
        <v>#REF!</v>
      </c>
      <c r="IH428" s="181" t="e">
        <f t="shared" si="1091"/>
        <v>#REF!</v>
      </c>
      <c r="II428" s="181" t="e">
        <f t="shared" si="1092"/>
        <v>#REF!</v>
      </c>
      <c r="IJ428" s="181" t="e">
        <f t="shared" si="1093"/>
        <v>#REF!</v>
      </c>
      <c r="IK428" s="181" t="e">
        <f t="shared" si="1094"/>
        <v>#REF!</v>
      </c>
      <c r="IL428" s="181" t="e">
        <f t="shared" si="1095"/>
        <v>#REF!</v>
      </c>
      <c r="IM428" s="181" t="e">
        <f t="shared" si="1096"/>
        <v>#REF!</v>
      </c>
      <c r="IN428" s="181" t="e">
        <f t="shared" si="1097"/>
        <v>#REF!</v>
      </c>
      <c r="IO428" s="181" t="e">
        <f t="shared" si="1098"/>
        <v>#REF!</v>
      </c>
      <c r="IP428" s="181" t="e">
        <f t="shared" si="1099"/>
        <v>#REF!</v>
      </c>
      <c r="IQ428" s="181" t="e">
        <f t="shared" si="1100"/>
        <v>#REF!</v>
      </c>
      <c r="IR428" s="181" t="e">
        <f t="shared" si="1101"/>
        <v>#REF!</v>
      </c>
      <c r="IS428" s="181" t="e">
        <f t="shared" si="1102"/>
        <v>#REF!</v>
      </c>
      <c r="IT428" s="181" t="e">
        <f t="shared" si="1103"/>
        <v>#REF!</v>
      </c>
      <c r="IU428" s="181" t="e">
        <f t="shared" si="1104"/>
        <v>#REF!</v>
      </c>
      <c r="IV428" s="181" t="e">
        <f t="shared" si="1105"/>
        <v>#REF!</v>
      </c>
      <c r="IW428" s="181" t="e">
        <f t="shared" si="1106"/>
        <v>#REF!</v>
      </c>
      <c r="IX428" s="181" t="e">
        <f t="shared" si="1107"/>
        <v>#REF!</v>
      </c>
      <c r="IY428" s="181" t="e">
        <f t="shared" si="1108"/>
        <v>#REF!</v>
      </c>
      <c r="IZ428" s="181" t="e">
        <f t="shared" si="1109"/>
        <v>#REF!</v>
      </c>
      <c r="JA428" s="181" t="e">
        <f t="shared" si="1110"/>
        <v>#REF!</v>
      </c>
      <c r="JB428" s="181" t="e">
        <f t="shared" si="1111"/>
        <v>#REF!</v>
      </c>
    </row>
    <row r="429" spans="2:262">
      <c r="B429" s="188">
        <v>68</v>
      </c>
      <c r="C429" s="187">
        <f t="shared" si="1112"/>
        <v>1.3281250000000007E-3</v>
      </c>
      <c r="D429" s="184" t="e">
        <f t="shared" si="855"/>
        <v>#REF!</v>
      </c>
      <c r="E429" s="183" t="e">
        <f>BV361</f>
        <v>#REF!</v>
      </c>
      <c r="F429" s="182">
        <v>68</v>
      </c>
      <c r="G429" s="181" t="e">
        <f t="shared" si="856"/>
        <v>#REF!</v>
      </c>
      <c r="H429" s="181" t="e">
        <f t="shared" si="857"/>
        <v>#REF!</v>
      </c>
      <c r="I429" s="181" t="e">
        <f t="shared" si="858"/>
        <v>#REF!</v>
      </c>
      <c r="J429" s="181" t="e">
        <f t="shared" si="859"/>
        <v>#REF!</v>
      </c>
      <c r="K429" s="181" t="e">
        <f t="shared" si="860"/>
        <v>#REF!</v>
      </c>
      <c r="L429" s="181" t="e">
        <f t="shared" si="861"/>
        <v>#REF!</v>
      </c>
      <c r="M429" s="181" t="e">
        <f t="shared" si="862"/>
        <v>#REF!</v>
      </c>
      <c r="N429" s="181" t="e">
        <f t="shared" si="863"/>
        <v>#REF!</v>
      </c>
      <c r="O429" s="181" t="e">
        <f t="shared" si="864"/>
        <v>#REF!</v>
      </c>
      <c r="P429" s="181" t="e">
        <f t="shared" si="865"/>
        <v>#REF!</v>
      </c>
      <c r="Q429" s="181" t="e">
        <f t="shared" si="866"/>
        <v>#REF!</v>
      </c>
      <c r="R429" s="181" t="e">
        <f t="shared" si="867"/>
        <v>#REF!</v>
      </c>
      <c r="S429" s="181" t="e">
        <f t="shared" si="868"/>
        <v>#REF!</v>
      </c>
      <c r="T429" s="181" t="e">
        <f t="shared" si="869"/>
        <v>#REF!</v>
      </c>
      <c r="U429" s="181" t="e">
        <f t="shared" si="870"/>
        <v>#REF!</v>
      </c>
      <c r="V429" s="181" t="e">
        <f t="shared" si="871"/>
        <v>#REF!</v>
      </c>
      <c r="W429" s="181" t="e">
        <f t="shared" si="872"/>
        <v>#REF!</v>
      </c>
      <c r="X429" s="181" t="e">
        <f t="shared" si="873"/>
        <v>#REF!</v>
      </c>
      <c r="Y429" s="181" t="e">
        <f t="shared" si="874"/>
        <v>#REF!</v>
      </c>
      <c r="Z429" s="181" t="e">
        <f t="shared" si="875"/>
        <v>#REF!</v>
      </c>
      <c r="AA429" s="181" t="e">
        <f t="shared" si="876"/>
        <v>#REF!</v>
      </c>
      <c r="AB429" s="181" t="e">
        <f t="shared" si="877"/>
        <v>#REF!</v>
      </c>
      <c r="AC429" s="181" t="e">
        <f t="shared" si="878"/>
        <v>#REF!</v>
      </c>
      <c r="AD429" s="181" t="e">
        <f t="shared" si="879"/>
        <v>#REF!</v>
      </c>
      <c r="AE429" s="181" t="e">
        <f t="shared" si="880"/>
        <v>#REF!</v>
      </c>
      <c r="AF429" s="181" t="e">
        <f t="shared" si="881"/>
        <v>#REF!</v>
      </c>
      <c r="AG429" s="181" t="e">
        <f t="shared" si="882"/>
        <v>#REF!</v>
      </c>
      <c r="AH429" s="181" t="e">
        <f t="shared" si="883"/>
        <v>#REF!</v>
      </c>
      <c r="AI429" s="181" t="e">
        <f t="shared" si="884"/>
        <v>#REF!</v>
      </c>
      <c r="AJ429" s="181" t="e">
        <f t="shared" si="885"/>
        <v>#REF!</v>
      </c>
      <c r="AK429" s="181" t="e">
        <f t="shared" si="886"/>
        <v>#REF!</v>
      </c>
      <c r="AL429" s="181" t="e">
        <f t="shared" si="887"/>
        <v>#REF!</v>
      </c>
      <c r="AM429" s="181" t="e">
        <f t="shared" si="888"/>
        <v>#REF!</v>
      </c>
      <c r="AN429" s="181" t="e">
        <f t="shared" si="889"/>
        <v>#REF!</v>
      </c>
      <c r="AO429" s="181" t="e">
        <f t="shared" si="890"/>
        <v>#REF!</v>
      </c>
      <c r="AP429" s="181" t="e">
        <f t="shared" si="891"/>
        <v>#REF!</v>
      </c>
      <c r="AQ429" s="181" t="e">
        <f t="shared" si="892"/>
        <v>#REF!</v>
      </c>
      <c r="AR429" s="181" t="e">
        <f t="shared" si="893"/>
        <v>#REF!</v>
      </c>
      <c r="AS429" s="181" t="e">
        <f t="shared" si="894"/>
        <v>#REF!</v>
      </c>
      <c r="AT429" s="181" t="e">
        <f t="shared" si="895"/>
        <v>#REF!</v>
      </c>
      <c r="AU429" s="181" t="e">
        <f t="shared" si="896"/>
        <v>#REF!</v>
      </c>
      <c r="AV429" s="181" t="e">
        <f t="shared" si="897"/>
        <v>#REF!</v>
      </c>
      <c r="AW429" s="181" t="e">
        <f t="shared" si="898"/>
        <v>#REF!</v>
      </c>
      <c r="AX429" s="181" t="e">
        <f t="shared" si="899"/>
        <v>#REF!</v>
      </c>
      <c r="AY429" s="181" t="e">
        <f t="shared" si="900"/>
        <v>#REF!</v>
      </c>
      <c r="AZ429" s="181" t="e">
        <f t="shared" si="901"/>
        <v>#REF!</v>
      </c>
      <c r="BA429" s="181" t="e">
        <f t="shared" si="902"/>
        <v>#REF!</v>
      </c>
      <c r="BB429" s="181" t="e">
        <f t="shared" si="903"/>
        <v>#REF!</v>
      </c>
      <c r="BC429" s="181" t="e">
        <f t="shared" si="904"/>
        <v>#REF!</v>
      </c>
      <c r="BD429" s="181" t="e">
        <f t="shared" si="905"/>
        <v>#REF!</v>
      </c>
      <c r="BE429" s="181" t="e">
        <f t="shared" si="906"/>
        <v>#REF!</v>
      </c>
      <c r="BF429" s="181" t="e">
        <f t="shared" si="907"/>
        <v>#REF!</v>
      </c>
      <c r="BG429" s="181" t="e">
        <f t="shared" si="908"/>
        <v>#REF!</v>
      </c>
      <c r="BH429" s="181" t="e">
        <f t="shared" si="909"/>
        <v>#REF!</v>
      </c>
      <c r="BI429" s="181" t="e">
        <f t="shared" si="910"/>
        <v>#REF!</v>
      </c>
      <c r="BJ429" s="181" t="e">
        <f t="shared" si="911"/>
        <v>#REF!</v>
      </c>
      <c r="BK429" s="181" t="e">
        <f t="shared" si="912"/>
        <v>#REF!</v>
      </c>
      <c r="BL429" s="181" t="e">
        <f t="shared" si="913"/>
        <v>#REF!</v>
      </c>
      <c r="BM429" s="181" t="e">
        <f t="shared" si="914"/>
        <v>#REF!</v>
      </c>
      <c r="BN429" s="181" t="e">
        <f t="shared" si="915"/>
        <v>#REF!</v>
      </c>
      <c r="BO429" s="181" t="e">
        <f t="shared" si="916"/>
        <v>#REF!</v>
      </c>
      <c r="BP429" s="181" t="e">
        <f t="shared" si="917"/>
        <v>#REF!</v>
      </c>
      <c r="BQ429" s="181" t="e">
        <f t="shared" si="918"/>
        <v>#REF!</v>
      </c>
      <c r="BR429" s="181" t="e">
        <f t="shared" si="919"/>
        <v>#REF!</v>
      </c>
      <c r="BS429" s="181" t="e">
        <f t="shared" si="920"/>
        <v>#REF!</v>
      </c>
      <c r="BT429" s="181" t="e">
        <f t="shared" si="921"/>
        <v>#REF!</v>
      </c>
      <c r="BU429" s="181" t="e">
        <f t="shared" si="922"/>
        <v>#REF!</v>
      </c>
      <c r="BV429" s="181" t="e">
        <f t="shared" si="923"/>
        <v>#REF!</v>
      </c>
      <c r="BW429" s="181" t="e">
        <f t="shared" si="924"/>
        <v>#REF!</v>
      </c>
      <c r="BX429" s="181" t="e">
        <f t="shared" si="925"/>
        <v>#REF!</v>
      </c>
      <c r="BY429" s="181" t="e">
        <f t="shared" si="926"/>
        <v>#REF!</v>
      </c>
      <c r="BZ429" s="181" t="e">
        <f t="shared" si="927"/>
        <v>#REF!</v>
      </c>
      <c r="CA429" s="181" t="e">
        <f t="shared" si="928"/>
        <v>#REF!</v>
      </c>
      <c r="CB429" s="181" t="e">
        <f t="shared" si="929"/>
        <v>#REF!</v>
      </c>
      <c r="CC429" s="181" t="e">
        <f t="shared" si="930"/>
        <v>#REF!</v>
      </c>
      <c r="CD429" s="181" t="e">
        <f t="shared" si="931"/>
        <v>#REF!</v>
      </c>
      <c r="CE429" s="181" t="e">
        <f t="shared" si="932"/>
        <v>#REF!</v>
      </c>
      <c r="CF429" s="181" t="e">
        <f t="shared" si="933"/>
        <v>#REF!</v>
      </c>
      <c r="CG429" s="181" t="e">
        <f t="shared" si="934"/>
        <v>#REF!</v>
      </c>
      <c r="CH429" s="181" t="e">
        <f t="shared" si="935"/>
        <v>#REF!</v>
      </c>
      <c r="CI429" s="181" t="e">
        <f t="shared" si="936"/>
        <v>#REF!</v>
      </c>
      <c r="CJ429" s="181" t="e">
        <f t="shared" si="937"/>
        <v>#REF!</v>
      </c>
      <c r="CK429" s="181" t="e">
        <f t="shared" si="938"/>
        <v>#REF!</v>
      </c>
      <c r="CL429" s="181" t="e">
        <f t="shared" si="939"/>
        <v>#REF!</v>
      </c>
      <c r="CM429" s="181" t="e">
        <f t="shared" si="940"/>
        <v>#REF!</v>
      </c>
      <c r="CN429" s="181" t="e">
        <f t="shared" si="941"/>
        <v>#REF!</v>
      </c>
      <c r="CO429" s="181" t="e">
        <f t="shared" si="942"/>
        <v>#REF!</v>
      </c>
      <c r="CP429" s="181" t="e">
        <f t="shared" si="943"/>
        <v>#REF!</v>
      </c>
      <c r="CQ429" s="181" t="e">
        <f t="shared" si="944"/>
        <v>#REF!</v>
      </c>
      <c r="CR429" s="181" t="e">
        <f t="shared" si="945"/>
        <v>#REF!</v>
      </c>
      <c r="CS429" s="181" t="e">
        <f t="shared" si="946"/>
        <v>#REF!</v>
      </c>
      <c r="CT429" s="181" t="e">
        <f t="shared" si="947"/>
        <v>#REF!</v>
      </c>
      <c r="CU429" s="181" t="e">
        <f t="shared" si="948"/>
        <v>#REF!</v>
      </c>
      <c r="CV429" s="181" t="e">
        <f t="shared" si="949"/>
        <v>#REF!</v>
      </c>
      <c r="CW429" s="181" t="e">
        <f t="shared" si="950"/>
        <v>#REF!</v>
      </c>
      <c r="CX429" s="181" t="e">
        <f t="shared" si="951"/>
        <v>#REF!</v>
      </c>
      <c r="CY429" s="181" t="e">
        <f t="shared" si="952"/>
        <v>#REF!</v>
      </c>
      <c r="CZ429" s="181" t="e">
        <f t="shared" si="953"/>
        <v>#REF!</v>
      </c>
      <c r="DA429" s="181" t="e">
        <f t="shared" si="954"/>
        <v>#REF!</v>
      </c>
      <c r="DB429" s="181" t="e">
        <f t="shared" si="955"/>
        <v>#REF!</v>
      </c>
      <c r="DC429" s="181" t="e">
        <f t="shared" si="956"/>
        <v>#REF!</v>
      </c>
      <c r="DD429" s="181" t="e">
        <f t="shared" si="957"/>
        <v>#REF!</v>
      </c>
      <c r="DE429" s="181" t="e">
        <f t="shared" si="958"/>
        <v>#REF!</v>
      </c>
      <c r="DF429" s="181" t="e">
        <f t="shared" si="959"/>
        <v>#REF!</v>
      </c>
      <c r="DG429" s="181" t="e">
        <f t="shared" si="960"/>
        <v>#REF!</v>
      </c>
      <c r="DH429" s="181" t="e">
        <f t="shared" si="961"/>
        <v>#REF!</v>
      </c>
      <c r="DI429" s="181" t="e">
        <f t="shared" si="962"/>
        <v>#REF!</v>
      </c>
      <c r="DJ429" s="181" t="e">
        <f t="shared" si="963"/>
        <v>#REF!</v>
      </c>
      <c r="DK429" s="181" t="e">
        <f t="shared" si="964"/>
        <v>#REF!</v>
      </c>
      <c r="DL429" s="181" t="e">
        <f t="shared" si="965"/>
        <v>#REF!</v>
      </c>
      <c r="DM429" s="181" t="e">
        <f t="shared" si="966"/>
        <v>#REF!</v>
      </c>
      <c r="DN429" s="181" t="e">
        <f t="shared" si="967"/>
        <v>#REF!</v>
      </c>
      <c r="DO429" s="181" t="e">
        <f t="shared" si="968"/>
        <v>#REF!</v>
      </c>
      <c r="DP429" s="181" t="e">
        <f t="shared" si="969"/>
        <v>#REF!</v>
      </c>
      <c r="DQ429" s="181" t="e">
        <f t="shared" si="970"/>
        <v>#REF!</v>
      </c>
      <c r="DR429" s="181" t="e">
        <f t="shared" si="971"/>
        <v>#REF!</v>
      </c>
      <c r="DS429" s="181" t="e">
        <f t="shared" si="972"/>
        <v>#REF!</v>
      </c>
      <c r="DT429" s="181" t="e">
        <f t="shared" si="973"/>
        <v>#REF!</v>
      </c>
      <c r="DU429" s="181" t="e">
        <f t="shared" si="974"/>
        <v>#REF!</v>
      </c>
      <c r="DV429" s="181" t="e">
        <f t="shared" si="975"/>
        <v>#REF!</v>
      </c>
      <c r="DW429" s="181" t="e">
        <f t="shared" si="976"/>
        <v>#REF!</v>
      </c>
      <c r="DX429" s="181" t="e">
        <f t="shared" si="977"/>
        <v>#REF!</v>
      </c>
      <c r="DY429" s="181" t="e">
        <f t="shared" si="978"/>
        <v>#REF!</v>
      </c>
      <c r="DZ429" s="181" t="e">
        <f t="shared" si="979"/>
        <v>#REF!</v>
      </c>
      <c r="EA429" s="181" t="e">
        <f t="shared" si="980"/>
        <v>#REF!</v>
      </c>
      <c r="EB429" s="181" t="e">
        <f t="shared" si="981"/>
        <v>#REF!</v>
      </c>
      <c r="EC429" s="181" t="e">
        <f t="shared" si="982"/>
        <v>#REF!</v>
      </c>
      <c r="ED429" s="181" t="e">
        <f t="shared" si="983"/>
        <v>#REF!</v>
      </c>
      <c r="EE429" s="181" t="e">
        <f t="shared" si="984"/>
        <v>#REF!</v>
      </c>
      <c r="EF429" s="181" t="e">
        <f t="shared" si="985"/>
        <v>#REF!</v>
      </c>
      <c r="EG429" s="181" t="e">
        <f t="shared" si="986"/>
        <v>#REF!</v>
      </c>
      <c r="EH429" s="181" t="e">
        <f t="shared" si="987"/>
        <v>#REF!</v>
      </c>
      <c r="EI429" s="181" t="e">
        <f t="shared" si="988"/>
        <v>#REF!</v>
      </c>
      <c r="EJ429" s="181" t="e">
        <f t="shared" si="989"/>
        <v>#REF!</v>
      </c>
      <c r="EK429" s="181" t="e">
        <f t="shared" si="990"/>
        <v>#REF!</v>
      </c>
      <c r="EL429" s="181" t="e">
        <f t="shared" si="991"/>
        <v>#REF!</v>
      </c>
      <c r="EM429" s="181" t="e">
        <f t="shared" si="992"/>
        <v>#REF!</v>
      </c>
      <c r="EN429" s="181" t="e">
        <f t="shared" si="993"/>
        <v>#REF!</v>
      </c>
      <c r="EO429" s="181" t="e">
        <f t="shared" si="994"/>
        <v>#REF!</v>
      </c>
      <c r="EP429" s="181" t="e">
        <f t="shared" si="995"/>
        <v>#REF!</v>
      </c>
      <c r="EQ429" s="181" t="e">
        <f t="shared" si="996"/>
        <v>#REF!</v>
      </c>
      <c r="ER429" s="181" t="e">
        <f t="shared" si="997"/>
        <v>#REF!</v>
      </c>
      <c r="ES429" s="181" t="e">
        <f t="shared" si="998"/>
        <v>#REF!</v>
      </c>
      <c r="ET429" s="181" t="e">
        <f t="shared" si="999"/>
        <v>#REF!</v>
      </c>
      <c r="EU429" s="181" t="e">
        <f t="shared" si="1000"/>
        <v>#REF!</v>
      </c>
      <c r="EV429" s="181" t="e">
        <f t="shared" si="1001"/>
        <v>#REF!</v>
      </c>
      <c r="EW429" s="181" t="e">
        <f t="shared" si="1002"/>
        <v>#REF!</v>
      </c>
      <c r="EX429" s="181" t="e">
        <f t="shared" si="1003"/>
        <v>#REF!</v>
      </c>
      <c r="EY429" s="181" t="e">
        <f t="shared" si="1004"/>
        <v>#REF!</v>
      </c>
      <c r="EZ429" s="181" t="e">
        <f t="shared" si="1005"/>
        <v>#REF!</v>
      </c>
      <c r="FA429" s="181" t="e">
        <f t="shared" si="1006"/>
        <v>#REF!</v>
      </c>
      <c r="FB429" s="181" t="e">
        <f t="shared" si="1007"/>
        <v>#REF!</v>
      </c>
      <c r="FC429" s="181" t="e">
        <f t="shared" si="1008"/>
        <v>#REF!</v>
      </c>
      <c r="FD429" s="181" t="e">
        <f t="shared" si="1009"/>
        <v>#REF!</v>
      </c>
      <c r="FE429" s="181" t="e">
        <f t="shared" si="1010"/>
        <v>#REF!</v>
      </c>
      <c r="FF429" s="181" t="e">
        <f t="shared" si="1011"/>
        <v>#REF!</v>
      </c>
      <c r="FG429" s="181" t="e">
        <f t="shared" si="1012"/>
        <v>#REF!</v>
      </c>
      <c r="FH429" s="181" t="e">
        <f t="shared" si="1013"/>
        <v>#REF!</v>
      </c>
      <c r="FI429" s="181" t="e">
        <f t="shared" si="1014"/>
        <v>#REF!</v>
      </c>
      <c r="FJ429" s="181" t="e">
        <f t="shared" si="1015"/>
        <v>#REF!</v>
      </c>
      <c r="FK429" s="181" t="e">
        <f t="shared" si="1016"/>
        <v>#REF!</v>
      </c>
      <c r="FL429" s="181" t="e">
        <f t="shared" si="1017"/>
        <v>#REF!</v>
      </c>
      <c r="FM429" s="181" t="e">
        <f t="shared" si="1018"/>
        <v>#REF!</v>
      </c>
      <c r="FN429" s="181" t="e">
        <f t="shared" si="1019"/>
        <v>#REF!</v>
      </c>
      <c r="FO429" s="181" t="e">
        <f t="shared" si="1020"/>
        <v>#REF!</v>
      </c>
      <c r="FP429" s="181" t="e">
        <f t="shared" si="1021"/>
        <v>#REF!</v>
      </c>
      <c r="FQ429" s="181" t="e">
        <f t="shared" si="1022"/>
        <v>#REF!</v>
      </c>
      <c r="FR429" s="181" t="e">
        <f t="shared" si="1023"/>
        <v>#REF!</v>
      </c>
      <c r="FS429" s="181" t="e">
        <f t="shared" si="1024"/>
        <v>#REF!</v>
      </c>
      <c r="FT429" s="181" t="e">
        <f t="shared" si="1025"/>
        <v>#REF!</v>
      </c>
      <c r="FU429" s="181" t="e">
        <f t="shared" si="1026"/>
        <v>#REF!</v>
      </c>
      <c r="FV429" s="181" t="e">
        <f t="shared" si="1027"/>
        <v>#REF!</v>
      </c>
      <c r="FW429" s="181" t="e">
        <f t="shared" si="1028"/>
        <v>#REF!</v>
      </c>
      <c r="FX429" s="181" t="e">
        <f t="shared" si="1029"/>
        <v>#REF!</v>
      </c>
      <c r="FY429" s="181" t="e">
        <f t="shared" si="1030"/>
        <v>#REF!</v>
      </c>
      <c r="FZ429" s="181" t="e">
        <f t="shared" si="1031"/>
        <v>#REF!</v>
      </c>
      <c r="GA429" s="181" t="e">
        <f t="shared" si="1032"/>
        <v>#REF!</v>
      </c>
      <c r="GB429" s="181" t="e">
        <f t="shared" si="1033"/>
        <v>#REF!</v>
      </c>
      <c r="GC429" s="181" t="e">
        <f t="shared" si="1034"/>
        <v>#REF!</v>
      </c>
      <c r="GD429" s="181" t="e">
        <f t="shared" si="1035"/>
        <v>#REF!</v>
      </c>
      <c r="GE429" s="181" t="e">
        <f t="shared" si="1036"/>
        <v>#REF!</v>
      </c>
      <c r="GF429" s="181" t="e">
        <f t="shared" si="1037"/>
        <v>#REF!</v>
      </c>
      <c r="GG429" s="181" t="e">
        <f t="shared" si="1038"/>
        <v>#REF!</v>
      </c>
      <c r="GH429" s="181" t="e">
        <f t="shared" si="1039"/>
        <v>#REF!</v>
      </c>
      <c r="GI429" s="181" t="e">
        <f t="shared" si="1040"/>
        <v>#REF!</v>
      </c>
      <c r="GJ429" s="181" t="e">
        <f t="shared" si="1041"/>
        <v>#REF!</v>
      </c>
      <c r="GK429" s="181" t="e">
        <f t="shared" si="1042"/>
        <v>#REF!</v>
      </c>
      <c r="GL429" s="181" t="e">
        <f t="shared" si="1043"/>
        <v>#REF!</v>
      </c>
      <c r="GM429" s="181" t="e">
        <f t="shared" si="1044"/>
        <v>#REF!</v>
      </c>
      <c r="GN429" s="181" t="e">
        <f t="shared" si="1045"/>
        <v>#REF!</v>
      </c>
      <c r="GO429" s="181" t="e">
        <f t="shared" si="1046"/>
        <v>#REF!</v>
      </c>
      <c r="GP429" s="181" t="e">
        <f t="shared" si="1047"/>
        <v>#REF!</v>
      </c>
      <c r="GQ429" s="181" t="e">
        <f t="shared" si="1048"/>
        <v>#REF!</v>
      </c>
      <c r="GR429" s="181" t="e">
        <f t="shared" si="1049"/>
        <v>#REF!</v>
      </c>
      <c r="GS429" s="181" t="e">
        <f t="shared" si="1050"/>
        <v>#REF!</v>
      </c>
      <c r="GT429" s="181" t="e">
        <f t="shared" si="1051"/>
        <v>#REF!</v>
      </c>
      <c r="GU429" s="181" t="e">
        <f t="shared" si="1052"/>
        <v>#REF!</v>
      </c>
      <c r="GV429" s="181" t="e">
        <f t="shared" si="1053"/>
        <v>#REF!</v>
      </c>
      <c r="GW429" s="181" t="e">
        <f t="shared" si="1054"/>
        <v>#REF!</v>
      </c>
      <c r="GX429" s="181" t="e">
        <f t="shared" si="1055"/>
        <v>#REF!</v>
      </c>
      <c r="GY429" s="181" t="e">
        <f t="shared" si="1056"/>
        <v>#REF!</v>
      </c>
      <c r="GZ429" s="181" t="e">
        <f t="shared" si="1057"/>
        <v>#REF!</v>
      </c>
      <c r="HA429" s="181" t="e">
        <f t="shared" si="1058"/>
        <v>#REF!</v>
      </c>
      <c r="HB429" s="181" t="e">
        <f t="shared" si="1059"/>
        <v>#REF!</v>
      </c>
      <c r="HC429" s="181" t="e">
        <f t="shared" si="1060"/>
        <v>#REF!</v>
      </c>
      <c r="HD429" s="181" t="e">
        <f t="shared" si="1061"/>
        <v>#REF!</v>
      </c>
      <c r="HE429" s="181" t="e">
        <f t="shared" si="1062"/>
        <v>#REF!</v>
      </c>
      <c r="HF429" s="181" t="e">
        <f t="shared" si="1063"/>
        <v>#REF!</v>
      </c>
      <c r="HG429" s="181" t="e">
        <f t="shared" si="1064"/>
        <v>#REF!</v>
      </c>
      <c r="HH429" s="181" t="e">
        <f t="shared" si="1065"/>
        <v>#REF!</v>
      </c>
      <c r="HI429" s="181" t="e">
        <f t="shared" si="1066"/>
        <v>#REF!</v>
      </c>
      <c r="HJ429" s="181" t="e">
        <f t="shared" si="1067"/>
        <v>#REF!</v>
      </c>
      <c r="HK429" s="181" t="e">
        <f t="shared" si="1068"/>
        <v>#REF!</v>
      </c>
      <c r="HL429" s="181" t="e">
        <f t="shared" si="1069"/>
        <v>#REF!</v>
      </c>
      <c r="HM429" s="181" t="e">
        <f t="shared" si="1070"/>
        <v>#REF!</v>
      </c>
      <c r="HN429" s="181" t="e">
        <f t="shared" si="1071"/>
        <v>#REF!</v>
      </c>
      <c r="HO429" s="181" t="e">
        <f t="shared" si="1072"/>
        <v>#REF!</v>
      </c>
      <c r="HP429" s="181" t="e">
        <f t="shared" si="1073"/>
        <v>#REF!</v>
      </c>
      <c r="HQ429" s="181" t="e">
        <f t="shared" si="1074"/>
        <v>#REF!</v>
      </c>
      <c r="HR429" s="181" t="e">
        <f t="shared" si="1075"/>
        <v>#REF!</v>
      </c>
      <c r="HS429" s="181" t="e">
        <f t="shared" si="1076"/>
        <v>#REF!</v>
      </c>
      <c r="HT429" s="181" t="e">
        <f t="shared" si="1077"/>
        <v>#REF!</v>
      </c>
      <c r="HU429" s="181" t="e">
        <f t="shared" si="1078"/>
        <v>#REF!</v>
      </c>
      <c r="HV429" s="181" t="e">
        <f t="shared" si="1079"/>
        <v>#REF!</v>
      </c>
      <c r="HW429" s="181" t="e">
        <f t="shared" si="1080"/>
        <v>#REF!</v>
      </c>
      <c r="HX429" s="181" t="e">
        <f t="shared" si="1081"/>
        <v>#REF!</v>
      </c>
      <c r="HY429" s="181" t="e">
        <f t="shared" si="1082"/>
        <v>#REF!</v>
      </c>
      <c r="HZ429" s="181" t="e">
        <f t="shared" si="1083"/>
        <v>#REF!</v>
      </c>
      <c r="IA429" s="181" t="e">
        <f t="shared" si="1084"/>
        <v>#REF!</v>
      </c>
      <c r="IB429" s="181" t="e">
        <f t="shared" si="1085"/>
        <v>#REF!</v>
      </c>
      <c r="IC429" s="181" t="e">
        <f t="shared" si="1086"/>
        <v>#REF!</v>
      </c>
      <c r="ID429" s="181" t="e">
        <f t="shared" si="1087"/>
        <v>#REF!</v>
      </c>
      <c r="IE429" s="181" t="e">
        <f t="shared" si="1088"/>
        <v>#REF!</v>
      </c>
      <c r="IF429" s="181" t="e">
        <f t="shared" si="1089"/>
        <v>#REF!</v>
      </c>
      <c r="IG429" s="181" t="e">
        <f t="shared" si="1090"/>
        <v>#REF!</v>
      </c>
      <c r="IH429" s="181" t="e">
        <f t="shared" si="1091"/>
        <v>#REF!</v>
      </c>
      <c r="II429" s="181" t="e">
        <f t="shared" si="1092"/>
        <v>#REF!</v>
      </c>
      <c r="IJ429" s="181" t="e">
        <f t="shared" si="1093"/>
        <v>#REF!</v>
      </c>
      <c r="IK429" s="181" t="e">
        <f t="shared" si="1094"/>
        <v>#REF!</v>
      </c>
      <c r="IL429" s="181" t="e">
        <f t="shared" si="1095"/>
        <v>#REF!</v>
      </c>
      <c r="IM429" s="181" t="e">
        <f t="shared" si="1096"/>
        <v>#REF!</v>
      </c>
      <c r="IN429" s="181" t="e">
        <f t="shared" si="1097"/>
        <v>#REF!</v>
      </c>
      <c r="IO429" s="181" t="e">
        <f t="shared" si="1098"/>
        <v>#REF!</v>
      </c>
      <c r="IP429" s="181" t="e">
        <f t="shared" si="1099"/>
        <v>#REF!</v>
      </c>
      <c r="IQ429" s="181" t="e">
        <f t="shared" si="1100"/>
        <v>#REF!</v>
      </c>
      <c r="IR429" s="181" t="e">
        <f t="shared" si="1101"/>
        <v>#REF!</v>
      </c>
      <c r="IS429" s="181" t="e">
        <f t="shared" si="1102"/>
        <v>#REF!</v>
      </c>
      <c r="IT429" s="181" t="e">
        <f t="shared" si="1103"/>
        <v>#REF!</v>
      </c>
      <c r="IU429" s="181" t="e">
        <f t="shared" si="1104"/>
        <v>#REF!</v>
      </c>
      <c r="IV429" s="181" t="e">
        <f t="shared" si="1105"/>
        <v>#REF!</v>
      </c>
      <c r="IW429" s="181" t="e">
        <f t="shared" si="1106"/>
        <v>#REF!</v>
      </c>
      <c r="IX429" s="181" t="e">
        <f t="shared" si="1107"/>
        <v>#REF!</v>
      </c>
      <c r="IY429" s="181" t="e">
        <f t="shared" si="1108"/>
        <v>#REF!</v>
      </c>
      <c r="IZ429" s="181" t="e">
        <f t="shared" si="1109"/>
        <v>#REF!</v>
      </c>
      <c r="JA429" s="181" t="e">
        <f t="shared" si="1110"/>
        <v>#REF!</v>
      </c>
      <c r="JB429" s="181" t="e">
        <f t="shared" si="1111"/>
        <v>#REF!</v>
      </c>
    </row>
    <row r="430" spans="2:262">
      <c r="B430" s="188">
        <v>69</v>
      </c>
      <c r="C430" s="187">
        <f t="shared" si="1112"/>
        <v>1.3476562500000008E-3</v>
      </c>
      <c r="D430" s="184" t="e">
        <f t="shared" si="855"/>
        <v>#REF!</v>
      </c>
      <c r="E430" s="183" t="e">
        <f>BW361</f>
        <v>#REF!</v>
      </c>
      <c r="F430" s="182">
        <v>69</v>
      </c>
      <c r="G430" s="181" t="e">
        <f t="shared" si="856"/>
        <v>#REF!</v>
      </c>
      <c r="H430" s="181" t="e">
        <f t="shared" si="857"/>
        <v>#REF!</v>
      </c>
      <c r="I430" s="181" t="e">
        <f t="shared" si="858"/>
        <v>#REF!</v>
      </c>
      <c r="J430" s="181" t="e">
        <f t="shared" si="859"/>
        <v>#REF!</v>
      </c>
      <c r="K430" s="181" t="e">
        <f t="shared" si="860"/>
        <v>#REF!</v>
      </c>
      <c r="L430" s="181" t="e">
        <f t="shared" si="861"/>
        <v>#REF!</v>
      </c>
      <c r="M430" s="181" t="e">
        <f t="shared" si="862"/>
        <v>#REF!</v>
      </c>
      <c r="N430" s="181" t="e">
        <f t="shared" si="863"/>
        <v>#REF!</v>
      </c>
      <c r="O430" s="181" t="e">
        <f t="shared" si="864"/>
        <v>#REF!</v>
      </c>
      <c r="P430" s="181" t="e">
        <f t="shared" si="865"/>
        <v>#REF!</v>
      </c>
      <c r="Q430" s="181" t="e">
        <f t="shared" si="866"/>
        <v>#REF!</v>
      </c>
      <c r="R430" s="181" t="e">
        <f t="shared" si="867"/>
        <v>#REF!</v>
      </c>
      <c r="S430" s="181" t="e">
        <f t="shared" si="868"/>
        <v>#REF!</v>
      </c>
      <c r="T430" s="181" t="e">
        <f t="shared" si="869"/>
        <v>#REF!</v>
      </c>
      <c r="U430" s="181" t="e">
        <f t="shared" si="870"/>
        <v>#REF!</v>
      </c>
      <c r="V430" s="181" t="e">
        <f t="shared" si="871"/>
        <v>#REF!</v>
      </c>
      <c r="W430" s="181" t="e">
        <f t="shared" si="872"/>
        <v>#REF!</v>
      </c>
      <c r="X430" s="181" t="e">
        <f t="shared" si="873"/>
        <v>#REF!</v>
      </c>
      <c r="Y430" s="181" t="e">
        <f t="shared" si="874"/>
        <v>#REF!</v>
      </c>
      <c r="Z430" s="181" t="e">
        <f t="shared" si="875"/>
        <v>#REF!</v>
      </c>
      <c r="AA430" s="181" t="e">
        <f t="shared" si="876"/>
        <v>#REF!</v>
      </c>
      <c r="AB430" s="181" t="e">
        <f t="shared" si="877"/>
        <v>#REF!</v>
      </c>
      <c r="AC430" s="181" t="e">
        <f t="shared" si="878"/>
        <v>#REF!</v>
      </c>
      <c r="AD430" s="181" t="e">
        <f t="shared" si="879"/>
        <v>#REF!</v>
      </c>
      <c r="AE430" s="181" t="e">
        <f t="shared" si="880"/>
        <v>#REF!</v>
      </c>
      <c r="AF430" s="181" t="e">
        <f t="shared" si="881"/>
        <v>#REF!</v>
      </c>
      <c r="AG430" s="181" t="e">
        <f t="shared" si="882"/>
        <v>#REF!</v>
      </c>
      <c r="AH430" s="181" t="e">
        <f t="shared" si="883"/>
        <v>#REF!</v>
      </c>
      <c r="AI430" s="181" t="e">
        <f t="shared" si="884"/>
        <v>#REF!</v>
      </c>
      <c r="AJ430" s="181" t="e">
        <f t="shared" si="885"/>
        <v>#REF!</v>
      </c>
      <c r="AK430" s="181" t="e">
        <f t="shared" si="886"/>
        <v>#REF!</v>
      </c>
      <c r="AL430" s="181" t="e">
        <f t="shared" si="887"/>
        <v>#REF!</v>
      </c>
      <c r="AM430" s="181" t="e">
        <f t="shared" si="888"/>
        <v>#REF!</v>
      </c>
      <c r="AN430" s="181" t="e">
        <f t="shared" si="889"/>
        <v>#REF!</v>
      </c>
      <c r="AO430" s="181" t="e">
        <f t="shared" si="890"/>
        <v>#REF!</v>
      </c>
      <c r="AP430" s="181" t="e">
        <f t="shared" si="891"/>
        <v>#REF!</v>
      </c>
      <c r="AQ430" s="181" t="e">
        <f t="shared" si="892"/>
        <v>#REF!</v>
      </c>
      <c r="AR430" s="181" t="e">
        <f t="shared" si="893"/>
        <v>#REF!</v>
      </c>
      <c r="AS430" s="181" t="e">
        <f t="shared" si="894"/>
        <v>#REF!</v>
      </c>
      <c r="AT430" s="181" t="e">
        <f t="shared" si="895"/>
        <v>#REF!</v>
      </c>
      <c r="AU430" s="181" t="e">
        <f t="shared" si="896"/>
        <v>#REF!</v>
      </c>
      <c r="AV430" s="181" t="e">
        <f t="shared" si="897"/>
        <v>#REF!</v>
      </c>
      <c r="AW430" s="181" t="e">
        <f t="shared" si="898"/>
        <v>#REF!</v>
      </c>
      <c r="AX430" s="181" t="e">
        <f t="shared" si="899"/>
        <v>#REF!</v>
      </c>
      <c r="AY430" s="181" t="e">
        <f t="shared" si="900"/>
        <v>#REF!</v>
      </c>
      <c r="AZ430" s="181" t="e">
        <f t="shared" si="901"/>
        <v>#REF!</v>
      </c>
      <c r="BA430" s="181" t="e">
        <f t="shared" si="902"/>
        <v>#REF!</v>
      </c>
      <c r="BB430" s="181" t="e">
        <f t="shared" si="903"/>
        <v>#REF!</v>
      </c>
      <c r="BC430" s="181" t="e">
        <f t="shared" si="904"/>
        <v>#REF!</v>
      </c>
      <c r="BD430" s="181" t="e">
        <f t="shared" si="905"/>
        <v>#REF!</v>
      </c>
      <c r="BE430" s="181" t="e">
        <f t="shared" si="906"/>
        <v>#REF!</v>
      </c>
      <c r="BF430" s="181" t="e">
        <f t="shared" si="907"/>
        <v>#REF!</v>
      </c>
      <c r="BG430" s="181" t="e">
        <f t="shared" si="908"/>
        <v>#REF!</v>
      </c>
      <c r="BH430" s="181" t="e">
        <f t="shared" si="909"/>
        <v>#REF!</v>
      </c>
      <c r="BI430" s="181" t="e">
        <f t="shared" si="910"/>
        <v>#REF!</v>
      </c>
      <c r="BJ430" s="181" t="e">
        <f t="shared" si="911"/>
        <v>#REF!</v>
      </c>
      <c r="BK430" s="181" t="e">
        <f t="shared" si="912"/>
        <v>#REF!</v>
      </c>
      <c r="BL430" s="181" t="e">
        <f t="shared" si="913"/>
        <v>#REF!</v>
      </c>
      <c r="BM430" s="181" t="e">
        <f t="shared" si="914"/>
        <v>#REF!</v>
      </c>
      <c r="BN430" s="181" t="e">
        <f t="shared" si="915"/>
        <v>#REF!</v>
      </c>
      <c r="BO430" s="181" t="e">
        <f t="shared" si="916"/>
        <v>#REF!</v>
      </c>
      <c r="BP430" s="181" t="e">
        <f t="shared" si="917"/>
        <v>#REF!</v>
      </c>
      <c r="BQ430" s="181" t="e">
        <f t="shared" si="918"/>
        <v>#REF!</v>
      </c>
      <c r="BR430" s="181" t="e">
        <f t="shared" si="919"/>
        <v>#REF!</v>
      </c>
      <c r="BS430" s="181" t="e">
        <f t="shared" si="920"/>
        <v>#REF!</v>
      </c>
      <c r="BT430" s="181" t="e">
        <f t="shared" si="921"/>
        <v>#REF!</v>
      </c>
      <c r="BU430" s="181" t="e">
        <f t="shared" si="922"/>
        <v>#REF!</v>
      </c>
      <c r="BV430" s="181" t="e">
        <f t="shared" si="923"/>
        <v>#REF!</v>
      </c>
      <c r="BW430" s="181" t="e">
        <f t="shared" si="924"/>
        <v>#REF!</v>
      </c>
      <c r="BX430" s="181" t="e">
        <f t="shared" si="925"/>
        <v>#REF!</v>
      </c>
      <c r="BY430" s="181" t="e">
        <f t="shared" si="926"/>
        <v>#REF!</v>
      </c>
      <c r="BZ430" s="181" t="e">
        <f t="shared" si="927"/>
        <v>#REF!</v>
      </c>
      <c r="CA430" s="181" t="e">
        <f t="shared" si="928"/>
        <v>#REF!</v>
      </c>
      <c r="CB430" s="181" t="e">
        <f t="shared" si="929"/>
        <v>#REF!</v>
      </c>
      <c r="CC430" s="181" t="e">
        <f t="shared" si="930"/>
        <v>#REF!</v>
      </c>
      <c r="CD430" s="181" t="e">
        <f t="shared" si="931"/>
        <v>#REF!</v>
      </c>
      <c r="CE430" s="181" t="e">
        <f t="shared" si="932"/>
        <v>#REF!</v>
      </c>
      <c r="CF430" s="181" t="e">
        <f t="shared" si="933"/>
        <v>#REF!</v>
      </c>
      <c r="CG430" s="181" t="e">
        <f t="shared" si="934"/>
        <v>#REF!</v>
      </c>
      <c r="CH430" s="181" t="e">
        <f t="shared" si="935"/>
        <v>#REF!</v>
      </c>
      <c r="CI430" s="181" t="e">
        <f t="shared" si="936"/>
        <v>#REF!</v>
      </c>
      <c r="CJ430" s="181" t="e">
        <f t="shared" si="937"/>
        <v>#REF!</v>
      </c>
      <c r="CK430" s="181" t="e">
        <f t="shared" si="938"/>
        <v>#REF!</v>
      </c>
      <c r="CL430" s="181" t="e">
        <f t="shared" si="939"/>
        <v>#REF!</v>
      </c>
      <c r="CM430" s="181" t="e">
        <f t="shared" si="940"/>
        <v>#REF!</v>
      </c>
      <c r="CN430" s="181" t="e">
        <f t="shared" si="941"/>
        <v>#REF!</v>
      </c>
      <c r="CO430" s="181" t="e">
        <f t="shared" si="942"/>
        <v>#REF!</v>
      </c>
      <c r="CP430" s="181" t="e">
        <f t="shared" si="943"/>
        <v>#REF!</v>
      </c>
      <c r="CQ430" s="181" t="e">
        <f t="shared" si="944"/>
        <v>#REF!</v>
      </c>
      <c r="CR430" s="181" t="e">
        <f t="shared" si="945"/>
        <v>#REF!</v>
      </c>
      <c r="CS430" s="181" t="e">
        <f t="shared" si="946"/>
        <v>#REF!</v>
      </c>
      <c r="CT430" s="181" t="e">
        <f t="shared" si="947"/>
        <v>#REF!</v>
      </c>
      <c r="CU430" s="181" t="e">
        <f t="shared" si="948"/>
        <v>#REF!</v>
      </c>
      <c r="CV430" s="181" t="e">
        <f t="shared" si="949"/>
        <v>#REF!</v>
      </c>
      <c r="CW430" s="181" t="e">
        <f t="shared" si="950"/>
        <v>#REF!</v>
      </c>
      <c r="CX430" s="181" t="e">
        <f t="shared" si="951"/>
        <v>#REF!</v>
      </c>
      <c r="CY430" s="181" t="e">
        <f t="shared" si="952"/>
        <v>#REF!</v>
      </c>
      <c r="CZ430" s="181" t="e">
        <f t="shared" si="953"/>
        <v>#REF!</v>
      </c>
      <c r="DA430" s="181" t="e">
        <f t="shared" si="954"/>
        <v>#REF!</v>
      </c>
      <c r="DB430" s="181" t="e">
        <f t="shared" si="955"/>
        <v>#REF!</v>
      </c>
      <c r="DC430" s="181" t="e">
        <f t="shared" si="956"/>
        <v>#REF!</v>
      </c>
      <c r="DD430" s="181" t="e">
        <f t="shared" si="957"/>
        <v>#REF!</v>
      </c>
      <c r="DE430" s="181" t="e">
        <f t="shared" si="958"/>
        <v>#REF!</v>
      </c>
      <c r="DF430" s="181" t="e">
        <f t="shared" si="959"/>
        <v>#REF!</v>
      </c>
      <c r="DG430" s="181" t="e">
        <f t="shared" si="960"/>
        <v>#REF!</v>
      </c>
      <c r="DH430" s="181" t="e">
        <f t="shared" si="961"/>
        <v>#REF!</v>
      </c>
      <c r="DI430" s="181" t="e">
        <f t="shared" si="962"/>
        <v>#REF!</v>
      </c>
      <c r="DJ430" s="181" t="e">
        <f t="shared" si="963"/>
        <v>#REF!</v>
      </c>
      <c r="DK430" s="181" t="e">
        <f t="shared" si="964"/>
        <v>#REF!</v>
      </c>
      <c r="DL430" s="181" t="e">
        <f t="shared" si="965"/>
        <v>#REF!</v>
      </c>
      <c r="DM430" s="181" t="e">
        <f t="shared" si="966"/>
        <v>#REF!</v>
      </c>
      <c r="DN430" s="181" t="e">
        <f t="shared" si="967"/>
        <v>#REF!</v>
      </c>
      <c r="DO430" s="181" t="e">
        <f t="shared" si="968"/>
        <v>#REF!</v>
      </c>
      <c r="DP430" s="181" t="e">
        <f t="shared" si="969"/>
        <v>#REF!</v>
      </c>
      <c r="DQ430" s="181" t="e">
        <f t="shared" si="970"/>
        <v>#REF!</v>
      </c>
      <c r="DR430" s="181" t="e">
        <f t="shared" si="971"/>
        <v>#REF!</v>
      </c>
      <c r="DS430" s="181" t="e">
        <f t="shared" si="972"/>
        <v>#REF!</v>
      </c>
      <c r="DT430" s="181" t="e">
        <f t="shared" si="973"/>
        <v>#REF!</v>
      </c>
      <c r="DU430" s="181" t="e">
        <f t="shared" si="974"/>
        <v>#REF!</v>
      </c>
      <c r="DV430" s="181" t="e">
        <f t="shared" si="975"/>
        <v>#REF!</v>
      </c>
      <c r="DW430" s="181" t="e">
        <f t="shared" si="976"/>
        <v>#REF!</v>
      </c>
      <c r="DX430" s="181" t="e">
        <f t="shared" si="977"/>
        <v>#REF!</v>
      </c>
      <c r="DY430" s="181" t="e">
        <f t="shared" si="978"/>
        <v>#REF!</v>
      </c>
      <c r="DZ430" s="181" t="e">
        <f t="shared" si="979"/>
        <v>#REF!</v>
      </c>
      <c r="EA430" s="181" t="e">
        <f t="shared" si="980"/>
        <v>#REF!</v>
      </c>
      <c r="EB430" s="181" t="e">
        <f t="shared" si="981"/>
        <v>#REF!</v>
      </c>
      <c r="EC430" s="181" t="e">
        <f t="shared" si="982"/>
        <v>#REF!</v>
      </c>
      <c r="ED430" s="181" t="e">
        <f t="shared" si="983"/>
        <v>#REF!</v>
      </c>
      <c r="EE430" s="181" t="e">
        <f t="shared" si="984"/>
        <v>#REF!</v>
      </c>
      <c r="EF430" s="181" t="e">
        <f t="shared" si="985"/>
        <v>#REF!</v>
      </c>
      <c r="EG430" s="181" t="e">
        <f t="shared" si="986"/>
        <v>#REF!</v>
      </c>
      <c r="EH430" s="181" t="e">
        <f t="shared" si="987"/>
        <v>#REF!</v>
      </c>
      <c r="EI430" s="181" t="e">
        <f t="shared" si="988"/>
        <v>#REF!</v>
      </c>
      <c r="EJ430" s="181" t="e">
        <f t="shared" si="989"/>
        <v>#REF!</v>
      </c>
      <c r="EK430" s="181" t="e">
        <f t="shared" si="990"/>
        <v>#REF!</v>
      </c>
      <c r="EL430" s="181" t="e">
        <f t="shared" si="991"/>
        <v>#REF!</v>
      </c>
      <c r="EM430" s="181" t="e">
        <f t="shared" si="992"/>
        <v>#REF!</v>
      </c>
      <c r="EN430" s="181" t="e">
        <f t="shared" si="993"/>
        <v>#REF!</v>
      </c>
      <c r="EO430" s="181" t="e">
        <f t="shared" si="994"/>
        <v>#REF!</v>
      </c>
      <c r="EP430" s="181" t="e">
        <f t="shared" si="995"/>
        <v>#REF!</v>
      </c>
      <c r="EQ430" s="181" t="e">
        <f t="shared" si="996"/>
        <v>#REF!</v>
      </c>
      <c r="ER430" s="181" t="e">
        <f t="shared" si="997"/>
        <v>#REF!</v>
      </c>
      <c r="ES430" s="181" t="e">
        <f t="shared" si="998"/>
        <v>#REF!</v>
      </c>
      <c r="ET430" s="181" t="e">
        <f t="shared" si="999"/>
        <v>#REF!</v>
      </c>
      <c r="EU430" s="181" t="e">
        <f t="shared" si="1000"/>
        <v>#REF!</v>
      </c>
      <c r="EV430" s="181" t="e">
        <f t="shared" si="1001"/>
        <v>#REF!</v>
      </c>
      <c r="EW430" s="181" t="e">
        <f t="shared" si="1002"/>
        <v>#REF!</v>
      </c>
      <c r="EX430" s="181" t="e">
        <f t="shared" si="1003"/>
        <v>#REF!</v>
      </c>
      <c r="EY430" s="181" t="e">
        <f t="shared" si="1004"/>
        <v>#REF!</v>
      </c>
      <c r="EZ430" s="181" t="e">
        <f t="shared" si="1005"/>
        <v>#REF!</v>
      </c>
      <c r="FA430" s="181" t="e">
        <f t="shared" si="1006"/>
        <v>#REF!</v>
      </c>
      <c r="FB430" s="181" t="e">
        <f t="shared" si="1007"/>
        <v>#REF!</v>
      </c>
      <c r="FC430" s="181" t="e">
        <f t="shared" si="1008"/>
        <v>#REF!</v>
      </c>
      <c r="FD430" s="181" t="e">
        <f t="shared" si="1009"/>
        <v>#REF!</v>
      </c>
      <c r="FE430" s="181" t="e">
        <f t="shared" si="1010"/>
        <v>#REF!</v>
      </c>
      <c r="FF430" s="181" t="e">
        <f t="shared" si="1011"/>
        <v>#REF!</v>
      </c>
      <c r="FG430" s="181" t="e">
        <f t="shared" si="1012"/>
        <v>#REF!</v>
      </c>
      <c r="FH430" s="181" t="e">
        <f t="shared" si="1013"/>
        <v>#REF!</v>
      </c>
      <c r="FI430" s="181" t="e">
        <f t="shared" si="1014"/>
        <v>#REF!</v>
      </c>
      <c r="FJ430" s="181" t="e">
        <f t="shared" si="1015"/>
        <v>#REF!</v>
      </c>
      <c r="FK430" s="181" t="e">
        <f t="shared" si="1016"/>
        <v>#REF!</v>
      </c>
      <c r="FL430" s="181" t="e">
        <f t="shared" si="1017"/>
        <v>#REF!</v>
      </c>
      <c r="FM430" s="181" t="e">
        <f t="shared" si="1018"/>
        <v>#REF!</v>
      </c>
      <c r="FN430" s="181" t="e">
        <f t="shared" si="1019"/>
        <v>#REF!</v>
      </c>
      <c r="FO430" s="181" t="e">
        <f t="shared" si="1020"/>
        <v>#REF!</v>
      </c>
      <c r="FP430" s="181" t="e">
        <f t="shared" si="1021"/>
        <v>#REF!</v>
      </c>
      <c r="FQ430" s="181" t="e">
        <f t="shared" si="1022"/>
        <v>#REF!</v>
      </c>
      <c r="FR430" s="181" t="e">
        <f t="shared" si="1023"/>
        <v>#REF!</v>
      </c>
      <c r="FS430" s="181" t="e">
        <f t="shared" si="1024"/>
        <v>#REF!</v>
      </c>
      <c r="FT430" s="181" t="e">
        <f t="shared" si="1025"/>
        <v>#REF!</v>
      </c>
      <c r="FU430" s="181" t="e">
        <f t="shared" si="1026"/>
        <v>#REF!</v>
      </c>
      <c r="FV430" s="181" t="e">
        <f t="shared" si="1027"/>
        <v>#REF!</v>
      </c>
      <c r="FW430" s="181" t="e">
        <f t="shared" si="1028"/>
        <v>#REF!</v>
      </c>
      <c r="FX430" s="181" t="e">
        <f t="shared" si="1029"/>
        <v>#REF!</v>
      </c>
      <c r="FY430" s="181" t="e">
        <f t="shared" si="1030"/>
        <v>#REF!</v>
      </c>
      <c r="FZ430" s="181" t="e">
        <f t="shared" si="1031"/>
        <v>#REF!</v>
      </c>
      <c r="GA430" s="181" t="e">
        <f t="shared" si="1032"/>
        <v>#REF!</v>
      </c>
      <c r="GB430" s="181" t="e">
        <f t="shared" si="1033"/>
        <v>#REF!</v>
      </c>
      <c r="GC430" s="181" t="e">
        <f t="shared" si="1034"/>
        <v>#REF!</v>
      </c>
      <c r="GD430" s="181" t="e">
        <f t="shared" si="1035"/>
        <v>#REF!</v>
      </c>
      <c r="GE430" s="181" t="e">
        <f t="shared" si="1036"/>
        <v>#REF!</v>
      </c>
      <c r="GF430" s="181" t="e">
        <f t="shared" si="1037"/>
        <v>#REF!</v>
      </c>
      <c r="GG430" s="181" t="e">
        <f t="shared" si="1038"/>
        <v>#REF!</v>
      </c>
      <c r="GH430" s="181" t="e">
        <f t="shared" si="1039"/>
        <v>#REF!</v>
      </c>
      <c r="GI430" s="181" t="e">
        <f t="shared" si="1040"/>
        <v>#REF!</v>
      </c>
      <c r="GJ430" s="181" t="e">
        <f t="shared" si="1041"/>
        <v>#REF!</v>
      </c>
      <c r="GK430" s="181" t="e">
        <f t="shared" si="1042"/>
        <v>#REF!</v>
      </c>
      <c r="GL430" s="181" t="e">
        <f t="shared" si="1043"/>
        <v>#REF!</v>
      </c>
      <c r="GM430" s="181" t="e">
        <f t="shared" si="1044"/>
        <v>#REF!</v>
      </c>
      <c r="GN430" s="181" t="e">
        <f t="shared" si="1045"/>
        <v>#REF!</v>
      </c>
      <c r="GO430" s="181" t="e">
        <f t="shared" si="1046"/>
        <v>#REF!</v>
      </c>
      <c r="GP430" s="181" t="e">
        <f t="shared" si="1047"/>
        <v>#REF!</v>
      </c>
      <c r="GQ430" s="181" t="e">
        <f t="shared" si="1048"/>
        <v>#REF!</v>
      </c>
      <c r="GR430" s="181" t="e">
        <f t="shared" si="1049"/>
        <v>#REF!</v>
      </c>
      <c r="GS430" s="181" t="e">
        <f t="shared" si="1050"/>
        <v>#REF!</v>
      </c>
      <c r="GT430" s="181" t="e">
        <f t="shared" si="1051"/>
        <v>#REF!</v>
      </c>
      <c r="GU430" s="181" t="e">
        <f t="shared" si="1052"/>
        <v>#REF!</v>
      </c>
      <c r="GV430" s="181" t="e">
        <f t="shared" si="1053"/>
        <v>#REF!</v>
      </c>
      <c r="GW430" s="181" t="e">
        <f t="shared" si="1054"/>
        <v>#REF!</v>
      </c>
      <c r="GX430" s="181" t="e">
        <f t="shared" si="1055"/>
        <v>#REF!</v>
      </c>
      <c r="GY430" s="181" t="e">
        <f t="shared" si="1056"/>
        <v>#REF!</v>
      </c>
      <c r="GZ430" s="181" t="e">
        <f t="shared" si="1057"/>
        <v>#REF!</v>
      </c>
      <c r="HA430" s="181" t="e">
        <f t="shared" si="1058"/>
        <v>#REF!</v>
      </c>
      <c r="HB430" s="181" t="e">
        <f t="shared" si="1059"/>
        <v>#REF!</v>
      </c>
      <c r="HC430" s="181" t="e">
        <f t="shared" si="1060"/>
        <v>#REF!</v>
      </c>
      <c r="HD430" s="181" t="e">
        <f t="shared" si="1061"/>
        <v>#REF!</v>
      </c>
      <c r="HE430" s="181" t="e">
        <f t="shared" si="1062"/>
        <v>#REF!</v>
      </c>
      <c r="HF430" s="181" t="e">
        <f t="shared" si="1063"/>
        <v>#REF!</v>
      </c>
      <c r="HG430" s="181" t="e">
        <f t="shared" si="1064"/>
        <v>#REF!</v>
      </c>
      <c r="HH430" s="181" t="e">
        <f t="shared" si="1065"/>
        <v>#REF!</v>
      </c>
      <c r="HI430" s="181" t="e">
        <f t="shared" si="1066"/>
        <v>#REF!</v>
      </c>
      <c r="HJ430" s="181" t="e">
        <f t="shared" si="1067"/>
        <v>#REF!</v>
      </c>
      <c r="HK430" s="181" t="e">
        <f t="shared" si="1068"/>
        <v>#REF!</v>
      </c>
      <c r="HL430" s="181" t="e">
        <f t="shared" si="1069"/>
        <v>#REF!</v>
      </c>
      <c r="HM430" s="181" t="e">
        <f t="shared" si="1070"/>
        <v>#REF!</v>
      </c>
      <c r="HN430" s="181" t="e">
        <f t="shared" si="1071"/>
        <v>#REF!</v>
      </c>
      <c r="HO430" s="181" t="e">
        <f t="shared" si="1072"/>
        <v>#REF!</v>
      </c>
      <c r="HP430" s="181" t="e">
        <f t="shared" si="1073"/>
        <v>#REF!</v>
      </c>
      <c r="HQ430" s="181" t="e">
        <f t="shared" si="1074"/>
        <v>#REF!</v>
      </c>
      <c r="HR430" s="181" t="e">
        <f t="shared" si="1075"/>
        <v>#REF!</v>
      </c>
      <c r="HS430" s="181" t="e">
        <f t="shared" si="1076"/>
        <v>#REF!</v>
      </c>
      <c r="HT430" s="181" t="e">
        <f t="shared" si="1077"/>
        <v>#REF!</v>
      </c>
      <c r="HU430" s="181" t="e">
        <f t="shared" si="1078"/>
        <v>#REF!</v>
      </c>
      <c r="HV430" s="181" t="e">
        <f t="shared" si="1079"/>
        <v>#REF!</v>
      </c>
      <c r="HW430" s="181" t="e">
        <f t="shared" si="1080"/>
        <v>#REF!</v>
      </c>
      <c r="HX430" s="181" t="e">
        <f t="shared" si="1081"/>
        <v>#REF!</v>
      </c>
      <c r="HY430" s="181" t="e">
        <f t="shared" si="1082"/>
        <v>#REF!</v>
      </c>
      <c r="HZ430" s="181" t="e">
        <f t="shared" si="1083"/>
        <v>#REF!</v>
      </c>
      <c r="IA430" s="181" t="e">
        <f t="shared" si="1084"/>
        <v>#REF!</v>
      </c>
      <c r="IB430" s="181" t="e">
        <f t="shared" si="1085"/>
        <v>#REF!</v>
      </c>
      <c r="IC430" s="181" t="e">
        <f t="shared" si="1086"/>
        <v>#REF!</v>
      </c>
      <c r="ID430" s="181" t="e">
        <f t="shared" si="1087"/>
        <v>#REF!</v>
      </c>
      <c r="IE430" s="181" t="e">
        <f t="shared" si="1088"/>
        <v>#REF!</v>
      </c>
      <c r="IF430" s="181" t="e">
        <f t="shared" si="1089"/>
        <v>#REF!</v>
      </c>
      <c r="IG430" s="181" t="e">
        <f t="shared" si="1090"/>
        <v>#REF!</v>
      </c>
      <c r="IH430" s="181" t="e">
        <f t="shared" si="1091"/>
        <v>#REF!</v>
      </c>
      <c r="II430" s="181" t="e">
        <f t="shared" si="1092"/>
        <v>#REF!</v>
      </c>
      <c r="IJ430" s="181" t="e">
        <f t="shared" si="1093"/>
        <v>#REF!</v>
      </c>
      <c r="IK430" s="181" t="e">
        <f t="shared" si="1094"/>
        <v>#REF!</v>
      </c>
      <c r="IL430" s="181" t="e">
        <f t="shared" si="1095"/>
        <v>#REF!</v>
      </c>
      <c r="IM430" s="181" t="e">
        <f t="shared" si="1096"/>
        <v>#REF!</v>
      </c>
      <c r="IN430" s="181" t="e">
        <f t="shared" si="1097"/>
        <v>#REF!</v>
      </c>
      <c r="IO430" s="181" t="e">
        <f t="shared" si="1098"/>
        <v>#REF!</v>
      </c>
      <c r="IP430" s="181" t="e">
        <f t="shared" si="1099"/>
        <v>#REF!</v>
      </c>
      <c r="IQ430" s="181" t="e">
        <f t="shared" si="1100"/>
        <v>#REF!</v>
      </c>
      <c r="IR430" s="181" t="e">
        <f t="shared" si="1101"/>
        <v>#REF!</v>
      </c>
      <c r="IS430" s="181" t="e">
        <f t="shared" si="1102"/>
        <v>#REF!</v>
      </c>
      <c r="IT430" s="181" t="e">
        <f t="shared" si="1103"/>
        <v>#REF!</v>
      </c>
      <c r="IU430" s="181" t="e">
        <f t="shared" si="1104"/>
        <v>#REF!</v>
      </c>
      <c r="IV430" s="181" t="e">
        <f t="shared" si="1105"/>
        <v>#REF!</v>
      </c>
      <c r="IW430" s="181" t="e">
        <f t="shared" si="1106"/>
        <v>#REF!</v>
      </c>
      <c r="IX430" s="181" t="e">
        <f t="shared" si="1107"/>
        <v>#REF!</v>
      </c>
      <c r="IY430" s="181" t="e">
        <f t="shared" si="1108"/>
        <v>#REF!</v>
      </c>
      <c r="IZ430" s="181" t="e">
        <f t="shared" si="1109"/>
        <v>#REF!</v>
      </c>
      <c r="JA430" s="181" t="e">
        <f t="shared" si="1110"/>
        <v>#REF!</v>
      </c>
      <c r="JB430" s="181" t="e">
        <f t="shared" si="1111"/>
        <v>#REF!</v>
      </c>
    </row>
    <row r="431" spans="2:262">
      <c r="B431" s="188">
        <v>70</v>
      </c>
      <c r="C431" s="187">
        <f t="shared" si="1112"/>
        <v>1.3671875000000008E-3</v>
      </c>
      <c r="D431" s="184" t="e">
        <f t="shared" si="855"/>
        <v>#REF!</v>
      </c>
      <c r="E431" s="183" t="e">
        <f>BX361</f>
        <v>#REF!</v>
      </c>
      <c r="F431" s="182">
        <v>70</v>
      </c>
      <c r="G431" s="181" t="e">
        <f t="shared" si="856"/>
        <v>#REF!</v>
      </c>
      <c r="H431" s="181" t="e">
        <f t="shared" si="857"/>
        <v>#REF!</v>
      </c>
      <c r="I431" s="181" t="e">
        <f t="shared" si="858"/>
        <v>#REF!</v>
      </c>
      <c r="J431" s="181" t="e">
        <f t="shared" si="859"/>
        <v>#REF!</v>
      </c>
      <c r="K431" s="181" t="e">
        <f t="shared" si="860"/>
        <v>#REF!</v>
      </c>
      <c r="L431" s="181" t="e">
        <f t="shared" si="861"/>
        <v>#REF!</v>
      </c>
      <c r="M431" s="181" t="e">
        <f t="shared" si="862"/>
        <v>#REF!</v>
      </c>
      <c r="N431" s="181" t="e">
        <f t="shared" si="863"/>
        <v>#REF!</v>
      </c>
      <c r="O431" s="181" t="e">
        <f t="shared" si="864"/>
        <v>#REF!</v>
      </c>
      <c r="P431" s="181" t="e">
        <f t="shared" si="865"/>
        <v>#REF!</v>
      </c>
      <c r="Q431" s="181" t="e">
        <f t="shared" si="866"/>
        <v>#REF!</v>
      </c>
      <c r="R431" s="181" t="e">
        <f t="shared" si="867"/>
        <v>#REF!</v>
      </c>
      <c r="S431" s="181" t="e">
        <f t="shared" si="868"/>
        <v>#REF!</v>
      </c>
      <c r="T431" s="181" t="e">
        <f t="shared" si="869"/>
        <v>#REF!</v>
      </c>
      <c r="U431" s="181" t="e">
        <f t="shared" si="870"/>
        <v>#REF!</v>
      </c>
      <c r="V431" s="181" t="e">
        <f t="shared" si="871"/>
        <v>#REF!</v>
      </c>
      <c r="W431" s="181" t="e">
        <f t="shared" si="872"/>
        <v>#REF!</v>
      </c>
      <c r="X431" s="181" t="e">
        <f t="shared" si="873"/>
        <v>#REF!</v>
      </c>
      <c r="Y431" s="181" t="e">
        <f t="shared" si="874"/>
        <v>#REF!</v>
      </c>
      <c r="Z431" s="181" t="e">
        <f t="shared" si="875"/>
        <v>#REF!</v>
      </c>
      <c r="AA431" s="181" t="e">
        <f t="shared" si="876"/>
        <v>#REF!</v>
      </c>
      <c r="AB431" s="181" t="e">
        <f t="shared" si="877"/>
        <v>#REF!</v>
      </c>
      <c r="AC431" s="181" t="e">
        <f t="shared" si="878"/>
        <v>#REF!</v>
      </c>
      <c r="AD431" s="181" t="e">
        <f t="shared" si="879"/>
        <v>#REF!</v>
      </c>
      <c r="AE431" s="181" t="e">
        <f t="shared" si="880"/>
        <v>#REF!</v>
      </c>
      <c r="AF431" s="181" t="e">
        <f t="shared" si="881"/>
        <v>#REF!</v>
      </c>
      <c r="AG431" s="181" t="e">
        <f t="shared" si="882"/>
        <v>#REF!</v>
      </c>
      <c r="AH431" s="181" t="e">
        <f t="shared" si="883"/>
        <v>#REF!</v>
      </c>
      <c r="AI431" s="181" t="e">
        <f t="shared" si="884"/>
        <v>#REF!</v>
      </c>
      <c r="AJ431" s="181" t="e">
        <f t="shared" si="885"/>
        <v>#REF!</v>
      </c>
      <c r="AK431" s="181" t="e">
        <f t="shared" si="886"/>
        <v>#REF!</v>
      </c>
      <c r="AL431" s="181" t="e">
        <f t="shared" si="887"/>
        <v>#REF!</v>
      </c>
      <c r="AM431" s="181" t="e">
        <f t="shared" si="888"/>
        <v>#REF!</v>
      </c>
      <c r="AN431" s="181" t="e">
        <f t="shared" si="889"/>
        <v>#REF!</v>
      </c>
      <c r="AO431" s="181" t="e">
        <f t="shared" si="890"/>
        <v>#REF!</v>
      </c>
      <c r="AP431" s="181" t="e">
        <f t="shared" si="891"/>
        <v>#REF!</v>
      </c>
      <c r="AQ431" s="181" t="e">
        <f t="shared" si="892"/>
        <v>#REF!</v>
      </c>
      <c r="AR431" s="181" t="e">
        <f t="shared" si="893"/>
        <v>#REF!</v>
      </c>
      <c r="AS431" s="181" t="e">
        <f t="shared" si="894"/>
        <v>#REF!</v>
      </c>
      <c r="AT431" s="181" t="e">
        <f t="shared" si="895"/>
        <v>#REF!</v>
      </c>
      <c r="AU431" s="181" t="e">
        <f t="shared" si="896"/>
        <v>#REF!</v>
      </c>
      <c r="AV431" s="181" t="e">
        <f t="shared" si="897"/>
        <v>#REF!</v>
      </c>
      <c r="AW431" s="181" t="e">
        <f t="shared" si="898"/>
        <v>#REF!</v>
      </c>
      <c r="AX431" s="181" t="e">
        <f t="shared" si="899"/>
        <v>#REF!</v>
      </c>
      <c r="AY431" s="181" t="e">
        <f t="shared" si="900"/>
        <v>#REF!</v>
      </c>
      <c r="AZ431" s="181" t="e">
        <f t="shared" si="901"/>
        <v>#REF!</v>
      </c>
      <c r="BA431" s="181" t="e">
        <f t="shared" si="902"/>
        <v>#REF!</v>
      </c>
      <c r="BB431" s="181" t="e">
        <f t="shared" si="903"/>
        <v>#REF!</v>
      </c>
      <c r="BC431" s="181" t="e">
        <f t="shared" si="904"/>
        <v>#REF!</v>
      </c>
      <c r="BD431" s="181" t="e">
        <f t="shared" si="905"/>
        <v>#REF!</v>
      </c>
      <c r="BE431" s="181" t="e">
        <f t="shared" si="906"/>
        <v>#REF!</v>
      </c>
      <c r="BF431" s="181" t="e">
        <f t="shared" si="907"/>
        <v>#REF!</v>
      </c>
      <c r="BG431" s="181" t="e">
        <f t="shared" si="908"/>
        <v>#REF!</v>
      </c>
      <c r="BH431" s="181" t="e">
        <f t="shared" si="909"/>
        <v>#REF!</v>
      </c>
      <c r="BI431" s="181" t="e">
        <f t="shared" si="910"/>
        <v>#REF!</v>
      </c>
      <c r="BJ431" s="181" t="e">
        <f t="shared" si="911"/>
        <v>#REF!</v>
      </c>
      <c r="BK431" s="181" t="e">
        <f t="shared" si="912"/>
        <v>#REF!</v>
      </c>
      <c r="BL431" s="181" t="e">
        <f t="shared" si="913"/>
        <v>#REF!</v>
      </c>
      <c r="BM431" s="181" t="e">
        <f t="shared" si="914"/>
        <v>#REF!</v>
      </c>
      <c r="BN431" s="181" t="e">
        <f t="shared" si="915"/>
        <v>#REF!</v>
      </c>
      <c r="BO431" s="181" t="e">
        <f t="shared" si="916"/>
        <v>#REF!</v>
      </c>
      <c r="BP431" s="181" t="e">
        <f t="shared" si="917"/>
        <v>#REF!</v>
      </c>
      <c r="BQ431" s="181" t="e">
        <f t="shared" si="918"/>
        <v>#REF!</v>
      </c>
      <c r="BR431" s="181" t="e">
        <f t="shared" si="919"/>
        <v>#REF!</v>
      </c>
      <c r="BS431" s="181" t="e">
        <f t="shared" si="920"/>
        <v>#REF!</v>
      </c>
      <c r="BT431" s="181" t="e">
        <f t="shared" si="921"/>
        <v>#REF!</v>
      </c>
      <c r="BU431" s="181" t="e">
        <f t="shared" si="922"/>
        <v>#REF!</v>
      </c>
      <c r="BV431" s="181" t="e">
        <f t="shared" si="923"/>
        <v>#REF!</v>
      </c>
      <c r="BW431" s="181" t="e">
        <f t="shared" si="924"/>
        <v>#REF!</v>
      </c>
      <c r="BX431" s="181" t="e">
        <f t="shared" si="925"/>
        <v>#REF!</v>
      </c>
      <c r="BY431" s="181" t="e">
        <f t="shared" si="926"/>
        <v>#REF!</v>
      </c>
      <c r="BZ431" s="181" t="e">
        <f t="shared" si="927"/>
        <v>#REF!</v>
      </c>
      <c r="CA431" s="181" t="e">
        <f t="shared" si="928"/>
        <v>#REF!</v>
      </c>
      <c r="CB431" s="181" t="e">
        <f t="shared" si="929"/>
        <v>#REF!</v>
      </c>
      <c r="CC431" s="181" t="e">
        <f t="shared" si="930"/>
        <v>#REF!</v>
      </c>
      <c r="CD431" s="181" t="e">
        <f t="shared" si="931"/>
        <v>#REF!</v>
      </c>
      <c r="CE431" s="181" t="e">
        <f t="shared" si="932"/>
        <v>#REF!</v>
      </c>
      <c r="CF431" s="181" t="e">
        <f t="shared" si="933"/>
        <v>#REF!</v>
      </c>
      <c r="CG431" s="181" t="e">
        <f t="shared" si="934"/>
        <v>#REF!</v>
      </c>
      <c r="CH431" s="181" t="e">
        <f t="shared" si="935"/>
        <v>#REF!</v>
      </c>
      <c r="CI431" s="181" t="e">
        <f t="shared" si="936"/>
        <v>#REF!</v>
      </c>
      <c r="CJ431" s="181" t="e">
        <f t="shared" si="937"/>
        <v>#REF!</v>
      </c>
      <c r="CK431" s="181" t="e">
        <f t="shared" si="938"/>
        <v>#REF!</v>
      </c>
      <c r="CL431" s="181" t="e">
        <f t="shared" si="939"/>
        <v>#REF!</v>
      </c>
      <c r="CM431" s="181" t="e">
        <f t="shared" si="940"/>
        <v>#REF!</v>
      </c>
      <c r="CN431" s="181" t="e">
        <f t="shared" si="941"/>
        <v>#REF!</v>
      </c>
      <c r="CO431" s="181" t="e">
        <f t="shared" si="942"/>
        <v>#REF!</v>
      </c>
      <c r="CP431" s="181" t="e">
        <f t="shared" si="943"/>
        <v>#REF!</v>
      </c>
      <c r="CQ431" s="181" t="e">
        <f t="shared" si="944"/>
        <v>#REF!</v>
      </c>
      <c r="CR431" s="181" t="e">
        <f t="shared" si="945"/>
        <v>#REF!</v>
      </c>
      <c r="CS431" s="181" t="e">
        <f t="shared" si="946"/>
        <v>#REF!</v>
      </c>
      <c r="CT431" s="181" t="e">
        <f t="shared" si="947"/>
        <v>#REF!</v>
      </c>
      <c r="CU431" s="181" t="e">
        <f t="shared" si="948"/>
        <v>#REF!</v>
      </c>
      <c r="CV431" s="181" t="e">
        <f t="shared" si="949"/>
        <v>#REF!</v>
      </c>
      <c r="CW431" s="181" t="e">
        <f t="shared" si="950"/>
        <v>#REF!</v>
      </c>
      <c r="CX431" s="181" t="e">
        <f t="shared" si="951"/>
        <v>#REF!</v>
      </c>
      <c r="CY431" s="181" t="e">
        <f t="shared" si="952"/>
        <v>#REF!</v>
      </c>
      <c r="CZ431" s="181" t="e">
        <f t="shared" si="953"/>
        <v>#REF!</v>
      </c>
      <c r="DA431" s="181" t="e">
        <f t="shared" si="954"/>
        <v>#REF!</v>
      </c>
      <c r="DB431" s="181" t="e">
        <f t="shared" si="955"/>
        <v>#REF!</v>
      </c>
      <c r="DC431" s="181" t="e">
        <f t="shared" si="956"/>
        <v>#REF!</v>
      </c>
      <c r="DD431" s="181" t="e">
        <f t="shared" si="957"/>
        <v>#REF!</v>
      </c>
      <c r="DE431" s="181" t="e">
        <f t="shared" si="958"/>
        <v>#REF!</v>
      </c>
      <c r="DF431" s="181" t="e">
        <f t="shared" si="959"/>
        <v>#REF!</v>
      </c>
      <c r="DG431" s="181" t="e">
        <f t="shared" si="960"/>
        <v>#REF!</v>
      </c>
      <c r="DH431" s="181" t="e">
        <f t="shared" si="961"/>
        <v>#REF!</v>
      </c>
      <c r="DI431" s="181" t="e">
        <f t="shared" si="962"/>
        <v>#REF!</v>
      </c>
      <c r="DJ431" s="181" t="e">
        <f t="shared" si="963"/>
        <v>#REF!</v>
      </c>
      <c r="DK431" s="181" t="e">
        <f t="shared" si="964"/>
        <v>#REF!</v>
      </c>
      <c r="DL431" s="181" t="e">
        <f t="shared" si="965"/>
        <v>#REF!</v>
      </c>
      <c r="DM431" s="181" t="e">
        <f t="shared" si="966"/>
        <v>#REF!</v>
      </c>
      <c r="DN431" s="181" t="e">
        <f t="shared" si="967"/>
        <v>#REF!</v>
      </c>
      <c r="DO431" s="181" t="e">
        <f t="shared" si="968"/>
        <v>#REF!</v>
      </c>
      <c r="DP431" s="181" t="e">
        <f t="shared" si="969"/>
        <v>#REF!</v>
      </c>
      <c r="DQ431" s="181" t="e">
        <f t="shared" si="970"/>
        <v>#REF!</v>
      </c>
      <c r="DR431" s="181" t="e">
        <f t="shared" si="971"/>
        <v>#REF!</v>
      </c>
      <c r="DS431" s="181" t="e">
        <f t="shared" si="972"/>
        <v>#REF!</v>
      </c>
      <c r="DT431" s="181" t="e">
        <f t="shared" si="973"/>
        <v>#REF!</v>
      </c>
      <c r="DU431" s="181" t="e">
        <f t="shared" si="974"/>
        <v>#REF!</v>
      </c>
      <c r="DV431" s="181" t="e">
        <f t="shared" si="975"/>
        <v>#REF!</v>
      </c>
      <c r="DW431" s="181" t="e">
        <f t="shared" si="976"/>
        <v>#REF!</v>
      </c>
      <c r="DX431" s="181" t="e">
        <f t="shared" si="977"/>
        <v>#REF!</v>
      </c>
      <c r="DY431" s="181" t="e">
        <f t="shared" si="978"/>
        <v>#REF!</v>
      </c>
      <c r="DZ431" s="181" t="e">
        <f t="shared" si="979"/>
        <v>#REF!</v>
      </c>
      <c r="EA431" s="181" t="e">
        <f t="shared" si="980"/>
        <v>#REF!</v>
      </c>
      <c r="EB431" s="181" t="e">
        <f t="shared" si="981"/>
        <v>#REF!</v>
      </c>
      <c r="EC431" s="181" t="e">
        <f t="shared" si="982"/>
        <v>#REF!</v>
      </c>
      <c r="ED431" s="181" t="e">
        <f t="shared" si="983"/>
        <v>#REF!</v>
      </c>
      <c r="EE431" s="181" t="e">
        <f t="shared" si="984"/>
        <v>#REF!</v>
      </c>
      <c r="EF431" s="181" t="e">
        <f t="shared" si="985"/>
        <v>#REF!</v>
      </c>
      <c r="EG431" s="181" t="e">
        <f t="shared" si="986"/>
        <v>#REF!</v>
      </c>
      <c r="EH431" s="181" t="e">
        <f t="shared" si="987"/>
        <v>#REF!</v>
      </c>
      <c r="EI431" s="181" t="e">
        <f t="shared" si="988"/>
        <v>#REF!</v>
      </c>
      <c r="EJ431" s="181" t="e">
        <f t="shared" si="989"/>
        <v>#REF!</v>
      </c>
      <c r="EK431" s="181" t="e">
        <f t="shared" si="990"/>
        <v>#REF!</v>
      </c>
      <c r="EL431" s="181" t="e">
        <f t="shared" si="991"/>
        <v>#REF!</v>
      </c>
      <c r="EM431" s="181" t="e">
        <f t="shared" si="992"/>
        <v>#REF!</v>
      </c>
      <c r="EN431" s="181" t="e">
        <f t="shared" si="993"/>
        <v>#REF!</v>
      </c>
      <c r="EO431" s="181" t="e">
        <f t="shared" si="994"/>
        <v>#REF!</v>
      </c>
      <c r="EP431" s="181" t="e">
        <f t="shared" si="995"/>
        <v>#REF!</v>
      </c>
      <c r="EQ431" s="181" t="e">
        <f t="shared" si="996"/>
        <v>#REF!</v>
      </c>
      <c r="ER431" s="181" t="e">
        <f t="shared" si="997"/>
        <v>#REF!</v>
      </c>
      <c r="ES431" s="181" t="e">
        <f t="shared" si="998"/>
        <v>#REF!</v>
      </c>
      <c r="ET431" s="181" t="e">
        <f t="shared" si="999"/>
        <v>#REF!</v>
      </c>
      <c r="EU431" s="181" t="e">
        <f t="shared" si="1000"/>
        <v>#REF!</v>
      </c>
      <c r="EV431" s="181" t="e">
        <f t="shared" si="1001"/>
        <v>#REF!</v>
      </c>
      <c r="EW431" s="181" t="e">
        <f t="shared" si="1002"/>
        <v>#REF!</v>
      </c>
      <c r="EX431" s="181" t="e">
        <f t="shared" si="1003"/>
        <v>#REF!</v>
      </c>
      <c r="EY431" s="181" t="e">
        <f t="shared" si="1004"/>
        <v>#REF!</v>
      </c>
      <c r="EZ431" s="181" t="e">
        <f t="shared" si="1005"/>
        <v>#REF!</v>
      </c>
      <c r="FA431" s="181" t="e">
        <f t="shared" si="1006"/>
        <v>#REF!</v>
      </c>
      <c r="FB431" s="181" t="e">
        <f t="shared" si="1007"/>
        <v>#REF!</v>
      </c>
      <c r="FC431" s="181" t="e">
        <f t="shared" si="1008"/>
        <v>#REF!</v>
      </c>
      <c r="FD431" s="181" t="e">
        <f t="shared" si="1009"/>
        <v>#REF!</v>
      </c>
      <c r="FE431" s="181" t="e">
        <f t="shared" si="1010"/>
        <v>#REF!</v>
      </c>
      <c r="FF431" s="181" t="e">
        <f t="shared" si="1011"/>
        <v>#REF!</v>
      </c>
      <c r="FG431" s="181" t="e">
        <f t="shared" si="1012"/>
        <v>#REF!</v>
      </c>
      <c r="FH431" s="181" t="e">
        <f t="shared" si="1013"/>
        <v>#REF!</v>
      </c>
      <c r="FI431" s="181" t="e">
        <f t="shared" si="1014"/>
        <v>#REF!</v>
      </c>
      <c r="FJ431" s="181" t="e">
        <f t="shared" si="1015"/>
        <v>#REF!</v>
      </c>
      <c r="FK431" s="181" t="e">
        <f t="shared" si="1016"/>
        <v>#REF!</v>
      </c>
      <c r="FL431" s="181" t="e">
        <f t="shared" si="1017"/>
        <v>#REF!</v>
      </c>
      <c r="FM431" s="181" t="e">
        <f t="shared" si="1018"/>
        <v>#REF!</v>
      </c>
      <c r="FN431" s="181" t="e">
        <f t="shared" si="1019"/>
        <v>#REF!</v>
      </c>
      <c r="FO431" s="181" t="e">
        <f t="shared" si="1020"/>
        <v>#REF!</v>
      </c>
      <c r="FP431" s="181" t="e">
        <f t="shared" si="1021"/>
        <v>#REF!</v>
      </c>
      <c r="FQ431" s="181" t="e">
        <f t="shared" si="1022"/>
        <v>#REF!</v>
      </c>
      <c r="FR431" s="181" t="e">
        <f t="shared" si="1023"/>
        <v>#REF!</v>
      </c>
      <c r="FS431" s="181" t="e">
        <f t="shared" si="1024"/>
        <v>#REF!</v>
      </c>
      <c r="FT431" s="181" t="e">
        <f t="shared" si="1025"/>
        <v>#REF!</v>
      </c>
      <c r="FU431" s="181" t="e">
        <f t="shared" si="1026"/>
        <v>#REF!</v>
      </c>
      <c r="FV431" s="181" t="e">
        <f t="shared" si="1027"/>
        <v>#REF!</v>
      </c>
      <c r="FW431" s="181" t="e">
        <f t="shared" si="1028"/>
        <v>#REF!</v>
      </c>
      <c r="FX431" s="181" t="e">
        <f t="shared" si="1029"/>
        <v>#REF!</v>
      </c>
      <c r="FY431" s="181" t="e">
        <f t="shared" si="1030"/>
        <v>#REF!</v>
      </c>
      <c r="FZ431" s="181" t="e">
        <f t="shared" si="1031"/>
        <v>#REF!</v>
      </c>
      <c r="GA431" s="181" t="e">
        <f t="shared" si="1032"/>
        <v>#REF!</v>
      </c>
      <c r="GB431" s="181" t="e">
        <f t="shared" si="1033"/>
        <v>#REF!</v>
      </c>
      <c r="GC431" s="181" t="e">
        <f t="shared" si="1034"/>
        <v>#REF!</v>
      </c>
      <c r="GD431" s="181" t="e">
        <f t="shared" si="1035"/>
        <v>#REF!</v>
      </c>
      <c r="GE431" s="181" t="e">
        <f t="shared" si="1036"/>
        <v>#REF!</v>
      </c>
      <c r="GF431" s="181" t="e">
        <f t="shared" si="1037"/>
        <v>#REF!</v>
      </c>
      <c r="GG431" s="181" t="e">
        <f t="shared" si="1038"/>
        <v>#REF!</v>
      </c>
      <c r="GH431" s="181" t="e">
        <f t="shared" si="1039"/>
        <v>#REF!</v>
      </c>
      <c r="GI431" s="181" t="e">
        <f t="shared" si="1040"/>
        <v>#REF!</v>
      </c>
      <c r="GJ431" s="181" t="e">
        <f t="shared" si="1041"/>
        <v>#REF!</v>
      </c>
      <c r="GK431" s="181" t="e">
        <f t="shared" si="1042"/>
        <v>#REF!</v>
      </c>
      <c r="GL431" s="181" t="e">
        <f t="shared" si="1043"/>
        <v>#REF!</v>
      </c>
      <c r="GM431" s="181" t="e">
        <f t="shared" si="1044"/>
        <v>#REF!</v>
      </c>
      <c r="GN431" s="181" t="e">
        <f t="shared" si="1045"/>
        <v>#REF!</v>
      </c>
      <c r="GO431" s="181" t="e">
        <f t="shared" si="1046"/>
        <v>#REF!</v>
      </c>
      <c r="GP431" s="181" t="e">
        <f t="shared" si="1047"/>
        <v>#REF!</v>
      </c>
      <c r="GQ431" s="181" t="e">
        <f t="shared" si="1048"/>
        <v>#REF!</v>
      </c>
      <c r="GR431" s="181" t="e">
        <f t="shared" si="1049"/>
        <v>#REF!</v>
      </c>
      <c r="GS431" s="181" t="e">
        <f t="shared" si="1050"/>
        <v>#REF!</v>
      </c>
      <c r="GT431" s="181" t="e">
        <f t="shared" si="1051"/>
        <v>#REF!</v>
      </c>
      <c r="GU431" s="181" t="e">
        <f t="shared" si="1052"/>
        <v>#REF!</v>
      </c>
      <c r="GV431" s="181" t="e">
        <f t="shared" si="1053"/>
        <v>#REF!</v>
      </c>
      <c r="GW431" s="181" t="e">
        <f t="shared" si="1054"/>
        <v>#REF!</v>
      </c>
      <c r="GX431" s="181" t="e">
        <f t="shared" si="1055"/>
        <v>#REF!</v>
      </c>
      <c r="GY431" s="181" t="e">
        <f t="shared" si="1056"/>
        <v>#REF!</v>
      </c>
      <c r="GZ431" s="181" t="e">
        <f t="shared" si="1057"/>
        <v>#REF!</v>
      </c>
      <c r="HA431" s="181" t="e">
        <f t="shared" si="1058"/>
        <v>#REF!</v>
      </c>
      <c r="HB431" s="181" t="e">
        <f t="shared" si="1059"/>
        <v>#REF!</v>
      </c>
      <c r="HC431" s="181" t="e">
        <f t="shared" si="1060"/>
        <v>#REF!</v>
      </c>
      <c r="HD431" s="181" t="e">
        <f t="shared" si="1061"/>
        <v>#REF!</v>
      </c>
      <c r="HE431" s="181" t="e">
        <f t="shared" si="1062"/>
        <v>#REF!</v>
      </c>
      <c r="HF431" s="181" t="e">
        <f t="shared" si="1063"/>
        <v>#REF!</v>
      </c>
      <c r="HG431" s="181" t="e">
        <f t="shared" si="1064"/>
        <v>#REF!</v>
      </c>
      <c r="HH431" s="181" t="e">
        <f t="shared" si="1065"/>
        <v>#REF!</v>
      </c>
      <c r="HI431" s="181" t="e">
        <f t="shared" si="1066"/>
        <v>#REF!</v>
      </c>
      <c r="HJ431" s="181" t="e">
        <f t="shared" si="1067"/>
        <v>#REF!</v>
      </c>
      <c r="HK431" s="181" t="e">
        <f t="shared" si="1068"/>
        <v>#REF!</v>
      </c>
      <c r="HL431" s="181" t="e">
        <f t="shared" si="1069"/>
        <v>#REF!</v>
      </c>
      <c r="HM431" s="181" t="e">
        <f t="shared" si="1070"/>
        <v>#REF!</v>
      </c>
      <c r="HN431" s="181" t="e">
        <f t="shared" si="1071"/>
        <v>#REF!</v>
      </c>
      <c r="HO431" s="181" t="e">
        <f t="shared" si="1072"/>
        <v>#REF!</v>
      </c>
      <c r="HP431" s="181" t="e">
        <f t="shared" si="1073"/>
        <v>#REF!</v>
      </c>
      <c r="HQ431" s="181" t="e">
        <f t="shared" si="1074"/>
        <v>#REF!</v>
      </c>
      <c r="HR431" s="181" t="e">
        <f t="shared" si="1075"/>
        <v>#REF!</v>
      </c>
      <c r="HS431" s="181" t="e">
        <f t="shared" si="1076"/>
        <v>#REF!</v>
      </c>
      <c r="HT431" s="181" t="e">
        <f t="shared" si="1077"/>
        <v>#REF!</v>
      </c>
      <c r="HU431" s="181" t="e">
        <f t="shared" si="1078"/>
        <v>#REF!</v>
      </c>
      <c r="HV431" s="181" t="e">
        <f t="shared" si="1079"/>
        <v>#REF!</v>
      </c>
      <c r="HW431" s="181" t="e">
        <f t="shared" si="1080"/>
        <v>#REF!</v>
      </c>
      <c r="HX431" s="181" t="e">
        <f t="shared" si="1081"/>
        <v>#REF!</v>
      </c>
      <c r="HY431" s="181" t="e">
        <f t="shared" si="1082"/>
        <v>#REF!</v>
      </c>
      <c r="HZ431" s="181" t="e">
        <f t="shared" si="1083"/>
        <v>#REF!</v>
      </c>
      <c r="IA431" s="181" t="e">
        <f t="shared" si="1084"/>
        <v>#REF!</v>
      </c>
      <c r="IB431" s="181" t="e">
        <f t="shared" si="1085"/>
        <v>#REF!</v>
      </c>
      <c r="IC431" s="181" t="e">
        <f t="shared" si="1086"/>
        <v>#REF!</v>
      </c>
      <c r="ID431" s="181" t="e">
        <f t="shared" si="1087"/>
        <v>#REF!</v>
      </c>
      <c r="IE431" s="181" t="e">
        <f t="shared" si="1088"/>
        <v>#REF!</v>
      </c>
      <c r="IF431" s="181" t="e">
        <f t="shared" si="1089"/>
        <v>#REF!</v>
      </c>
      <c r="IG431" s="181" t="e">
        <f t="shared" si="1090"/>
        <v>#REF!</v>
      </c>
      <c r="IH431" s="181" t="e">
        <f t="shared" si="1091"/>
        <v>#REF!</v>
      </c>
      <c r="II431" s="181" t="e">
        <f t="shared" si="1092"/>
        <v>#REF!</v>
      </c>
      <c r="IJ431" s="181" t="e">
        <f t="shared" si="1093"/>
        <v>#REF!</v>
      </c>
      <c r="IK431" s="181" t="e">
        <f t="shared" si="1094"/>
        <v>#REF!</v>
      </c>
      <c r="IL431" s="181" t="e">
        <f t="shared" si="1095"/>
        <v>#REF!</v>
      </c>
      <c r="IM431" s="181" t="e">
        <f t="shared" si="1096"/>
        <v>#REF!</v>
      </c>
      <c r="IN431" s="181" t="e">
        <f t="shared" si="1097"/>
        <v>#REF!</v>
      </c>
      <c r="IO431" s="181" t="e">
        <f t="shared" si="1098"/>
        <v>#REF!</v>
      </c>
      <c r="IP431" s="181" t="e">
        <f t="shared" si="1099"/>
        <v>#REF!</v>
      </c>
      <c r="IQ431" s="181" t="e">
        <f t="shared" si="1100"/>
        <v>#REF!</v>
      </c>
      <c r="IR431" s="181" t="e">
        <f t="shared" si="1101"/>
        <v>#REF!</v>
      </c>
      <c r="IS431" s="181" t="e">
        <f t="shared" si="1102"/>
        <v>#REF!</v>
      </c>
      <c r="IT431" s="181" t="e">
        <f t="shared" si="1103"/>
        <v>#REF!</v>
      </c>
      <c r="IU431" s="181" t="e">
        <f t="shared" si="1104"/>
        <v>#REF!</v>
      </c>
      <c r="IV431" s="181" t="e">
        <f t="shared" si="1105"/>
        <v>#REF!</v>
      </c>
      <c r="IW431" s="181" t="e">
        <f t="shared" si="1106"/>
        <v>#REF!</v>
      </c>
      <c r="IX431" s="181" t="e">
        <f t="shared" si="1107"/>
        <v>#REF!</v>
      </c>
      <c r="IY431" s="181" t="e">
        <f t="shared" si="1108"/>
        <v>#REF!</v>
      </c>
      <c r="IZ431" s="181" t="e">
        <f t="shared" si="1109"/>
        <v>#REF!</v>
      </c>
      <c r="JA431" s="181" t="e">
        <f t="shared" si="1110"/>
        <v>#REF!</v>
      </c>
      <c r="JB431" s="181" t="e">
        <f t="shared" si="1111"/>
        <v>#REF!</v>
      </c>
    </row>
    <row r="432" spans="2:262">
      <c r="B432" s="188">
        <v>71</v>
      </c>
      <c r="C432" s="187">
        <f t="shared" si="1112"/>
        <v>1.3867187500000008E-3</v>
      </c>
      <c r="D432" s="184" t="e">
        <f t="shared" si="855"/>
        <v>#REF!</v>
      </c>
      <c r="E432" s="183" t="e">
        <f>BY361</f>
        <v>#REF!</v>
      </c>
      <c r="F432" s="182">
        <v>71</v>
      </c>
      <c r="G432" s="181" t="e">
        <f t="shared" si="856"/>
        <v>#REF!</v>
      </c>
      <c r="H432" s="181" t="e">
        <f t="shared" si="857"/>
        <v>#REF!</v>
      </c>
      <c r="I432" s="181" t="e">
        <f t="shared" si="858"/>
        <v>#REF!</v>
      </c>
      <c r="J432" s="181" t="e">
        <f t="shared" si="859"/>
        <v>#REF!</v>
      </c>
      <c r="K432" s="181" t="e">
        <f t="shared" si="860"/>
        <v>#REF!</v>
      </c>
      <c r="L432" s="181" t="e">
        <f t="shared" si="861"/>
        <v>#REF!</v>
      </c>
      <c r="M432" s="181" t="e">
        <f t="shared" si="862"/>
        <v>#REF!</v>
      </c>
      <c r="N432" s="181" t="e">
        <f t="shared" si="863"/>
        <v>#REF!</v>
      </c>
      <c r="O432" s="181" t="e">
        <f t="shared" si="864"/>
        <v>#REF!</v>
      </c>
      <c r="P432" s="181" t="e">
        <f t="shared" si="865"/>
        <v>#REF!</v>
      </c>
      <c r="Q432" s="181" t="e">
        <f t="shared" si="866"/>
        <v>#REF!</v>
      </c>
      <c r="R432" s="181" t="e">
        <f t="shared" si="867"/>
        <v>#REF!</v>
      </c>
      <c r="S432" s="181" t="e">
        <f t="shared" si="868"/>
        <v>#REF!</v>
      </c>
      <c r="T432" s="181" t="e">
        <f t="shared" si="869"/>
        <v>#REF!</v>
      </c>
      <c r="U432" s="181" t="e">
        <f t="shared" si="870"/>
        <v>#REF!</v>
      </c>
      <c r="V432" s="181" t="e">
        <f t="shared" si="871"/>
        <v>#REF!</v>
      </c>
      <c r="W432" s="181" t="e">
        <f t="shared" si="872"/>
        <v>#REF!</v>
      </c>
      <c r="X432" s="181" t="e">
        <f t="shared" si="873"/>
        <v>#REF!</v>
      </c>
      <c r="Y432" s="181" t="e">
        <f t="shared" si="874"/>
        <v>#REF!</v>
      </c>
      <c r="Z432" s="181" t="e">
        <f t="shared" si="875"/>
        <v>#REF!</v>
      </c>
      <c r="AA432" s="181" t="e">
        <f t="shared" si="876"/>
        <v>#REF!</v>
      </c>
      <c r="AB432" s="181" t="e">
        <f t="shared" si="877"/>
        <v>#REF!</v>
      </c>
      <c r="AC432" s="181" t="e">
        <f t="shared" si="878"/>
        <v>#REF!</v>
      </c>
      <c r="AD432" s="181" t="e">
        <f t="shared" si="879"/>
        <v>#REF!</v>
      </c>
      <c r="AE432" s="181" t="e">
        <f t="shared" si="880"/>
        <v>#REF!</v>
      </c>
      <c r="AF432" s="181" t="e">
        <f t="shared" si="881"/>
        <v>#REF!</v>
      </c>
      <c r="AG432" s="181" t="e">
        <f t="shared" si="882"/>
        <v>#REF!</v>
      </c>
      <c r="AH432" s="181" t="e">
        <f t="shared" si="883"/>
        <v>#REF!</v>
      </c>
      <c r="AI432" s="181" t="e">
        <f t="shared" si="884"/>
        <v>#REF!</v>
      </c>
      <c r="AJ432" s="181" t="e">
        <f t="shared" si="885"/>
        <v>#REF!</v>
      </c>
      <c r="AK432" s="181" t="e">
        <f t="shared" si="886"/>
        <v>#REF!</v>
      </c>
      <c r="AL432" s="181" t="e">
        <f t="shared" si="887"/>
        <v>#REF!</v>
      </c>
      <c r="AM432" s="181" t="e">
        <f t="shared" si="888"/>
        <v>#REF!</v>
      </c>
      <c r="AN432" s="181" t="e">
        <f t="shared" si="889"/>
        <v>#REF!</v>
      </c>
      <c r="AO432" s="181" t="e">
        <f t="shared" si="890"/>
        <v>#REF!</v>
      </c>
      <c r="AP432" s="181" t="e">
        <f t="shared" si="891"/>
        <v>#REF!</v>
      </c>
      <c r="AQ432" s="181" t="e">
        <f t="shared" si="892"/>
        <v>#REF!</v>
      </c>
      <c r="AR432" s="181" t="e">
        <f t="shared" si="893"/>
        <v>#REF!</v>
      </c>
      <c r="AS432" s="181" t="e">
        <f t="shared" si="894"/>
        <v>#REF!</v>
      </c>
      <c r="AT432" s="181" t="e">
        <f t="shared" si="895"/>
        <v>#REF!</v>
      </c>
      <c r="AU432" s="181" t="e">
        <f t="shared" si="896"/>
        <v>#REF!</v>
      </c>
      <c r="AV432" s="181" t="e">
        <f t="shared" si="897"/>
        <v>#REF!</v>
      </c>
      <c r="AW432" s="181" t="e">
        <f t="shared" si="898"/>
        <v>#REF!</v>
      </c>
      <c r="AX432" s="181" t="e">
        <f t="shared" si="899"/>
        <v>#REF!</v>
      </c>
      <c r="AY432" s="181" t="e">
        <f t="shared" si="900"/>
        <v>#REF!</v>
      </c>
      <c r="AZ432" s="181" t="e">
        <f t="shared" si="901"/>
        <v>#REF!</v>
      </c>
      <c r="BA432" s="181" t="e">
        <f t="shared" si="902"/>
        <v>#REF!</v>
      </c>
      <c r="BB432" s="181" t="e">
        <f t="shared" si="903"/>
        <v>#REF!</v>
      </c>
      <c r="BC432" s="181" t="e">
        <f t="shared" si="904"/>
        <v>#REF!</v>
      </c>
      <c r="BD432" s="181" t="e">
        <f t="shared" si="905"/>
        <v>#REF!</v>
      </c>
      <c r="BE432" s="181" t="e">
        <f t="shared" si="906"/>
        <v>#REF!</v>
      </c>
      <c r="BF432" s="181" t="e">
        <f t="shared" si="907"/>
        <v>#REF!</v>
      </c>
      <c r="BG432" s="181" t="e">
        <f t="shared" si="908"/>
        <v>#REF!</v>
      </c>
      <c r="BH432" s="181" t="e">
        <f t="shared" si="909"/>
        <v>#REF!</v>
      </c>
      <c r="BI432" s="181" t="e">
        <f t="shared" si="910"/>
        <v>#REF!</v>
      </c>
      <c r="BJ432" s="181" t="e">
        <f t="shared" si="911"/>
        <v>#REF!</v>
      </c>
      <c r="BK432" s="181" t="e">
        <f t="shared" si="912"/>
        <v>#REF!</v>
      </c>
      <c r="BL432" s="181" t="e">
        <f t="shared" si="913"/>
        <v>#REF!</v>
      </c>
      <c r="BM432" s="181" t="e">
        <f t="shared" si="914"/>
        <v>#REF!</v>
      </c>
      <c r="BN432" s="181" t="e">
        <f t="shared" si="915"/>
        <v>#REF!</v>
      </c>
      <c r="BO432" s="181" t="e">
        <f t="shared" si="916"/>
        <v>#REF!</v>
      </c>
      <c r="BP432" s="181" t="e">
        <f t="shared" si="917"/>
        <v>#REF!</v>
      </c>
      <c r="BQ432" s="181" t="e">
        <f t="shared" si="918"/>
        <v>#REF!</v>
      </c>
      <c r="BR432" s="181" t="e">
        <f t="shared" si="919"/>
        <v>#REF!</v>
      </c>
      <c r="BS432" s="181" t="e">
        <f t="shared" si="920"/>
        <v>#REF!</v>
      </c>
      <c r="BT432" s="181" t="e">
        <f t="shared" si="921"/>
        <v>#REF!</v>
      </c>
      <c r="BU432" s="181" t="e">
        <f t="shared" si="922"/>
        <v>#REF!</v>
      </c>
      <c r="BV432" s="181" t="e">
        <f t="shared" si="923"/>
        <v>#REF!</v>
      </c>
      <c r="BW432" s="181" t="e">
        <f t="shared" si="924"/>
        <v>#REF!</v>
      </c>
      <c r="BX432" s="181" t="e">
        <f t="shared" si="925"/>
        <v>#REF!</v>
      </c>
      <c r="BY432" s="181" t="e">
        <f t="shared" si="926"/>
        <v>#REF!</v>
      </c>
      <c r="BZ432" s="181" t="e">
        <f t="shared" si="927"/>
        <v>#REF!</v>
      </c>
      <c r="CA432" s="181" t="e">
        <f t="shared" si="928"/>
        <v>#REF!</v>
      </c>
      <c r="CB432" s="181" t="e">
        <f t="shared" si="929"/>
        <v>#REF!</v>
      </c>
      <c r="CC432" s="181" t="e">
        <f t="shared" si="930"/>
        <v>#REF!</v>
      </c>
      <c r="CD432" s="181" t="e">
        <f t="shared" si="931"/>
        <v>#REF!</v>
      </c>
      <c r="CE432" s="181" t="e">
        <f t="shared" si="932"/>
        <v>#REF!</v>
      </c>
      <c r="CF432" s="181" t="e">
        <f t="shared" si="933"/>
        <v>#REF!</v>
      </c>
      <c r="CG432" s="181" t="e">
        <f t="shared" si="934"/>
        <v>#REF!</v>
      </c>
      <c r="CH432" s="181" t="e">
        <f t="shared" si="935"/>
        <v>#REF!</v>
      </c>
      <c r="CI432" s="181" t="e">
        <f t="shared" si="936"/>
        <v>#REF!</v>
      </c>
      <c r="CJ432" s="181" t="e">
        <f t="shared" si="937"/>
        <v>#REF!</v>
      </c>
      <c r="CK432" s="181" t="e">
        <f t="shared" si="938"/>
        <v>#REF!</v>
      </c>
      <c r="CL432" s="181" t="e">
        <f t="shared" si="939"/>
        <v>#REF!</v>
      </c>
      <c r="CM432" s="181" t="e">
        <f t="shared" si="940"/>
        <v>#REF!</v>
      </c>
      <c r="CN432" s="181" t="e">
        <f t="shared" si="941"/>
        <v>#REF!</v>
      </c>
      <c r="CO432" s="181" t="e">
        <f t="shared" si="942"/>
        <v>#REF!</v>
      </c>
      <c r="CP432" s="181" t="e">
        <f t="shared" si="943"/>
        <v>#REF!</v>
      </c>
      <c r="CQ432" s="181" t="e">
        <f t="shared" si="944"/>
        <v>#REF!</v>
      </c>
      <c r="CR432" s="181" t="e">
        <f t="shared" si="945"/>
        <v>#REF!</v>
      </c>
      <c r="CS432" s="181" t="e">
        <f t="shared" si="946"/>
        <v>#REF!</v>
      </c>
      <c r="CT432" s="181" t="e">
        <f t="shared" si="947"/>
        <v>#REF!</v>
      </c>
      <c r="CU432" s="181" t="e">
        <f t="shared" si="948"/>
        <v>#REF!</v>
      </c>
      <c r="CV432" s="181" t="e">
        <f t="shared" si="949"/>
        <v>#REF!</v>
      </c>
      <c r="CW432" s="181" t="e">
        <f t="shared" si="950"/>
        <v>#REF!</v>
      </c>
      <c r="CX432" s="181" t="e">
        <f t="shared" si="951"/>
        <v>#REF!</v>
      </c>
      <c r="CY432" s="181" t="e">
        <f t="shared" si="952"/>
        <v>#REF!</v>
      </c>
      <c r="CZ432" s="181" t="e">
        <f t="shared" si="953"/>
        <v>#REF!</v>
      </c>
      <c r="DA432" s="181" t="e">
        <f t="shared" si="954"/>
        <v>#REF!</v>
      </c>
      <c r="DB432" s="181" t="e">
        <f t="shared" si="955"/>
        <v>#REF!</v>
      </c>
      <c r="DC432" s="181" t="e">
        <f t="shared" si="956"/>
        <v>#REF!</v>
      </c>
      <c r="DD432" s="181" t="e">
        <f t="shared" si="957"/>
        <v>#REF!</v>
      </c>
      <c r="DE432" s="181" t="e">
        <f t="shared" si="958"/>
        <v>#REF!</v>
      </c>
      <c r="DF432" s="181" t="e">
        <f t="shared" si="959"/>
        <v>#REF!</v>
      </c>
      <c r="DG432" s="181" t="e">
        <f t="shared" si="960"/>
        <v>#REF!</v>
      </c>
      <c r="DH432" s="181" t="e">
        <f t="shared" si="961"/>
        <v>#REF!</v>
      </c>
      <c r="DI432" s="181" t="e">
        <f t="shared" si="962"/>
        <v>#REF!</v>
      </c>
      <c r="DJ432" s="181" t="e">
        <f t="shared" si="963"/>
        <v>#REF!</v>
      </c>
      <c r="DK432" s="181" t="e">
        <f t="shared" si="964"/>
        <v>#REF!</v>
      </c>
      <c r="DL432" s="181" t="e">
        <f t="shared" si="965"/>
        <v>#REF!</v>
      </c>
      <c r="DM432" s="181" t="e">
        <f t="shared" si="966"/>
        <v>#REF!</v>
      </c>
      <c r="DN432" s="181" t="e">
        <f t="shared" si="967"/>
        <v>#REF!</v>
      </c>
      <c r="DO432" s="181" t="e">
        <f t="shared" si="968"/>
        <v>#REF!</v>
      </c>
      <c r="DP432" s="181" t="e">
        <f t="shared" si="969"/>
        <v>#REF!</v>
      </c>
      <c r="DQ432" s="181" t="e">
        <f t="shared" si="970"/>
        <v>#REF!</v>
      </c>
      <c r="DR432" s="181" t="e">
        <f t="shared" si="971"/>
        <v>#REF!</v>
      </c>
      <c r="DS432" s="181" t="e">
        <f t="shared" si="972"/>
        <v>#REF!</v>
      </c>
      <c r="DT432" s="181" t="e">
        <f t="shared" si="973"/>
        <v>#REF!</v>
      </c>
      <c r="DU432" s="181" t="e">
        <f t="shared" si="974"/>
        <v>#REF!</v>
      </c>
      <c r="DV432" s="181" t="e">
        <f t="shared" si="975"/>
        <v>#REF!</v>
      </c>
      <c r="DW432" s="181" t="e">
        <f t="shared" si="976"/>
        <v>#REF!</v>
      </c>
      <c r="DX432" s="181" t="e">
        <f t="shared" si="977"/>
        <v>#REF!</v>
      </c>
      <c r="DY432" s="181" t="e">
        <f t="shared" si="978"/>
        <v>#REF!</v>
      </c>
      <c r="DZ432" s="181" t="e">
        <f t="shared" si="979"/>
        <v>#REF!</v>
      </c>
      <c r="EA432" s="181" t="e">
        <f t="shared" si="980"/>
        <v>#REF!</v>
      </c>
      <c r="EB432" s="181" t="e">
        <f t="shared" si="981"/>
        <v>#REF!</v>
      </c>
      <c r="EC432" s="181" t="e">
        <f t="shared" si="982"/>
        <v>#REF!</v>
      </c>
      <c r="ED432" s="181" t="e">
        <f t="shared" si="983"/>
        <v>#REF!</v>
      </c>
      <c r="EE432" s="181" t="e">
        <f t="shared" si="984"/>
        <v>#REF!</v>
      </c>
      <c r="EF432" s="181" t="e">
        <f t="shared" si="985"/>
        <v>#REF!</v>
      </c>
      <c r="EG432" s="181" t="e">
        <f t="shared" si="986"/>
        <v>#REF!</v>
      </c>
      <c r="EH432" s="181" t="e">
        <f t="shared" si="987"/>
        <v>#REF!</v>
      </c>
      <c r="EI432" s="181" t="e">
        <f t="shared" si="988"/>
        <v>#REF!</v>
      </c>
      <c r="EJ432" s="181" t="e">
        <f t="shared" si="989"/>
        <v>#REF!</v>
      </c>
      <c r="EK432" s="181" t="e">
        <f t="shared" si="990"/>
        <v>#REF!</v>
      </c>
      <c r="EL432" s="181" t="e">
        <f t="shared" si="991"/>
        <v>#REF!</v>
      </c>
      <c r="EM432" s="181" t="e">
        <f t="shared" si="992"/>
        <v>#REF!</v>
      </c>
      <c r="EN432" s="181" t="e">
        <f t="shared" si="993"/>
        <v>#REF!</v>
      </c>
      <c r="EO432" s="181" t="e">
        <f t="shared" si="994"/>
        <v>#REF!</v>
      </c>
      <c r="EP432" s="181" t="e">
        <f t="shared" si="995"/>
        <v>#REF!</v>
      </c>
      <c r="EQ432" s="181" t="e">
        <f t="shared" si="996"/>
        <v>#REF!</v>
      </c>
      <c r="ER432" s="181" t="e">
        <f t="shared" si="997"/>
        <v>#REF!</v>
      </c>
      <c r="ES432" s="181" t="e">
        <f t="shared" si="998"/>
        <v>#REF!</v>
      </c>
      <c r="ET432" s="181" t="e">
        <f t="shared" si="999"/>
        <v>#REF!</v>
      </c>
      <c r="EU432" s="181" t="e">
        <f t="shared" si="1000"/>
        <v>#REF!</v>
      </c>
      <c r="EV432" s="181" t="e">
        <f t="shared" si="1001"/>
        <v>#REF!</v>
      </c>
      <c r="EW432" s="181" t="e">
        <f t="shared" si="1002"/>
        <v>#REF!</v>
      </c>
      <c r="EX432" s="181" t="e">
        <f t="shared" si="1003"/>
        <v>#REF!</v>
      </c>
      <c r="EY432" s="181" t="e">
        <f t="shared" si="1004"/>
        <v>#REF!</v>
      </c>
      <c r="EZ432" s="181" t="e">
        <f t="shared" si="1005"/>
        <v>#REF!</v>
      </c>
      <c r="FA432" s="181" t="e">
        <f t="shared" si="1006"/>
        <v>#REF!</v>
      </c>
      <c r="FB432" s="181" t="e">
        <f t="shared" si="1007"/>
        <v>#REF!</v>
      </c>
      <c r="FC432" s="181" t="e">
        <f t="shared" si="1008"/>
        <v>#REF!</v>
      </c>
      <c r="FD432" s="181" t="e">
        <f t="shared" si="1009"/>
        <v>#REF!</v>
      </c>
      <c r="FE432" s="181" t="e">
        <f t="shared" si="1010"/>
        <v>#REF!</v>
      </c>
      <c r="FF432" s="181" t="e">
        <f t="shared" si="1011"/>
        <v>#REF!</v>
      </c>
      <c r="FG432" s="181" t="e">
        <f t="shared" si="1012"/>
        <v>#REF!</v>
      </c>
      <c r="FH432" s="181" t="e">
        <f t="shared" si="1013"/>
        <v>#REF!</v>
      </c>
      <c r="FI432" s="181" t="e">
        <f t="shared" si="1014"/>
        <v>#REF!</v>
      </c>
      <c r="FJ432" s="181" t="e">
        <f t="shared" si="1015"/>
        <v>#REF!</v>
      </c>
      <c r="FK432" s="181" t="e">
        <f t="shared" si="1016"/>
        <v>#REF!</v>
      </c>
      <c r="FL432" s="181" t="e">
        <f t="shared" si="1017"/>
        <v>#REF!</v>
      </c>
      <c r="FM432" s="181" t="e">
        <f t="shared" si="1018"/>
        <v>#REF!</v>
      </c>
      <c r="FN432" s="181" t="e">
        <f t="shared" si="1019"/>
        <v>#REF!</v>
      </c>
      <c r="FO432" s="181" t="e">
        <f t="shared" si="1020"/>
        <v>#REF!</v>
      </c>
      <c r="FP432" s="181" t="e">
        <f t="shared" si="1021"/>
        <v>#REF!</v>
      </c>
      <c r="FQ432" s="181" t="e">
        <f t="shared" si="1022"/>
        <v>#REF!</v>
      </c>
      <c r="FR432" s="181" t="e">
        <f t="shared" si="1023"/>
        <v>#REF!</v>
      </c>
      <c r="FS432" s="181" t="e">
        <f t="shared" si="1024"/>
        <v>#REF!</v>
      </c>
      <c r="FT432" s="181" t="e">
        <f t="shared" si="1025"/>
        <v>#REF!</v>
      </c>
      <c r="FU432" s="181" t="e">
        <f t="shared" si="1026"/>
        <v>#REF!</v>
      </c>
      <c r="FV432" s="181" t="e">
        <f t="shared" si="1027"/>
        <v>#REF!</v>
      </c>
      <c r="FW432" s="181" t="e">
        <f t="shared" si="1028"/>
        <v>#REF!</v>
      </c>
      <c r="FX432" s="181" t="e">
        <f t="shared" si="1029"/>
        <v>#REF!</v>
      </c>
      <c r="FY432" s="181" t="e">
        <f t="shared" si="1030"/>
        <v>#REF!</v>
      </c>
      <c r="FZ432" s="181" t="e">
        <f t="shared" si="1031"/>
        <v>#REF!</v>
      </c>
      <c r="GA432" s="181" t="e">
        <f t="shared" si="1032"/>
        <v>#REF!</v>
      </c>
      <c r="GB432" s="181" t="e">
        <f t="shared" si="1033"/>
        <v>#REF!</v>
      </c>
      <c r="GC432" s="181" t="e">
        <f t="shared" si="1034"/>
        <v>#REF!</v>
      </c>
      <c r="GD432" s="181" t="e">
        <f t="shared" si="1035"/>
        <v>#REF!</v>
      </c>
      <c r="GE432" s="181" t="e">
        <f t="shared" si="1036"/>
        <v>#REF!</v>
      </c>
      <c r="GF432" s="181" t="e">
        <f t="shared" si="1037"/>
        <v>#REF!</v>
      </c>
      <c r="GG432" s="181" t="e">
        <f t="shared" si="1038"/>
        <v>#REF!</v>
      </c>
      <c r="GH432" s="181" t="e">
        <f t="shared" si="1039"/>
        <v>#REF!</v>
      </c>
      <c r="GI432" s="181" t="e">
        <f t="shared" si="1040"/>
        <v>#REF!</v>
      </c>
      <c r="GJ432" s="181" t="e">
        <f t="shared" si="1041"/>
        <v>#REF!</v>
      </c>
      <c r="GK432" s="181" t="e">
        <f t="shared" si="1042"/>
        <v>#REF!</v>
      </c>
      <c r="GL432" s="181" t="e">
        <f t="shared" si="1043"/>
        <v>#REF!</v>
      </c>
      <c r="GM432" s="181" t="e">
        <f t="shared" si="1044"/>
        <v>#REF!</v>
      </c>
      <c r="GN432" s="181" t="e">
        <f t="shared" si="1045"/>
        <v>#REF!</v>
      </c>
      <c r="GO432" s="181" t="e">
        <f t="shared" si="1046"/>
        <v>#REF!</v>
      </c>
      <c r="GP432" s="181" t="e">
        <f t="shared" si="1047"/>
        <v>#REF!</v>
      </c>
      <c r="GQ432" s="181" t="e">
        <f t="shared" si="1048"/>
        <v>#REF!</v>
      </c>
      <c r="GR432" s="181" t="e">
        <f t="shared" si="1049"/>
        <v>#REF!</v>
      </c>
      <c r="GS432" s="181" t="e">
        <f t="shared" si="1050"/>
        <v>#REF!</v>
      </c>
      <c r="GT432" s="181" t="e">
        <f t="shared" si="1051"/>
        <v>#REF!</v>
      </c>
      <c r="GU432" s="181" t="e">
        <f t="shared" si="1052"/>
        <v>#REF!</v>
      </c>
      <c r="GV432" s="181" t="e">
        <f t="shared" si="1053"/>
        <v>#REF!</v>
      </c>
      <c r="GW432" s="181" t="e">
        <f t="shared" si="1054"/>
        <v>#REF!</v>
      </c>
      <c r="GX432" s="181" t="e">
        <f t="shared" si="1055"/>
        <v>#REF!</v>
      </c>
      <c r="GY432" s="181" t="e">
        <f t="shared" si="1056"/>
        <v>#REF!</v>
      </c>
      <c r="GZ432" s="181" t="e">
        <f t="shared" si="1057"/>
        <v>#REF!</v>
      </c>
      <c r="HA432" s="181" t="e">
        <f t="shared" si="1058"/>
        <v>#REF!</v>
      </c>
      <c r="HB432" s="181" t="e">
        <f t="shared" si="1059"/>
        <v>#REF!</v>
      </c>
      <c r="HC432" s="181" t="e">
        <f t="shared" si="1060"/>
        <v>#REF!</v>
      </c>
      <c r="HD432" s="181" t="e">
        <f t="shared" si="1061"/>
        <v>#REF!</v>
      </c>
      <c r="HE432" s="181" t="e">
        <f t="shared" si="1062"/>
        <v>#REF!</v>
      </c>
      <c r="HF432" s="181" t="e">
        <f t="shared" si="1063"/>
        <v>#REF!</v>
      </c>
      <c r="HG432" s="181" t="e">
        <f t="shared" si="1064"/>
        <v>#REF!</v>
      </c>
      <c r="HH432" s="181" t="e">
        <f t="shared" si="1065"/>
        <v>#REF!</v>
      </c>
      <c r="HI432" s="181" t="e">
        <f t="shared" si="1066"/>
        <v>#REF!</v>
      </c>
      <c r="HJ432" s="181" t="e">
        <f t="shared" si="1067"/>
        <v>#REF!</v>
      </c>
      <c r="HK432" s="181" t="e">
        <f t="shared" si="1068"/>
        <v>#REF!</v>
      </c>
      <c r="HL432" s="181" t="e">
        <f t="shared" si="1069"/>
        <v>#REF!</v>
      </c>
      <c r="HM432" s="181" t="e">
        <f t="shared" si="1070"/>
        <v>#REF!</v>
      </c>
      <c r="HN432" s="181" t="e">
        <f t="shared" si="1071"/>
        <v>#REF!</v>
      </c>
      <c r="HO432" s="181" t="e">
        <f t="shared" si="1072"/>
        <v>#REF!</v>
      </c>
      <c r="HP432" s="181" t="e">
        <f t="shared" si="1073"/>
        <v>#REF!</v>
      </c>
      <c r="HQ432" s="181" t="e">
        <f t="shared" si="1074"/>
        <v>#REF!</v>
      </c>
      <c r="HR432" s="181" t="e">
        <f t="shared" si="1075"/>
        <v>#REF!</v>
      </c>
      <c r="HS432" s="181" t="e">
        <f t="shared" si="1076"/>
        <v>#REF!</v>
      </c>
      <c r="HT432" s="181" t="e">
        <f t="shared" si="1077"/>
        <v>#REF!</v>
      </c>
      <c r="HU432" s="181" t="e">
        <f t="shared" si="1078"/>
        <v>#REF!</v>
      </c>
      <c r="HV432" s="181" t="e">
        <f t="shared" si="1079"/>
        <v>#REF!</v>
      </c>
      <c r="HW432" s="181" t="e">
        <f t="shared" si="1080"/>
        <v>#REF!</v>
      </c>
      <c r="HX432" s="181" t="e">
        <f t="shared" si="1081"/>
        <v>#REF!</v>
      </c>
      <c r="HY432" s="181" t="e">
        <f t="shared" si="1082"/>
        <v>#REF!</v>
      </c>
      <c r="HZ432" s="181" t="e">
        <f t="shared" si="1083"/>
        <v>#REF!</v>
      </c>
      <c r="IA432" s="181" t="e">
        <f t="shared" si="1084"/>
        <v>#REF!</v>
      </c>
      <c r="IB432" s="181" t="e">
        <f t="shared" si="1085"/>
        <v>#REF!</v>
      </c>
      <c r="IC432" s="181" t="e">
        <f t="shared" si="1086"/>
        <v>#REF!</v>
      </c>
      <c r="ID432" s="181" t="e">
        <f t="shared" si="1087"/>
        <v>#REF!</v>
      </c>
      <c r="IE432" s="181" t="e">
        <f t="shared" si="1088"/>
        <v>#REF!</v>
      </c>
      <c r="IF432" s="181" t="e">
        <f t="shared" si="1089"/>
        <v>#REF!</v>
      </c>
      <c r="IG432" s="181" t="e">
        <f t="shared" si="1090"/>
        <v>#REF!</v>
      </c>
      <c r="IH432" s="181" t="e">
        <f t="shared" si="1091"/>
        <v>#REF!</v>
      </c>
      <c r="II432" s="181" t="e">
        <f t="shared" si="1092"/>
        <v>#REF!</v>
      </c>
      <c r="IJ432" s="181" t="e">
        <f t="shared" si="1093"/>
        <v>#REF!</v>
      </c>
      <c r="IK432" s="181" t="e">
        <f t="shared" si="1094"/>
        <v>#REF!</v>
      </c>
      <c r="IL432" s="181" t="e">
        <f t="shared" si="1095"/>
        <v>#REF!</v>
      </c>
      <c r="IM432" s="181" t="e">
        <f t="shared" si="1096"/>
        <v>#REF!</v>
      </c>
      <c r="IN432" s="181" t="e">
        <f t="shared" si="1097"/>
        <v>#REF!</v>
      </c>
      <c r="IO432" s="181" t="e">
        <f t="shared" si="1098"/>
        <v>#REF!</v>
      </c>
      <c r="IP432" s="181" t="e">
        <f t="shared" si="1099"/>
        <v>#REF!</v>
      </c>
      <c r="IQ432" s="181" t="e">
        <f t="shared" si="1100"/>
        <v>#REF!</v>
      </c>
      <c r="IR432" s="181" t="e">
        <f t="shared" si="1101"/>
        <v>#REF!</v>
      </c>
      <c r="IS432" s="181" t="e">
        <f t="shared" si="1102"/>
        <v>#REF!</v>
      </c>
      <c r="IT432" s="181" t="e">
        <f t="shared" si="1103"/>
        <v>#REF!</v>
      </c>
      <c r="IU432" s="181" t="e">
        <f t="shared" si="1104"/>
        <v>#REF!</v>
      </c>
      <c r="IV432" s="181" t="e">
        <f t="shared" si="1105"/>
        <v>#REF!</v>
      </c>
      <c r="IW432" s="181" t="e">
        <f t="shared" si="1106"/>
        <v>#REF!</v>
      </c>
      <c r="IX432" s="181" t="e">
        <f t="shared" si="1107"/>
        <v>#REF!</v>
      </c>
      <c r="IY432" s="181" t="e">
        <f t="shared" si="1108"/>
        <v>#REF!</v>
      </c>
      <c r="IZ432" s="181" t="e">
        <f t="shared" si="1109"/>
        <v>#REF!</v>
      </c>
      <c r="JA432" s="181" t="e">
        <f t="shared" si="1110"/>
        <v>#REF!</v>
      </c>
      <c r="JB432" s="181" t="e">
        <f t="shared" si="1111"/>
        <v>#REF!</v>
      </c>
    </row>
    <row r="433" spans="2:262">
      <c r="B433" s="188">
        <v>72</v>
      </c>
      <c r="C433" s="187">
        <f t="shared" si="1112"/>
        <v>1.4062500000000008E-3</v>
      </c>
      <c r="D433" s="184" t="e">
        <f t="shared" si="855"/>
        <v>#REF!</v>
      </c>
      <c r="E433" s="183" t="e">
        <f>BZ361</f>
        <v>#REF!</v>
      </c>
      <c r="F433" s="182">
        <v>72</v>
      </c>
      <c r="G433" s="181" t="e">
        <f t="shared" si="856"/>
        <v>#REF!</v>
      </c>
      <c r="H433" s="181" t="e">
        <f t="shared" si="857"/>
        <v>#REF!</v>
      </c>
      <c r="I433" s="181" t="e">
        <f t="shared" si="858"/>
        <v>#REF!</v>
      </c>
      <c r="J433" s="181" t="e">
        <f t="shared" si="859"/>
        <v>#REF!</v>
      </c>
      <c r="K433" s="181" t="e">
        <f t="shared" si="860"/>
        <v>#REF!</v>
      </c>
      <c r="L433" s="181" t="e">
        <f t="shared" si="861"/>
        <v>#REF!</v>
      </c>
      <c r="M433" s="181" t="e">
        <f t="shared" si="862"/>
        <v>#REF!</v>
      </c>
      <c r="N433" s="181" t="e">
        <f t="shared" si="863"/>
        <v>#REF!</v>
      </c>
      <c r="O433" s="181" t="e">
        <f t="shared" si="864"/>
        <v>#REF!</v>
      </c>
      <c r="P433" s="181" t="e">
        <f t="shared" si="865"/>
        <v>#REF!</v>
      </c>
      <c r="Q433" s="181" t="e">
        <f t="shared" si="866"/>
        <v>#REF!</v>
      </c>
      <c r="R433" s="181" t="e">
        <f t="shared" si="867"/>
        <v>#REF!</v>
      </c>
      <c r="S433" s="181" t="e">
        <f t="shared" si="868"/>
        <v>#REF!</v>
      </c>
      <c r="T433" s="181" t="e">
        <f t="shared" si="869"/>
        <v>#REF!</v>
      </c>
      <c r="U433" s="181" t="e">
        <f t="shared" si="870"/>
        <v>#REF!</v>
      </c>
      <c r="V433" s="181" t="e">
        <f t="shared" si="871"/>
        <v>#REF!</v>
      </c>
      <c r="W433" s="181" t="e">
        <f t="shared" si="872"/>
        <v>#REF!</v>
      </c>
      <c r="X433" s="181" t="e">
        <f t="shared" si="873"/>
        <v>#REF!</v>
      </c>
      <c r="Y433" s="181" t="e">
        <f t="shared" si="874"/>
        <v>#REF!</v>
      </c>
      <c r="Z433" s="181" t="e">
        <f t="shared" si="875"/>
        <v>#REF!</v>
      </c>
      <c r="AA433" s="181" t="e">
        <f t="shared" si="876"/>
        <v>#REF!</v>
      </c>
      <c r="AB433" s="181" t="e">
        <f t="shared" si="877"/>
        <v>#REF!</v>
      </c>
      <c r="AC433" s="181" t="e">
        <f t="shared" si="878"/>
        <v>#REF!</v>
      </c>
      <c r="AD433" s="181" t="e">
        <f t="shared" si="879"/>
        <v>#REF!</v>
      </c>
      <c r="AE433" s="181" t="e">
        <f t="shared" si="880"/>
        <v>#REF!</v>
      </c>
      <c r="AF433" s="181" t="e">
        <f t="shared" si="881"/>
        <v>#REF!</v>
      </c>
      <c r="AG433" s="181" t="e">
        <f t="shared" si="882"/>
        <v>#REF!</v>
      </c>
      <c r="AH433" s="181" t="e">
        <f t="shared" si="883"/>
        <v>#REF!</v>
      </c>
      <c r="AI433" s="181" t="e">
        <f t="shared" si="884"/>
        <v>#REF!</v>
      </c>
      <c r="AJ433" s="181" t="e">
        <f t="shared" si="885"/>
        <v>#REF!</v>
      </c>
      <c r="AK433" s="181" t="e">
        <f t="shared" si="886"/>
        <v>#REF!</v>
      </c>
      <c r="AL433" s="181" t="e">
        <f t="shared" si="887"/>
        <v>#REF!</v>
      </c>
      <c r="AM433" s="181" t="e">
        <f t="shared" si="888"/>
        <v>#REF!</v>
      </c>
      <c r="AN433" s="181" t="e">
        <f t="shared" si="889"/>
        <v>#REF!</v>
      </c>
      <c r="AO433" s="181" t="e">
        <f t="shared" si="890"/>
        <v>#REF!</v>
      </c>
      <c r="AP433" s="181" t="e">
        <f t="shared" si="891"/>
        <v>#REF!</v>
      </c>
      <c r="AQ433" s="181" t="e">
        <f t="shared" si="892"/>
        <v>#REF!</v>
      </c>
      <c r="AR433" s="181" t="e">
        <f t="shared" si="893"/>
        <v>#REF!</v>
      </c>
      <c r="AS433" s="181" t="e">
        <f t="shared" si="894"/>
        <v>#REF!</v>
      </c>
      <c r="AT433" s="181" t="e">
        <f t="shared" si="895"/>
        <v>#REF!</v>
      </c>
      <c r="AU433" s="181" t="e">
        <f t="shared" si="896"/>
        <v>#REF!</v>
      </c>
      <c r="AV433" s="181" t="e">
        <f t="shared" si="897"/>
        <v>#REF!</v>
      </c>
      <c r="AW433" s="181" t="e">
        <f t="shared" si="898"/>
        <v>#REF!</v>
      </c>
      <c r="AX433" s="181" t="e">
        <f t="shared" si="899"/>
        <v>#REF!</v>
      </c>
      <c r="AY433" s="181" t="e">
        <f t="shared" si="900"/>
        <v>#REF!</v>
      </c>
      <c r="AZ433" s="181" t="e">
        <f t="shared" si="901"/>
        <v>#REF!</v>
      </c>
      <c r="BA433" s="181" t="e">
        <f t="shared" si="902"/>
        <v>#REF!</v>
      </c>
      <c r="BB433" s="181" t="e">
        <f t="shared" si="903"/>
        <v>#REF!</v>
      </c>
      <c r="BC433" s="181" t="e">
        <f t="shared" si="904"/>
        <v>#REF!</v>
      </c>
      <c r="BD433" s="181" t="e">
        <f t="shared" si="905"/>
        <v>#REF!</v>
      </c>
      <c r="BE433" s="181" t="e">
        <f t="shared" si="906"/>
        <v>#REF!</v>
      </c>
      <c r="BF433" s="181" t="e">
        <f t="shared" si="907"/>
        <v>#REF!</v>
      </c>
      <c r="BG433" s="181" t="e">
        <f t="shared" si="908"/>
        <v>#REF!</v>
      </c>
      <c r="BH433" s="181" t="e">
        <f t="shared" si="909"/>
        <v>#REF!</v>
      </c>
      <c r="BI433" s="181" t="e">
        <f t="shared" si="910"/>
        <v>#REF!</v>
      </c>
      <c r="BJ433" s="181" t="e">
        <f t="shared" si="911"/>
        <v>#REF!</v>
      </c>
      <c r="BK433" s="181" t="e">
        <f t="shared" si="912"/>
        <v>#REF!</v>
      </c>
      <c r="BL433" s="181" t="e">
        <f t="shared" si="913"/>
        <v>#REF!</v>
      </c>
      <c r="BM433" s="181" t="e">
        <f t="shared" si="914"/>
        <v>#REF!</v>
      </c>
      <c r="BN433" s="181" t="e">
        <f t="shared" si="915"/>
        <v>#REF!</v>
      </c>
      <c r="BO433" s="181" t="e">
        <f t="shared" si="916"/>
        <v>#REF!</v>
      </c>
      <c r="BP433" s="181" t="e">
        <f t="shared" si="917"/>
        <v>#REF!</v>
      </c>
      <c r="BQ433" s="181" t="e">
        <f t="shared" si="918"/>
        <v>#REF!</v>
      </c>
      <c r="BR433" s="181" t="e">
        <f t="shared" si="919"/>
        <v>#REF!</v>
      </c>
      <c r="BS433" s="181" t="e">
        <f t="shared" si="920"/>
        <v>#REF!</v>
      </c>
      <c r="BT433" s="181" t="e">
        <f t="shared" si="921"/>
        <v>#REF!</v>
      </c>
      <c r="BU433" s="181" t="e">
        <f t="shared" si="922"/>
        <v>#REF!</v>
      </c>
      <c r="BV433" s="181" t="e">
        <f t="shared" si="923"/>
        <v>#REF!</v>
      </c>
      <c r="BW433" s="181" t="e">
        <f t="shared" si="924"/>
        <v>#REF!</v>
      </c>
      <c r="BX433" s="181" t="e">
        <f t="shared" si="925"/>
        <v>#REF!</v>
      </c>
      <c r="BY433" s="181" t="e">
        <f t="shared" si="926"/>
        <v>#REF!</v>
      </c>
      <c r="BZ433" s="181" t="e">
        <f t="shared" si="927"/>
        <v>#REF!</v>
      </c>
      <c r="CA433" s="181" t="e">
        <f t="shared" si="928"/>
        <v>#REF!</v>
      </c>
      <c r="CB433" s="181" t="e">
        <f t="shared" si="929"/>
        <v>#REF!</v>
      </c>
      <c r="CC433" s="181" t="e">
        <f t="shared" si="930"/>
        <v>#REF!</v>
      </c>
      <c r="CD433" s="181" t="e">
        <f t="shared" si="931"/>
        <v>#REF!</v>
      </c>
      <c r="CE433" s="181" t="e">
        <f t="shared" si="932"/>
        <v>#REF!</v>
      </c>
      <c r="CF433" s="181" t="e">
        <f t="shared" si="933"/>
        <v>#REF!</v>
      </c>
      <c r="CG433" s="181" t="e">
        <f t="shared" si="934"/>
        <v>#REF!</v>
      </c>
      <c r="CH433" s="181" t="e">
        <f t="shared" si="935"/>
        <v>#REF!</v>
      </c>
      <c r="CI433" s="181" t="e">
        <f t="shared" si="936"/>
        <v>#REF!</v>
      </c>
      <c r="CJ433" s="181" t="e">
        <f t="shared" si="937"/>
        <v>#REF!</v>
      </c>
      <c r="CK433" s="181" t="e">
        <f t="shared" si="938"/>
        <v>#REF!</v>
      </c>
      <c r="CL433" s="181" t="e">
        <f t="shared" si="939"/>
        <v>#REF!</v>
      </c>
      <c r="CM433" s="181" t="e">
        <f t="shared" si="940"/>
        <v>#REF!</v>
      </c>
      <c r="CN433" s="181" t="e">
        <f t="shared" si="941"/>
        <v>#REF!</v>
      </c>
      <c r="CO433" s="181" t="e">
        <f t="shared" si="942"/>
        <v>#REF!</v>
      </c>
      <c r="CP433" s="181" t="e">
        <f t="shared" si="943"/>
        <v>#REF!</v>
      </c>
      <c r="CQ433" s="181" t="e">
        <f t="shared" si="944"/>
        <v>#REF!</v>
      </c>
      <c r="CR433" s="181" t="e">
        <f t="shared" si="945"/>
        <v>#REF!</v>
      </c>
      <c r="CS433" s="181" t="e">
        <f t="shared" si="946"/>
        <v>#REF!</v>
      </c>
      <c r="CT433" s="181" t="e">
        <f t="shared" si="947"/>
        <v>#REF!</v>
      </c>
      <c r="CU433" s="181" t="e">
        <f t="shared" si="948"/>
        <v>#REF!</v>
      </c>
      <c r="CV433" s="181" t="e">
        <f t="shared" si="949"/>
        <v>#REF!</v>
      </c>
      <c r="CW433" s="181" t="e">
        <f t="shared" si="950"/>
        <v>#REF!</v>
      </c>
      <c r="CX433" s="181" t="e">
        <f t="shared" si="951"/>
        <v>#REF!</v>
      </c>
      <c r="CY433" s="181" t="e">
        <f t="shared" si="952"/>
        <v>#REF!</v>
      </c>
      <c r="CZ433" s="181" t="e">
        <f t="shared" si="953"/>
        <v>#REF!</v>
      </c>
      <c r="DA433" s="181" t="e">
        <f t="shared" si="954"/>
        <v>#REF!</v>
      </c>
      <c r="DB433" s="181" t="e">
        <f t="shared" si="955"/>
        <v>#REF!</v>
      </c>
      <c r="DC433" s="181" t="e">
        <f t="shared" si="956"/>
        <v>#REF!</v>
      </c>
      <c r="DD433" s="181" t="e">
        <f t="shared" si="957"/>
        <v>#REF!</v>
      </c>
      <c r="DE433" s="181" t="e">
        <f t="shared" si="958"/>
        <v>#REF!</v>
      </c>
      <c r="DF433" s="181" t="e">
        <f t="shared" si="959"/>
        <v>#REF!</v>
      </c>
      <c r="DG433" s="181" t="e">
        <f t="shared" si="960"/>
        <v>#REF!</v>
      </c>
      <c r="DH433" s="181" t="e">
        <f t="shared" si="961"/>
        <v>#REF!</v>
      </c>
      <c r="DI433" s="181" t="e">
        <f t="shared" si="962"/>
        <v>#REF!</v>
      </c>
      <c r="DJ433" s="181" t="e">
        <f t="shared" si="963"/>
        <v>#REF!</v>
      </c>
      <c r="DK433" s="181" t="e">
        <f t="shared" si="964"/>
        <v>#REF!</v>
      </c>
      <c r="DL433" s="181" t="e">
        <f t="shared" si="965"/>
        <v>#REF!</v>
      </c>
      <c r="DM433" s="181" t="e">
        <f t="shared" si="966"/>
        <v>#REF!</v>
      </c>
      <c r="DN433" s="181" t="e">
        <f t="shared" si="967"/>
        <v>#REF!</v>
      </c>
      <c r="DO433" s="181" t="e">
        <f t="shared" si="968"/>
        <v>#REF!</v>
      </c>
      <c r="DP433" s="181" t="e">
        <f t="shared" si="969"/>
        <v>#REF!</v>
      </c>
      <c r="DQ433" s="181" t="e">
        <f t="shared" si="970"/>
        <v>#REF!</v>
      </c>
      <c r="DR433" s="181" t="e">
        <f t="shared" si="971"/>
        <v>#REF!</v>
      </c>
      <c r="DS433" s="181" t="e">
        <f t="shared" si="972"/>
        <v>#REF!</v>
      </c>
      <c r="DT433" s="181" t="e">
        <f t="shared" si="973"/>
        <v>#REF!</v>
      </c>
      <c r="DU433" s="181" t="e">
        <f t="shared" si="974"/>
        <v>#REF!</v>
      </c>
      <c r="DV433" s="181" t="e">
        <f t="shared" si="975"/>
        <v>#REF!</v>
      </c>
      <c r="DW433" s="181" t="e">
        <f t="shared" si="976"/>
        <v>#REF!</v>
      </c>
      <c r="DX433" s="181" t="e">
        <f t="shared" si="977"/>
        <v>#REF!</v>
      </c>
      <c r="DY433" s="181" t="e">
        <f t="shared" si="978"/>
        <v>#REF!</v>
      </c>
      <c r="DZ433" s="181" t="e">
        <f t="shared" si="979"/>
        <v>#REF!</v>
      </c>
      <c r="EA433" s="181" t="e">
        <f t="shared" si="980"/>
        <v>#REF!</v>
      </c>
      <c r="EB433" s="181" t="e">
        <f t="shared" si="981"/>
        <v>#REF!</v>
      </c>
      <c r="EC433" s="181" t="e">
        <f t="shared" si="982"/>
        <v>#REF!</v>
      </c>
      <c r="ED433" s="181" t="e">
        <f t="shared" si="983"/>
        <v>#REF!</v>
      </c>
      <c r="EE433" s="181" t="e">
        <f t="shared" si="984"/>
        <v>#REF!</v>
      </c>
      <c r="EF433" s="181" t="e">
        <f t="shared" si="985"/>
        <v>#REF!</v>
      </c>
      <c r="EG433" s="181" t="e">
        <f t="shared" si="986"/>
        <v>#REF!</v>
      </c>
      <c r="EH433" s="181" t="e">
        <f t="shared" si="987"/>
        <v>#REF!</v>
      </c>
      <c r="EI433" s="181" t="e">
        <f t="shared" si="988"/>
        <v>#REF!</v>
      </c>
      <c r="EJ433" s="181" t="e">
        <f t="shared" si="989"/>
        <v>#REF!</v>
      </c>
      <c r="EK433" s="181" t="e">
        <f t="shared" si="990"/>
        <v>#REF!</v>
      </c>
      <c r="EL433" s="181" t="e">
        <f t="shared" si="991"/>
        <v>#REF!</v>
      </c>
      <c r="EM433" s="181" t="e">
        <f t="shared" si="992"/>
        <v>#REF!</v>
      </c>
      <c r="EN433" s="181" t="e">
        <f t="shared" si="993"/>
        <v>#REF!</v>
      </c>
      <c r="EO433" s="181" t="e">
        <f t="shared" si="994"/>
        <v>#REF!</v>
      </c>
      <c r="EP433" s="181" t="e">
        <f t="shared" si="995"/>
        <v>#REF!</v>
      </c>
      <c r="EQ433" s="181" t="e">
        <f t="shared" si="996"/>
        <v>#REF!</v>
      </c>
      <c r="ER433" s="181" t="e">
        <f t="shared" si="997"/>
        <v>#REF!</v>
      </c>
      <c r="ES433" s="181" t="e">
        <f t="shared" si="998"/>
        <v>#REF!</v>
      </c>
      <c r="ET433" s="181" t="e">
        <f t="shared" si="999"/>
        <v>#REF!</v>
      </c>
      <c r="EU433" s="181" t="e">
        <f t="shared" si="1000"/>
        <v>#REF!</v>
      </c>
      <c r="EV433" s="181" t="e">
        <f t="shared" si="1001"/>
        <v>#REF!</v>
      </c>
      <c r="EW433" s="181" t="e">
        <f t="shared" si="1002"/>
        <v>#REF!</v>
      </c>
      <c r="EX433" s="181" t="e">
        <f t="shared" si="1003"/>
        <v>#REF!</v>
      </c>
      <c r="EY433" s="181" t="e">
        <f t="shared" si="1004"/>
        <v>#REF!</v>
      </c>
      <c r="EZ433" s="181" t="e">
        <f t="shared" si="1005"/>
        <v>#REF!</v>
      </c>
      <c r="FA433" s="181" t="e">
        <f t="shared" si="1006"/>
        <v>#REF!</v>
      </c>
      <c r="FB433" s="181" t="e">
        <f t="shared" si="1007"/>
        <v>#REF!</v>
      </c>
      <c r="FC433" s="181" t="e">
        <f t="shared" si="1008"/>
        <v>#REF!</v>
      </c>
      <c r="FD433" s="181" t="e">
        <f t="shared" si="1009"/>
        <v>#REF!</v>
      </c>
      <c r="FE433" s="181" t="e">
        <f t="shared" si="1010"/>
        <v>#REF!</v>
      </c>
      <c r="FF433" s="181" t="e">
        <f t="shared" si="1011"/>
        <v>#REF!</v>
      </c>
      <c r="FG433" s="181" t="e">
        <f t="shared" si="1012"/>
        <v>#REF!</v>
      </c>
      <c r="FH433" s="181" t="e">
        <f t="shared" si="1013"/>
        <v>#REF!</v>
      </c>
      <c r="FI433" s="181" t="e">
        <f t="shared" si="1014"/>
        <v>#REF!</v>
      </c>
      <c r="FJ433" s="181" t="e">
        <f t="shared" si="1015"/>
        <v>#REF!</v>
      </c>
      <c r="FK433" s="181" t="e">
        <f t="shared" si="1016"/>
        <v>#REF!</v>
      </c>
      <c r="FL433" s="181" t="e">
        <f t="shared" si="1017"/>
        <v>#REF!</v>
      </c>
      <c r="FM433" s="181" t="e">
        <f t="shared" si="1018"/>
        <v>#REF!</v>
      </c>
      <c r="FN433" s="181" t="e">
        <f t="shared" si="1019"/>
        <v>#REF!</v>
      </c>
      <c r="FO433" s="181" t="e">
        <f t="shared" si="1020"/>
        <v>#REF!</v>
      </c>
      <c r="FP433" s="181" t="e">
        <f t="shared" si="1021"/>
        <v>#REF!</v>
      </c>
      <c r="FQ433" s="181" t="e">
        <f t="shared" si="1022"/>
        <v>#REF!</v>
      </c>
      <c r="FR433" s="181" t="e">
        <f t="shared" si="1023"/>
        <v>#REF!</v>
      </c>
      <c r="FS433" s="181" t="e">
        <f t="shared" si="1024"/>
        <v>#REF!</v>
      </c>
      <c r="FT433" s="181" t="e">
        <f t="shared" si="1025"/>
        <v>#REF!</v>
      </c>
      <c r="FU433" s="181" t="e">
        <f t="shared" si="1026"/>
        <v>#REF!</v>
      </c>
      <c r="FV433" s="181" t="e">
        <f t="shared" si="1027"/>
        <v>#REF!</v>
      </c>
      <c r="FW433" s="181" t="e">
        <f t="shared" si="1028"/>
        <v>#REF!</v>
      </c>
      <c r="FX433" s="181" t="e">
        <f t="shared" si="1029"/>
        <v>#REF!</v>
      </c>
      <c r="FY433" s="181" t="e">
        <f t="shared" si="1030"/>
        <v>#REF!</v>
      </c>
      <c r="FZ433" s="181" t="e">
        <f t="shared" si="1031"/>
        <v>#REF!</v>
      </c>
      <c r="GA433" s="181" t="e">
        <f t="shared" si="1032"/>
        <v>#REF!</v>
      </c>
      <c r="GB433" s="181" t="e">
        <f t="shared" si="1033"/>
        <v>#REF!</v>
      </c>
      <c r="GC433" s="181" t="e">
        <f t="shared" si="1034"/>
        <v>#REF!</v>
      </c>
      <c r="GD433" s="181" t="e">
        <f t="shared" si="1035"/>
        <v>#REF!</v>
      </c>
      <c r="GE433" s="181" t="e">
        <f t="shared" si="1036"/>
        <v>#REF!</v>
      </c>
      <c r="GF433" s="181" t="e">
        <f t="shared" si="1037"/>
        <v>#REF!</v>
      </c>
      <c r="GG433" s="181" t="e">
        <f t="shared" si="1038"/>
        <v>#REF!</v>
      </c>
      <c r="GH433" s="181" t="e">
        <f t="shared" si="1039"/>
        <v>#REF!</v>
      </c>
      <c r="GI433" s="181" t="e">
        <f t="shared" si="1040"/>
        <v>#REF!</v>
      </c>
      <c r="GJ433" s="181" t="e">
        <f t="shared" si="1041"/>
        <v>#REF!</v>
      </c>
      <c r="GK433" s="181" t="e">
        <f t="shared" si="1042"/>
        <v>#REF!</v>
      </c>
      <c r="GL433" s="181" t="e">
        <f t="shared" si="1043"/>
        <v>#REF!</v>
      </c>
      <c r="GM433" s="181" t="e">
        <f t="shared" si="1044"/>
        <v>#REF!</v>
      </c>
      <c r="GN433" s="181" t="e">
        <f t="shared" si="1045"/>
        <v>#REF!</v>
      </c>
      <c r="GO433" s="181" t="e">
        <f t="shared" si="1046"/>
        <v>#REF!</v>
      </c>
      <c r="GP433" s="181" t="e">
        <f t="shared" si="1047"/>
        <v>#REF!</v>
      </c>
      <c r="GQ433" s="181" t="e">
        <f t="shared" si="1048"/>
        <v>#REF!</v>
      </c>
      <c r="GR433" s="181" t="e">
        <f t="shared" si="1049"/>
        <v>#REF!</v>
      </c>
      <c r="GS433" s="181" t="e">
        <f t="shared" si="1050"/>
        <v>#REF!</v>
      </c>
      <c r="GT433" s="181" t="e">
        <f t="shared" si="1051"/>
        <v>#REF!</v>
      </c>
      <c r="GU433" s="181" t="e">
        <f t="shared" si="1052"/>
        <v>#REF!</v>
      </c>
      <c r="GV433" s="181" t="e">
        <f t="shared" si="1053"/>
        <v>#REF!</v>
      </c>
      <c r="GW433" s="181" t="e">
        <f t="shared" si="1054"/>
        <v>#REF!</v>
      </c>
      <c r="GX433" s="181" t="e">
        <f t="shared" si="1055"/>
        <v>#REF!</v>
      </c>
      <c r="GY433" s="181" t="e">
        <f t="shared" si="1056"/>
        <v>#REF!</v>
      </c>
      <c r="GZ433" s="181" t="e">
        <f t="shared" si="1057"/>
        <v>#REF!</v>
      </c>
      <c r="HA433" s="181" t="e">
        <f t="shared" si="1058"/>
        <v>#REF!</v>
      </c>
      <c r="HB433" s="181" t="e">
        <f t="shared" si="1059"/>
        <v>#REF!</v>
      </c>
      <c r="HC433" s="181" t="e">
        <f t="shared" si="1060"/>
        <v>#REF!</v>
      </c>
      <c r="HD433" s="181" t="e">
        <f t="shared" si="1061"/>
        <v>#REF!</v>
      </c>
      <c r="HE433" s="181" t="e">
        <f t="shared" si="1062"/>
        <v>#REF!</v>
      </c>
      <c r="HF433" s="181" t="e">
        <f t="shared" si="1063"/>
        <v>#REF!</v>
      </c>
      <c r="HG433" s="181" t="e">
        <f t="shared" si="1064"/>
        <v>#REF!</v>
      </c>
      <c r="HH433" s="181" t="e">
        <f t="shared" si="1065"/>
        <v>#REF!</v>
      </c>
      <c r="HI433" s="181" t="e">
        <f t="shared" si="1066"/>
        <v>#REF!</v>
      </c>
      <c r="HJ433" s="181" t="e">
        <f t="shared" si="1067"/>
        <v>#REF!</v>
      </c>
      <c r="HK433" s="181" t="e">
        <f t="shared" si="1068"/>
        <v>#REF!</v>
      </c>
      <c r="HL433" s="181" t="e">
        <f t="shared" si="1069"/>
        <v>#REF!</v>
      </c>
      <c r="HM433" s="181" t="e">
        <f t="shared" si="1070"/>
        <v>#REF!</v>
      </c>
      <c r="HN433" s="181" t="e">
        <f t="shared" si="1071"/>
        <v>#REF!</v>
      </c>
      <c r="HO433" s="181" t="e">
        <f t="shared" si="1072"/>
        <v>#REF!</v>
      </c>
      <c r="HP433" s="181" t="e">
        <f t="shared" si="1073"/>
        <v>#REF!</v>
      </c>
      <c r="HQ433" s="181" t="e">
        <f t="shared" si="1074"/>
        <v>#REF!</v>
      </c>
      <c r="HR433" s="181" t="e">
        <f t="shared" si="1075"/>
        <v>#REF!</v>
      </c>
      <c r="HS433" s="181" t="e">
        <f t="shared" si="1076"/>
        <v>#REF!</v>
      </c>
      <c r="HT433" s="181" t="e">
        <f t="shared" si="1077"/>
        <v>#REF!</v>
      </c>
      <c r="HU433" s="181" t="e">
        <f t="shared" si="1078"/>
        <v>#REF!</v>
      </c>
      <c r="HV433" s="181" t="e">
        <f t="shared" si="1079"/>
        <v>#REF!</v>
      </c>
      <c r="HW433" s="181" t="e">
        <f t="shared" si="1080"/>
        <v>#REF!</v>
      </c>
      <c r="HX433" s="181" t="e">
        <f t="shared" si="1081"/>
        <v>#REF!</v>
      </c>
      <c r="HY433" s="181" t="e">
        <f t="shared" si="1082"/>
        <v>#REF!</v>
      </c>
      <c r="HZ433" s="181" t="e">
        <f t="shared" si="1083"/>
        <v>#REF!</v>
      </c>
      <c r="IA433" s="181" t="e">
        <f t="shared" si="1084"/>
        <v>#REF!</v>
      </c>
      <c r="IB433" s="181" t="e">
        <f t="shared" si="1085"/>
        <v>#REF!</v>
      </c>
      <c r="IC433" s="181" t="e">
        <f t="shared" si="1086"/>
        <v>#REF!</v>
      </c>
      <c r="ID433" s="181" t="e">
        <f t="shared" si="1087"/>
        <v>#REF!</v>
      </c>
      <c r="IE433" s="181" t="e">
        <f t="shared" si="1088"/>
        <v>#REF!</v>
      </c>
      <c r="IF433" s="181" t="e">
        <f t="shared" si="1089"/>
        <v>#REF!</v>
      </c>
      <c r="IG433" s="181" t="e">
        <f t="shared" si="1090"/>
        <v>#REF!</v>
      </c>
      <c r="IH433" s="181" t="e">
        <f t="shared" si="1091"/>
        <v>#REF!</v>
      </c>
      <c r="II433" s="181" t="e">
        <f t="shared" si="1092"/>
        <v>#REF!</v>
      </c>
      <c r="IJ433" s="181" t="e">
        <f t="shared" si="1093"/>
        <v>#REF!</v>
      </c>
      <c r="IK433" s="181" t="e">
        <f t="shared" si="1094"/>
        <v>#REF!</v>
      </c>
      <c r="IL433" s="181" t="e">
        <f t="shared" si="1095"/>
        <v>#REF!</v>
      </c>
      <c r="IM433" s="181" t="e">
        <f t="shared" si="1096"/>
        <v>#REF!</v>
      </c>
      <c r="IN433" s="181" t="e">
        <f t="shared" si="1097"/>
        <v>#REF!</v>
      </c>
      <c r="IO433" s="181" t="e">
        <f t="shared" si="1098"/>
        <v>#REF!</v>
      </c>
      <c r="IP433" s="181" t="e">
        <f t="shared" si="1099"/>
        <v>#REF!</v>
      </c>
      <c r="IQ433" s="181" t="e">
        <f t="shared" si="1100"/>
        <v>#REF!</v>
      </c>
      <c r="IR433" s="181" t="e">
        <f t="shared" si="1101"/>
        <v>#REF!</v>
      </c>
      <c r="IS433" s="181" t="e">
        <f t="shared" si="1102"/>
        <v>#REF!</v>
      </c>
      <c r="IT433" s="181" t="e">
        <f t="shared" si="1103"/>
        <v>#REF!</v>
      </c>
      <c r="IU433" s="181" t="e">
        <f t="shared" si="1104"/>
        <v>#REF!</v>
      </c>
      <c r="IV433" s="181" t="e">
        <f t="shared" si="1105"/>
        <v>#REF!</v>
      </c>
      <c r="IW433" s="181" t="e">
        <f t="shared" si="1106"/>
        <v>#REF!</v>
      </c>
      <c r="IX433" s="181" t="e">
        <f t="shared" si="1107"/>
        <v>#REF!</v>
      </c>
      <c r="IY433" s="181" t="e">
        <f t="shared" si="1108"/>
        <v>#REF!</v>
      </c>
      <c r="IZ433" s="181" t="e">
        <f t="shared" si="1109"/>
        <v>#REF!</v>
      </c>
      <c r="JA433" s="181" t="e">
        <f t="shared" si="1110"/>
        <v>#REF!</v>
      </c>
      <c r="JB433" s="181" t="e">
        <f t="shared" si="1111"/>
        <v>#REF!</v>
      </c>
    </row>
    <row r="434" spans="2:262">
      <c r="B434" s="188">
        <v>73</v>
      </c>
      <c r="C434" s="187">
        <f t="shared" si="1112"/>
        <v>1.4257812500000008E-3</v>
      </c>
      <c r="D434" s="184" t="e">
        <f t="shared" si="855"/>
        <v>#REF!</v>
      </c>
      <c r="E434" s="183" t="e">
        <f>CA361</f>
        <v>#REF!</v>
      </c>
      <c r="F434" s="182">
        <v>73</v>
      </c>
      <c r="G434" s="181" t="e">
        <f t="shared" si="856"/>
        <v>#REF!</v>
      </c>
      <c r="H434" s="181" t="e">
        <f t="shared" si="857"/>
        <v>#REF!</v>
      </c>
      <c r="I434" s="181" t="e">
        <f t="shared" si="858"/>
        <v>#REF!</v>
      </c>
      <c r="J434" s="181" t="e">
        <f t="shared" si="859"/>
        <v>#REF!</v>
      </c>
      <c r="K434" s="181" t="e">
        <f t="shared" si="860"/>
        <v>#REF!</v>
      </c>
      <c r="L434" s="181" t="e">
        <f t="shared" si="861"/>
        <v>#REF!</v>
      </c>
      <c r="M434" s="181" t="e">
        <f t="shared" si="862"/>
        <v>#REF!</v>
      </c>
      <c r="N434" s="181" t="e">
        <f t="shared" si="863"/>
        <v>#REF!</v>
      </c>
      <c r="O434" s="181" t="e">
        <f t="shared" si="864"/>
        <v>#REF!</v>
      </c>
      <c r="P434" s="181" t="e">
        <f t="shared" si="865"/>
        <v>#REF!</v>
      </c>
      <c r="Q434" s="181" t="e">
        <f t="shared" si="866"/>
        <v>#REF!</v>
      </c>
      <c r="R434" s="181" t="e">
        <f t="shared" si="867"/>
        <v>#REF!</v>
      </c>
      <c r="S434" s="181" t="e">
        <f t="shared" si="868"/>
        <v>#REF!</v>
      </c>
      <c r="T434" s="181" t="e">
        <f t="shared" si="869"/>
        <v>#REF!</v>
      </c>
      <c r="U434" s="181" t="e">
        <f t="shared" si="870"/>
        <v>#REF!</v>
      </c>
      <c r="V434" s="181" t="e">
        <f t="shared" si="871"/>
        <v>#REF!</v>
      </c>
      <c r="W434" s="181" t="e">
        <f t="shared" si="872"/>
        <v>#REF!</v>
      </c>
      <c r="X434" s="181" t="e">
        <f t="shared" si="873"/>
        <v>#REF!</v>
      </c>
      <c r="Y434" s="181" t="e">
        <f t="shared" si="874"/>
        <v>#REF!</v>
      </c>
      <c r="Z434" s="181" t="e">
        <f t="shared" si="875"/>
        <v>#REF!</v>
      </c>
      <c r="AA434" s="181" t="e">
        <f t="shared" si="876"/>
        <v>#REF!</v>
      </c>
      <c r="AB434" s="181" t="e">
        <f t="shared" si="877"/>
        <v>#REF!</v>
      </c>
      <c r="AC434" s="181" t="e">
        <f t="shared" si="878"/>
        <v>#REF!</v>
      </c>
      <c r="AD434" s="181" t="e">
        <f t="shared" si="879"/>
        <v>#REF!</v>
      </c>
      <c r="AE434" s="181" t="e">
        <f t="shared" si="880"/>
        <v>#REF!</v>
      </c>
      <c r="AF434" s="181" t="e">
        <f t="shared" si="881"/>
        <v>#REF!</v>
      </c>
      <c r="AG434" s="181" t="e">
        <f t="shared" si="882"/>
        <v>#REF!</v>
      </c>
      <c r="AH434" s="181" t="e">
        <f t="shared" si="883"/>
        <v>#REF!</v>
      </c>
      <c r="AI434" s="181" t="e">
        <f t="shared" si="884"/>
        <v>#REF!</v>
      </c>
      <c r="AJ434" s="181" t="e">
        <f t="shared" si="885"/>
        <v>#REF!</v>
      </c>
      <c r="AK434" s="181" t="e">
        <f t="shared" si="886"/>
        <v>#REF!</v>
      </c>
      <c r="AL434" s="181" t="e">
        <f t="shared" si="887"/>
        <v>#REF!</v>
      </c>
      <c r="AM434" s="181" t="e">
        <f t="shared" si="888"/>
        <v>#REF!</v>
      </c>
      <c r="AN434" s="181" t="e">
        <f t="shared" si="889"/>
        <v>#REF!</v>
      </c>
      <c r="AO434" s="181" t="e">
        <f t="shared" si="890"/>
        <v>#REF!</v>
      </c>
      <c r="AP434" s="181" t="e">
        <f t="shared" si="891"/>
        <v>#REF!</v>
      </c>
      <c r="AQ434" s="181" t="e">
        <f t="shared" si="892"/>
        <v>#REF!</v>
      </c>
      <c r="AR434" s="181" t="e">
        <f t="shared" si="893"/>
        <v>#REF!</v>
      </c>
      <c r="AS434" s="181" t="e">
        <f t="shared" si="894"/>
        <v>#REF!</v>
      </c>
      <c r="AT434" s="181" t="e">
        <f t="shared" si="895"/>
        <v>#REF!</v>
      </c>
      <c r="AU434" s="181" t="e">
        <f t="shared" si="896"/>
        <v>#REF!</v>
      </c>
      <c r="AV434" s="181" t="e">
        <f t="shared" si="897"/>
        <v>#REF!</v>
      </c>
      <c r="AW434" s="181" t="e">
        <f t="shared" si="898"/>
        <v>#REF!</v>
      </c>
      <c r="AX434" s="181" t="e">
        <f t="shared" si="899"/>
        <v>#REF!</v>
      </c>
      <c r="AY434" s="181" t="e">
        <f t="shared" si="900"/>
        <v>#REF!</v>
      </c>
      <c r="AZ434" s="181" t="e">
        <f t="shared" si="901"/>
        <v>#REF!</v>
      </c>
      <c r="BA434" s="181" t="e">
        <f t="shared" si="902"/>
        <v>#REF!</v>
      </c>
      <c r="BB434" s="181" t="e">
        <f t="shared" si="903"/>
        <v>#REF!</v>
      </c>
      <c r="BC434" s="181" t="e">
        <f t="shared" si="904"/>
        <v>#REF!</v>
      </c>
      <c r="BD434" s="181" t="e">
        <f t="shared" si="905"/>
        <v>#REF!</v>
      </c>
      <c r="BE434" s="181" t="e">
        <f t="shared" si="906"/>
        <v>#REF!</v>
      </c>
      <c r="BF434" s="181" t="e">
        <f t="shared" si="907"/>
        <v>#REF!</v>
      </c>
      <c r="BG434" s="181" t="e">
        <f t="shared" si="908"/>
        <v>#REF!</v>
      </c>
      <c r="BH434" s="181" t="e">
        <f t="shared" si="909"/>
        <v>#REF!</v>
      </c>
      <c r="BI434" s="181" t="e">
        <f t="shared" si="910"/>
        <v>#REF!</v>
      </c>
      <c r="BJ434" s="181" t="e">
        <f t="shared" si="911"/>
        <v>#REF!</v>
      </c>
      <c r="BK434" s="181" t="e">
        <f t="shared" si="912"/>
        <v>#REF!</v>
      </c>
      <c r="BL434" s="181" t="e">
        <f t="shared" si="913"/>
        <v>#REF!</v>
      </c>
      <c r="BM434" s="181" t="e">
        <f t="shared" si="914"/>
        <v>#REF!</v>
      </c>
      <c r="BN434" s="181" t="e">
        <f t="shared" si="915"/>
        <v>#REF!</v>
      </c>
      <c r="BO434" s="181" t="e">
        <f t="shared" si="916"/>
        <v>#REF!</v>
      </c>
      <c r="BP434" s="181" t="e">
        <f t="shared" si="917"/>
        <v>#REF!</v>
      </c>
      <c r="BQ434" s="181" t="e">
        <f t="shared" si="918"/>
        <v>#REF!</v>
      </c>
      <c r="BR434" s="181" t="e">
        <f t="shared" si="919"/>
        <v>#REF!</v>
      </c>
      <c r="BS434" s="181" t="e">
        <f t="shared" si="920"/>
        <v>#REF!</v>
      </c>
      <c r="BT434" s="181" t="e">
        <f t="shared" si="921"/>
        <v>#REF!</v>
      </c>
      <c r="BU434" s="181" t="e">
        <f t="shared" si="922"/>
        <v>#REF!</v>
      </c>
      <c r="BV434" s="181" t="e">
        <f t="shared" si="923"/>
        <v>#REF!</v>
      </c>
      <c r="BW434" s="181" t="e">
        <f t="shared" si="924"/>
        <v>#REF!</v>
      </c>
      <c r="BX434" s="181" t="e">
        <f t="shared" si="925"/>
        <v>#REF!</v>
      </c>
      <c r="BY434" s="181" t="e">
        <f t="shared" si="926"/>
        <v>#REF!</v>
      </c>
      <c r="BZ434" s="181" t="e">
        <f t="shared" si="927"/>
        <v>#REF!</v>
      </c>
      <c r="CA434" s="181" t="e">
        <f t="shared" si="928"/>
        <v>#REF!</v>
      </c>
      <c r="CB434" s="181" t="e">
        <f t="shared" si="929"/>
        <v>#REF!</v>
      </c>
      <c r="CC434" s="181" t="e">
        <f t="shared" si="930"/>
        <v>#REF!</v>
      </c>
      <c r="CD434" s="181" t="e">
        <f t="shared" si="931"/>
        <v>#REF!</v>
      </c>
      <c r="CE434" s="181" t="e">
        <f t="shared" si="932"/>
        <v>#REF!</v>
      </c>
      <c r="CF434" s="181" t="e">
        <f t="shared" si="933"/>
        <v>#REF!</v>
      </c>
      <c r="CG434" s="181" t="e">
        <f t="shared" si="934"/>
        <v>#REF!</v>
      </c>
      <c r="CH434" s="181" t="e">
        <f t="shared" si="935"/>
        <v>#REF!</v>
      </c>
      <c r="CI434" s="181" t="e">
        <f t="shared" si="936"/>
        <v>#REF!</v>
      </c>
      <c r="CJ434" s="181" t="e">
        <f t="shared" si="937"/>
        <v>#REF!</v>
      </c>
      <c r="CK434" s="181" t="e">
        <f t="shared" si="938"/>
        <v>#REF!</v>
      </c>
      <c r="CL434" s="181" t="e">
        <f t="shared" si="939"/>
        <v>#REF!</v>
      </c>
      <c r="CM434" s="181" t="e">
        <f t="shared" si="940"/>
        <v>#REF!</v>
      </c>
      <c r="CN434" s="181" t="e">
        <f t="shared" si="941"/>
        <v>#REF!</v>
      </c>
      <c r="CO434" s="181" t="e">
        <f t="shared" si="942"/>
        <v>#REF!</v>
      </c>
      <c r="CP434" s="181" t="e">
        <f t="shared" si="943"/>
        <v>#REF!</v>
      </c>
      <c r="CQ434" s="181" t="e">
        <f t="shared" si="944"/>
        <v>#REF!</v>
      </c>
      <c r="CR434" s="181" t="e">
        <f t="shared" si="945"/>
        <v>#REF!</v>
      </c>
      <c r="CS434" s="181" t="e">
        <f t="shared" si="946"/>
        <v>#REF!</v>
      </c>
      <c r="CT434" s="181" t="e">
        <f t="shared" si="947"/>
        <v>#REF!</v>
      </c>
      <c r="CU434" s="181" t="e">
        <f t="shared" si="948"/>
        <v>#REF!</v>
      </c>
      <c r="CV434" s="181" t="e">
        <f t="shared" si="949"/>
        <v>#REF!</v>
      </c>
      <c r="CW434" s="181" t="e">
        <f t="shared" si="950"/>
        <v>#REF!</v>
      </c>
      <c r="CX434" s="181" t="e">
        <f t="shared" si="951"/>
        <v>#REF!</v>
      </c>
      <c r="CY434" s="181" t="e">
        <f t="shared" si="952"/>
        <v>#REF!</v>
      </c>
      <c r="CZ434" s="181" t="e">
        <f t="shared" si="953"/>
        <v>#REF!</v>
      </c>
      <c r="DA434" s="181" t="e">
        <f t="shared" si="954"/>
        <v>#REF!</v>
      </c>
      <c r="DB434" s="181" t="e">
        <f t="shared" si="955"/>
        <v>#REF!</v>
      </c>
      <c r="DC434" s="181" t="e">
        <f t="shared" si="956"/>
        <v>#REF!</v>
      </c>
      <c r="DD434" s="181" t="e">
        <f t="shared" si="957"/>
        <v>#REF!</v>
      </c>
      <c r="DE434" s="181" t="e">
        <f t="shared" si="958"/>
        <v>#REF!</v>
      </c>
      <c r="DF434" s="181" t="e">
        <f t="shared" si="959"/>
        <v>#REF!</v>
      </c>
      <c r="DG434" s="181" t="e">
        <f t="shared" si="960"/>
        <v>#REF!</v>
      </c>
      <c r="DH434" s="181" t="e">
        <f t="shared" si="961"/>
        <v>#REF!</v>
      </c>
      <c r="DI434" s="181" t="e">
        <f t="shared" si="962"/>
        <v>#REF!</v>
      </c>
      <c r="DJ434" s="181" t="e">
        <f t="shared" si="963"/>
        <v>#REF!</v>
      </c>
      <c r="DK434" s="181" t="e">
        <f t="shared" si="964"/>
        <v>#REF!</v>
      </c>
      <c r="DL434" s="181" t="e">
        <f t="shared" si="965"/>
        <v>#REF!</v>
      </c>
      <c r="DM434" s="181" t="e">
        <f t="shared" si="966"/>
        <v>#REF!</v>
      </c>
      <c r="DN434" s="181" t="e">
        <f t="shared" si="967"/>
        <v>#REF!</v>
      </c>
      <c r="DO434" s="181" t="e">
        <f t="shared" si="968"/>
        <v>#REF!</v>
      </c>
      <c r="DP434" s="181" t="e">
        <f t="shared" si="969"/>
        <v>#REF!</v>
      </c>
      <c r="DQ434" s="181" t="e">
        <f t="shared" si="970"/>
        <v>#REF!</v>
      </c>
      <c r="DR434" s="181" t="e">
        <f t="shared" si="971"/>
        <v>#REF!</v>
      </c>
      <c r="DS434" s="181" t="e">
        <f t="shared" si="972"/>
        <v>#REF!</v>
      </c>
      <c r="DT434" s="181" t="e">
        <f t="shared" si="973"/>
        <v>#REF!</v>
      </c>
      <c r="DU434" s="181" t="e">
        <f t="shared" si="974"/>
        <v>#REF!</v>
      </c>
      <c r="DV434" s="181" t="e">
        <f t="shared" si="975"/>
        <v>#REF!</v>
      </c>
      <c r="DW434" s="181" t="e">
        <f t="shared" si="976"/>
        <v>#REF!</v>
      </c>
      <c r="DX434" s="181" t="e">
        <f t="shared" si="977"/>
        <v>#REF!</v>
      </c>
      <c r="DY434" s="181" t="e">
        <f t="shared" si="978"/>
        <v>#REF!</v>
      </c>
      <c r="DZ434" s="181" t="e">
        <f t="shared" si="979"/>
        <v>#REF!</v>
      </c>
      <c r="EA434" s="181" t="e">
        <f t="shared" si="980"/>
        <v>#REF!</v>
      </c>
      <c r="EB434" s="181" t="e">
        <f t="shared" si="981"/>
        <v>#REF!</v>
      </c>
      <c r="EC434" s="181" t="e">
        <f t="shared" si="982"/>
        <v>#REF!</v>
      </c>
      <c r="ED434" s="181" t="e">
        <f t="shared" si="983"/>
        <v>#REF!</v>
      </c>
      <c r="EE434" s="181" t="e">
        <f t="shared" si="984"/>
        <v>#REF!</v>
      </c>
      <c r="EF434" s="181" t="e">
        <f t="shared" si="985"/>
        <v>#REF!</v>
      </c>
      <c r="EG434" s="181" t="e">
        <f t="shared" si="986"/>
        <v>#REF!</v>
      </c>
      <c r="EH434" s="181" t="e">
        <f t="shared" si="987"/>
        <v>#REF!</v>
      </c>
      <c r="EI434" s="181" t="e">
        <f t="shared" si="988"/>
        <v>#REF!</v>
      </c>
      <c r="EJ434" s="181" t="e">
        <f t="shared" si="989"/>
        <v>#REF!</v>
      </c>
      <c r="EK434" s="181" t="e">
        <f t="shared" si="990"/>
        <v>#REF!</v>
      </c>
      <c r="EL434" s="181" t="e">
        <f t="shared" si="991"/>
        <v>#REF!</v>
      </c>
      <c r="EM434" s="181" t="e">
        <f t="shared" si="992"/>
        <v>#REF!</v>
      </c>
      <c r="EN434" s="181" t="e">
        <f t="shared" si="993"/>
        <v>#REF!</v>
      </c>
      <c r="EO434" s="181" t="e">
        <f t="shared" si="994"/>
        <v>#REF!</v>
      </c>
      <c r="EP434" s="181" t="e">
        <f t="shared" si="995"/>
        <v>#REF!</v>
      </c>
      <c r="EQ434" s="181" t="e">
        <f t="shared" si="996"/>
        <v>#REF!</v>
      </c>
      <c r="ER434" s="181" t="e">
        <f t="shared" si="997"/>
        <v>#REF!</v>
      </c>
      <c r="ES434" s="181" t="e">
        <f t="shared" si="998"/>
        <v>#REF!</v>
      </c>
      <c r="ET434" s="181" t="e">
        <f t="shared" si="999"/>
        <v>#REF!</v>
      </c>
      <c r="EU434" s="181" t="e">
        <f t="shared" si="1000"/>
        <v>#REF!</v>
      </c>
      <c r="EV434" s="181" t="e">
        <f t="shared" si="1001"/>
        <v>#REF!</v>
      </c>
      <c r="EW434" s="181" t="e">
        <f t="shared" si="1002"/>
        <v>#REF!</v>
      </c>
      <c r="EX434" s="181" t="e">
        <f t="shared" si="1003"/>
        <v>#REF!</v>
      </c>
      <c r="EY434" s="181" t="e">
        <f t="shared" si="1004"/>
        <v>#REF!</v>
      </c>
      <c r="EZ434" s="181" t="e">
        <f t="shared" si="1005"/>
        <v>#REF!</v>
      </c>
      <c r="FA434" s="181" t="e">
        <f t="shared" si="1006"/>
        <v>#REF!</v>
      </c>
      <c r="FB434" s="181" t="e">
        <f t="shared" si="1007"/>
        <v>#REF!</v>
      </c>
      <c r="FC434" s="181" t="e">
        <f t="shared" si="1008"/>
        <v>#REF!</v>
      </c>
      <c r="FD434" s="181" t="e">
        <f t="shared" si="1009"/>
        <v>#REF!</v>
      </c>
      <c r="FE434" s="181" t="e">
        <f t="shared" si="1010"/>
        <v>#REF!</v>
      </c>
      <c r="FF434" s="181" t="e">
        <f t="shared" si="1011"/>
        <v>#REF!</v>
      </c>
      <c r="FG434" s="181" t="e">
        <f t="shared" si="1012"/>
        <v>#REF!</v>
      </c>
      <c r="FH434" s="181" t="e">
        <f t="shared" si="1013"/>
        <v>#REF!</v>
      </c>
      <c r="FI434" s="181" t="e">
        <f t="shared" si="1014"/>
        <v>#REF!</v>
      </c>
      <c r="FJ434" s="181" t="e">
        <f t="shared" si="1015"/>
        <v>#REF!</v>
      </c>
      <c r="FK434" s="181" t="e">
        <f t="shared" si="1016"/>
        <v>#REF!</v>
      </c>
      <c r="FL434" s="181" t="e">
        <f t="shared" si="1017"/>
        <v>#REF!</v>
      </c>
      <c r="FM434" s="181" t="e">
        <f t="shared" si="1018"/>
        <v>#REF!</v>
      </c>
      <c r="FN434" s="181" t="e">
        <f t="shared" si="1019"/>
        <v>#REF!</v>
      </c>
      <c r="FO434" s="181" t="e">
        <f t="shared" si="1020"/>
        <v>#REF!</v>
      </c>
      <c r="FP434" s="181" t="e">
        <f t="shared" si="1021"/>
        <v>#REF!</v>
      </c>
      <c r="FQ434" s="181" t="e">
        <f t="shared" si="1022"/>
        <v>#REF!</v>
      </c>
      <c r="FR434" s="181" t="e">
        <f t="shared" si="1023"/>
        <v>#REF!</v>
      </c>
      <c r="FS434" s="181" t="e">
        <f t="shared" si="1024"/>
        <v>#REF!</v>
      </c>
      <c r="FT434" s="181" t="e">
        <f t="shared" si="1025"/>
        <v>#REF!</v>
      </c>
      <c r="FU434" s="181" t="e">
        <f t="shared" si="1026"/>
        <v>#REF!</v>
      </c>
      <c r="FV434" s="181" t="e">
        <f t="shared" si="1027"/>
        <v>#REF!</v>
      </c>
      <c r="FW434" s="181" t="e">
        <f t="shared" si="1028"/>
        <v>#REF!</v>
      </c>
      <c r="FX434" s="181" t="e">
        <f t="shared" si="1029"/>
        <v>#REF!</v>
      </c>
      <c r="FY434" s="181" t="e">
        <f t="shared" si="1030"/>
        <v>#REF!</v>
      </c>
      <c r="FZ434" s="181" t="e">
        <f t="shared" si="1031"/>
        <v>#REF!</v>
      </c>
      <c r="GA434" s="181" t="e">
        <f t="shared" si="1032"/>
        <v>#REF!</v>
      </c>
      <c r="GB434" s="181" t="e">
        <f t="shared" si="1033"/>
        <v>#REF!</v>
      </c>
      <c r="GC434" s="181" t="e">
        <f t="shared" si="1034"/>
        <v>#REF!</v>
      </c>
      <c r="GD434" s="181" t="e">
        <f t="shared" si="1035"/>
        <v>#REF!</v>
      </c>
      <c r="GE434" s="181" t="e">
        <f t="shared" si="1036"/>
        <v>#REF!</v>
      </c>
      <c r="GF434" s="181" t="e">
        <f t="shared" si="1037"/>
        <v>#REF!</v>
      </c>
      <c r="GG434" s="181" t="e">
        <f t="shared" si="1038"/>
        <v>#REF!</v>
      </c>
      <c r="GH434" s="181" t="e">
        <f t="shared" si="1039"/>
        <v>#REF!</v>
      </c>
      <c r="GI434" s="181" t="e">
        <f t="shared" si="1040"/>
        <v>#REF!</v>
      </c>
      <c r="GJ434" s="181" t="e">
        <f t="shared" si="1041"/>
        <v>#REF!</v>
      </c>
      <c r="GK434" s="181" t="e">
        <f t="shared" si="1042"/>
        <v>#REF!</v>
      </c>
      <c r="GL434" s="181" t="e">
        <f t="shared" si="1043"/>
        <v>#REF!</v>
      </c>
      <c r="GM434" s="181" t="e">
        <f t="shared" si="1044"/>
        <v>#REF!</v>
      </c>
      <c r="GN434" s="181" t="e">
        <f t="shared" si="1045"/>
        <v>#REF!</v>
      </c>
      <c r="GO434" s="181" t="e">
        <f t="shared" si="1046"/>
        <v>#REF!</v>
      </c>
      <c r="GP434" s="181" t="e">
        <f t="shared" si="1047"/>
        <v>#REF!</v>
      </c>
      <c r="GQ434" s="181" t="e">
        <f t="shared" si="1048"/>
        <v>#REF!</v>
      </c>
      <c r="GR434" s="181" t="e">
        <f t="shared" si="1049"/>
        <v>#REF!</v>
      </c>
      <c r="GS434" s="181" t="e">
        <f t="shared" si="1050"/>
        <v>#REF!</v>
      </c>
      <c r="GT434" s="181" t="e">
        <f t="shared" si="1051"/>
        <v>#REF!</v>
      </c>
      <c r="GU434" s="181" t="e">
        <f t="shared" si="1052"/>
        <v>#REF!</v>
      </c>
      <c r="GV434" s="181" t="e">
        <f t="shared" si="1053"/>
        <v>#REF!</v>
      </c>
      <c r="GW434" s="181" t="e">
        <f t="shared" si="1054"/>
        <v>#REF!</v>
      </c>
      <c r="GX434" s="181" t="e">
        <f t="shared" si="1055"/>
        <v>#REF!</v>
      </c>
      <c r="GY434" s="181" t="e">
        <f t="shared" si="1056"/>
        <v>#REF!</v>
      </c>
      <c r="GZ434" s="181" t="e">
        <f t="shared" si="1057"/>
        <v>#REF!</v>
      </c>
      <c r="HA434" s="181" t="e">
        <f t="shared" si="1058"/>
        <v>#REF!</v>
      </c>
      <c r="HB434" s="181" t="e">
        <f t="shared" si="1059"/>
        <v>#REF!</v>
      </c>
      <c r="HC434" s="181" t="e">
        <f t="shared" si="1060"/>
        <v>#REF!</v>
      </c>
      <c r="HD434" s="181" t="e">
        <f t="shared" si="1061"/>
        <v>#REF!</v>
      </c>
      <c r="HE434" s="181" t="e">
        <f t="shared" si="1062"/>
        <v>#REF!</v>
      </c>
      <c r="HF434" s="181" t="e">
        <f t="shared" si="1063"/>
        <v>#REF!</v>
      </c>
      <c r="HG434" s="181" t="e">
        <f t="shared" si="1064"/>
        <v>#REF!</v>
      </c>
      <c r="HH434" s="181" t="e">
        <f t="shared" si="1065"/>
        <v>#REF!</v>
      </c>
      <c r="HI434" s="181" t="e">
        <f t="shared" si="1066"/>
        <v>#REF!</v>
      </c>
      <c r="HJ434" s="181" t="e">
        <f t="shared" si="1067"/>
        <v>#REF!</v>
      </c>
      <c r="HK434" s="181" t="e">
        <f t="shared" si="1068"/>
        <v>#REF!</v>
      </c>
      <c r="HL434" s="181" t="e">
        <f t="shared" si="1069"/>
        <v>#REF!</v>
      </c>
      <c r="HM434" s="181" t="e">
        <f t="shared" si="1070"/>
        <v>#REF!</v>
      </c>
      <c r="HN434" s="181" t="e">
        <f t="shared" si="1071"/>
        <v>#REF!</v>
      </c>
      <c r="HO434" s="181" t="e">
        <f t="shared" si="1072"/>
        <v>#REF!</v>
      </c>
      <c r="HP434" s="181" t="e">
        <f t="shared" si="1073"/>
        <v>#REF!</v>
      </c>
      <c r="HQ434" s="181" t="e">
        <f t="shared" si="1074"/>
        <v>#REF!</v>
      </c>
      <c r="HR434" s="181" t="e">
        <f t="shared" si="1075"/>
        <v>#REF!</v>
      </c>
      <c r="HS434" s="181" t="e">
        <f t="shared" si="1076"/>
        <v>#REF!</v>
      </c>
      <c r="HT434" s="181" t="e">
        <f t="shared" si="1077"/>
        <v>#REF!</v>
      </c>
      <c r="HU434" s="181" t="e">
        <f t="shared" si="1078"/>
        <v>#REF!</v>
      </c>
      <c r="HV434" s="181" t="e">
        <f t="shared" si="1079"/>
        <v>#REF!</v>
      </c>
      <c r="HW434" s="181" t="e">
        <f t="shared" si="1080"/>
        <v>#REF!</v>
      </c>
      <c r="HX434" s="181" t="e">
        <f t="shared" si="1081"/>
        <v>#REF!</v>
      </c>
      <c r="HY434" s="181" t="e">
        <f t="shared" si="1082"/>
        <v>#REF!</v>
      </c>
      <c r="HZ434" s="181" t="e">
        <f t="shared" si="1083"/>
        <v>#REF!</v>
      </c>
      <c r="IA434" s="181" t="e">
        <f t="shared" si="1084"/>
        <v>#REF!</v>
      </c>
      <c r="IB434" s="181" t="e">
        <f t="shared" si="1085"/>
        <v>#REF!</v>
      </c>
      <c r="IC434" s="181" t="e">
        <f t="shared" si="1086"/>
        <v>#REF!</v>
      </c>
      <c r="ID434" s="181" t="e">
        <f t="shared" si="1087"/>
        <v>#REF!</v>
      </c>
      <c r="IE434" s="181" t="e">
        <f t="shared" si="1088"/>
        <v>#REF!</v>
      </c>
      <c r="IF434" s="181" t="e">
        <f t="shared" si="1089"/>
        <v>#REF!</v>
      </c>
      <c r="IG434" s="181" t="e">
        <f t="shared" si="1090"/>
        <v>#REF!</v>
      </c>
      <c r="IH434" s="181" t="e">
        <f t="shared" si="1091"/>
        <v>#REF!</v>
      </c>
      <c r="II434" s="181" t="e">
        <f t="shared" si="1092"/>
        <v>#REF!</v>
      </c>
      <c r="IJ434" s="181" t="e">
        <f t="shared" si="1093"/>
        <v>#REF!</v>
      </c>
      <c r="IK434" s="181" t="e">
        <f t="shared" si="1094"/>
        <v>#REF!</v>
      </c>
      <c r="IL434" s="181" t="e">
        <f t="shared" si="1095"/>
        <v>#REF!</v>
      </c>
      <c r="IM434" s="181" t="e">
        <f t="shared" si="1096"/>
        <v>#REF!</v>
      </c>
      <c r="IN434" s="181" t="e">
        <f t="shared" si="1097"/>
        <v>#REF!</v>
      </c>
      <c r="IO434" s="181" t="e">
        <f t="shared" si="1098"/>
        <v>#REF!</v>
      </c>
      <c r="IP434" s="181" t="e">
        <f t="shared" si="1099"/>
        <v>#REF!</v>
      </c>
      <c r="IQ434" s="181" t="e">
        <f t="shared" si="1100"/>
        <v>#REF!</v>
      </c>
      <c r="IR434" s="181" t="e">
        <f t="shared" si="1101"/>
        <v>#REF!</v>
      </c>
      <c r="IS434" s="181" t="e">
        <f t="shared" si="1102"/>
        <v>#REF!</v>
      </c>
      <c r="IT434" s="181" t="e">
        <f t="shared" si="1103"/>
        <v>#REF!</v>
      </c>
      <c r="IU434" s="181" t="e">
        <f t="shared" si="1104"/>
        <v>#REF!</v>
      </c>
      <c r="IV434" s="181" t="e">
        <f t="shared" si="1105"/>
        <v>#REF!</v>
      </c>
      <c r="IW434" s="181" t="e">
        <f t="shared" si="1106"/>
        <v>#REF!</v>
      </c>
      <c r="IX434" s="181" t="e">
        <f t="shared" si="1107"/>
        <v>#REF!</v>
      </c>
      <c r="IY434" s="181" t="e">
        <f t="shared" si="1108"/>
        <v>#REF!</v>
      </c>
      <c r="IZ434" s="181" t="e">
        <f t="shared" si="1109"/>
        <v>#REF!</v>
      </c>
      <c r="JA434" s="181" t="e">
        <f t="shared" si="1110"/>
        <v>#REF!</v>
      </c>
      <c r="JB434" s="181" t="e">
        <f t="shared" si="1111"/>
        <v>#REF!</v>
      </c>
    </row>
    <row r="435" spans="2:262">
      <c r="B435" s="188">
        <v>74</v>
      </c>
      <c r="C435" s="187">
        <f t="shared" si="1112"/>
        <v>1.4453125000000009E-3</v>
      </c>
      <c r="D435" s="184" t="e">
        <f t="shared" si="855"/>
        <v>#REF!</v>
      </c>
      <c r="E435" s="183" t="e">
        <f>CB361</f>
        <v>#REF!</v>
      </c>
      <c r="F435" s="182">
        <v>74</v>
      </c>
      <c r="G435" s="181" t="e">
        <f t="shared" si="856"/>
        <v>#REF!</v>
      </c>
      <c r="H435" s="181" t="e">
        <f t="shared" si="857"/>
        <v>#REF!</v>
      </c>
      <c r="I435" s="181" t="e">
        <f t="shared" si="858"/>
        <v>#REF!</v>
      </c>
      <c r="J435" s="181" t="e">
        <f t="shared" si="859"/>
        <v>#REF!</v>
      </c>
      <c r="K435" s="181" t="e">
        <f t="shared" si="860"/>
        <v>#REF!</v>
      </c>
      <c r="L435" s="181" t="e">
        <f t="shared" si="861"/>
        <v>#REF!</v>
      </c>
      <c r="M435" s="181" t="e">
        <f t="shared" si="862"/>
        <v>#REF!</v>
      </c>
      <c r="N435" s="181" t="e">
        <f t="shared" si="863"/>
        <v>#REF!</v>
      </c>
      <c r="O435" s="181" t="e">
        <f t="shared" si="864"/>
        <v>#REF!</v>
      </c>
      <c r="P435" s="181" t="e">
        <f t="shared" si="865"/>
        <v>#REF!</v>
      </c>
      <c r="Q435" s="181" t="e">
        <f t="shared" si="866"/>
        <v>#REF!</v>
      </c>
      <c r="R435" s="181" t="e">
        <f t="shared" si="867"/>
        <v>#REF!</v>
      </c>
      <c r="S435" s="181" t="e">
        <f t="shared" si="868"/>
        <v>#REF!</v>
      </c>
      <c r="T435" s="181" t="e">
        <f t="shared" si="869"/>
        <v>#REF!</v>
      </c>
      <c r="U435" s="181" t="e">
        <f t="shared" si="870"/>
        <v>#REF!</v>
      </c>
      <c r="V435" s="181" t="e">
        <f t="shared" si="871"/>
        <v>#REF!</v>
      </c>
      <c r="W435" s="181" t="e">
        <f t="shared" si="872"/>
        <v>#REF!</v>
      </c>
      <c r="X435" s="181" t="e">
        <f t="shared" si="873"/>
        <v>#REF!</v>
      </c>
      <c r="Y435" s="181" t="e">
        <f t="shared" si="874"/>
        <v>#REF!</v>
      </c>
      <c r="Z435" s="181" t="e">
        <f t="shared" si="875"/>
        <v>#REF!</v>
      </c>
      <c r="AA435" s="181" t="e">
        <f t="shared" si="876"/>
        <v>#REF!</v>
      </c>
      <c r="AB435" s="181" t="e">
        <f t="shared" si="877"/>
        <v>#REF!</v>
      </c>
      <c r="AC435" s="181" t="e">
        <f t="shared" si="878"/>
        <v>#REF!</v>
      </c>
      <c r="AD435" s="181" t="e">
        <f t="shared" si="879"/>
        <v>#REF!</v>
      </c>
      <c r="AE435" s="181" t="e">
        <f t="shared" si="880"/>
        <v>#REF!</v>
      </c>
      <c r="AF435" s="181" t="e">
        <f t="shared" si="881"/>
        <v>#REF!</v>
      </c>
      <c r="AG435" s="181" t="e">
        <f t="shared" si="882"/>
        <v>#REF!</v>
      </c>
      <c r="AH435" s="181" t="e">
        <f t="shared" si="883"/>
        <v>#REF!</v>
      </c>
      <c r="AI435" s="181" t="e">
        <f t="shared" si="884"/>
        <v>#REF!</v>
      </c>
      <c r="AJ435" s="181" t="e">
        <f t="shared" si="885"/>
        <v>#REF!</v>
      </c>
      <c r="AK435" s="181" t="e">
        <f t="shared" si="886"/>
        <v>#REF!</v>
      </c>
      <c r="AL435" s="181" t="e">
        <f t="shared" si="887"/>
        <v>#REF!</v>
      </c>
      <c r="AM435" s="181" t="e">
        <f t="shared" si="888"/>
        <v>#REF!</v>
      </c>
      <c r="AN435" s="181" t="e">
        <f t="shared" si="889"/>
        <v>#REF!</v>
      </c>
      <c r="AO435" s="181" t="e">
        <f t="shared" si="890"/>
        <v>#REF!</v>
      </c>
      <c r="AP435" s="181" t="e">
        <f t="shared" si="891"/>
        <v>#REF!</v>
      </c>
      <c r="AQ435" s="181" t="e">
        <f t="shared" si="892"/>
        <v>#REF!</v>
      </c>
      <c r="AR435" s="181" t="e">
        <f t="shared" si="893"/>
        <v>#REF!</v>
      </c>
      <c r="AS435" s="181" t="e">
        <f t="shared" si="894"/>
        <v>#REF!</v>
      </c>
      <c r="AT435" s="181" t="e">
        <f t="shared" si="895"/>
        <v>#REF!</v>
      </c>
      <c r="AU435" s="181" t="e">
        <f t="shared" si="896"/>
        <v>#REF!</v>
      </c>
      <c r="AV435" s="181" t="e">
        <f t="shared" si="897"/>
        <v>#REF!</v>
      </c>
      <c r="AW435" s="181" t="e">
        <f t="shared" si="898"/>
        <v>#REF!</v>
      </c>
      <c r="AX435" s="181" t="e">
        <f t="shared" si="899"/>
        <v>#REF!</v>
      </c>
      <c r="AY435" s="181" t="e">
        <f t="shared" si="900"/>
        <v>#REF!</v>
      </c>
      <c r="AZ435" s="181" t="e">
        <f t="shared" si="901"/>
        <v>#REF!</v>
      </c>
      <c r="BA435" s="181" t="e">
        <f t="shared" si="902"/>
        <v>#REF!</v>
      </c>
      <c r="BB435" s="181" t="e">
        <f t="shared" si="903"/>
        <v>#REF!</v>
      </c>
      <c r="BC435" s="181" t="e">
        <f t="shared" si="904"/>
        <v>#REF!</v>
      </c>
      <c r="BD435" s="181" t="e">
        <f t="shared" si="905"/>
        <v>#REF!</v>
      </c>
      <c r="BE435" s="181" t="e">
        <f t="shared" si="906"/>
        <v>#REF!</v>
      </c>
      <c r="BF435" s="181" t="e">
        <f t="shared" si="907"/>
        <v>#REF!</v>
      </c>
      <c r="BG435" s="181" t="e">
        <f t="shared" si="908"/>
        <v>#REF!</v>
      </c>
      <c r="BH435" s="181" t="e">
        <f t="shared" si="909"/>
        <v>#REF!</v>
      </c>
      <c r="BI435" s="181" t="e">
        <f t="shared" si="910"/>
        <v>#REF!</v>
      </c>
      <c r="BJ435" s="181" t="e">
        <f t="shared" si="911"/>
        <v>#REF!</v>
      </c>
      <c r="BK435" s="181" t="e">
        <f t="shared" si="912"/>
        <v>#REF!</v>
      </c>
      <c r="BL435" s="181" t="e">
        <f t="shared" si="913"/>
        <v>#REF!</v>
      </c>
      <c r="BM435" s="181" t="e">
        <f t="shared" si="914"/>
        <v>#REF!</v>
      </c>
      <c r="BN435" s="181" t="e">
        <f t="shared" si="915"/>
        <v>#REF!</v>
      </c>
      <c r="BO435" s="181" t="e">
        <f t="shared" si="916"/>
        <v>#REF!</v>
      </c>
      <c r="BP435" s="181" t="e">
        <f t="shared" si="917"/>
        <v>#REF!</v>
      </c>
      <c r="BQ435" s="181" t="e">
        <f t="shared" si="918"/>
        <v>#REF!</v>
      </c>
      <c r="BR435" s="181" t="e">
        <f t="shared" si="919"/>
        <v>#REF!</v>
      </c>
      <c r="BS435" s="181" t="e">
        <f t="shared" si="920"/>
        <v>#REF!</v>
      </c>
      <c r="BT435" s="181" t="e">
        <f t="shared" si="921"/>
        <v>#REF!</v>
      </c>
      <c r="BU435" s="181" t="e">
        <f t="shared" si="922"/>
        <v>#REF!</v>
      </c>
      <c r="BV435" s="181" t="e">
        <f t="shared" si="923"/>
        <v>#REF!</v>
      </c>
      <c r="BW435" s="181" t="e">
        <f t="shared" si="924"/>
        <v>#REF!</v>
      </c>
      <c r="BX435" s="181" t="e">
        <f t="shared" si="925"/>
        <v>#REF!</v>
      </c>
      <c r="BY435" s="181" t="e">
        <f t="shared" si="926"/>
        <v>#REF!</v>
      </c>
      <c r="BZ435" s="181" t="e">
        <f t="shared" si="927"/>
        <v>#REF!</v>
      </c>
      <c r="CA435" s="181" t="e">
        <f t="shared" si="928"/>
        <v>#REF!</v>
      </c>
      <c r="CB435" s="181" t="e">
        <f t="shared" si="929"/>
        <v>#REF!</v>
      </c>
      <c r="CC435" s="181" t="e">
        <f t="shared" si="930"/>
        <v>#REF!</v>
      </c>
      <c r="CD435" s="181" t="e">
        <f t="shared" si="931"/>
        <v>#REF!</v>
      </c>
      <c r="CE435" s="181" t="e">
        <f t="shared" si="932"/>
        <v>#REF!</v>
      </c>
      <c r="CF435" s="181" t="e">
        <f t="shared" si="933"/>
        <v>#REF!</v>
      </c>
      <c r="CG435" s="181" t="e">
        <f t="shared" si="934"/>
        <v>#REF!</v>
      </c>
      <c r="CH435" s="181" t="e">
        <f t="shared" si="935"/>
        <v>#REF!</v>
      </c>
      <c r="CI435" s="181" t="e">
        <f t="shared" si="936"/>
        <v>#REF!</v>
      </c>
      <c r="CJ435" s="181" t="e">
        <f t="shared" si="937"/>
        <v>#REF!</v>
      </c>
      <c r="CK435" s="181" t="e">
        <f t="shared" si="938"/>
        <v>#REF!</v>
      </c>
      <c r="CL435" s="181" t="e">
        <f t="shared" si="939"/>
        <v>#REF!</v>
      </c>
      <c r="CM435" s="181" t="e">
        <f t="shared" si="940"/>
        <v>#REF!</v>
      </c>
      <c r="CN435" s="181" t="e">
        <f t="shared" si="941"/>
        <v>#REF!</v>
      </c>
      <c r="CO435" s="181" t="e">
        <f t="shared" si="942"/>
        <v>#REF!</v>
      </c>
      <c r="CP435" s="181" t="e">
        <f t="shared" si="943"/>
        <v>#REF!</v>
      </c>
      <c r="CQ435" s="181" t="e">
        <f t="shared" si="944"/>
        <v>#REF!</v>
      </c>
      <c r="CR435" s="181" t="e">
        <f t="shared" si="945"/>
        <v>#REF!</v>
      </c>
      <c r="CS435" s="181" t="e">
        <f t="shared" si="946"/>
        <v>#REF!</v>
      </c>
      <c r="CT435" s="181" t="e">
        <f t="shared" si="947"/>
        <v>#REF!</v>
      </c>
      <c r="CU435" s="181" t="e">
        <f t="shared" si="948"/>
        <v>#REF!</v>
      </c>
      <c r="CV435" s="181" t="e">
        <f t="shared" si="949"/>
        <v>#REF!</v>
      </c>
      <c r="CW435" s="181" t="e">
        <f t="shared" si="950"/>
        <v>#REF!</v>
      </c>
      <c r="CX435" s="181" t="e">
        <f t="shared" si="951"/>
        <v>#REF!</v>
      </c>
      <c r="CY435" s="181" t="e">
        <f t="shared" si="952"/>
        <v>#REF!</v>
      </c>
      <c r="CZ435" s="181" t="e">
        <f t="shared" si="953"/>
        <v>#REF!</v>
      </c>
      <c r="DA435" s="181" t="e">
        <f t="shared" si="954"/>
        <v>#REF!</v>
      </c>
      <c r="DB435" s="181" t="e">
        <f t="shared" si="955"/>
        <v>#REF!</v>
      </c>
      <c r="DC435" s="181" t="e">
        <f t="shared" si="956"/>
        <v>#REF!</v>
      </c>
      <c r="DD435" s="181" t="e">
        <f t="shared" si="957"/>
        <v>#REF!</v>
      </c>
      <c r="DE435" s="181" t="e">
        <f t="shared" si="958"/>
        <v>#REF!</v>
      </c>
      <c r="DF435" s="181" t="e">
        <f t="shared" si="959"/>
        <v>#REF!</v>
      </c>
      <c r="DG435" s="181" t="e">
        <f t="shared" si="960"/>
        <v>#REF!</v>
      </c>
      <c r="DH435" s="181" t="e">
        <f t="shared" si="961"/>
        <v>#REF!</v>
      </c>
      <c r="DI435" s="181" t="e">
        <f t="shared" si="962"/>
        <v>#REF!</v>
      </c>
      <c r="DJ435" s="181" t="e">
        <f t="shared" si="963"/>
        <v>#REF!</v>
      </c>
      <c r="DK435" s="181" t="e">
        <f t="shared" si="964"/>
        <v>#REF!</v>
      </c>
      <c r="DL435" s="181" t="e">
        <f t="shared" si="965"/>
        <v>#REF!</v>
      </c>
      <c r="DM435" s="181" t="e">
        <f t="shared" si="966"/>
        <v>#REF!</v>
      </c>
      <c r="DN435" s="181" t="e">
        <f t="shared" si="967"/>
        <v>#REF!</v>
      </c>
      <c r="DO435" s="181" t="e">
        <f t="shared" si="968"/>
        <v>#REF!</v>
      </c>
      <c r="DP435" s="181" t="e">
        <f t="shared" si="969"/>
        <v>#REF!</v>
      </c>
      <c r="DQ435" s="181" t="e">
        <f t="shared" si="970"/>
        <v>#REF!</v>
      </c>
      <c r="DR435" s="181" t="e">
        <f t="shared" si="971"/>
        <v>#REF!</v>
      </c>
      <c r="DS435" s="181" t="e">
        <f t="shared" si="972"/>
        <v>#REF!</v>
      </c>
      <c r="DT435" s="181" t="e">
        <f t="shared" si="973"/>
        <v>#REF!</v>
      </c>
      <c r="DU435" s="181" t="e">
        <f t="shared" si="974"/>
        <v>#REF!</v>
      </c>
      <c r="DV435" s="181" t="e">
        <f t="shared" si="975"/>
        <v>#REF!</v>
      </c>
      <c r="DW435" s="181" t="e">
        <f t="shared" si="976"/>
        <v>#REF!</v>
      </c>
      <c r="DX435" s="181" t="e">
        <f t="shared" si="977"/>
        <v>#REF!</v>
      </c>
      <c r="DY435" s="181" t="e">
        <f t="shared" si="978"/>
        <v>#REF!</v>
      </c>
      <c r="DZ435" s="181" t="e">
        <f t="shared" si="979"/>
        <v>#REF!</v>
      </c>
      <c r="EA435" s="181" t="e">
        <f t="shared" si="980"/>
        <v>#REF!</v>
      </c>
      <c r="EB435" s="181" t="e">
        <f t="shared" si="981"/>
        <v>#REF!</v>
      </c>
      <c r="EC435" s="181" t="e">
        <f t="shared" si="982"/>
        <v>#REF!</v>
      </c>
      <c r="ED435" s="181" t="e">
        <f t="shared" si="983"/>
        <v>#REF!</v>
      </c>
      <c r="EE435" s="181" t="e">
        <f t="shared" si="984"/>
        <v>#REF!</v>
      </c>
      <c r="EF435" s="181" t="e">
        <f t="shared" si="985"/>
        <v>#REF!</v>
      </c>
      <c r="EG435" s="181" t="e">
        <f t="shared" si="986"/>
        <v>#REF!</v>
      </c>
      <c r="EH435" s="181" t="e">
        <f t="shared" si="987"/>
        <v>#REF!</v>
      </c>
      <c r="EI435" s="181" t="e">
        <f t="shared" si="988"/>
        <v>#REF!</v>
      </c>
      <c r="EJ435" s="181" t="e">
        <f t="shared" si="989"/>
        <v>#REF!</v>
      </c>
      <c r="EK435" s="181" t="e">
        <f t="shared" si="990"/>
        <v>#REF!</v>
      </c>
      <c r="EL435" s="181" t="e">
        <f t="shared" si="991"/>
        <v>#REF!</v>
      </c>
      <c r="EM435" s="181" t="e">
        <f t="shared" si="992"/>
        <v>#REF!</v>
      </c>
      <c r="EN435" s="181" t="e">
        <f t="shared" si="993"/>
        <v>#REF!</v>
      </c>
      <c r="EO435" s="181" t="e">
        <f t="shared" si="994"/>
        <v>#REF!</v>
      </c>
      <c r="EP435" s="181" t="e">
        <f t="shared" si="995"/>
        <v>#REF!</v>
      </c>
      <c r="EQ435" s="181" t="e">
        <f t="shared" si="996"/>
        <v>#REF!</v>
      </c>
      <c r="ER435" s="181" t="e">
        <f t="shared" si="997"/>
        <v>#REF!</v>
      </c>
      <c r="ES435" s="181" t="e">
        <f t="shared" si="998"/>
        <v>#REF!</v>
      </c>
      <c r="ET435" s="181" t="e">
        <f t="shared" si="999"/>
        <v>#REF!</v>
      </c>
      <c r="EU435" s="181" t="e">
        <f t="shared" si="1000"/>
        <v>#REF!</v>
      </c>
      <c r="EV435" s="181" t="e">
        <f t="shared" si="1001"/>
        <v>#REF!</v>
      </c>
      <c r="EW435" s="181" t="e">
        <f t="shared" si="1002"/>
        <v>#REF!</v>
      </c>
      <c r="EX435" s="181" t="e">
        <f t="shared" si="1003"/>
        <v>#REF!</v>
      </c>
      <c r="EY435" s="181" t="e">
        <f t="shared" si="1004"/>
        <v>#REF!</v>
      </c>
      <c r="EZ435" s="181" t="e">
        <f t="shared" si="1005"/>
        <v>#REF!</v>
      </c>
      <c r="FA435" s="181" t="e">
        <f t="shared" si="1006"/>
        <v>#REF!</v>
      </c>
      <c r="FB435" s="181" t="e">
        <f t="shared" si="1007"/>
        <v>#REF!</v>
      </c>
      <c r="FC435" s="181" t="e">
        <f t="shared" si="1008"/>
        <v>#REF!</v>
      </c>
      <c r="FD435" s="181" t="e">
        <f t="shared" si="1009"/>
        <v>#REF!</v>
      </c>
      <c r="FE435" s="181" t="e">
        <f t="shared" si="1010"/>
        <v>#REF!</v>
      </c>
      <c r="FF435" s="181" t="e">
        <f t="shared" si="1011"/>
        <v>#REF!</v>
      </c>
      <c r="FG435" s="181" t="e">
        <f t="shared" si="1012"/>
        <v>#REF!</v>
      </c>
      <c r="FH435" s="181" t="e">
        <f t="shared" si="1013"/>
        <v>#REF!</v>
      </c>
      <c r="FI435" s="181" t="e">
        <f t="shared" si="1014"/>
        <v>#REF!</v>
      </c>
      <c r="FJ435" s="181" t="e">
        <f t="shared" si="1015"/>
        <v>#REF!</v>
      </c>
      <c r="FK435" s="181" t="e">
        <f t="shared" si="1016"/>
        <v>#REF!</v>
      </c>
      <c r="FL435" s="181" t="e">
        <f t="shared" si="1017"/>
        <v>#REF!</v>
      </c>
      <c r="FM435" s="181" t="e">
        <f t="shared" si="1018"/>
        <v>#REF!</v>
      </c>
      <c r="FN435" s="181" t="e">
        <f t="shared" si="1019"/>
        <v>#REF!</v>
      </c>
      <c r="FO435" s="181" t="e">
        <f t="shared" si="1020"/>
        <v>#REF!</v>
      </c>
      <c r="FP435" s="181" t="e">
        <f t="shared" si="1021"/>
        <v>#REF!</v>
      </c>
      <c r="FQ435" s="181" t="e">
        <f t="shared" si="1022"/>
        <v>#REF!</v>
      </c>
      <c r="FR435" s="181" t="e">
        <f t="shared" si="1023"/>
        <v>#REF!</v>
      </c>
      <c r="FS435" s="181" t="e">
        <f t="shared" si="1024"/>
        <v>#REF!</v>
      </c>
      <c r="FT435" s="181" t="e">
        <f t="shared" si="1025"/>
        <v>#REF!</v>
      </c>
      <c r="FU435" s="181" t="e">
        <f t="shared" si="1026"/>
        <v>#REF!</v>
      </c>
      <c r="FV435" s="181" t="e">
        <f t="shared" si="1027"/>
        <v>#REF!</v>
      </c>
      <c r="FW435" s="181" t="e">
        <f t="shared" si="1028"/>
        <v>#REF!</v>
      </c>
      <c r="FX435" s="181" t="e">
        <f t="shared" si="1029"/>
        <v>#REF!</v>
      </c>
      <c r="FY435" s="181" t="e">
        <f t="shared" si="1030"/>
        <v>#REF!</v>
      </c>
      <c r="FZ435" s="181" t="e">
        <f t="shared" si="1031"/>
        <v>#REF!</v>
      </c>
      <c r="GA435" s="181" t="e">
        <f t="shared" si="1032"/>
        <v>#REF!</v>
      </c>
      <c r="GB435" s="181" t="e">
        <f t="shared" si="1033"/>
        <v>#REF!</v>
      </c>
      <c r="GC435" s="181" t="e">
        <f t="shared" si="1034"/>
        <v>#REF!</v>
      </c>
      <c r="GD435" s="181" t="e">
        <f t="shared" si="1035"/>
        <v>#REF!</v>
      </c>
      <c r="GE435" s="181" t="e">
        <f t="shared" si="1036"/>
        <v>#REF!</v>
      </c>
      <c r="GF435" s="181" t="e">
        <f t="shared" si="1037"/>
        <v>#REF!</v>
      </c>
      <c r="GG435" s="181" t="e">
        <f t="shared" si="1038"/>
        <v>#REF!</v>
      </c>
      <c r="GH435" s="181" t="e">
        <f t="shared" si="1039"/>
        <v>#REF!</v>
      </c>
      <c r="GI435" s="181" t="e">
        <f t="shared" si="1040"/>
        <v>#REF!</v>
      </c>
      <c r="GJ435" s="181" t="e">
        <f t="shared" si="1041"/>
        <v>#REF!</v>
      </c>
      <c r="GK435" s="181" t="e">
        <f t="shared" si="1042"/>
        <v>#REF!</v>
      </c>
      <c r="GL435" s="181" t="e">
        <f t="shared" si="1043"/>
        <v>#REF!</v>
      </c>
      <c r="GM435" s="181" t="e">
        <f t="shared" si="1044"/>
        <v>#REF!</v>
      </c>
      <c r="GN435" s="181" t="e">
        <f t="shared" si="1045"/>
        <v>#REF!</v>
      </c>
      <c r="GO435" s="181" t="e">
        <f t="shared" si="1046"/>
        <v>#REF!</v>
      </c>
      <c r="GP435" s="181" t="e">
        <f t="shared" si="1047"/>
        <v>#REF!</v>
      </c>
      <c r="GQ435" s="181" t="e">
        <f t="shared" si="1048"/>
        <v>#REF!</v>
      </c>
      <c r="GR435" s="181" t="e">
        <f t="shared" si="1049"/>
        <v>#REF!</v>
      </c>
      <c r="GS435" s="181" t="e">
        <f t="shared" si="1050"/>
        <v>#REF!</v>
      </c>
      <c r="GT435" s="181" t="e">
        <f t="shared" si="1051"/>
        <v>#REF!</v>
      </c>
      <c r="GU435" s="181" t="e">
        <f t="shared" si="1052"/>
        <v>#REF!</v>
      </c>
      <c r="GV435" s="181" t="e">
        <f t="shared" si="1053"/>
        <v>#REF!</v>
      </c>
      <c r="GW435" s="181" t="e">
        <f t="shared" si="1054"/>
        <v>#REF!</v>
      </c>
      <c r="GX435" s="181" t="e">
        <f t="shared" si="1055"/>
        <v>#REF!</v>
      </c>
      <c r="GY435" s="181" t="e">
        <f t="shared" si="1056"/>
        <v>#REF!</v>
      </c>
      <c r="GZ435" s="181" t="e">
        <f t="shared" si="1057"/>
        <v>#REF!</v>
      </c>
      <c r="HA435" s="181" t="e">
        <f t="shared" si="1058"/>
        <v>#REF!</v>
      </c>
      <c r="HB435" s="181" t="e">
        <f t="shared" si="1059"/>
        <v>#REF!</v>
      </c>
      <c r="HC435" s="181" t="e">
        <f t="shared" si="1060"/>
        <v>#REF!</v>
      </c>
      <c r="HD435" s="181" t="e">
        <f t="shared" si="1061"/>
        <v>#REF!</v>
      </c>
      <c r="HE435" s="181" t="e">
        <f t="shared" si="1062"/>
        <v>#REF!</v>
      </c>
      <c r="HF435" s="181" t="e">
        <f t="shared" si="1063"/>
        <v>#REF!</v>
      </c>
      <c r="HG435" s="181" t="e">
        <f t="shared" si="1064"/>
        <v>#REF!</v>
      </c>
      <c r="HH435" s="181" t="e">
        <f t="shared" si="1065"/>
        <v>#REF!</v>
      </c>
      <c r="HI435" s="181" t="e">
        <f t="shared" si="1066"/>
        <v>#REF!</v>
      </c>
      <c r="HJ435" s="181" t="e">
        <f t="shared" si="1067"/>
        <v>#REF!</v>
      </c>
      <c r="HK435" s="181" t="e">
        <f t="shared" si="1068"/>
        <v>#REF!</v>
      </c>
      <c r="HL435" s="181" t="e">
        <f t="shared" si="1069"/>
        <v>#REF!</v>
      </c>
      <c r="HM435" s="181" t="e">
        <f t="shared" si="1070"/>
        <v>#REF!</v>
      </c>
      <c r="HN435" s="181" t="e">
        <f t="shared" si="1071"/>
        <v>#REF!</v>
      </c>
      <c r="HO435" s="181" t="e">
        <f t="shared" si="1072"/>
        <v>#REF!</v>
      </c>
      <c r="HP435" s="181" t="e">
        <f t="shared" si="1073"/>
        <v>#REF!</v>
      </c>
      <c r="HQ435" s="181" t="e">
        <f t="shared" si="1074"/>
        <v>#REF!</v>
      </c>
      <c r="HR435" s="181" t="e">
        <f t="shared" si="1075"/>
        <v>#REF!</v>
      </c>
      <c r="HS435" s="181" t="e">
        <f t="shared" si="1076"/>
        <v>#REF!</v>
      </c>
      <c r="HT435" s="181" t="e">
        <f t="shared" si="1077"/>
        <v>#REF!</v>
      </c>
      <c r="HU435" s="181" t="e">
        <f t="shared" si="1078"/>
        <v>#REF!</v>
      </c>
      <c r="HV435" s="181" t="e">
        <f t="shared" si="1079"/>
        <v>#REF!</v>
      </c>
      <c r="HW435" s="181" t="e">
        <f t="shared" si="1080"/>
        <v>#REF!</v>
      </c>
      <c r="HX435" s="181" t="e">
        <f t="shared" si="1081"/>
        <v>#REF!</v>
      </c>
      <c r="HY435" s="181" t="e">
        <f t="shared" si="1082"/>
        <v>#REF!</v>
      </c>
      <c r="HZ435" s="181" t="e">
        <f t="shared" si="1083"/>
        <v>#REF!</v>
      </c>
      <c r="IA435" s="181" t="e">
        <f t="shared" si="1084"/>
        <v>#REF!</v>
      </c>
      <c r="IB435" s="181" t="e">
        <f t="shared" si="1085"/>
        <v>#REF!</v>
      </c>
      <c r="IC435" s="181" t="e">
        <f t="shared" si="1086"/>
        <v>#REF!</v>
      </c>
      <c r="ID435" s="181" t="e">
        <f t="shared" si="1087"/>
        <v>#REF!</v>
      </c>
      <c r="IE435" s="181" t="e">
        <f t="shared" si="1088"/>
        <v>#REF!</v>
      </c>
      <c r="IF435" s="181" t="e">
        <f t="shared" si="1089"/>
        <v>#REF!</v>
      </c>
      <c r="IG435" s="181" t="e">
        <f t="shared" si="1090"/>
        <v>#REF!</v>
      </c>
      <c r="IH435" s="181" t="e">
        <f t="shared" si="1091"/>
        <v>#REF!</v>
      </c>
      <c r="II435" s="181" t="e">
        <f t="shared" si="1092"/>
        <v>#REF!</v>
      </c>
      <c r="IJ435" s="181" t="e">
        <f t="shared" si="1093"/>
        <v>#REF!</v>
      </c>
      <c r="IK435" s="181" t="e">
        <f t="shared" si="1094"/>
        <v>#REF!</v>
      </c>
      <c r="IL435" s="181" t="e">
        <f t="shared" si="1095"/>
        <v>#REF!</v>
      </c>
      <c r="IM435" s="181" t="e">
        <f t="shared" si="1096"/>
        <v>#REF!</v>
      </c>
      <c r="IN435" s="181" t="e">
        <f t="shared" si="1097"/>
        <v>#REF!</v>
      </c>
      <c r="IO435" s="181" t="e">
        <f t="shared" si="1098"/>
        <v>#REF!</v>
      </c>
      <c r="IP435" s="181" t="e">
        <f t="shared" si="1099"/>
        <v>#REF!</v>
      </c>
      <c r="IQ435" s="181" t="e">
        <f t="shared" si="1100"/>
        <v>#REF!</v>
      </c>
      <c r="IR435" s="181" t="e">
        <f t="shared" si="1101"/>
        <v>#REF!</v>
      </c>
      <c r="IS435" s="181" t="e">
        <f t="shared" si="1102"/>
        <v>#REF!</v>
      </c>
      <c r="IT435" s="181" t="e">
        <f t="shared" si="1103"/>
        <v>#REF!</v>
      </c>
      <c r="IU435" s="181" t="e">
        <f t="shared" si="1104"/>
        <v>#REF!</v>
      </c>
      <c r="IV435" s="181" t="e">
        <f t="shared" si="1105"/>
        <v>#REF!</v>
      </c>
      <c r="IW435" s="181" t="e">
        <f t="shared" si="1106"/>
        <v>#REF!</v>
      </c>
      <c r="IX435" s="181" t="e">
        <f t="shared" si="1107"/>
        <v>#REF!</v>
      </c>
      <c r="IY435" s="181" t="e">
        <f t="shared" si="1108"/>
        <v>#REF!</v>
      </c>
      <c r="IZ435" s="181" t="e">
        <f t="shared" si="1109"/>
        <v>#REF!</v>
      </c>
      <c r="JA435" s="181" t="e">
        <f t="shared" si="1110"/>
        <v>#REF!</v>
      </c>
      <c r="JB435" s="181" t="e">
        <f t="shared" si="1111"/>
        <v>#REF!</v>
      </c>
    </row>
    <row r="436" spans="2:262">
      <c r="B436" s="188">
        <v>75</v>
      </c>
      <c r="C436" s="187">
        <f t="shared" si="1112"/>
        <v>1.4648437500000009E-3</v>
      </c>
      <c r="D436" s="184" t="e">
        <f t="shared" si="855"/>
        <v>#REF!</v>
      </c>
      <c r="E436" s="183" t="e">
        <f>CC361</f>
        <v>#REF!</v>
      </c>
      <c r="F436" s="182">
        <v>75</v>
      </c>
      <c r="G436" s="181" t="e">
        <f t="shared" si="856"/>
        <v>#REF!</v>
      </c>
      <c r="H436" s="181" t="e">
        <f t="shared" si="857"/>
        <v>#REF!</v>
      </c>
      <c r="I436" s="181" t="e">
        <f t="shared" si="858"/>
        <v>#REF!</v>
      </c>
      <c r="J436" s="181" t="e">
        <f t="shared" si="859"/>
        <v>#REF!</v>
      </c>
      <c r="K436" s="181" t="e">
        <f t="shared" si="860"/>
        <v>#REF!</v>
      </c>
      <c r="L436" s="181" t="e">
        <f t="shared" si="861"/>
        <v>#REF!</v>
      </c>
      <c r="M436" s="181" t="e">
        <f t="shared" si="862"/>
        <v>#REF!</v>
      </c>
      <c r="N436" s="181" t="e">
        <f t="shared" si="863"/>
        <v>#REF!</v>
      </c>
      <c r="O436" s="181" t="e">
        <f t="shared" si="864"/>
        <v>#REF!</v>
      </c>
      <c r="P436" s="181" t="e">
        <f t="shared" si="865"/>
        <v>#REF!</v>
      </c>
      <c r="Q436" s="181" t="e">
        <f t="shared" si="866"/>
        <v>#REF!</v>
      </c>
      <c r="R436" s="181" t="e">
        <f t="shared" si="867"/>
        <v>#REF!</v>
      </c>
      <c r="S436" s="181" t="e">
        <f t="shared" si="868"/>
        <v>#REF!</v>
      </c>
      <c r="T436" s="181" t="e">
        <f t="shared" si="869"/>
        <v>#REF!</v>
      </c>
      <c r="U436" s="181" t="e">
        <f t="shared" si="870"/>
        <v>#REF!</v>
      </c>
      <c r="V436" s="181" t="e">
        <f t="shared" si="871"/>
        <v>#REF!</v>
      </c>
      <c r="W436" s="181" t="e">
        <f t="shared" si="872"/>
        <v>#REF!</v>
      </c>
      <c r="X436" s="181" t="e">
        <f t="shared" si="873"/>
        <v>#REF!</v>
      </c>
      <c r="Y436" s="181" t="e">
        <f t="shared" si="874"/>
        <v>#REF!</v>
      </c>
      <c r="Z436" s="181" t="e">
        <f t="shared" si="875"/>
        <v>#REF!</v>
      </c>
      <c r="AA436" s="181" t="e">
        <f t="shared" si="876"/>
        <v>#REF!</v>
      </c>
      <c r="AB436" s="181" t="e">
        <f t="shared" si="877"/>
        <v>#REF!</v>
      </c>
      <c r="AC436" s="181" t="e">
        <f t="shared" si="878"/>
        <v>#REF!</v>
      </c>
      <c r="AD436" s="181" t="e">
        <f t="shared" si="879"/>
        <v>#REF!</v>
      </c>
      <c r="AE436" s="181" t="e">
        <f t="shared" si="880"/>
        <v>#REF!</v>
      </c>
      <c r="AF436" s="181" t="e">
        <f t="shared" si="881"/>
        <v>#REF!</v>
      </c>
      <c r="AG436" s="181" t="e">
        <f t="shared" si="882"/>
        <v>#REF!</v>
      </c>
      <c r="AH436" s="181" t="e">
        <f t="shared" si="883"/>
        <v>#REF!</v>
      </c>
      <c r="AI436" s="181" t="e">
        <f t="shared" si="884"/>
        <v>#REF!</v>
      </c>
      <c r="AJ436" s="181" t="e">
        <f t="shared" si="885"/>
        <v>#REF!</v>
      </c>
      <c r="AK436" s="181" t="e">
        <f t="shared" si="886"/>
        <v>#REF!</v>
      </c>
      <c r="AL436" s="181" t="e">
        <f t="shared" si="887"/>
        <v>#REF!</v>
      </c>
      <c r="AM436" s="181" t="e">
        <f t="shared" si="888"/>
        <v>#REF!</v>
      </c>
      <c r="AN436" s="181" t="e">
        <f t="shared" si="889"/>
        <v>#REF!</v>
      </c>
      <c r="AO436" s="181" t="e">
        <f t="shared" si="890"/>
        <v>#REF!</v>
      </c>
      <c r="AP436" s="181" t="e">
        <f t="shared" si="891"/>
        <v>#REF!</v>
      </c>
      <c r="AQ436" s="181" t="e">
        <f t="shared" si="892"/>
        <v>#REF!</v>
      </c>
      <c r="AR436" s="181" t="e">
        <f t="shared" si="893"/>
        <v>#REF!</v>
      </c>
      <c r="AS436" s="181" t="e">
        <f t="shared" si="894"/>
        <v>#REF!</v>
      </c>
      <c r="AT436" s="181" t="e">
        <f t="shared" si="895"/>
        <v>#REF!</v>
      </c>
      <c r="AU436" s="181" t="e">
        <f t="shared" si="896"/>
        <v>#REF!</v>
      </c>
      <c r="AV436" s="181" t="e">
        <f t="shared" si="897"/>
        <v>#REF!</v>
      </c>
      <c r="AW436" s="181" t="e">
        <f t="shared" si="898"/>
        <v>#REF!</v>
      </c>
      <c r="AX436" s="181" t="e">
        <f t="shared" si="899"/>
        <v>#REF!</v>
      </c>
      <c r="AY436" s="181" t="e">
        <f t="shared" si="900"/>
        <v>#REF!</v>
      </c>
      <c r="AZ436" s="181" t="e">
        <f t="shared" si="901"/>
        <v>#REF!</v>
      </c>
      <c r="BA436" s="181" t="e">
        <f t="shared" si="902"/>
        <v>#REF!</v>
      </c>
      <c r="BB436" s="181" t="e">
        <f t="shared" si="903"/>
        <v>#REF!</v>
      </c>
      <c r="BC436" s="181" t="e">
        <f t="shared" si="904"/>
        <v>#REF!</v>
      </c>
      <c r="BD436" s="181" t="e">
        <f t="shared" si="905"/>
        <v>#REF!</v>
      </c>
      <c r="BE436" s="181" t="e">
        <f t="shared" si="906"/>
        <v>#REF!</v>
      </c>
      <c r="BF436" s="181" t="e">
        <f t="shared" si="907"/>
        <v>#REF!</v>
      </c>
      <c r="BG436" s="181" t="e">
        <f t="shared" si="908"/>
        <v>#REF!</v>
      </c>
      <c r="BH436" s="181" t="e">
        <f t="shared" si="909"/>
        <v>#REF!</v>
      </c>
      <c r="BI436" s="181" t="e">
        <f t="shared" si="910"/>
        <v>#REF!</v>
      </c>
      <c r="BJ436" s="181" t="e">
        <f t="shared" si="911"/>
        <v>#REF!</v>
      </c>
      <c r="BK436" s="181" t="e">
        <f t="shared" si="912"/>
        <v>#REF!</v>
      </c>
      <c r="BL436" s="181" t="e">
        <f t="shared" si="913"/>
        <v>#REF!</v>
      </c>
      <c r="BM436" s="181" t="e">
        <f t="shared" si="914"/>
        <v>#REF!</v>
      </c>
      <c r="BN436" s="181" t="e">
        <f t="shared" si="915"/>
        <v>#REF!</v>
      </c>
      <c r="BO436" s="181" t="e">
        <f t="shared" si="916"/>
        <v>#REF!</v>
      </c>
      <c r="BP436" s="181" t="e">
        <f t="shared" si="917"/>
        <v>#REF!</v>
      </c>
      <c r="BQ436" s="181" t="e">
        <f t="shared" si="918"/>
        <v>#REF!</v>
      </c>
      <c r="BR436" s="181" t="e">
        <f t="shared" si="919"/>
        <v>#REF!</v>
      </c>
      <c r="BS436" s="181" t="e">
        <f t="shared" si="920"/>
        <v>#REF!</v>
      </c>
      <c r="BT436" s="181" t="e">
        <f t="shared" si="921"/>
        <v>#REF!</v>
      </c>
      <c r="BU436" s="181" t="e">
        <f t="shared" si="922"/>
        <v>#REF!</v>
      </c>
      <c r="BV436" s="181" t="e">
        <f t="shared" si="923"/>
        <v>#REF!</v>
      </c>
      <c r="BW436" s="181" t="e">
        <f t="shared" si="924"/>
        <v>#REF!</v>
      </c>
      <c r="BX436" s="181" t="e">
        <f t="shared" si="925"/>
        <v>#REF!</v>
      </c>
      <c r="BY436" s="181" t="e">
        <f t="shared" si="926"/>
        <v>#REF!</v>
      </c>
      <c r="BZ436" s="181" t="e">
        <f t="shared" si="927"/>
        <v>#REF!</v>
      </c>
      <c r="CA436" s="181" t="e">
        <f t="shared" si="928"/>
        <v>#REF!</v>
      </c>
      <c r="CB436" s="181" t="e">
        <f t="shared" si="929"/>
        <v>#REF!</v>
      </c>
      <c r="CC436" s="181" t="e">
        <f t="shared" si="930"/>
        <v>#REF!</v>
      </c>
      <c r="CD436" s="181" t="e">
        <f t="shared" si="931"/>
        <v>#REF!</v>
      </c>
      <c r="CE436" s="181" t="e">
        <f t="shared" si="932"/>
        <v>#REF!</v>
      </c>
      <c r="CF436" s="181" t="e">
        <f t="shared" si="933"/>
        <v>#REF!</v>
      </c>
      <c r="CG436" s="181" t="e">
        <f t="shared" si="934"/>
        <v>#REF!</v>
      </c>
      <c r="CH436" s="181" t="e">
        <f t="shared" si="935"/>
        <v>#REF!</v>
      </c>
      <c r="CI436" s="181" t="e">
        <f t="shared" si="936"/>
        <v>#REF!</v>
      </c>
      <c r="CJ436" s="181" t="e">
        <f t="shared" si="937"/>
        <v>#REF!</v>
      </c>
      <c r="CK436" s="181" t="e">
        <f t="shared" si="938"/>
        <v>#REF!</v>
      </c>
      <c r="CL436" s="181" t="e">
        <f t="shared" si="939"/>
        <v>#REF!</v>
      </c>
      <c r="CM436" s="181" t="e">
        <f t="shared" si="940"/>
        <v>#REF!</v>
      </c>
      <c r="CN436" s="181" t="e">
        <f t="shared" si="941"/>
        <v>#REF!</v>
      </c>
      <c r="CO436" s="181" t="e">
        <f t="shared" si="942"/>
        <v>#REF!</v>
      </c>
      <c r="CP436" s="181" t="e">
        <f t="shared" si="943"/>
        <v>#REF!</v>
      </c>
      <c r="CQ436" s="181" t="e">
        <f t="shared" si="944"/>
        <v>#REF!</v>
      </c>
      <c r="CR436" s="181" t="e">
        <f t="shared" si="945"/>
        <v>#REF!</v>
      </c>
      <c r="CS436" s="181" t="e">
        <f t="shared" si="946"/>
        <v>#REF!</v>
      </c>
      <c r="CT436" s="181" t="e">
        <f t="shared" si="947"/>
        <v>#REF!</v>
      </c>
      <c r="CU436" s="181" t="e">
        <f t="shared" si="948"/>
        <v>#REF!</v>
      </c>
      <c r="CV436" s="181" t="e">
        <f t="shared" si="949"/>
        <v>#REF!</v>
      </c>
      <c r="CW436" s="181" t="e">
        <f t="shared" si="950"/>
        <v>#REF!</v>
      </c>
      <c r="CX436" s="181" t="e">
        <f t="shared" si="951"/>
        <v>#REF!</v>
      </c>
      <c r="CY436" s="181" t="e">
        <f t="shared" si="952"/>
        <v>#REF!</v>
      </c>
      <c r="CZ436" s="181" t="e">
        <f t="shared" si="953"/>
        <v>#REF!</v>
      </c>
      <c r="DA436" s="181" t="e">
        <f t="shared" si="954"/>
        <v>#REF!</v>
      </c>
      <c r="DB436" s="181" t="e">
        <f t="shared" si="955"/>
        <v>#REF!</v>
      </c>
      <c r="DC436" s="181" t="e">
        <f t="shared" si="956"/>
        <v>#REF!</v>
      </c>
      <c r="DD436" s="181" t="e">
        <f t="shared" si="957"/>
        <v>#REF!</v>
      </c>
      <c r="DE436" s="181" t="e">
        <f t="shared" si="958"/>
        <v>#REF!</v>
      </c>
      <c r="DF436" s="181" t="e">
        <f t="shared" si="959"/>
        <v>#REF!</v>
      </c>
      <c r="DG436" s="181" t="e">
        <f t="shared" si="960"/>
        <v>#REF!</v>
      </c>
      <c r="DH436" s="181" t="e">
        <f t="shared" si="961"/>
        <v>#REF!</v>
      </c>
      <c r="DI436" s="181" t="e">
        <f t="shared" si="962"/>
        <v>#REF!</v>
      </c>
      <c r="DJ436" s="181" t="e">
        <f t="shared" si="963"/>
        <v>#REF!</v>
      </c>
      <c r="DK436" s="181" t="e">
        <f t="shared" si="964"/>
        <v>#REF!</v>
      </c>
      <c r="DL436" s="181" t="e">
        <f t="shared" si="965"/>
        <v>#REF!</v>
      </c>
      <c r="DM436" s="181" t="e">
        <f t="shared" si="966"/>
        <v>#REF!</v>
      </c>
      <c r="DN436" s="181" t="e">
        <f t="shared" si="967"/>
        <v>#REF!</v>
      </c>
      <c r="DO436" s="181" t="e">
        <f t="shared" si="968"/>
        <v>#REF!</v>
      </c>
      <c r="DP436" s="181" t="e">
        <f t="shared" si="969"/>
        <v>#REF!</v>
      </c>
      <c r="DQ436" s="181" t="e">
        <f t="shared" si="970"/>
        <v>#REF!</v>
      </c>
      <c r="DR436" s="181" t="e">
        <f t="shared" si="971"/>
        <v>#REF!</v>
      </c>
      <c r="DS436" s="181" t="e">
        <f t="shared" si="972"/>
        <v>#REF!</v>
      </c>
      <c r="DT436" s="181" t="e">
        <f t="shared" si="973"/>
        <v>#REF!</v>
      </c>
      <c r="DU436" s="181" t="e">
        <f t="shared" si="974"/>
        <v>#REF!</v>
      </c>
      <c r="DV436" s="181" t="e">
        <f t="shared" si="975"/>
        <v>#REF!</v>
      </c>
      <c r="DW436" s="181" t="e">
        <f t="shared" si="976"/>
        <v>#REF!</v>
      </c>
      <c r="DX436" s="181" t="e">
        <f t="shared" si="977"/>
        <v>#REF!</v>
      </c>
      <c r="DY436" s="181" t="e">
        <f t="shared" si="978"/>
        <v>#REF!</v>
      </c>
      <c r="DZ436" s="181" t="e">
        <f t="shared" si="979"/>
        <v>#REF!</v>
      </c>
      <c r="EA436" s="181" t="e">
        <f t="shared" si="980"/>
        <v>#REF!</v>
      </c>
      <c r="EB436" s="181" t="e">
        <f t="shared" si="981"/>
        <v>#REF!</v>
      </c>
      <c r="EC436" s="181" t="e">
        <f t="shared" si="982"/>
        <v>#REF!</v>
      </c>
      <c r="ED436" s="181" t="e">
        <f t="shared" si="983"/>
        <v>#REF!</v>
      </c>
      <c r="EE436" s="181" t="e">
        <f t="shared" si="984"/>
        <v>#REF!</v>
      </c>
      <c r="EF436" s="181" t="e">
        <f t="shared" si="985"/>
        <v>#REF!</v>
      </c>
      <c r="EG436" s="181" t="e">
        <f t="shared" si="986"/>
        <v>#REF!</v>
      </c>
      <c r="EH436" s="181" t="e">
        <f t="shared" si="987"/>
        <v>#REF!</v>
      </c>
      <c r="EI436" s="181" t="e">
        <f t="shared" si="988"/>
        <v>#REF!</v>
      </c>
      <c r="EJ436" s="181" t="e">
        <f t="shared" si="989"/>
        <v>#REF!</v>
      </c>
      <c r="EK436" s="181" t="e">
        <f t="shared" si="990"/>
        <v>#REF!</v>
      </c>
      <c r="EL436" s="181" t="e">
        <f t="shared" si="991"/>
        <v>#REF!</v>
      </c>
      <c r="EM436" s="181" t="e">
        <f t="shared" si="992"/>
        <v>#REF!</v>
      </c>
      <c r="EN436" s="181" t="e">
        <f t="shared" si="993"/>
        <v>#REF!</v>
      </c>
      <c r="EO436" s="181" t="e">
        <f t="shared" si="994"/>
        <v>#REF!</v>
      </c>
      <c r="EP436" s="181" t="e">
        <f t="shared" si="995"/>
        <v>#REF!</v>
      </c>
      <c r="EQ436" s="181" t="e">
        <f t="shared" si="996"/>
        <v>#REF!</v>
      </c>
      <c r="ER436" s="181" t="e">
        <f t="shared" si="997"/>
        <v>#REF!</v>
      </c>
      <c r="ES436" s="181" t="e">
        <f t="shared" si="998"/>
        <v>#REF!</v>
      </c>
      <c r="ET436" s="181" t="e">
        <f t="shared" si="999"/>
        <v>#REF!</v>
      </c>
      <c r="EU436" s="181" t="e">
        <f t="shared" si="1000"/>
        <v>#REF!</v>
      </c>
      <c r="EV436" s="181" t="e">
        <f t="shared" si="1001"/>
        <v>#REF!</v>
      </c>
      <c r="EW436" s="181" t="e">
        <f t="shared" si="1002"/>
        <v>#REF!</v>
      </c>
      <c r="EX436" s="181" t="e">
        <f t="shared" si="1003"/>
        <v>#REF!</v>
      </c>
      <c r="EY436" s="181" t="e">
        <f t="shared" si="1004"/>
        <v>#REF!</v>
      </c>
      <c r="EZ436" s="181" t="e">
        <f t="shared" si="1005"/>
        <v>#REF!</v>
      </c>
      <c r="FA436" s="181" t="e">
        <f t="shared" si="1006"/>
        <v>#REF!</v>
      </c>
      <c r="FB436" s="181" t="e">
        <f t="shared" si="1007"/>
        <v>#REF!</v>
      </c>
      <c r="FC436" s="181" t="e">
        <f t="shared" si="1008"/>
        <v>#REF!</v>
      </c>
      <c r="FD436" s="181" t="e">
        <f t="shared" si="1009"/>
        <v>#REF!</v>
      </c>
      <c r="FE436" s="181" t="e">
        <f t="shared" si="1010"/>
        <v>#REF!</v>
      </c>
      <c r="FF436" s="181" t="e">
        <f t="shared" si="1011"/>
        <v>#REF!</v>
      </c>
      <c r="FG436" s="181" t="e">
        <f t="shared" si="1012"/>
        <v>#REF!</v>
      </c>
      <c r="FH436" s="181" t="e">
        <f t="shared" si="1013"/>
        <v>#REF!</v>
      </c>
      <c r="FI436" s="181" t="e">
        <f t="shared" si="1014"/>
        <v>#REF!</v>
      </c>
      <c r="FJ436" s="181" t="e">
        <f t="shared" si="1015"/>
        <v>#REF!</v>
      </c>
      <c r="FK436" s="181" t="e">
        <f t="shared" si="1016"/>
        <v>#REF!</v>
      </c>
      <c r="FL436" s="181" t="e">
        <f t="shared" si="1017"/>
        <v>#REF!</v>
      </c>
      <c r="FM436" s="181" t="e">
        <f t="shared" si="1018"/>
        <v>#REF!</v>
      </c>
      <c r="FN436" s="181" t="e">
        <f t="shared" si="1019"/>
        <v>#REF!</v>
      </c>
      <c r="FO436" s="181" t="e">
        <f t="shared" si="1020"/>
        <v>#REF!</v>
      </c>
      <c r="FP436" s="181" t="e">
        <f t="shared" si="1021"/>
        <v>#REF!</v>
      </c>
      <c r="FQ436" s="181" t="e">
        <f t="shared" si="1022"/>
        <v>#REF!</v>
      </c>
      <c r="FR436" s="181" t="e">
        <f t="shared" si="1023"/>
        <v>#REF!</v>
      </c>
      <c r="FS436" s="181" t="e">
        <f t="shared" si="1024"/>
        <v>#REF!</v>
      </c>
      <c r="FT436" s="181" t="e">
        <f t="shared" si="1025"/>
        <v>#REF!</v>
      </c>
      <c r="FU436" s="181" t="e">
        <f t="shared" si="1026"/>
        <v>#REF!</v>
      </c>
      <c r="FV436" s="181" t="e">
        <f t="shared" si="1027"/>
        <v>#REF!</v>
      </c>
      <c r="FW436" s="181" t="e">
        <f t="shared" si="1028"/>
        <v>#REF!</v>
      </c>
      <c r="FX436" s="181" t="e">
        <f t="shared" si="1029"/>
        <v>#REF!</v>
      </c>
      <c r="FY436" s="181" t="e">
        <f t="shared" si="1030"/>
        <v>#REF!</v>
      </c>
      <c r="FZ436" s="181" t="e">
        <f t="shared" si="1031"/>
        <v>#REF!</v>
      </c>
      <c r="GA436" s="181" t="e">
        <f t="shared" si="1032"/>
        <v>#REF!</v>
      </c>
      <c r="GB436" s="181" t="e">
        <f t="shared" si="1033"/>
        <v>#REF!</v>
      </c>
      <c r="GC436" s="181" t="e">
        <f t="shared" si="1034"/>
        <v>#REF!</v>
      </c>
      <c r="GD436" s="181" t="e">
        <f t="shared" si="1035"/>
        <v>#REF!</v>
      </c>
      <c r="GE436" s="181" t="e">
        <f t="shared" si="1036"/>
        <v>#REF!</v>
      </c>
      <c r="GF436" s="181" t="e">
        <f t="shared" si="1037"/>
        <v>#REF!</v>
      </c>
      <c r="GG436" s="181" t="e">
        <f t="shared" si="1038"/>
        <v>#REF!</v>
      </c>
      <c r="GH436" s="181" t="e">
        <f t="shared" si="1039"/>
        <v>#REF!</v>
      </c>
      <c r="GI436" s="181" t="e">
        <f t="shared" si="1040"/>
        <v>#REF!</v>
      </c>
      <c r="GJ436" s="181" t="e">
        <f t="shared" si="1041"/>
        <v>#REF!</v>
      </c>
      <c r="GK436" s="181" t="e">
        <f t="shared" si="1042"/>
        <v>#REF!</v>
      </c>
      <c r="GL436" s="181" t="e">
        <f t="shared" si="1043"/>
        <v>#REF!</v>
      </c>
      <c r="GM436" s="181" t="e">
        <f t="shared" si="1044"/>
        <v>#REF!</v>
      </c>
      <c r="GN436" s="181" t="e">
        <f t="shared" si="1045"/>
        <v>#REF!</v>
      </c>
      <c r="GO436" s="181" t="e">
        <f t="shared" si="1046"/>
        <v>#REF!</v>
      </c>
      <c r="GP436" s="181" t="e">
        <f t="shared" si="1047"/>
        <v>#REF!</v>
      </c>
      <c r="GQ436" s="181" t="e">
        <f t="shared" si="1048"/>
        <v>#REF!</v>
      </c>
      <c r="GR436" s="181" t="e">
        <f t="shared" si="1049"/>
        <v>#REF!</v>
      </c>
      <c r="GS436" s="181" t="e">
        <f t="shared" si="1050"/>
        <v>#REF!</v>
      </c>
      <c r="GT436" s="181" t="e">
        <f t="shared" si="1051"/>
        <v>#REF!</v>
      </c>
      <c r="GU436" s="181" t="e">
        <f t="shared" si="1052"/>
        <v>#REF!</v>
      </c>
      <c r="GV436" s="181" t="e">
        <f t="shared" si="1053"/>
        <v>#REF!</v>
      </c>
      <c r="GW436" s="181" t="e">
        <f t="shared" si="1054"/>
        <v>#REF!</v>
      </c>
      <c r="GX436" s="181" t="e">
        <f t="shared" si="1055"/>
        <v>#REF!</v>
      </c>
      <c r="GY436" s="181" t="e">
        <f t="shared" si="1056"/>
        <v>#REF!</v>
      </c>
      <c r="GZ436" s="181" t="e">
        <f t="shared" si="1057"/>
        <v>#REF!</v>
      </c>
      <c r="HA436" s="181" t="e">
        <f t="shared" si="1058"/>
        <v>#REF!</v>
      </c>
      <c r="HB436" s="181" t="e">
        <f t="shared" si="1059"/>
        <v>#REF!</v>
      </c>
      <c r="HC436" s="181" t="e">
        <f t="shared" si="1060"/>
        <v>#REF!</v>
      </c>
      <c r="HD436" s="181" t="e">
        <f t="shared" si="1061"/>
        <v>#REF!</v>
      </c>
      <c r="HE436" s="181" t="e">
        <f t="shared" si="1062"/>
        <v>#REF!</v>
      </c>
      <c r="HF436" s="181" t="e">
        <f t="shared" si="1063"/>
        <v>#REF!</v>
      </c>
      <c r="HG436" s="181" t="e">
        <f t="shared" si="1064"/>
        <v>#REF!</v>
      </c>
      <c r="HH436" s="181" t="e">
        <f t="shared" si="1065"/>
        <v>#REF!</v>
      </c>
      <c r="HI436" s="181" t="e">
        <f t="shared" si="1066"/>
        <v>#REF!</v>
      </c>
      <c r="HJ436" s="181" t="e">
        <f t="shared" si="1067"/>
        <v>#REF!</v>
      </c>
      <c r="HK436" s="181" t="e">
        <f t="shared" si="1068"/>
        <v>#REF!</v>
      </c>
      <c r="HL436" s="181" t="e">
        <f t="shared" si="1069"/>
        <v>#REF!</v>
      </c>
      <c r="HM436" s="181" t="e">
        <f t="shared" si="1070"/>
        <v>#REF!</v>
      </c>
      <c r="HN436" s="181" t="e">
        <f t="shared" si="1071"/>
        <v>#REF!</v>
      </c>
      <c r="HO436" s="181" t="e">
        <f t="shared" si="1072"/>
        <v>#REF!</v>
      </c>
      <c r="HP436" s="181" t="e">
        <f t="shared" si="1073"/>
        <v>#REF!</v>
      </c>
      <c r="HQ436" s="181" t="e">
        <f t="shared" si="1074"/>
        <v>#REF!</v>
      </c>
      <c r="HR436" s="181" t="e">
        <f t="shared" si="1075"/>
        <v>#REF!</v>
      </c>
      <c r="HS436" s="181" t="e">
        <f t="shared" si="1076"/>
        <v>#REF!</v>
      </c>
      <c r="HT436" s="181" t="e">
        <f t="shared" si="1077"/>
        <v>#REF!</v>
      </c>
      <c r="HU436" s="181" t="e">
        <f t="shared" si="1078"/>
        <v>#REF!</v>
      </c>
      <c r="HV436" s="181" t="e">
        <f t="shared" si="1079"/>
        <v>#REF!</v>
      </c>
      <c r="HW436" s="181" t="e">
        <f t="shared" si="1080"/>
        <v>#REF!</v>
      </c>
      <c r="HX436" s="181" t="e">
        <f t="shared" si="1081"/>
        <v>#REF!</v>
      </c>
      <c r="HY436" s="181" t="e">
        <f t="shared" si="1082"/>
        <v>#REF!</v>
      </c>
      <c r="HZ436" s="181" t="e">
        <f t="shared" si="1083"/>
        <v>#REF!</v>
      </c>
      <c r="IA436" s="181" t="e">
        <f t="shared" si="1084"/>
        <v>#REF!</v>
      </c>
      <c r="IB436" s="181" t="e">
        <f t="shared" si="1085"/>
        <v>#REF!</v>
      </c>
      <c r="IC436" s="181" t="e">
        <f t="shared" si="1086"/>
        <v>#REF!</v>
      </c>
      <c r="ID436" s="181" t="e">
        <f t="shared" si="1087"/>
        <v>#REF!</v>
      </c>
      <c r="IE436" s="181" t="e">
        <f t="shared" si="1088"/>
        <v>#REF!</v>
      </c>
      <c r="IF436" s="181" t="e">
        <f t="shared" si="1089"/>
        <v>#REF!</v>
      </c>
      <c r="IG436" s="181" t="e">
        <f t="shared" si="1090"/>
        <v>#REF!</v>
      </c>
      <c r="IH436" s="181" t="e">
        <f t="shared" si="1091"/>
        <v>#REF!</v>
      </c>
      <c r="II436" s="181" t="e">
        <f t="shared" si="1092"/>
        <v>#REF!</v>
      </c>
      <c r="IJ436" s="181" t="e">
        <f t="shared" si="1093"/>
        <v>#REF!</v>
      </c>
      <c r="IK436" s="181" t="e">
        <f t="shared" si="1094"/>
        <v>#REF!</v>
      </c>
      <c r="IL436" s="181" t="e">
        <f t="shared" si="1095"/>
        <v>#REF!</v>
      </c>
      <c r="IM436" s="181" t="e">
        <f t="shared" si="1096"/>
        <v>#REF!</v>
      </c>
      <c r="IN436" s="181" t="e">
        <f t="shared" si="1097"/>
        <v>#REF!</v>
      </c>
      <c r="IO436" s="181" t="e">
        <f t="shared" si="1098"/>
        <v>#REF!</v>
      </c>
      <c r="IP436" s="181" t="e">
        <f t="shared" si="1099"/>
        <v>#REF!</v>
      </c>
      <c r="IQ436" s="181" t="e">
        <f t="shared" si="1100"/>
        <v>#REF!</v>
      </c>
      <c r="IR436" s="181" t="e">
        <f t="shared" si="1101"/>
        <v>#REF!</v>
      </c>
      <c r="IS436" s="181" t="e">
        <f t="shared" si="1102"/>
        <v>#REF!</v>
      </c>
      <c r="IT436" s="181" t="e">
        <f t="shared" si="1103"/>
        <v>#REF!</v>
      </c>
      <c r="IU436" s="181" t="e">
        <f t="shared" si="1104"/>
        <v>#REF!</v>
      </c>
      <c r="IV436" s="181" t="e">
        <f t="shared" si="1105"/>
        <v>#REF!</v>
      </c>
      <c r="IW436" s="181" t="e">
        <f t="shared" si="1106"/>
        <v>#REF!</v>
      </c>
      <c r="IX436" s="181" t="e">
        <f t="shared" si="1107"/>
        <v>#REF!</v>
      </c>
      <c r="IY436" s="181" t="e">
        <f t="shared" si="1108"/>
        <v>#REF!</v>
      </c>
      <c r="IZ436" s="181" t="e">
        <f t="shared" si="1109"/>
        <v>#REF!</v>
      </c>
      <c r="JA436" s="181" t="e">
        <f t="shared" si="1110"/>
        <v>#REF!</v>
      </c>
      <c r="JB436" s="181" t="e">
        <f t="shared" si="1111"/>
        <v>#REF!</v>
      </c>
    </row>
    <row r="437" spans="2:262">
      <c r="B437" s="188">
        <v>76</v>
      </c>
      <c r="C437" s="187">
        <f t="shared" si="1112"/>
        <v>1.4843750000000009E-3</v>
      </c>
      <c r="D437" s="184" t="e">
        <f t="shared" si="855"/>
        <v>#REF!</v>
      </c>
      <c r="E437" s="183" t="e">
        <f>CD361</f>
        <v>#REF!</v>
      </c>
      <c r="F437" s="182">
        <v>76</v>
      </c>
      <c r="G437" s="181" t="e">
        <f t="shared" si="856"/>
        <v>#REF!</v>
      </c>
      <c r="H437" s="181" t="e">
        <f t="shared" si="857"/>
        <v>#REF!</v>
      </c>
      <c r="I437" s="181" t="e">
        <f t="shared" si="858"/>
        <v>#REF!</v>
      </c>
      <c r="J437" s="181" t="e">
        <f t="shared" si="859"/>
        <v>#REF!</v>
      </c>
      <c r="K437" s="181" t="e">
        <f t="shared" si="860"/>
        <v>#REF!</v>
      </c>
      <c r="L437" s="181" t="e">
        <f t="shared" si="861"/>
        <v>#REF!</v>
      </c>
      <c r="M437" s="181" t="e">
        <f t="shared" si="862"/>
        <v>#REF!</v>
      </c>
      <c r="N437" s="181" t="e">
        <f t="shared" si="863"/>
        <v>#REF!</v>
      </c>
      <c r="O437" s="181" t="e">
        <f t="shared" si="864"/>
        <v>#REF!</v>
      </c>
      <c r="P437" s="181" t="e">
        <f t="shared" si="865"/>
        <v>#REF!</v>
      </c>
      <c r="Q437" s="181" t="e">
        <f t="shared" si="866"/>
        <v>#REF!</v>
      </c>
      <c r="R437" s="181" t="e">
        <f t="shared" si="867"/>
        <v>#REF!</v>
      </c>
      <c r="S437" s="181" t="e">
        <f t="shared" si="868"/>
        <v>#REF!</v>
      </c>
      <c r="T437" s="181" t="e">
        <f t="shared" si="869"/>
        <v>#REF!</v>
      </c>
      <c r="U437" s="181" t="e">
        <f t="shared" si="870"/>
        <v>#REF!</v>
      </c>
      <c r="V437" s="181" t="e">
        <f t="shared" si="871"/>
        <v>#REF!</v>
      </c>
      <c r="W437" s="181" t="e">
        <f t="shared" si="872"/>
        <v>#REF!</v>
      </c>
      <c r="X437" s="181" t="e">
        <f t="shared" si="873"/>
        <v>#REF!</v>
      </c>
      <c r="Y437" s="181" t="e">
        <f t="shared" si="874"/>
        <v>#REF!</v>
      </c>
      <c r="Z437" s="181" t="e">
        <f t="shared" si="875"/>
        <v>#REF!</v>
      </c>
      <c r="AA437" s="181" t="e">
        <f t="shared" si="876"/>
        <v>#REF!</v>
      </c>
      <c r="AB437" s="181" t="e">
        <f t="shared" si="877"/>
        <v>#REF!</v>
      </c>
      <c r="AC437" s="181" t="e">
        <f t="shared" si="878"/>
        <v>#REF!</v>
      </c>
      <c r="AD437" s="181" t="e">
        <f t="shared" si="879"/>
        <v>#REF!</v>
      </c>
      <c r="AE437" s="181" t="e">
        <f t="shared" si="880"/>
        <v>#REF!</v>
      </c>
      <c r="AF437" s="181" t="e">
        <f t="shared" si="881"/>
        <v>#REF!</v>
      </c>
      <c r="AG437" s="181" t="e">
        <f t="shared" si="882"/>
        <v>#REF!</v>
      </c>
      <c r="AH437" s="181" t="e">
        <f t="shared" si="883"/>
        <v>#REF!</v>
      </c>
      <c r="AI437" s="181" t="e">
        <f t="shared" si="884"/>
        <v>#REF!</v>
      </c>
      <c r="AJ437" s="181" t="e">
        <f t="shared" si="885"/>
        <v>#REF!</v>
      </c>
      <c r="AK437" s="181" t="e">
        <f t="shared" si="886"/>
        <v>#REF!</v>
      </c>
      <c r="AL437" s="181" t="e">
        <f t="shared" si="887"/>
        <v>#REF!</v>
      </c>
      <c r="AM437" s="181" t="e">
        <f t="shared" si="888"/>
        <v>#REF!</v>
      </c>
      <c r="AN437" s="181" t="e">
        <f t="shared" si="889"/>
        <v>#REF!</v>
      </c>
      <c r="AO437" s="181" t="e">
        <f t="shared" si="890"/>
        <v>#REF!</v>
      </c>
      <c r="AP437" s="181" t="e">
        <f t="shared" si="891"/>
        <v>#REF!</v>
      </c>
      <c r="AQ437" s="181" t="e">
        <f t="shared" si="892"/>
        <v>#REF!</v>
      </c>
      <c r="AR437" s="181" t="e">
        <f t="shared" si="893"/>
        <v>#REF!</v>
      </c>
      <c r="AS437" s="181" t="e">
        <f t="shared" si="894"/>
        <v>#REF!</v>
      </c>
      <c r="AT437" s="181" t="e">
        <f t="shared" si="895"/>
        <v>#REF!</v>
      </c>
      <c r="AU437" s="181" t="e">
        <f t="shared" si="896"/>
        <v>#REF!</v>
      </c>
      <c r="AV437" s="181" t="e">
        <f t="shared" si="897"/>
        <v>#REF!</v>
      </c>
      <c r="AW437" s="181" t="e">
        <f t="shared" si="898"/>
        <v>#REF!</v>
      </c>
      <c r="AX437" s="181" t="e">
        <f t="shared" si="899"/>
        <v>#REF!</v>
      </c>
      <c r="AY437" s="181" t="e">
        <f t="shared" si="900"/>
        <v>#REF!</v>
      </c>
      <c r="AZ437" s="181" t="e">
        <f t="shared" si="901"/>
        <v>#REF!</v>
      </c>
      <c r="BA437" s="181" t="e">
        <f t="shared" si="902"/>
        <v>#REF!</v>
      </c>
      <c r="BB437" s="181" t="e">
        <f t="shared" si="903"/>
        <v>#REF!</v>
      </c>
      <c r="BC437" s="181" t="e">
        <f t="shared" si="904"/>
        <v>#REF!</v>
      </c>
      <c r="BD437" s="181" t="e">
        <f t="shared" si="905"/>
        <v>#REF!</v>
      </c>
      <c r="BE437" s="181" t="e">
        <f t="shared" si="906"/>
        <v>#REF!</v>
      </c>
      <c r="BF437" s="181" t="e">
        <f t="shared" si="907"/>
        <v>#REF!</v>
      </c>
      <c r="BG437" s="181" t="e">
        <f t="shared" si="908"/>
        <v>#REF!</v>
      </c>
      <c r="BH437" s="181" t="e">
        <f t="shared" si="909"/>
        <v>#REF!</v>
      </c>
      <c r="BI437" s="181" t="e">
        <f t="shared" si="910"/>
        <v>#REF!</v>
      </c>
      <c r="BJ437" s="181" t="e">
        <f t="shared" si="911"/>
        <v>#REF!</v>
      </c>
      <c r="BK437" s="181" t="e">
        <f t="shared" si="912"/>
        <v>#REF!</v>
      </c>
      <c r="BL437" s="181" t="e">
        <f t="shared" si="913"/>
        <v>#REF!</v>
      </c>
      <c r="BM437" s="181" t="e">
        <f t="shared" si="914"/>
        <v>#REF!</v>
      </c>
      <c r="BN437" s="181" t="e">
        <f t="shared" si="915"/>
        <v>#REF!</v>
      </c>
      <c r="BO437" s="181" t="e">
        <f t="shared" si="916"/>
        <v>#REF!</v>
      </c>
      <c r="BP437" s="181" t="e">
        <f t="shared" si="917"/>
        <v>#REF!</v>
      </c>
      <c r="BQ437" s="181" t="e">
        <f t="shared" si="918"/>
        <v>#REF!</v>
      </c>
      <c r="BR437" s="181" t="e">
        <f t="shared" si="919"/>
        <v>#REF!</v>
      </c>
      <c r="BS437" s="181" t="e">
        <f t="shared" si="920"/>
        <v>#REF!</v>
      </c>
      <c r="BT437" s="181" t="e">
        <f t="shared" si="921"/>
        <v>#REF!</v>
      </c>
      <c r="BU437" s="181" t="e">
        <f t="shared" si="922"/>
        <v>#REF!</v>
      </c>
      <c r="BV437" s="181" t="e">
        <f t="shared" si="923"/>
        <v>#REF!</v>
      </c>
      <c r="BW437" s="181" t="e">
        <f t="shared" si="924"/>
        <v>#REF!</v>
      </c>
      <c r="BX437" s="181" t="e">
        <f t="shared" si="925"/>
        <v>#REF!</v>
      </c>
      <c r="BY437" s="181" t="e">
        <f t="shared" si="926"/>
        <v>#REF!</v>
      </c>
      <c r="BZ437" s="181" t="e">
        <f t="shared" si="927"/>
        <v>#REF!</v>
      </c>
      <c r="CA437" s="181" t="e">
        <f t="shared" si="928"/>
        <v>#REF!</v>
      </c>
      <c r="CB437" s="181" t="e">
        <f t="shared" si="929"/>
        <v>#REF!</v>
      </c>
      <c r="CC437" s="181" t="e">
        <f t="shared" si="930"/>
        <v>#REF!</v>
      </c>
      <c r="CD437" s="181" t="e">
        <f t="shared" si="931"/>
        <v>#REF!</v>
      </c>
      <c r="CE437" s="181" t="e">
        <f t="shared" si="932"/>
        <v>#REF!</v>
      </c>
      <c r="CF437" s="181" t="e">
        <f t="shared" si="933"/>
        <v>#REF!</v>
      </c>
      <c r="CG437" s="181" t="e">
        <f t="shared" si="934"/>
        <v>#REF!</v>
      </c>
      <c r="CH437" s="181" t="e">
        <f t="shared" si="935"/>
        <v>#REF!</v>
      </c>
      <c r="CI437" s="181" t="e">
        <f t="shared" si="936"/>
        <v>#REF!</v>
      </c>
      <c r="CJ437" s="181" t="e">
        <f t="shared" si="937"/>
        <v>#REF!</v>
      </c>
      <c r="CK437" s="181" t="e">
        <f t="shared" si="938"/>
        <v>#REF!</v>
      </c>
      <c r="CL437" s="181" t="e">
        <f t="shared" si="939"/>
        <v>#REF!</v>
      </c>
      <c r="CM437" s="181" t="e">
        <f t="shared" si="940"/>
        <v>#REF!</v>
      </c>
      <c r="CN437" s="181" t="e">
        <f t="shared" si="941"/>
        <v>#REF!</v>
      </c>
      <c r="CO437" s="181" t="e">
        <f t="shared" si="942"/>
        <v>#REF!</v>
      </c>
      <c r="CP437" s="181" t="e">
        <f t="shared" si="943"/>
        <v>#REF!</v>
      </c>
      <c r="CQ437" s="181" t="e">
        <f t="shared" si="944"/>
        <v>#REF!</v>
      </c>
      <c r="CR437" s="181" t="e">
        <f t="shared" si="945"/>
        <v>#REF!</v>
      </c>
      <c r="CS437" s="181" t="e">
        <f t="shared" si="946"/>
        <v>#REF!</v>
      </c>
      <c r="CT437" s="181" t="e">
        <f t="shared" si="947"/>
        <v>#REF!</v>
      </c>
      <c r="CU437" s="181" t="e">
        <f t="shared" si="948"/>
        <v>#REF!</v>
      </c>
      <c r="CV437" s="181" t="e">
        <f t="shared" si="949"/>
        <v>#REF!</v>
      </c>
      <c r="CW437" s="181" t="e">
        <f t="shared" si="950"/>
        <v>#REF!</v>
      </c>
      <c r="CX437" s="181" t="e">
        <f t="shared" si="951"/>
        <v>#REF!</v>
      </c>
      <c r="CY437" s="181" t="e">
        <f t="shared" si="952"/>
        <v>#REF!</v>
      </c>
      <c r="CZ437" s="181" t="e">
        <f t="shared" si="953"/>
        <v>#REF!</v>
      </c>
      <c r="DA437" s="181" t="e">
        <f t="shared" si="954"/>
        <v>#REF!</v>
      </c>
      <c r="DB437" s="181" t="e">
        <f t="shared" si="955"/>
        <v>#REF!</v>
      </c>
      <c r="DC437" s="181" t="e">
        <f t="shared" si="956"/>
        <v>#REF!</v>
      </c>
      <c r="DD437" s="181" t="e">
        <f t="shared" si="957"/>
        <v>#REF!</v>
      </c>
      <c r="DE437" s="181" t="e">
        <f t="shared" si="958"/>
        <v>#REF!</v>
      </c>
      <c r="DF437" s="181" t="e">
        <f t="shared" si="959"/>
        <v>#REF!</v>
      </c>
      <c r="DG437" s="181" t="e">
        <f t="shared" si="960"/>
        <v>#REF!</v>
      </c>
      <c r="DH437" s="181" t="e">
        <f t="shared" si="961"/>
        <v>#REF!</v>
      </c>
      <c r="DI437" s="181" t="e">
        <f t="shared" si="962"/>
        <v>#REF!</v>
      </c>
      <c r="DJ437" s="181" t="e">
        <f t="shared" si="963"/>
        <v>#REF!</v>
      </c>
      <c r="DK437" s="181" t="e">
        <f t="shared" si="964"/>
        <v>#REF!</v>
      </c>
      <c r="DL437" s="181" t="e">
        <f t="shared" si="965"/>
        <v>#REF!</v>
      </c>
      <c r="DM437" s="181" t="e">
        <f t="shared" si="966"/>
        <v>#REF!</v>
      </c>
      <c r="DN437" s="181" t="e">
        <f t="shared" si="967"/>
        <v>#REF!</v>
      </c>
      <c r="DO437" s="181" t="e">
        <f t="shared" si="968"/>
        <v>#REF!</v>
      </c>
      <c r="DP437" s="181" t="e">
        <f t="shared" si="969"/>
        <v>#REF!</v>
      </c>
      <c r="DQ437" s="181" t="e">
        <f t="shared" si="970"/>
        <v>#REF!</v>
      </c>
      <c r="DR437" s="181" t="e">
        <f t="shared" si="971"/>
        <v>#REF!</v>
      </c>
      <c r="DS437" s="181" t="e">
        <f t="shared" si="972"/>
        <v>#REF!</v>
      </c>
      <c r="DT437" s="181" t="e">
        <f t="shared" si="973"/>
        <v>#REF!</v>
      </c>
      <c r="DU437" s="181" t="e">
        <f t="shared" si="974"/>
        <v>#REF!</v>
      </c>
      <c r="DV437" s="181" t="e">
        <f t="shared" si="975"/>
        <v>#REF!</v>
      </c>
      <c r="DW437" s="181" t="e">
        <f t="shared" si="976"/>
        <v>#REF!</v>
      </c>
      <c r="DX437" s="181" t="e">
        <f t="shared" si="977"/>
        <v>#REF!</v>
      </c>
      <c r="DY437" s="181" t="e">
        <f t="shared" si="978"/>
        <v>#REF!</v>
      </c>
      <c r="DZ437" s="181" t="e">
        <f t="shared" si="979"/>
        <v>#REF!</v>
      </c>
      <c r="EA437" s="181" t="e">
        <f t="shared" si="980"/>
        <v>#REF!</v>
      </c>
      <c r="EB437" s="181" t="e">
        <f t="shared" si="981"/>
        <v>#REF!</v>
      </c>
      <c r="EC437" s="181" t="e">
        <f t="shared" si="982"/>
        <v>#REF!</v>
      </c>
      <c r="ED437" s="181" t="e">
        <f t="shared" si="983"/>
        <v>#REF!</v>
      </c>
      <c r="EE437" s="181" t="e">
        <f t="shared" si="984"/>
        <v>#REF!</v>
      </c>
      <c r="EF437" s="181" t="e">
        <f t="shared" si="985"/>
        <v>#REF!</v>
      </c>
      <c r="EG437" s="181" t="e">
        <f t="shared" si="986"/>
        <v>#REF!</v>
      </c>
      <c r="EH437" s="181" t="e">
        <f t="shared" si="987"/>
        <v>#REF!</v>
      </c>
      <c r="EI437" s="181" t="e">
        <f t="shared" si="988"/>
        <v>#REF!</v>
      </c>
      <c r="EJ437" s="181" t="e">
        <f t="shared" si="989"/>
        <v>#REF!</v>
      </c>
      <c r="EK437" s="181" t="e">
        <f t="shared" si="990"/>
        <v>#REF!</v>
      </c>
      <c r="EL437" s="181" t="e">
        <f t="shared" si="991"/>
        <v>#REF!</v>
      </c>
      <c r="EM437" s="181" t="e">
        <f t="shared" si="992"/>
        <v>#REF!</v>
      </c>
      <c r="EN437" s="181" t="e">
        <f t="shared" si="993"/>
        <v>#REF!</v>
      </c>
      <c r="EO437" s="181" t="e">
        <f t="shared" si="994"/>
        <v>#REF!</v>
      </c>
      <c r="EP437" s="181" t="e">
        <f t="shared" si="995"/>
        <v>#REF!</v>
      </c>
      <c r="EQ437" s="181" t="e">
        <f t="shared" si="996"/>
        <v>#REF!</v>
      </c>
      <c r="ER437" s="181" t="e">
        <f t="shared" si="997"/>
        <v>#REF!</v>
      </c>
      <c r="ES437" s="181" t="e">
        <f t="shared" si="998"/>
        <v>#REF!</v>
      </c>
      <c r="ET437" s="181" t="e">
        <f t="shared" si="999"/>
        <v>#REF!</v>
      </c>
      <c r="EU437" s="181" t="e">
        <f t="shared" si="1000"/>
        <v>#REF!</v>
      </c>
      <c r="EV437" s="181" t="e">
        <f t="shared" si="1001"/>
        <v>#REF!</v>
      </c>
      <c r="EW437" s="181" t="e">
        <f t="shared" si="1002"/>
        <v>#REF!</v>
      </c>
      <c r="EX437" s="181" t="e">
        <f t="shared" si="1003"/>
        <v>#REF!</v>
      </c>
      <c r="EY437" s="181" t="e">
        <f t="shared" si="1004"/>
        <v>#REF!</v>
      </c>
      <c r="EZ437" s="181" t="e">
        <f t="shared" si="1005"/>
        <v>#REF!</v>
      </c>
      <c r="FA437" s="181" t="e">
        <f t="shared" si="1006"/>
        <v>#REF!</v>
      </c>
      <c r="FB437" s="181" t="e">
        <f t="shared" si="1007"/>
        <v>#REF!</v>
      </c>
      <c r="FC437" s="181" t="e">
        <f t="shared" si="1008"/>
        <v>#REF!</v>
      </c>
      <c r="FD437" s="181" t="e">
        <f t="shared" si="1009"/>
        <v>#REF!</v>
      </c>
      <c r="FE437" s="181" t="e">
        <f t="shared" si="1010"/>
        <v>#REF!</v>
      </c>
      <c r="FF437" s="181" t="e">
        <f t="shared" si="1011"/>
        <v>#REF!</v>
      </c>
      <c r="FG437" s="181" t="e">
        <f t="shared" si="1012"/>
        <v>#REF!</v>
      </c>
      <c r="FH437" s="181" t="e">
        <f t="shared" si="1013"/>
        <v>#REF!</v>
      </c>
      <c r="FI437" s="181" t="e">
        <f t="shared" si="1014"/>
        <v>#REF!</v>
      </c>
      <c r="FJ437" s="181" t="e">
        <f t="shared" si="1015"/>
        <v>#REF!</v>
      </c>
      <c r="FK437" s="181" t="e">
        <f t="shared" si="1016"/>
        <v>#REF!</v>
      </c>
      <c r="FL437" s="181" t="e">
        <f t="shared" si="1017"/>
        <v>#REF!</v>
      </c>
      <c r="FM437" s="181" t="e">
        <f t="shared" si="1018"/>
        <v>#REF!</v>
      </c>
      <c r="FN437" s="181" t="e">
        <f t="shared" si="1019"/>
        <v>#REF!</v>
      </c>
      <c r="FO437" s="181" t="e">
        <f t="shared" si="1020"/>
        <v>#REF!</v>
      </c>
      <c r="FP437" s="181" t="e">
        <f t="shared" si="1021"/>
        <v>#REF!</v>
      </c>
      <c r="FQ437" s="181" t="e">
        <f t="shared" si="1022"/>
        <v>#REF!</v>
      </c>
      <c r="FR437" s="181" t="e">
        <f t="shared" si="1023"/>
        <v>#REF!</v>
      </c>
      <c r="FS437" s="181" t="e">
        <f t="shared" si="1024"/>
        <v>#REF!</v>
      </c>
      <c r="FT437" s="181" t="e">
        <f t="shared" si="1025"/>
        <v>#REF!</v>
      </c>
      <c r="FU437" s="181" t="e">
        <f t="shared" si="1026"/>
        <v>#REF!</v>
      </c>
      <c r="FV437" s="181" t="e">
        <f t="shared" si="1027"/>
        <v>#REF!</v>
      </c>
      <c r="FW437" s="181" t="e">
        <f t="shared" si="1028"/>
        <v>#REF!</v>
      </c>
      <c r="FX437" s="181" t="e">
        <f t="shared" si="1029"/>
        <v>#REF!</v>
      </c>
      <c r="FY437" s="181" t="e">
        <f t="shared" si="1030"/>
        <v>#REF!</v>
      </c>
      <c r="FZ437" s="181" t="e">
        <f t="shared" si="1031"/>
        <v>#REF!</v>
      </c>
      <c r="GA437" s="181" t="e">
        <f t="shared" si="1032"/>
        <v>#REF!</v>
      </c>
      <c r="GB437" s="181" t="e">
        <f t="shared" si="1033"/>
        <v>#REF!</v>
      </c>
      <c r="GC437" s="181" t="e">
        <f t="shared" si="1034"/>
        <v>#REF!</v>
      </c>
      <c r="GD437" s="181" t="e">
        <f t="shared" si="1035"/>
        <v>#REF!</v>
      </c>
      <c r="GE437" s="181" t="e">
        <f t="shared" si="1036"/>
        <v>#REF!</v>
      </c>
      <c r="GF437" s="181" t="e">
        <f t="shared" si="1037"/>
        <v>#REF!</v>
      </c>
      <c r="GG437" s="181" t="e">
        <f t="shared" si="1038"/>
        <v>#REF!</v>
      </c>
      <c r="GH437" s="181" t="e">
        <f t="shared" si="1039"/>
        <v>#REF!</v>
      </c>
      <c r="GI437" s="181" t="e">
        <f t="shared" si="1040"/>
        <v>#REF!</v>
      </c>
      <c r="GJ437" s="181" t="e">
        <f t="shared" si="1041"/>
        <v>#REF!</v>
      </c>
      <c r="GK437" s="181" t="e">
        <f t="shared" si="1042"/>
        <v>#REF!</v>
      </c>
      <c r="GL437" s="181" t="e">
        <f t="shared" si="1043"/>
        <v>#REF!</v>
      </c>
      <c r="GM437" s="181" t="e">
        <f t="shared" si="1044"/>
        <v>#REF!</v>
      </c>
      <c r="GN437" s="181" t="e">
        <f t="shared" si="1045"/>
        <v>#REF!</v>
      </c>
      <c r="GO437" s="181" t="e">
        <f t="shared" si="1046"/>
        <v>#REF!</v>
      </c>
      <c r="GP437" s="181" t="e">
        <f t="shared" si="1047"/>
        <v>#REF!</v>
      </c>
      <c r="GQ437" s="181" t="e">
        <f t="shared" si="1048"/>
        <v>#REF!</v>
      </c>
      <c r="GR437" s="181" t="e">
        <f t="shared" si="1049"/>
        <v>#REF!</v>
      </c>
      <c r="GS437" s="181" t="e">
        <f t="shared" si="1050"/>
        <v>#REF!</v>
      </c>
      <c r="GT437" s="181" t="e">
        <f t="shared" si="1051"/>
        <v>#REF!</v>
      </c>
      <c r="GU437" s="181" t="e">
        <f t="shared" si="1052"/>
        <v>#REF!</v>
      </c>
      <c r="GV437" s="181" t="e">
        <f t="shared" si="1053"/>
        <v>#REF!</v>
      </c>
      <c r="GW437" s="181" t="e">
        <f t="shared" si="1054"/>
        <v>#REF!</v>
      </c>
      <c r="GX437" s="181" t="e">
        <f t="shared" si="1055"/>
        <v>#REF!</v>
      </c>
      <c r="GY437" s="181" t="e">
        <f t="shared" si="1056"/>
        <v>#REF!</v>
      </c>
      <c r="GZ437" s="181" t="e">
        <f t="shared" si="1057"/>
        <v>#REF!</v>
      </c>
      <c r="HA437" s="181" t="e">
        <f t="shared" si="1058"/>
        <v>#REF!</v>
      </c>
      <c r="HB437" s="181" t="e">
        <f t="shared" si="1059"/>
        <v>#REF!</v>
      </c>
      <c r="HC437" s="181" t="e">
        <f t="shared" si="1060"/>
        <v>#REF!</v>
      </c>
      <c r="HD437" s="181" t="e">
        <f t="shared" si="1061"/>
        <v>#REF!</v>
      </c>
      <c r="HE437" s="181" t="e">
        <f t="shared" si="1062"/>
        <v>#REF!</v>
      </c>
      <c r="HF437" s="181" t="e">
        <f t="shared" si="1063"/>
        <v>#REF!</v>
      </c>
      <c r="HG437" s="181" t="e">
        <f t="shared" si="1064"/>
        <v>#REF!</v>
      </c>
      <c r="HH437" s="181" t="e">
        <f t="shared" si="1065"/>
        <v>#REF!</v>
      </c>
      <c r="HI437" s="181" t="e">
        <f t="shared" si="1066"/>
        <v>#REF!</v>
      </c>
      <c r="HJ437" s="181" t="e">
        <f t="shared" si="1067"/>
        <v>#REF!</v>
      </c>
      <c r="HK437" s="181" t="e">
        <f t="shared" si="1068"/>
        <v>#REF!</v>
      </c>
      <c r="HL437" s="181" t="e">
        <f t="shared" si="1069"/>
        <v>#REF!</v>
      </c>
      <c r="HM437" s="181" t="e">
        <f t="shared" si="1070"/>
        <v>#REF!</v>
      </c>
      <c r="HN437" s="181" t="e">
        <f t="shared" si="1071"/>
        <v>#REF!</v>
      </c>
      <c r="HO437" s="181" t="e">
        <f t="shared" si="1072"/>
        <v>#REF!</v>
      </c>
      <c r="HP437" s="181" t="e">
        <f t="shared" si="1073"/>
        <v>#REF!</v>
      </c>
      <c r="HQ437" s="181" t="e">
        <f t="shared" si="1074"/>
        <v>#REF!</v>
      </c>
      <c r="HR437" s="181" t="e">
        <f t="shared" si="1075"/>
        <v>#REF!</v>
      </c>
      <c r="HS437" s="181" t="e">
        <f t="shared" si="1076"/>
        <v>#REF!</v>
      </c>
      <c r="HT437" s="181" t="e">
        <f t="shared" si="1077"/>
        <v>#REF!</v>
      </c>
      <c r="HU437" s="181" t="e">
        <f t="shared" si="1078"/>
        <v>#REF!</v>
      </c>
      <c r="HV437" s="181" t="e">
        <f t="shared" si="1079"/>
        <v>#REF!</v>
      </c>
      <c r="HW437" s="181" t="e">
        <f t="shared" si="1080"/>
        <v>#REF!</v>
      </c>
      <c r="HX437" s="181" t="e">
        <f t="shared" si="1081"/>
        <v>#REF!</v>
      </c>
      <c r="HY437" s="181" t="e">
        <f t="shared" si="1082"/>
        <v>#REF!</v>
      </c>
      <c r="HZ437" s="181" t="e">
        <f t="shared" si="1083"/>
        <v>#REF!</v>
      </c>
      <c r="IA437" s="181" t="e">
        <f t="shared" si="1084"/>
        <v>#REF!</v>
      </c>
      <c r="IB437" s="181" t="e">
        <f t="shared" si="1085"/>
        <v>#REF!</v>
      </c>
      <c r="IC437" s="181" t="e">
        <f t="shared" si="1086"/>
        <v>#REF!</v>
      </c>
      <c r="ID437" s="181" t="e">
        <f t="shared" si="1087"/>
        <v>#REF!</v>
      </c>
      <c r="IE437" s="181" t="e">
        <f t="shared" si="1088"/>
        <v>#REF!</v>
      </c>
      <c r="IF437" s="181" t="e">
        <f t="shared" si="1089"/>
        <v>#REF!</v>
      </c>
      <c r="IG437" s="181" t="e">
        <f t="shared" si="1090"/>
        <v>#REF!</v>
      </c>
      <c r="IH437" s="181" t="e">
        <f t="shared" si="1091"/>
        <v>#REF!</v>
      </c>
      <c r="II437" s="181" t="e">
        <f t="shared" si="1092"/>
        <v>#REF!</v>
      </c>
      <c r="IJ437" s="181" t="e">
        <f t="shared" si="1093"/>
        <v>#REF!</v>
      </c>
      <c r="IK437" s="181" t="e">
        <f t="shared" si="1094"/>
        <v>#REF!</v>
      </c>
      <c r="IL437" s="181" t="e">
        <f t="shared" si="1095"/>
        <v>#REF!</v>
      </c>
      <c r="IM437" s="181" t="e">
        <f t="shared" si="1096"/>
        <v>#REF!</v>
      </c>
      <c r="IN437" s="181" t="e">
        <f t="shared" si="1097"/>
        <v>#REF!</v>
      </c>
      <c r="IO437" s="181" t="e">
        <f t="shared" si="1098"/>
        <v>#REF!</v>
      </c>
      <c r="IP437" s="181" t="e">
        <f t="shared" si="1099"/>
        <v>#REF!</v>
      </c>
      <c r="IQ437" s="181" t="e">
        <f t="shared" si="1100"/>
        <v>#REF!</v>
      </c>
      <c r="IR437" s="181" t="e">
        <f t="shared" si="1101"/>
        <v>#REF!</v>
      </c>
      <c r="IS437" s="181" t="e">
        <f t="shared" si="1102"/>
        <v>#REF!</v>
      </c>
      <c r="IT437" s="181" t="e">
        <f t="shared" si="1103"/>
        <v>#REF!</v>
      </c>
      <c r="IU437" s="181" t="e">
        <f t="shared" si="1104"/>
        <v>#REF!</v>
      </c>
      <c r="IV437" s="181" t="e">
        <f t="shared" si="1105"/>
        <v>#REF!</v>
      </c>
      <c r="IW437" s="181" t="e">
        <f t="shared" si="1106"/>
        <v>#REF!</v>
      </c>
      <c r="IX437" s="181" t="e">
        <f t="shared" si="1107"/>
        <v>#REF!</v>
      </c>
      <c r="IY437" s="181" t="e">
        <f t="shared" si="1108"/>
        <v>#REF!</v>
      </c>
      <c r="IZ437" s="181" t="e">
        <f t="shared" si="1109"/>
        <v>#REF!</v>
      </c>
      <c r="JA437" s="181" t="e">
        <f t="shared" si="1110"/>
        <v>#REF!</v>
      </c>
      <c r="JB437" s="181" t="e">
        <f t="shared" si="1111"/>
        <v>#REF!</v>
      </c>
    </row>
    <row r="438" spans="2:262">
      <c r="B438" s="188">
        <v>77</v>
      </c>
      <c r="C438" s="187">
        <f t="shared" si="1112"/>
        <v>1.5039062500000009E-3</v>
      </c>
      <c r="D438" s="184" t="e">
        <f t="shared" si="855"/>
        <v>#REF!</v>
      </c>
      <c r="E438" s="183" t="e">
        <f>CE361</f>
        <v>#REF!</v>
      </c>
      <c r="F438" s="182">
        <v>77</v>
      </c>
      <c r="G438" s="181" t="e">
        <f t="shared" si="856"/>
        <v>#REF!</v>
      </c>
      <c r="H438" s="181" t="e">
        <f t="shared" si="857"/>
        <v>#REF!</v>
      </c>
      <c r="I438" s="181" t="e">
        <f t="shared" si="858"/>
        <v>#REF!</v>
      </c>
      <c r="J438" s="181" t="e">
        <f t="shared" si="859"/>
        <v>#REF!</v>
      </c>
      <c r="K438" s="181" t="e">
        <f t="shared" si="860"/>
        <v>#REF!</v>
      </c>
      <c r="L438" s="181" t="e">
        <f t="shared" si="861"/>
        <v>#REF!</v>
      </c>
      <c r="M438" s="181" t="e">
        <f t="shared" si="862"/>
        <v>#REF!</v>
      </c>
      <c r="N438" s="181" t="e">
        <f t="shared" si="863"/>
        <v>#REF!</v>
      </c>
      <c r="O438" s="181" t="e">
        <f t="shared" si="864"/>
        <v>#REF!</v>
      </c>
      <c r="P438" s="181" t="e">
        <f t="shared" si="865"/>
        <v>#REF!</v>
      </c>
      <c r="Q438" s="181" t="e">
        <f t="shared" si="866"/>
        <v>#REF!</v>
      </c>
      <c r="R438" s="181" t="e">
        <f t="shared" si="867"/>
        <v>#REF!</v>
      </c>
      <c r="S438" s="181" t="e">
        <f t="shared" si="868"/>
        <v>#REF!</v>
      </c>
      <c r="T438" s="181" t="e">
        <f t="shared" si="869"/>
        <v>#REF!</v>
      </c>
      <c r="U438" s="181" t="e">
        <f t="shared" si="870"/>
        <v>#REF!</v>
      </c>
      <c r="V438" s="181" t="e">
        <f t="shared" si="871"/>
        <v>#REF!</v>
      </c>
      <c r="W438" s="181" t="e">
        <f t="shared" si="872"/>
        <v>#REF!</v>
      </c>
      <c r="X438" s="181" t="e">
        <f t="shared" si="873"/>
        <v>#REF!</v>
      </c>
      <c r="Y438" s="181" t="e">
        <f t="shared" si="874"/>
        <v>#REF!</v>
      </c>
      <c r="Z438" s="181" t="e">
        <f t="shared" si="875"/>
        <v>#REF!</v>
      </c>
      <c r="AA438" s="181" t="e">
        <f t="shared" si="876"/>
        <v>#REF!</v>
      </c>
      <c r="AB438" s="181" t="e">
        <f t="shared" si="877"/>
        <v>#REF!</v>
      </c>
      <c r="AC438" s="181" t="e">
        <f t="shared" si="878"/>
        <v>#REF!</v>
      </c>
      <c r="AD438" s="181" t="e">
        <f t="shared" si="879"/>
        <v>#REF!</v>
      </c>
      <c r="AE438" s="181" t="e">
        <f t="shared" si="880"/>
        <v>#REF!</v>
      </c>
      <c r="AF438" s="181" t="e">
        <f t="shared" si="881"/>
        <v>#REF!</v>
      </c>
      <c r="AG438" s="181" t="e">
        <f t="shared" si="882"/>
        <v>#REF!</v>
      </c>
      <c r="AH438" s="181" t="e">
        <f t="shared" si="883"/>
        <v>#REF!</v>
      </c>
      <c r="AI438" s="181" t="e">
        <f t="shared" si="884"/>
        <v>#REF!</v>
      </c>
      <c r="AJ438" s="181" t="e">
        <f t="shared" si="885"/>
        <v>#REF!</v>
      </c>
      <c r="AK438" s="181" t="e">
        <f t="shared" si="886"/>
        <v>#REF!</v>
      </c>
      <c r="AL438" s="181" t="e">
        <f t="shared" si="887"/>
        <v>#REF!</v>
      </c>
      <c r="AM438" s="181" t="e">
        <f t="shared" si="888"/>
        <v>#REF!</v>
      </c>
      <c r="AN438" s="181" t="e">
        <f t="shared" si="889"/>
        <v>#REF!</v>
      </c>
      <c r="AO438" s="181" t="e">
        <f t="shared" si="890"/>
        <v>#REF!</v>
      </c>
      <c r="AP438" s="181" t="e">
        <f t="shared" si="891"/>
        <v>#REF!</v>
      </c>
      <c r="AQ438" s="181" t="e">
        <f t="shared" si="892"/>
        <v>#REF!</v>
      </c>
      <c r="AR438" s="181" t="e">
        <f t="shared" si="893"/>
        <v>#REF!</v>
      </c>
      <c r="AS438" s="181" t="e">
        <f t="shared" si="894"/>
        <v>#REF!</v>
      </c>
      <c r="AT438" s="181" t="e">
        <f t="shared" si="895"/>
        <v>#REF!</v>
      </c>
      <c r="AU438" s="181" t="e">
        <f t="shared" si="896"/>
        <v>#REF!</v>
      </c>
      <c r="AV438" s="181" t="e">
        <f t="shared" si="897"/>
        <v>#REF!</v>
      </c>
      <c r="AW438" s="181" t="e">
        <f t="shared" si="898"/>
        <v>#REF!</v>
      </c>
      <c r="AX438" s="181" t="e">
        <f t="shared" si="899"/>
        <v>#REF!</v>
      </c>
      <c r="AY438" s="181" t="e">
        <f t="shared" si="900"/>
        <v>#REF!</v>
      </c>
      <c r="AZ438" s="181" t="e">
        <f t="shared" si="901"/>
        <v>#REF!</v>
      </c>
      <c r="BA438" s="181" t="e">
        <f t="shared" si="902"/>
        <v>#REF!</v>
      </c>
      <c r="BB438" s="181" t="e">
        <f t="shared" si="903"/>
        <v>#REF!</v>
      </c>
      <c r="BC438" s="181" t="e">
        <f t="shared" si="904"/>
        <v>#REF!</v>
      </c>
      <c r="BD438" s="181" t="e">
        <f t="shared" si="905"/>
        <v>#REF!</v>
      </c>
      <c r="BE438" s="181" t="e">
        <f t="shared" si="906"/>
        <v>#REF!</v>
      </c>
      <c r="BF438" s="181" t="e">
        <f t="shared" si="907"/>
        <v>#REF!</v>
      </c>
      <c r="BG438" s="181" t="e">
        <f t="shared" si="908"/>
        <v>#REF!</v>
      </c>
      <c r="BH438" s="181" t="e">
        <f t="shared" si="909"/>
        <v>#REF!</v>
      </c>
      <c r="BI438" s="181" t="e">
        <f t="shared" si="910"/>
        <v>#REF!</v>
      </c>
      <c r="BJ438" s="181" t="e">
        <f t="shared" si="911"/>
        <v>#REF!</v>
      </c>
      <c r="BK438" s="181" t="e">
        <f t="shared" si="912"/>
        <v>#REF!</v>
      </c>
      <c r="BL438" s="181" t="e">
        <f t="shared" si="913"/>
        <v>#REF!</v>
      </c>
      <c r="BM438" s="181" t="e">
        <f t="shared" si="914"/>
        <v>#REF!</v>
      </c>
      <c r="BN438" s="181" t="e">
        <f t="shared" si="915"/>
        <v>#REF!</v>
      </c>
      <c r="BO438" s="181" t="e">
        <f t="shared" si="916"/>
        <v>#REF!</v>
      </c>
      <c r="BP438" s="181" t="e">
        <f t="shared" si="917"/>
        <v>#REF!</v>
      </c>
      <c r="BQ438" s="181" t="e">
        <f t="shared" si="918"/>
        <v>#REF!</v>
      </c>
      <c r="BR438" s="181" t="e">
        <f t="shared" si="919"/>
        <v>#REF!</v>
      </c>
      <c r="BS438" s="181" t="e">
        <f t="shared" si="920"/>
        <v>#REF!</v>
      </c>
      <c r="BT438" s="181" t="e">
        <f t="shared" si="921"/>
        <v>#REF!</v>
      </c>
      <c r="BU438" s="181" t="e">
        <f t="shared" si="922"/>
        <v>#REF!</v>
      </c>
      <c r="BV438" s="181" t="e">
        <f t="shared" si="923"/>
        <v>#REF!</v>
      </c>
      <c r="BW438" s="181" t="e">
        <f t="shared" si="924"/>
        <v>#REF!</v>
      </c>
      <c r="BX438" s="181" t="e">
        <f t="shared" si="925"/>
        <v>#REF!</v>
      </c>
      <c r="BY438" s="181" t="e">
        <f t="shared" si="926"/>
        <v>#REF!</v>
      </c>
      <c r="BZ438" s="181" t="e">
        <f t="shared" si="927"/>
        <v>#REF!</v>
      </c>
      <c r="CA438" s="181" t="e">
        <f t="shared" si="928"/>
        <v>#REF!</v>
      </c>
      <c r="CB438" s="181" t="e">
        <f t="shared" si="929"/>
        <v>#REF!</v>
      </c>
      <c r="CC438" s="181" t="e">
        <f t="shared" si="930"/>
        <v>#REF!</v>
      </c>
      <c r="CD438" s="181" t="e">
        <f t="shared" si="931"/>
        <v>#REF!</v>
      </c>
      <c r="CE438" s="181" t="e">
        <f t="shared" si="932"/>
        <v>#REF!</v>
      </c>
      <c r="CF438" s="181" t="e">
        <f t="shared" si="933"/>
        <v>#REF!</v>
      </c>
      <c r="CG438" s="181" t="e">
        <f t="shared" si="934"/>
        <v>#REF!</v>
      </c>
      <c r="CH438" s="181" t="e">
        <f t="shared" si="935"/>
        <v>#REF!</v>
      </c>
      <c r="CI438" s="181" t="e">
        <f t="shared" si="936"/>
        <v>#REF!</v>
      </c>
      <c r="CJ438" s="181" t="e">
        <f t="shared" si="937"/>
        <v>#REF!</v>
      </c>
      <c r="CK438" s="181" t="e">
        <f t="shared" si="938"/>
        <v>#REF!</v>
      </c>
      <c r="CL438" s="181" t="e">
        <f t="shared" si="939"/>
        <v>#REF!</v>
      </c>
      <c r="CM438" s="181" t="e">
        <f t="shared" si="940"/>
        <v>#REF!</v>
      </c>
      <c r="CN438" s="181" t="e">
        <f t="shared" si="941"/>
        <v>#REF!</v>
      </c>
      <c r="CO438" s="181" t="e">
        <f t="shared" si="942"/>
        <v>#REF!</v>
      </c>
      <c r="CP438" s="181" t="e">
        <f t="shared" si="943"/>
        <v>#REF!</v>
      </c>
      <c r="CQ438" s="181" t="e">
        <f t="shared" si="944"/>
        <v>#REF!</v>
      </c>
      <c r="CR438" s="181" t="e">
        <f t="shared" si="945"/>
        <v>#REF!</v>
      </c>
      <c r="CS438" s="181" t="e">
        <f t="shared" si="946"/>
        <v>#REF!</v>
      </c>
      <c r="CT438" s="181" t="e">
        <f t="shared" si="947"/>
        <v>#REF!</v>
      </c>
      <c r="CU438" s="181" t="e">
        <f t="shared" si="948"/>
        <v>#REF!</v>
      </c>
      <c r="CV438" s="181" t="e">
        <f t="shared" si="949"/>
        <v>#REF!</v>
      </c>
      <c r="CW438" s="181" t="e">
        <f t="shared" si="950"/>
        <v>#REF!</v>
      </c>
      <c r="CX438" s="181" t="e">
        <f t="shared" si="951"/>
        <v>#REF!</v>
      </c>
      <c r="CY438" s="181" t="e">
        <f t="shared" si="952"/>
        <v>#REF!</v>
      </c>
      <c r="CZ438" s="181" t="e">
        <f t="shared" si="953"/>
        <v>#REF!</v>
      </c>
      <c r="DA438" s="181" t="e">
        <f t="shared" si="954"/>
        <v>#REF!</v>
      </c>
      <c r="DB438" s="181" t="e">
        <f t="shared" si="955"/>
        <v>#REF!</v>
      </c>
      <c r="DC438" s="181" t="e">
        <f t="shared" si="956"/>
        <v>#REF!</v>
      </c>
      <c r="DD438" s="181" t="e">
        <f t="shared" si="957"/>
        <v>#REF!</v>
      </c>
      <c r="DE438" s="181" t="e">
        <f t="shared" si="958"/>
        <v>#REF!</v>
      </c>
      <c r="DF438" s="181" t="e">
        <f t="shared" si="959"/>
        <v>#REF!</v>
      </c>
      <c r="DG438" s="181" t="e">
        <f t="shared" si="960"/>
        <v>#REF!</v>
      </c>
      <c r="DH438" s="181" t="e">
        <f t="shared" si="961"/>
        <v>#REF!</v>
      </c>
      <c r="DI438" s="181" t="e">
        <f t="shared" si="962"/>
        <v>#REF!</v>
      </c>
      <c r="DJ438" s="181" t="e">
        <f t="shared" si="963"/>
        <v>#REF!</v>
      </c>
      <c r="DK438" s="181" t="e">
        <f t="shared" si="964"/>
        <v>#REF!</v>
      </c>
      <c r="DL438" s="181" t="e">
        <f t="shared" si="965"/>
        <v>#REF!</v>
      </c>
      <c r="DM438" s="181" t="e">
        <f t="shared" si="966"/>
        <v>#REF!</v>
      </c>
      <c r="DN438" s="181" t="e">
        <f t="shared" si="967"/>
        <v>#REF!</v>
      </c>
      <c r="DO438" s="181" t="e">
        <f t="shared" si="968"/>
        <v>#REF!</v>
      </c>
      <c r="DP438" s="181" t="e">
        <f t="shared" si="969"/>
        <v>#REF!</v>
      </c>
      <c r="DQ438" s="181" t="e">
        <f t="shared" si="970"/>
        <v>#REF!</v>
      </c>
      <c r="DR438" s="181" t="e">
        <f t="shared" si="971"/>
        <v>#REF!</v>
      </c>
      <c r="DS438" s="181" t="e">
        <f t="shared" si="972"/>
        <v>#REF!</v>
      </c>
      <c r="DT438" s="181" t="e">
        <f t="shared" si="973"/>
        <v>#REF!</v>
      </c>
      <c r="DU438" s="181" t="e">
        <f t="shared" si="974"/>
        <v>#REF!</v>
      </c>
      <c r="DV438" s="181" t="e">
        <f t="shared" si="975"/>
        <v>#REF!</v>
      </c>
      <c r="DW438" s="181" t="e">
        <f t="shared" si="976"/>
        <v>#REF!</v>
      </c>
      <c r="DX438" s="181" t="e">
        <f t="shared" si="977"/>
        <v>#REF!</v>
      </c>
      <c r="DY438" s="181" t="e">
        <f t="shared" si="978"/>
        <v>#REF!</v>
      </c>
      <c r="DZ438" s="181" t="e">
        <f t="shared" si="979"/>
        <v>#REF!</v>
      </c>
      <c r="EA438" s="181" t="e">
        <f t="shared" si="980"/>
        <v>#REF!</v>
      </c>
      <c r="EB438" s="181" t="e">
        <f t="shared" si="981"/>
        <v>#REF!</v>
      </c>
      <c r="EC438" s="181" t="e">
        <f t="shared" si="982"/>
        <v>#REF!</v>
      </c>
      <c r="ED438" s="181" t="e">
        <f t="shared" si="983"/>
        <v>#REF!</v>
      </c>
      <c r="EE438" s="181" t="e">
        <f t="shared" si="984"/>
        <v>#REF!</v>
      </c>
      <c r="EF438" s="181" t="e">
        <f t="shared" si="985"/>
        <v>#REF!</v>
      </c>
      <c r="EG438" s="181" t="e">
        <f t="shared" si="986"/>
        <v>#REF!</v>
      </c>
      <c r="EH438" s="181" t="e">
        <f t="shared" si="987"/>
        <v>#REF!</v>
      </c>
      <c r="EI438" s="181" t="e">
        <f t="shared" si="988"/>
        <v>#REF!</v>
      </c>
      <c r="EJ438" s="181" t="e">
        <f t="shared" si="989"/>
        <v>#REF!</v>
      </c>
      <c r="EK438" s="181" t="e">
        <f t="shared" si="990"/>
        <v>#REF!</v>
      </c>
      <c r="EL438" s="181" t="e">
        <f t="shared" si="991"/>
        <v>#REF!</v>
      </c>
      <c r="EM438" s="181" t="e">
        <f t="shared" si="992"/>
        <v>#REF!</v>
      </c>
      <c r="EN438" s="181" t="e">
        <f t="shared" si="993"/>
        <v>#REF!</v>
      </c>
      <c r="EO438" s="181" t="e">
        <f t="shared" si="994"/>
        <v>#REF!</v>
      </c>
      <c r="EP438" s="181" t="e">
        <f t="shared" si="995"/>
        <v>#REF!</v>
      </c>
      <c r="EQ438" s="181" t="e">
        <f t="shared" si="996"/>
        <v>#REF!</v>
      </c>
      <c r="ER438" s="181" t="e">
        <f t="shared" si="997"/>
        <v>#REF!</v>
      </c>
      <c r="ES438" s="181" t="e">
        <f t="shared" si="998"/>
        <v>#REF!</v>
      </c>
      <c r="ET438" s="181" t="e">
        <f t="shared" si="999"/>
        <v>#REF!</v>
      </c>
      <c r="EU438" s="181" t="e">
        <f t="shared" si="1000"/>
        <v>#REF!</v>
      </c>
      <c r="EV438" s="181" t="e">
        <f t="shared" si="1001"/>
        <v>#REF!</v>
      </c>
      <c r="EW438" s="181" t="e">
        <f t="shared" si="1002"/>
        <v>#REF!</v>
      </c>
      <c r="EX438" s="181" t="e">
        <f t="shared" si="1003"/>
        <v>#REF!</v>
      </c>
      <c r="EY438" s="181" t="e">
        <f t="shared" si="1004"/>
        <v>#REF!</v>
      </c>
      <c r="EZ438" s="181" t="e">
        <f t="shared" si="1005"/>
        <v>#REF!</v>
      </c>
      <c r="FA438" s="181" t="e">
        <f t="shared" si="1006"/>
        <v>#REF!</v>
      </c>
      <c r="FB438" s="181" t="e">
        <f t="shared" si="1007"/>
        <v>#REF!</v>
      </c>
      <c r="FC438" s="181" t="e">
        <f t="shared" si="1008"/>
        <v>#REF!</v>
      </c>
      <c r="FD438" s="181" t="e">
        <f t="shared" si="1009"/>
        <v>#REF!</v>
      </c>
      <c r="FE438" s="181" t="e">
        <f t="shared" si="1010"/>
        <v>#REF!</v>
      </c>
      <c r="FF438" s="181" t="e">
        <f t="shared" si="1011"/>
        <v>#REF!</v>
      </c>
      <c r="FG438" s="181" t="e">
        <f t="shared" si="1012"/>
        <v>#REF!</v>
      </c>
      <c r="FH438" s="181" t="e">
        <f t="shared" si="1013"/>
        <v>#REF!</v>
      </c>
      <c r="FI438" s="181" t="e">
        <f t="shared" si="1014"/>
        <v>#REF!</v>
      </c>
      <c r="FJ438" s="181" t="e">
        <f t="shared" si="1015"/>
        <v>#REF!</v>
      </c>
      <c r="FK438" s="181" t="e">
        <f t="shared" si="1016"/>
        <v>#REF!</v>
      </c>
      <c r="FL438" s="181" t="e">
        <f t="shared" si="1017"/>
        <v>#REF!</v>
      </c>
      <c r="FM438" s="181" t="e">
        <f t="shared" si="1018"/>
        <v>#REF!</v>
      </c>
      <c r="FN438" s="181" t="e">
        <f t="shared" si="1019"/>
        <v>#REF!</v>
      </c>
      <c r="FO438" s="181" t="e">
        <f t="shared" si="1020"/>
        <v>#REF!</v>
      </c>
      <c r="FP438" s="181" t="e">
        <f t="shared" si="1021"/>
        <v>#REF!</v>
      </c>
      <c r="FQ438" s="181" t="e">
        <f t="shared" si="1022"/>
        <v>#REF!</v>
      </c>
      <c r="FR438" s="181" t="e">
        <f t="shared" si="1023"/>
        <v>#REF!</v>
      </c>
      <c r="FS438" s="181" t="e">
        <f t="shared" si="1024"/>
        <v>#REF!</v>
      </c>
      <c r="FT438" s="181" t="e">
        <f t="shared" si="1025"/>
        <v>#REF!</v>
      </c>
      <c r="FU438" s="181" t="e">
        <f t="shared" si="1026"/>
        <v>#REF!</v>
      </c>
      <c r="FV438" s="181" t="e">
        <f t="shared" si="1027"/>
        <v>#REF!</v>
      </c>
      <c r="FW438" s="181" t="e">
        <f t="shared" si="1028"/>
        <v>#REF!</v>
      </c>
      <c r="FX438" s="181" t="e">
        <f t="shared" si="1029"/>
        <v>#REF!</v>
      </c>
      <c r="FY438" s="181" t="e">
        <f t="shared" si="1030"/>
        <v>#REF!</v>
      </c>
      <c r="FZ438" s="181" t="e">
        <f t="shared" si="1031"/>
        <v>#REF!</v>
      </c>
      <c r="GA438" s="181" t="e">
        <f t="shared" si="1032"/>
        <v>#REF!</v>
      </c>
      <c r="GB438" s="181" t="e">
        <f t="shared" si="1033"/>
        <v>#REF!</v>
      </c>
      <c r="GC438" s="181" t="e">
        <f t="shared" si="1034"/>
        <v>#REF!</v>
      </c>
      <c r="GD438" s="181" t="e">
        <f t="shared" si="1035"/>
        <v>#REF!</v>
      </c>
      <c r="GE438" s="181" t="e">
        <f t="shared" si="1036"/>
        <v>#REF!</v>
      </c>
      <c r="GF438" s="181" t="e">
        <f t="shared" si="1037"/>
        <v>#REF!</v>
      </c>
      <c r="GG438" s="181" t="e">
        <f t="shared" si="1038"/>
        <v>#REF!</v>
      </c>
      <c r="GH438" s="181" t="e">
        <f t="shared" si="1039"/>
        <v>#REF!</v>
      </c>
      <c r="GI438" s="181" t="e">
        <f t="shared" si="1040"/>
        <v>#REF!</v>
      </c>
      <c r="GJ438" s="181" t="e">
        <f t="shared" si="1041"/>
        <v>#REF!</v>
      </c>
      <c r="GK438" s="181" t="e">
        <f t="shared" si="1042"/>
        <v>#REF!</v>
      </c>
      <c r="GL438" s="181" t="e">
        <f t="shared" si="1043"/>
        <v>#REF!</v>
      </c>
      <c r="GM438" s="181" t="e">
        <f t="shared" si="1044"/>
        <v>#REF!</v>
      </c>
      <c r="GN438" s="181" t="e">
        <f t="shared" si="1045"/>
        <v>#REF!</v>
      </c>
      <c r="GO438" s="181" t="e">
        <f t="shared" si="1046"/>
        <v>#REF!</v>
      </c>
      <c r="GP438" s="181" t="e">
        <f t="shared" si="1047"/>
        <v>#REF!</v>
      </c>
      <c r="GQ438" s="181" t="e">
        <f t="shared" si="1048"/>
        <v>#REF!</v>
      </c>
      <c r="GR438" s="181" t="e">
        <f t="shared" si="1049"/>
        <v>#REF!</v>
      </c>
      <c r="GS438" s="181" t="e">
        <f t="shared" si="1050"/>
        <v>#REF!</v>
      </c>
      <c r="GT438" s="181" t="e">
        <f t="shared" si="1051"/>
        <v>#REF!</v>
      </c>
      <c r="GU438" s="181" t="e">
        <f t="shared" si="1052"/>
        <v>#REF!</v>
      </c>
      <c r="GV438" s="181" t="e">
        <f t="shared" si="1053"/>
        <v>#REF!</v>
      </c>
      <c r="GW438" s="181" t="e">
        <f t="shared" si="1054"/>
        <v>#REF!</v>
      </c>
      <c r="GX438" s="181" t="e">
        <f t="shared" si="1055"/>
        <v>#REF!</v>
      </c>
      <c r="GY438" s="181" t="e">
        <f t="shared" si="1056"/>
        <v>#REF!</v>
      </c>
      <c r="GZ438" s="181" t="e">
        <f t="shared" si="1057"/>
        <v>#REF!</v>
      </c>
      <c r="HA438" s="181" t="e">
        <f t="shared" si="1058"/>
        <v>#REF!</v>
      </c>
      <c r="HB438" s="181" t="e">
        <f t="shared" si="1059"/>
        <v>#REF!</v>
      </c>
      <c r="HC438" s="181" t="e">
        <f t="shared" si="1060"/>
        <v>#REF!</v>
      </c>
      <c r="HD438" s="181" t="e">
        <f t="shared" si="1061"/>
        <v>#REF!</v>
      </c>
      <c r="HE438" s="181" t="e">
        <f t="shared" si="1062"/>
        <v>#REF!</v>
      </c>
      <c r="HF438" s="181" t="e">
        <f t="shared" si="1063"/>
        <v>#REF!</v>
      </c>
      <c r="HG438" s="181" t="e">
        <f t="shared" si="1064"/>
        <v>#REF!</v>
      </c>
      <c r="HH438" s="181" t="e">
        <f t="shared" si="1065"/>
        <v>#REF!</v>
      </c>
      <c r="HI438" s="181" t="e">
        <f t="shared" si="1066"/>
        <v>#REF!</v>
      </c>
      <c r="HJ438" s="181" t="e">
        <f t="shared" si="1067"/>
        <v>#REF!</v>
      </c>
      <c r="HK438" s="181" t="e">
        <f t="shared" si="1068"/>
        <v>#REF!</v>
      </c>
      <c r="HL438" s="181" t="e">
        <f t="shared" si="1069"/>
        <v>#REF!</v>
      </c>
      <c r="HM438" s="181" t="e">
        <f t="shared" si="1070"/>
        <v>#REF!</v>
      </c>
      <c r="HN438" s="181" t="e">
        <f t="shared" si="1071"/>
        <v>#REF!</v>
      </c>
      <c r="HO438" s="181" t="e">
        <f t="shared" si="1072"/>
        <v>#REF!</v>
      </c>
      <c r="HP438" s="181" t="e">
        <f t="shared" si="1073"/>
        <v>#REF!</v>
      </c>
      <c r="HQ438" s="181" t="e">
        <f t="shared" si="1074"/>
        <v>#REF!</v>
      </c>
      <c r="HR438" s="181" t="e">
        <f t="shared" si="1075"/>
        <v>#REF!</v>
      </c>
      <c r="HS438" s="181" t="e">
        <f t="shared" si="1076"/>
        <v>#REF!</v>
      </c>
      <c r="HT438" s="181" t="e">
        <f t="shared" si="1077"/>
        <v>#REF!</v>
      </c>
      <c r="HU438" s="181" t="e">
        <f t="shared" si="1078"/>
        <v>#REF!</v>
      </c>
      <c r="HV438" s="181" t="e">
        <f t="shared" si="1079"/>
        <v>#REF!</v>
      </c>
      <c r="HW438" s="181" t="e">
        <f t="shared" si="1080"/>
        <v>#REF!</v>
      </c>
      <c r="HX438" s="181" t="e">
        <f t="shared" si="1081"/>
        <v>#REF!</v>
      </c>
      <c r="HY438" s="181" t="e">
        <f t="shared" si="1082"/>
        <v>#REF!</v>
      </c>
      <c r="HZ438" s="181" t="e">
        <f t="shared" si="1083"/>
        <v>#REF!</v>
      </c>
      <c r="IA438" s="181" t="e">
        <f t="shared" si="1084"/>
        <v>#REF!</v>
      </c>
      <c r="IB438" s="181" t="e">
        <f t="shared" si="1085"/>
        <v>#REF!</v>
      </c>
      <c r="IC438" s="181" t="e">
        <f t="shared" si="1086"/>
        <v>#REF!</v>
      </c>
      <c r="ID438" s="181" t="e">
        <f t="shared" si="1087"/>
        <v>#REF!</v>
      </c>
      <c r="IE438" s="181" t="e">
        <f t="shared" si="1088"/>
        <v>#REF!</v>
      </c>
      <c r="IF438" s="181" t="e">
        <f t="shared" si="1089"/>
        <v>#REF!</v>
      </c>
      <c r="IG438" s="181" t="e">
        <f t="shared" si="1090"/>
        <v>#REF!</v>
      </c>
      <c r="IH438" s="181" t="e">
        <f t="shared" si="1091"/>
        <v>#REF!</v>
      </c>
      <c r="II438" s="181" t="e">
        <f t="shared" si="1092"/>
        <v>#REF!</v>
      </c>
      <c r="IJ438" s="181" t="e">
        <f t="shared" si="1093"/>
        <v>#REF!</v>
      </c>
      <c r="IK438" s="181" t="e">
        <f t="shared" si="1094"/>
        <v>#REF!</v>
      </c>
      <c r="IL438" s="181" t="e">
        <f t="shared" si="1095"/>
        <v>#REF!</v>
      </c>
      <c r="IM438" s="181" t="e">
        <f t="shared" si="1096"/>
        <v>#REF!</v>
      </c>
      <c r="IN438" s="181" t="e">
        <f t="shared" si="1097"/>
        <v>#REF!</v>
      </c>
      <c r="IO438" s="181" t="e">
        <f t="shared" si="1098"/>
        <v>#REF!</v>
      </c>
      <c r="IP438" s="181" t="e">
        <f t="shared" si="1099"/>
        <v>#REF!</v>
      </c>
      <c r="IQ438" s="181" t="e">
        <f t="shared" si="1100"/>
        <v>#REF!</v>
      </c>
      <c r="IR438" s="181" t="e">
        <f t="shared" si="1101"/>
        <v>#REF!</v>
      </c>
      <c r="IS438" s="181" t="e">
        <f t="shared" si="1102"/>
        <v>#REF!</v>
      </c>
      <c r="IT438" s="181" t="e">
        <f t="shared" si="1103"/>
        <v>#REF!</v>
      </c>
      <c r="IU438" s="181" t="e">
        <f t="shared" si="1104"/>
        <v>#REF!</v>
      </c>
      <c r="IV438" s="181" t="e">
        <f t="shared" si="1105"/>
        <v>#REF!</v>
      </c>
      <c r="IW438" s="181" t="e">
        <f t="shared" si="1106"/>
        <v>#REF!</v>
      </c>
      <c r="IX438" s="181" t="e">
        <f t="shared" si="1107"/>
        <v>#REF!</v>
      </c>
      <c r="IY438" s="181" t="e">
        <f t="shared" si="1108"/>
        <v>#REF!</v>
      </c>
      <c r="IZ438" s="181" t="e">
        <f t="shared" si="1109"/>
        <v>#REF!</v>
      </c>
      <c r="JA438" s="181" t="e">
        <f t="shared" si="1110"/>
        <v>#REF!</v>
      </c>
      <c r="JB438" s="181" t="e">
        <f t="shared" si="1111"/>
        <v>#REF!</v>
      </c>
    </row>
    <row r="439" spans="2:262">
      <c r="B439" s="188">
        <v>78</v>
      </c>
      <c r="C439" s="187">
        <f t="shared" si="1112"/>
        <v>1.5234375000000009E-3</v>
      </c>
      <c r="D439" s="184" t="e">
        <f t="shared" si="855"/>
        <v>#REF!</v>
      </c>
      <c r="E439" s="183" t="e">
        <f>CF361</f>
        <v>#REF!</v>
      </c>
      <c r="F439" s="182">
        <v>78</v>
      </c>
      <c r="G439" s="181" t="e">
        <f t="shared" si="856"/>
        <v>#REF!</v>
      </c>
      <c r="H439" s="181" t="e">
        <f t="shared" si="857"/>
        <v>#REF!</v>
      </c>
      <c r="I439" s="181" t="e">
        <f t="shared" si="858"/>
        <v>#REF!</v>
      </c>
      <c r="J439" s="181" t="e">
        <f t="shared" si="859"/>
        <v>#REF!</v>
      </c>
      <c r="K439" s="181" t="e">
        <f t="shared" si="860"/>
        <v>#REF!</v>
      </c>
      <c r="L439" s="181" t="e">
        <f t="shared" si="861"/>
        <v>#REF!</v>
      </c>
      <c r="M439" s="181" t="e">
        <f t="shared" si="862"/>
        <v>#REF!</v>
      </c>
      <c r="N439" s="181" t="e">
        <f t="shared" si="863"/>
        <v>#REF!</v>
      </c>
      <c r="O439" s="181" t="e">
        <f t="shared" si="864"/>
        <v>#REF!</v>
      </c>
      <c r="P439" s="181" t="e">
        <f t="shared" si="865"/>
        <v>#REF!</v>
      </c>
      <c r="Q439" s="181" t="e">
        <f t="shared" si="866"/>
        <v>#REF!</v>
      </c>
      <c r="R439" s="181" t="e">
        <f t="shared" si="867"/>
        <v>#REF!</v>
      </c>
      <c r="S439" s="181" t="e">
        <f t="shared" si="868"/>
        <v>#REF!</v>
      </c>
      <c r="T439" s="181" t="e">
        <f t="shared" si="869"/>
        <v>#REF!</v>
      </c>
      <c r="U439" s="181" t="e">
        <f t="shared" si="870"/>
        <v>#REF!</v>
      </c>
      <c r="V439" s="181" t="e">
        <f t="shared" si="871"/>
        <v>#REF!</v>
      </c>
      <c r="W439" s="181" t="e">
        <f t="shared" si="872"/>
        <v>#REF!</v>
      </c>
      <c r="X439" s="181" t="e">
        <f t="shared" si="873"/>
        <v>#REF!</v>
      </c>
      <c r="Y439" s="181" t="e">
        <f t="shared" si="874"/>
        <v>#REF!</v>
      </c>
      <c r="Z439" s="181" t="e">
        <f t="shared" si="875"/>
        <v>#REF!</v>
      </c>
      <c r="AA439" s="181" t="e">
        <f t="shared" si="876"/>
        <v>#REF!</v>
      </c>
      <c r="AB439" s="181" t="e">
        <f t="shared" si="877"/>
        <v>#REF!</v>
      </c>
      <c r="AC439" s="181" t="e">
        <f t="shared" si="878"/>
        <v>#REF!</v>
      </c>
      <c r="AD439" s="181" t="e">
        <f t="shared" si="879"/>
        <v>#REF!</v>
      </c>
      <c r="AE439" s="181" t="e">
        <f t="shared" si="880"/>
        <v>#REF!</v>
      </c>
      <c r="AF439" s="181" t="e">
        <f t="shared" si="881"/>
        <v>#REF!</v>
      </c>
      <c r="AG439" s="181" t="e">
        <f t="shared" si="882"/>
        <v>#REF!</v>
      </c>
      <c r="AH439" s="181" t="e">
        <f t="shared" si="883"/>
        <v>#REF!</v>
      </c>
      <c r="AI439" s="181" t="e">
        <f t="shared" si="884"/>
        <v>#REF!</v>
      </c>
      <c r="AJ439" s="181" t="e">
        <f t="shared" si="885"/>
        <v>#REF!</v>
      </c>
      <c r="AK439" s="181" t="e">
        <f t="shared" si="886"/>
        <v>#REF!</v>
      </c>
      <c r="AL439" s="181" t="e">
        <f t="shared" si="887"/>
        <v>#REF!</v>
      </c>
      <c r="AM439" s="181" t="e">
        <f t="shared" si="888"/>
        <v>#REF!</v>
      </c>
      <c r="AN439" s="181" t="e">
        <f t="shared" si="889"/>
        <v>#REF!</v>
      </c>
      <c r="AO439" s="181" t="e">
        <f t="shared" si="890"/>
        <v>#REF!</v>
      </c>
      <c r="AP439" s="181" t="e">
        <f t="shared" si="891"/>
        <v>#REF!</v>
      </c>
      <c r="AQ439" s="181" t="e">
        <f t="shared" si="892"/>
        <v>#REF!</v>
      </c>
      <c r="AR439" s="181" t="e">
        <f t="shared" si="893"/>
        <v>#REF!</v>
      </c>
      <c r="AS439" s="181" t="e">
        <f t="shared" si="894"/>
        <v>#REF!</v>
      </c>
      <c r="AT439" s="181" t="e">
        <f t="shared" si="895"/>
        <v>#REF!</v>
      </c>
      <c r="AU439" s="181" t="e">
        <f t="shared" si="896"/>
        <v>#REF!</v>
      </c>
      <c r="AV439" s="181" t="e">
        <f t="shared" si="897"/>
        <v>#REF!</v>
      </c>
      <c r="AW439" s="181" t="e">
        <f t="shared" si="898"/>
        <v>#REF!</v>
      </c>
      <c r="AX439" s="181" t="e">
        <f t="shared" si="899"/>
        <v>#REF!</v>
      </c>
      <c r="AY439" s="181" t="e">
        <f t="shared" si="900"/>
        <v>#REF!</v>
      </c>
      <c r="AZ439" s="181" t="e">
        <f t="shared" si="901"/>
        <v>#REF!</v>
      </c>
      <c r="BA439" s="181" t="e">
        <f t="shared" si="902"/>
        <v>#REF!</v>
      </c>
      <c r="BB439" s="181" t="e">
        <f t="shared" si="903"/>
        <v>#REF!</v>
      </c>
      <c r="BC439" s="181" t="e">
        <f t="shared" si="904"/>
        <v>#REF!</v>
      </c>
      <c r="BD439" s="181" t="e">
        <f t="shared" si="905"/>
        <v>#REF!</v>
      </c>
      <c r="BE439" s="181" t="e">
        <f t="shared" si="906"/>
        <v>#REF!</v>
      </c>
      <c r="BF439" s="181" t="e">
        <f t="shared" si="907"/>
        <v>#REF!</v>
      </c>
      <c r="BG439" s="181" t="e">
        <f t="shared" si="908"/>
        <v>#REF!</v>
      </c>
      <c r="BH439" s="181" t="e">
        <f t="shared" si="909"/>
        <v>#REF!</v>
      </c>
      <c r="BI439" s="181" t="e">
        <f t="shared" si="910"/>
        <v>#REF!</v>
      </c>
      <c r="BJ439" s="181" t="e">
        <f t="shared" si="911"/>
        <v>#REF!</v>
      </c>
      <c r="BK439" s="181" t="e">
        <f t="shared" si="912"/>
        <v>#REF!</v>
      </c>
      <c r="BL439" s="181" t="e">
        <f t="shared" si="913"/>
        <v>#REF!</v>
      </c>
      <c r="BM439" s="181" t="e">
        <f t="shared" si="914"/>
        <v>#REF!</v>
      </c>
      <c r="BN439" s="181" t="e">
        <f t="shared" si="915"/>
        <v>#REF!</v>
      </c>
      <c r="BO439" s="181" t="e">
        <f t="shared" si="916"/>
        <v>#REF!</v>
      </c>
      <c r="BP439" s="181" t="e">
        <f t="shared" si="917"/>
        <v>#REF!</v>
      </c>
      <c r="BQ439" s="181" t="e">
        <f t="shared" si="918"/>
        <v>#REF!</v>
      </c>
      <c r="BR439" s="181" t="e">
        <f t="shared" si="919"/>
        <v>#REF!</v>
      </c>
      <c r="BS439" s="181" t="e">
        <f t="shared" si="920"/>
        <v>#REF!</v>
      </c>
      <c r="BT439" s="181" t="e">
        <f t="shared" si="921"/>
        <v>#REF!</v>
      </c>
      <c r="BU439" s="181" t="e">
        <f t="shared" si="922"/>
        <v>#REF!</v>
      </c>
      <c r="BV439" s="181" t="e">
        <f t="shared" si="923"/>
        <v>#REF!</v>
      </c>
      <c r="BW439" s="181" t="e">
        <f t="shared" si="924"/>
        <v>#REF!</v>
      </c>
      <c r="BX439" s="181" t="e">
        <f t="shared" si="925"/>
        <v>#REF!</v>
      </c>
      <c r="BY439" s="181" t="e">
        <f t="shared" si="926"/>
        <v>#REF!</v>
      </c>
      <c r="BZ439" s="181" t="e">
        <f t="shared" si="927"/>
        <v>#REF!</v>
      </c>
      <c r="CA439" s="181" t="e">
        <f t="shared" si="928"/>
        <v>#REF!</v>
      </c>
      <c r="CB439" s="181" t="e">
        <f t="shared" si="929"/>
        <v>#REF!</v>
      </c>
      <c r="CC439" s="181" t="e">
        <f t="shared" si="930"/>
        <v>#REF!</v>
      </c>
      <c r="CD439" s="181" t="e">
        <f t="shared" si="931"/>
        <v>#REF!</v>
      </c>
      <c r="CE439" s="181" t="e">
        <f t="shared" si="932"/>
        <v>#REF!</v>
      </c>
      <c r="CF439" s="181" t="e">
        <f t="shared" si="933"/>
        <v>#REF!</v>
      </c>
      <c r="CG439" s="181" t="e">
        <f t="shared" si="934"/>
        <v>#REF!</v>
      </c>
      <c r="CH439" s="181" t="e">
        <f t="shared" si="935"/>
        <v>#REF!</v>
      </c>
      <c r="CI439" s="181" t="e">
        <f t="shared" si="936"/>
        <v>#REF!</v>
      </c>
      <c r="CJ439" s="181" t="e">
        <f t="shared" si="937"/>
        <v>#REF!</v>
      </c>
      <c r="CK439" s="181" t="e">
        <f t="shared" si="938"/>
        <v>#REF!</v>
      </c>
      <c r="CL439" s="181" t="e">
        <f t="shared" si="939"/>
        <v>#REF!</v>
      </c>
      <c r="CM439" s="181" t="e">
        <f t="shared" si="940"/>
        <v>#REF!</v>
      </c>
      <c r="CN439" s="181" t="e">
        <f t="shared" si="941"/>
        <v>#REF!</v>
      </c>
      <c r="CO439" s="181" t="e">
        <f t="shared" si="942"/>
        <v>#REF!</v>
      </c>
      <c r="CP439" s="181" t="e">
        <f t="shared" si="943"/>
        <v>#REF!</v>
      </c>
      <c r="CQ439" s="181" t="e">
        <f t="shared" si="944"/>
        <v>#REF!</v>
      </c>
      <c r="CR439" s="181" t="e">
        <f t="shared" si="945"/>
        <v>#REF!</v>
      </c>
      <c r="CS439" s="181" t="e">
        <f t="shared" si="946"/>
        <v>#REF!</v>
      </c>
      <c r="CT439" s="181" t="e">
        <f t="shared" si="947"/>
        <v>#REF!</v>
      </c>
      <c r="CU439" s="181" t="e">
        <f t="shared" si="948"/>
        <v>#REF!</v>
      </c>
      <c r="CV439" s="181" t="e">
        <f t="shared" si="949"/>
        <v>#REF!</v>
      </c>
      <c r="CW439" s="181" t="e">
        <f t="shared" si="950"/>
        <v>#REF!</v>
      </c>
      <c r="CX439" s="181" t="e">
        <f t="shared" si="951"/>
        <v>#REF!</v>
      </c>
      <c r="CY439" s="181" t="e">
        <f t="shared" si="952"/>
        <v>#REF!</v>
      </c>
      <c r="CZ439" s="181" t="e">
        <f t="shared" si="953"/>
        <v>#REF!</v>
      </c>
      <c r="DA439" s="181" t="e">
        <f t="shared" si="954"/>
        <v>#REF!</v>
      </c>
      <c r="DB439" s="181" t="e">
        <f t="shared" si="955"/>
        <v>#REF!</v>
      </c>
      <c r="DC439" s="181" t="e">
        <f t="shared" si="956"/>
        <v>#REF!</v>
      </c>
      <c r="DD439" s="181" t="e">
        <f t="shared" si="957"/>
        <v>#REF!</v>
      </c>
      <c r="DE439" s="181" t="e">
        <f t="shared" si="958"/>
        <v>#REF!</v>
      </c>
      <c r="DF439" s="181" t="e">
        <f t="shared" si="959"/>
        <v>#REF!</v>
      </c>
      <c r="DG439" s="181" t="e">
        <f t="shared" si="960"/>
        <v>#REF!</v>
      </c>
      <c r="DH439" s="181" t="e">
        <f t="shared" si="961"/>
        <v>#REF!</v>
      </c>
      <c r="DI439" s="181" t="e">
        <f t="shared" si="962"/>
        <v>#REF!</v>
      </c>
      <c r="DJ439" s="181" t="e">
        <f t="shared" si="963"/>
        <v>#REF!</v>
      </c>
      <c r="DK439" s="181" t="e">
        <f t="shared" si="964"/>
        <v>#REF!</v>
      </c>
      <c r="DL439" s="181" t="e">
        <f t="shared" si="965"/>
        <v>#REF!</v>
      </c>
      <c r="DM439" s="181" t="e">
        <f t="shared" si="966"/>
        <v>#REF!</v>
      </c>
      <c r="DN439" s="181" t="e">
        <f t="shared" si="967"/>
        <v>#REF!</v>
      </c>
      <c r="DO439" s="181" t="e">
        <f t="shared" si="968"/>
        <v>#REF!</v>
      </c>
      <c r="DP439" s="181" t="e">
        <f t="shared" si="969"/>
        <v>#REF!</v>
      </c>
      <c r="DQ439" s="181" t="e">
        <f t="shared" si="970"/>
        <v>#REF!</v>
      </c>
      <c r="DR439" s="181" t="e">
        <f t="shared" si="971"/>
        <v>#REF!</v>
      </c>
      <c r="DS439" s="181" t="e">
        <f t="shared" si="972"/>
        <v>#REF!</v>
      </c>
      <c r="DT439" s="181" t="e">
        <f t="shared" si="973"/>
        <v>#REF!</v>
      </c>
      <c r="DU439" s="181" t="e">
        <f t="shared" si="974"/>
        <v>#REF!</v>
      </c>
      <c r="DV439" s="181" t="e">
        <f t="shared" si="975"/>
        <v>#REF!</v>
      </c>
      <c r="DW439" s="181" t="e">
        <f t="shared" si="976"/>
        <v>#REF!</v>
      </c>
      <c r="DX439" s="181" t="e">
        <f t="shared" si="977"/>
        <v>#REF!</v>
      </c>
      <c r="DY439" s="181" t="e">
        <f t="shared" si="978"/>
        <v>#REF!</v>
      </c>
      <c r="DZ439" s="181" t="e">
        <f t="shared" si="979"/>
        <v>#REF!</v>
      </c>
      <c r="EA439" s="181" t="e">
        <f t="shared" si="980"/>
        <v>#REF!</v>
      </c>
      <c r="EB439" s="181" t="e">
        <f t="shared" si="981"/>
        <v>#REF!</v>
      </c>
      <c r="EC439" s="181" t="e">
        <f t="shared" si="982"/>
        <v>#REF!</v>
      </c>
      <c r="ED439" s="181" t="e">
        <f t="shared" si="983"/>
        <v>#REF!</v>
      </c>
      <c r="EE439" s="181" t="e">
        <f t="shared" si="984"/>
        <v>#REF!</v>
      </c>
      <c r="EF439" s="181" t="e">
        <f t="shared" si="985"/>
        <v>#REF!</v>
      </c>
      <c r="EG439" s="181" t="e">
        <f t="shared" si="986"/>
        <v>#REF!</v>
      </c>
      <c r="EH439" s="181" t="e">
        <f t="shared" si="987"/>
        <v>#REF!</v>
      </c>
      <c r="EI439" s="181" t="e">
        <f t="shared" si="988"/>
        <v>#REF!</v>
      </c>
      <c r="EJ439" s="181" t="e">
        <f t="shared" si="989"/>
        <v>#REF!</v>
      </c>
      <c r="EK439" s="181" t="e">
        <f t="shared" si="990"/>
        <v>#REF!</v>
      </c>
      <c r="EL439" s="181" t="e">
        <f t="shared" si="991"/>
        <v>#REF!</v>
      </c>
      <c r="EM439" s="181" t="e">
        <f t="shared" si="992"/>
        <v>#REF!</v>
      </c>
      <c r="EN439" s="181" t="e">
        <f t="shared" si="993"/>
        <v>#REF!</v>
      </c>
      <c r="EO439" s="181" t="e">
        <f t="shared" si="994"/>
        <v>#REF!</v>
      </c>
      <c r="EP439" s="181" t="e">
        <f t="shared" si="995"/>
        <v>#REF!</v>
      </c>
      <c r="EQ439" s="181" t="e">
        <f t="shared" si="996"/>
        <v>#REF!</v>
      </c>
      <c r="ER439" s="181" t="e">
        <f t="shared" si="997"/>
        <v>#REF!</v>
      </c>
      <c r="ES439" s="181" t="e">
        <f t="shared" si="998"/>
        <v>#REF!</v>
      </c>
      <c r="ET439" s="181" t="e">
        <f t="shared" si="999"/>
        <v>#REF!</v>
      </c>
      <c r="EU439" s="181" t="e">
        <f t="shared" si="1000"/>
        <v>#REF!</v>
      </c>
      <c r="EV439" s="181" t="e">
        <f t="shared" si="1001"/>
        <v>#REF!</v>
      </c>
      <c r="EW439" s="181" t="e">
        <f t="shared" si="1002"/>
        <v>#REF!</v>
      </c>
      <c r="EX439" s="181" t="e">
        <f t="shared" si="1003"/>
        <v>#REF!</v>
      </c>
      <c r="EY439" s="181" t="e">
        <f t="shared" si="1004"/>
        <v>#REF!</v>
      </c>
      <c r="EZ439" s="181" t="e">
        <f t="shared" si="1005"/>
        <v>#REF!</v>
      </c>
      <c r="FA439" s="181" t="e">
        <f t="shared" si="1006"/>
        <v>#REF!</v>
      </c>
      <c r="FB439" s="181" t="e">
        <f t="shared" si="1007"/>
        <v>#REF!</v>
      </c>
      <c r="FC439" s="181" t="e">
        <f t="shared" si="1008"/>
        <v>#REF!</v>
      </c>
      <c r="FD439" s="181" t="e">
        <f t="shared" si="1009"/>
        <v>#REF!</v>
      </c>
      <c r="FE439" s="181" t="e">
        <f t="shared" si="1010"/>
        <v>#REF!</v>
      </c>
      <c r="FF439" s="181" t="e">
        <f t="shared" si="1011"/>
        <v>#REF!</v>
      </c>
      <c r="FG439" s="181" t="e">
        <f t="shared" si="1012"/>
        <v>#REF!</v>
      </c>
      <c r="FH439" s="181" t="e">
        <f t="shared" si="1013"/>
        <v>#REF!</v>
      </c>
      <c r="FI439" s="181" t="e">
        <f t="shared" si="1014"/>
        <v>#REF!</v>
      </c>
      <c r="FJ439" s="181" t="e">
        <f t="shared" si="1015"/>
        <v>#REF!</v>
      </c>
      <c r="FK439" s="181" t="e">
        <f t="shared" si="1016"/>
        <v>#REF!</v>
      </c>
      <c r="FL439" s="181" t="e">
        <f t="shared" si="1017"/>
        <v>#REF!</v>
      </c>
      <c r="FM439" s="181" t="e">
        <f t="shared" si="1018"/>
        <v>#REF!</v>
      </c>
      <c r="FN439" s="181" t="e">
        <f t="shared" si="1019"/>
        <v>#REF!</v>
      </c>
      <c r="FO439" s="181" t="e">
        <f t="shared" si="1020"/>
        <v>#REF!</v>
      </c>
      <c r="FP439" s="181" t="e">
        <f t="shared" si="1021"/>
        <v>#REF!</v>
      </c>
      <c r="FQ439" s="181" t="e">
        <f t="shared" si="1022"/>
        <v>#REF!</v>
      </c>
      <c r="FR439" s="181" t="e">
        <f t="shared" si="1023"/>
        <v>#REF!</v>
      </c>
      <c r="FS439" s="181" t="e">
        <f t="shared" si="1024"/>
        <v>#REF!</v>
      </c>
      <c r="FT439" s="181" t="e">
        <f t="shared" si="1025"/>
        <v>#REF!</v>
      </c>
      <c r="FU439" s="181" t="e">
        <f t="shared" si="1026"/>
        <v>#REF!</v>
      </c>
      <c r="FV439" s="181" t="e">
        <f t="shared" si="1027"/>
        <v>#REF!</v>
      </c>
      <c r="FW439" s="181" t="e">
        <f t="shared" si="1028"/>
        <v>#REF!</v>
      </c>
      <c r="FX439" s="181" t="e">
        <f t="shared" si="1029"/>
        <v>#REF!</v>
      </c>
      <c r="FY439" s="181" t="e">
        <f t="shared" si="1030"/>
        <v>#REF!</v>
      </c>
      <c r="FZ439" s="181" t="e">
        <f t="shared" si="1031"/>
        <v>#REF!</v>
      </c>
      <c r="GA439" s="181" t="e">
        <f t="shared" si="1032"/>
        <v>#REF!</v>
      </c>
      <c r="GB439" s="181" t="e">
        <f t="shared" si="1033"/>
        <v>#REF!</v>
      </c>
      <c r="GC439" s="181" t="e">
        <f t="shared" si="1034"/>
        <v>#REF!</v>
      </c>
      <c r="GD439" s="181" t="e">
        <f t="shared" si="1035"/>
        <v>#REF!</v>
      </c>
      <c r="GE439" s="181" t="e">
        <f t="shared" si="1036"/>
        <v>#REF!</v>
      </c>
      <c r="GF439" s="181" t="e">
        <f t="shared" si="1037"/>
        <v>#REF!</v>
      </c>
      <c r="GG439" s="181" t="e">
        <f t="shared" si="1038"/>
        <v>#REF!</v>
      </c>
      <c r="GH439" s="181" t="e">
        <f t="shared" si="1039"/>
        <v>#REF!</v>
      </c>
      <c r="GI439" s="181" t="e">
        <f t="shared" si="1040"/>
        <v>#REF!</v>
      </c>
      <c r="GJ439" s="181" t="e">
        <f t="shared" si="1041"/>
        <v>#REF!</v>
      </c>
      <c r="GK439" s="181" t="e">
        <f t="shared" si="1042"/>
        <v>#REF!</v>
      </c>
      <c r="GL439" s="181" t="e">
        <f t="shared" si="1043"/>
        <v>#REF!</v>
      </c>
      <c r="GM439" s="181" t="e">
        <f t="shared" si="1044"/>
        <v>#REF!</v>
      </c>
      <c r="GN439" s="181" t="e">
        <f t="shared" si="1045"/>
        <v>#REF!</v>
      </c>
      <c r="GO439" s="181" t="e">
        <f t="shared" si="1046"/>
        <v>#REF!</v>
      </c>
      <c r="GP439" s="181" t="e">
        <f t="shared" si="1047"/>
        <v>#REF!</v>
      </c>
      <c r="GQ439" s="181" t="e">
        <f t="shared" si="1048"/>
        <v>#REF!</v>
      </c>
      <c r="GR439" s="181" t="e">
        <f t="shared" si="1049"/>
        <v>#REF!</v>
      </c>
      <c r="GS439" s="181" t="e">
        <f t="shared" si="1050"/>
        <v>#REF!</v>
      </c>
      <c r="GT439" s="181" t="e">
        <f t="shared" si="1051"/>
        <v>#REF!</v>
      </c>
      <c r="GU439" s="181" t="e">
        <f t="shared" si="1052"/>
        <v>#REF!</v>
      </c>
      <c r="GV439" s="181" t="e">
        <f t="shared" si="1053"/>
        <v>#REF!</v>
      </c>
      <c r="GW439" s="181" t="e">
        <f t="shared" si="1054"/>
        <v>#REF!</v>
      </c>
      <c r="GX439" s="181" t="e">
        <f t="shared" si="1055"/>
        <v>#REF!</v>
      </c>
      <c r="GY439" s="181" t="e">
        <f t="shared" si="1056"/>
        <v>#REF!</v>
      </c>
      <c r="GZ439" s="181" t="e">
        <f t="shared" si="1057"/>
        <v>#REF!</v>
      </c>
      <c r="HA439" s="181" t="e">
        <f t="shared" si="1058"/>
        <v>#REF!</v>
      </c>
      <c r="HB439" s="181" t="e">
        <f t="shared" si="1059"/>
        <v>#REF!</v>
      </c>
      <c r="HC439" s="181" t="e">
        <f t="shared" si="1060"/>
        <v>#REF!</v>
      </c>
      <c r="HD439" s="181" t="e">
        <f t="shared" si="1061"/>
        <v>#REF!</v>
      </c>
      <c r="HE439" s="181" t="e">
        <f t="shared" si="1062"/>
        <v>#REF!</v>
      </c>
      <c r="HF439" s="181" t="e">
        <f t="shared" si="1063"/>
        <v>#REF!</v>
      </c>
      <c r="HG439" s="181" t="e">
        <f t="shared" si="1064"/>
        <v>#REF!</v>
      </c>
      <c r="HH439" s="181" t="e">
        <f t="shared" si="1065"/>
        <v>#REF!</v>
      </c>
      <c r="HI439" s="181" t="e">
        <f t="shared" si="1066"/>
        <v>#REF!</v>
      </c>
      <c r="HJ439" s="181" t="e">
        <f t="shared" si="1067"/>
        <v>#REF!</v>
      </c>
      <c r="HK439" s="181" t="e">
        <f t="shared" si="1068"/>
        <v>#REF!</v>
      </c>
      <c r="HL439" s="181" t="e">
        <f t="shared" si="1069"/>
        <v>#REF!</v>
      </c>
      <c r="HM439" s="181" t="e">
        <f t="shared" si="1070"/>
        <v>#REF!</v>
      </c>
      <c r="HN439" s="181" t="e">
        <f t="shared" si="1071"/>
        <v>#REF!</v>
      </c>
      <c r="HO439" s="181" t="e">
        <f t="shared" si="1072"/>
        <v>#REF!</v>
      </c>
      <c r="HP439" s="181" t="e">
        <f t="shared" si="1073"/>
        <v>#REF!</v>
      </c>
      <c r="HQ439" s="181" t="e">
        <f t="shared" si="1074"/>
        <v>#REF!</v>
      </c>
      <c r="HR439" s="181" t="e">
        <f t="shared" si="1075"/>
        <v>#REF!</v>
      </c>
      <c r="HS439" s="181" t="e">
        <f t="shared" si="1076"/>
        <v>#REF!</v>
      </c>
      <c r="HT439" s="181" t="e">
        <f t="shared" si="1077"/>
        <v>#REF!</v>
      </c>
      <c r="HU439" s="181" t="e">
        <f t="shared" si="1078"/>
        <v>#REF!</v>
      </c>
      <c r="HV439" s="181" t="e">
        <f t="shared" si="1079"/>
        <v>#REF!</v>
      </c>
      <c r="HW439" s="181" t="e">
        <f t="shared" si="1080"/>
        <v>#REF!</v>
      </c>
      <c r="HX439" s="181" t="e">
        <f t="shared" si="1081"/>
        <v>#REF!</v>
      </c>
      <c r="HY439" s="181" t="e">
        <f t="shared" si="1082"/>
        <v>#REF!</v>
      </c>
      <c r="HZ439" s="181" t="e">
        <f t="shared" si="1083"/>
        <v>#REF!</v>
      </c>
      <c r="IA439" s="181" t="e">
        <f t="shared" si="1084"/>
        <v>#REF!</v>
      </c>
      <c r="IB439" s="181" t="e">
        <f t="shared" si="1085"/>
        <v>#REF!</v>
      </c>
      <c r="IC439" s="181" t="e">
        <f t="shared" si="1086"/>
        <v>#REF!</v>
      </c>
      <c r="ID439" s="181" t="e">
        <f t="shared" si="1087"/>
        <v>#REF!</v>
      </c>
      <c r="IE439" s="181" t="e">
        <f t="shared" si="1088"/>
        <v>#REF!</v>
      </c>
      <c r="IF439" s="181" t="e">
        <f t="shared" si="1089"/>
        <v>#REF!</v>
      </c>
      <c r="IG439" s="181" t="e">
        <f t="shared" si="1090"/>
        <v>#REF!</v>
      </c>
      <c r="IH439" s="181" t="e">
        <f t="shared" si="1091"/>
        <v>#REF!</v>
      </c>
      <c r="II439" s="181" t="e">
        <f t="shared" si="1092"/>
        <v>#REF!</v>
      </c>
      <c r="IJ439" s="181" t="e">
        <f t="shared" si="1093"/>
        <v>#REF!</v>
      </c>
      <c r="IK439" s="181" t="e">
        <f t="shared" si="1094"/>
        <v>#REF!</v>
      </c>
      <c r="IL439" s="181" t="e">
        <f t="shared" si="1095"/>
        <v>#REF!</v>
      </c>
      <c r="IM439" s="181" t="e">
        <f t="shared" si="1096"/>
        <v>#REF!</v>
      </c>
      <c r="IN439" s="181" t="e">
        <f t="shared" si="1097"/>
        <v>#REF!</v>
      </c>
      <c r="IO439" s="181" t="e">
        <f t="shared" si="1098"/>
        <v>#REF!</v>
      </c>
      <c r="IP439" s="181" t="e">
        <f t="shared" si="1099"/>
        <v>#REF!</v>
      </c>
      <c r="IQ439" s="181" t="e">
        <f t="shared" si="1100"/>
        <v>#REF!</v>
      </c>
      <c r="IR439" s="181" t="e">
        <f t="shared" si="1101"/>
        <v>#REF!</v>
      </c>
      <c r="IS439" s="181" t="e">
        <f t="shared" si="1102"/>
        <v>#REF!</v>
      </c>
      <c r="IT439" s="181" t="e">
        <f t="shared" si="1103"/>
        <v>#REF!</v>
      </c>
      <c r="IU439" s="181" t="e">
        <f t="shared" si="1104"/>
        <v>#REF!</v>
      </c>
      <c r="IV439" s="181" t="e">
        <f t="shared" si="1105"/>
        <v>#REF!</v>
      </c>
      <c r="IW439" s="181" t="e">
        <f t="shared" si="1106"/>
        <v>#REF!</v>
      </c>
      <c r="IX439" s="181" t="e">
        <f t="shared" si="1107"/>
        <v>#REF!</v>
      </c>
      <c r="IY439" s="181" t="e">
        <f t="shared" si="1108"/>
        <v>#REF!</v>
      </c>
      <c r="IZ439" s="181" t="e">
        <f t="shared" si="1109"/>
        <v>#REF!</v>
      </c>
      <c r="JA439" s="181" t="e">
        <f t="shared" si="1110"/>
        <v>#REF!</v>
      </c>
      <c r="JB439" s="181" t="e">
        <f t="shared" si="1111"/>
        <v>#REF!</v>
      </c>
    </row>
    <row r="440" spans="2:262">
      <c r="B440" s="188">
        <v>79</v>
      </c>
      <c r="C440" s="187">
        <f t="shared" si="1112"/>
        <v>1.5429687500000009E-3</v>
      </c>
      <c r="D440" s="184" t="e">
        <f t="shared" si="855"/>
        <v>#REF!</v>
      </c>
      <c r="E440" s="183" t="e">
        <f>CG361</f>
        <v>#REF!</v>
      </c>
      <c r="F440" s="182">
        <v>79</v>
      </c>
      <c r="G440" s="181" t="e">
        <f t="shared" si="856"/>
        <v>#REF!</v>
      </c>
      <c r="H440" s="181" t="e">
        <f t="shared" si="857"/>
        <v>#REF!</v>
      </c>
      <c r="I440" s="181" t="e">
        <f t="shared" si="858"/>
        <v>#REF!</v>
      </c>
      <c r="J440" s="181" t="e">
        <f t="shared" si="859"/>
        <v>#REF!</v>
      </c>
      <c r="K440" s="181" t="e">
        <f t="shared" si="860"/>
        <v>#REF!</v>
      </c>
      <c r="L440" s="181" t="e">
        <f t="shared" si="861"/>
        <v>#REF!</v>
      </c>
      <c r="M440" s="181" t="e">
        <f t="shared" si="862"/>
        <v>#REF!</v>
      </c>
      <c r="N440" s="181" t="e">
        <f t="shared" si="863"/>
        <v>#REF!</v>
      </c>
      <c r="O440" s="181" t="e">
        <f t="shared" si="864"/>
        <v>#REF!</v>
      </c>
      <c r="P440" s="181" t="e">
        <f t="shared" si="865"/>
        <v>#REF!</v>
      </c>
      <c r="Q440" s="181" t="e">
        <f t="shared" si="866"/>
        <v>#REF!</v>
      </c>
      <c r="R440" s="181" t="e">
        <f t="shared" si="867"/>
        <v>#REF!</v>
      </c>
      <c r="S440" s="181" t="e">
        <f t="shared" si="868"/>
        <v>#REF!</v>
      </c>
      <c r="T440" s="181" t="e">
        <f t="shared" si="869"/>
        <v>#REF!</v>
      </c>
      <c r="U440" s="181" t="e">
        <f t="shared" si="870"/>
        <v>#REF!</v>
      </c>
      <c r="V440" s="181" t="e">
        <f t="shared" si="871"/>
        <v>#REF!</v>
      </c>
      <c r="W440" s="181" t="e">
        <f t="shared" si="872"/>
        <v>#REF!</v>
      </c>
      <c r="X440" s="181" t="e">
        <f t="shared" si="873"/>
        <v>#REF!</v>
      </c>
      <c r="Y440" s="181" t="e">
        <f t="shared" si="874"/>
        <v>#REF!</v>
      </c>
      <c r="Z440" s="181" t="e">
        <f t="shared" si="875"/>
        <v>#REF!</v>
      </c>
      <c r="AA440" s="181" t="e">
        <f t="shared" si="876"/>
        <v>#REF!</v>
      </c>
      <c r="AB440" s="181" t="e">
        <f t="shared" si="877"/>
        <v>#REF!</v>
      </c>
      <c r="AC440" s="181" t="e">
        <f t="shared" si="878"/>
        <v>#REF!</v>
      </c>
      <c r="AD440" s="181" t="e">
        <f t="shared" si="879"/>
        <v>#REF!</v>
      </c>
      <c r="AE440" s="181" t="e">
        <f t="shared" si="880"/>
        <v>#REF!</v>
      </c>
      <c r="AF440" s="181" t="e">
        <f t="shared" si="881"/>
        <v>#REF!</v>
      </c>
      <c r="AG440" s="181" t="e">
        <f t="shared" si="882"/>
        <v>#REF!</v>
      </c>
      <c r="AH440" s="181" t="e">
        <f t="shared" si="883"/>
        <v>#REF!</v>
      </c>
      <c r="AI440" s="181" t="e">
        <f t="shared" si="884"/>
        <v>#REF!</v>
      </c>
      <c r="AJ440" s="181" t="e">
        <f t="shared" si="885"/>
        <v>#REF!</v>
      </c>
      <c r="AK440" s="181" t="e">
        <f t="shared" si="886"/>
        <v>#REF!</v>
      </c>
      <c r="AL440" s="181" t="e">
        <f t="shared" si="887"/>
        <v>#REF!</v>
      </c>
      <c r="AM440" s="181" t="e">
        <f t="shared" si="888"/>
        <v>#REF!</v>
      </c>
      <c r="AN440" s="181" t="e">
        <f t="shared" si="889"/>
        <v>#REF!</v>
      </c>
      <c r="AO440" s="181" t="e">
        <f t="shared" si="890"/>
        <v>#REF!</v>
      </c>
      <c r="AP440" s="181" t="e">
        <f t="shared" si="891"/>
        <v>#REF!</v>
      </c>
      <c r="AQ440" s="181" t="e">
        <f t="shared" si="892"/>
        <v>#REF!</v>
      </c>
      <c r="AR440" s="181" t="e">
        <f t="shared" si="893"/>
        <v>#REF!</v>
      </c>
      <c r="AS440" s="181" t="e">
        <f t="shared" si="894"/>
        <v>#REF!</v>
      </c>
      <c r="AT440" s="181" t="e">
        <f t="shared" si="895"/>
        <v>#REF!</v>
      </c>
      <c r="AU440" s="181" t="e">
        <f t="shared" si="896"/>
        <v>#REF!</v>
      </c>
      <c r="AV440" s="181" t="e">
        <f t="shared" si="897"/>
        <v>#REF!</v>
      </c>
      <c r="AW440" s="181" t="e">
        <f t="shared" si="898"/>
        <v>#REF!</v>
      </c>
      <c r="AX440" s="181" t="e">
        <f t="shared" si="899"/>
        <v>#REF!</v>
      </c>
      <c r="AY440" s="181" t="e">
        <f t="shared" si="900"/>
        <v>#REF!</v>
      </c>
      <c r="AZ440" s="181" t="e">
        <f t="shared" si="901"/>
        <v>#REF!</v>
      </c>
      <c r="BA440" s="181" t="e">
        <f t="shared" si="902"/>
        <v>#REF!</v>
      </c>
      <c r="BB440" s="181" t="e">
        <f t="shared" si="903"/>
        <v>#REF!</v>
      </c>
      <c r="BC440" s="181" t="e">
        <f t="shared" si="904"/>
        <v>#REF!</v>
      </c>
      <c r="BD440" s="181" t="e">
        <f t="shared" si="905"/>
        <v>#REF!</v>
      </c>
      <c r="BE440" s="181" t="e">
        <f t="shared" si="906"/>
        <v>#REF!</v>
      </c>
      <c r="BF440" s="181" t="e">
        <f t="shared" si="907"/>
        <v>#REF!</v>
      </c>
      <c r="BG440" s="181" t="e">
        <f t="shared" si="908"/>
        <v>#REF!</v>
      </c>
      <c r="BH440" s="181" t="e">
        <f t="shared" si="909"/>
        <v>#REF!</v>
      </c>
      <c r="BI440" s="181" t="e">
        <f t="shared" si="910"/>
        <v>#REF!</v>
      </c>
      <c r="BJ440" s="181" t="e">
        <f t="shared" si="911"/>
        <v>#REF!</v>
      </c>
      <c r="BK440" s="181" t="e">
        <f t="shared" si="912"/>
        <v>#REF!</v>
      </c>
      <c r="BL440" s="181" t="e">
        <f t="shared" si="913"/>
        <v>#REF!</v>
      </c>
      <c r="BM440" s="181" t="e">
        <f t="shared" si="914"/>
        <v>#REF!</v>
      </c>
      <c r="BN440" s="181" t="e">
        <f t="shared" si="915"/>
        <v>#REF!</v>
      </c>
      <c r="BO440" s="181" t="e">
        <f t="shared" si="916"/>
        <v>#REF!</v>
      </c>
      <c r="BP440" s="181" t="e">
        <f t="shared" si="917"/>
        <v>#REF!</v>
      </c>
      <c r="BQ440" s="181" t="e">
        <f t="shared" si="918"/>
        <v>#REF!</v>
      </c>
      <c r="BR440" s="181" t="e">
        <f t="shared" si="919"/>
        <v>#REF!</v>
      </c>
      <c r="BS440" s="181" t="e">
        <f t="shared" si="920"/>
        <v>#REF!</v>
      </c>
      <c r="BT440" s="181" t="e">
        <f t="shared" si="921"/>
        <v>#REF!</v>
      </c>
      <c r="BU440" s="181" t="e">
        <f t="shared" si="922"/>
        <v>#REF!</v>
      </c>
      <c r="BV440" s="181" t="e">
        <f t="shared" si="923"/>
        <v>#REF!</v>
      </c>
      <c r="BW440" s="181" t="e">
        <f t="shared" si="924"/>
        <v>#REF!</v>
      </c>
      <c r="BX440" s="181" t="e">
        <f t="shared" si="925"/>
        <v>#REF!</v>
      </c>
      <c r="BY440" s="181" t="e">
        <f t="shared" si="926"/>
        <v>#REF!</v>
      </c>
      <c r="BZ440" s="181" t="e">
        <f t="shared" si="927"/>
        <v>#REF!</v>
      </c>
      <c r="CA440" s="181" t="e">
        <f t="shared" si="928"/>
        <v>#REF!</v>
      </c>
      <c r="CB440" s="181" t="e">
        <f t="shared" si="929"/>
        <v>#REF!</v>
      </c>
      <c r="CC440" s="181" t="e">
        <f t="shared" si="930"/>
        <v>#REF!</v>
      </c>
      <c r="CD440" s="181" t="e">
        <f t="shared" si="931"/>
        <v>#REF!</v>
      </c>
      <c r="CE440" s="181" t="e">
        <f t="shared" si="932"/>
        <v>#REF!</v>
      </c>
      <c r="CF440" s="181" t="e">
        <f t="shared" si="933"/>
        <v>#REF!</v>
      </c>
      <c r="CG440" s="181" t="e">
        <f t="shared" si="934"/>
        <v>#REF!</v>
      </c>
      <c r="CH440" s="181" t="e">
        <f t="shared" si="935"/>
        <v>#REF!</v>
      </c>
      <c r="CI440" s="181" t="e">
        <f t="shared" si="936"/>
        <v>#REF!</v>
      </c>
      <c r="CJ440" s="181" t="e">
        <f t="shared" si="937"/>
        <v>#REF!</v>
      </c>
      <c r="CK440" s="181" t="e">
        <f t="shared" si="938"/>
        <v>#REF!</v>
      </c>
      <c r="CL440" s="181" t="e">
        <f t="shared" si="939"/>
        <v>#REF!</v>
      </c>
      <c r="CM440" s="181" t="e">
        <f t="shared" si="940"/>
        <v>#REF!</v>
      </c>
      <c r="CN440" s="181" t="e">
        <f t="shared" si="941"/>
        <v>#REF!</v>
      </c>
      <c r="CO440" s="181" t="e">
        <f t="shared" si="942"/>
        <v>#REF!</v>
      </c>
      <c r="CP440" s="181" t="e">
        <f t="shared" si="943"/>
        <v>#REF!</v>
      </c>
      <c r="CQ440" s="181" t="e">
        <f t="shared" si="944"/>
        <v>#REF!</v>
      </c>
      <c r="CR440" s="181" t="e">
        <f t="shared" si="945"/>
        <v>#REF!</v>
      </c>
      <c r="CS440" s="181" t="e">
        <f t="shared" si="946"/>
        <v>#REF!</v>
      </c>
      <c r="CT440" s="181" t="e">
        <f t="shared" si="947"/>
        <v>#REF!</v>
      </c>
      <c r="CU440" s="181" t="e">
        <f t="shared" si="948"/>
        <v>#REF!</v>
      </c>
      <c r="CV440" s="181" t="e">
        <f t="shared" si="949"/>
        <v>#REF!</v>
      </c>
      <c r="CW440" s="181" t="e">
        <f t="shared" si="950"/>
        <v>#REF!</v>
      </c>
      <c r="CX440" s="181" t="e">
        <f t="shared" si="951"/>
        <v>#REF!</v>
      </c>
      <c r="CY440" s="181" t="e">
        <f t="shared" si="952"/>
        <v>#REF!</v>
      </c>
      <c r="CZ440" s="181" t="e">
        <f t="shared" si="953"/>
        <v>#REF!</v>
      </c>
      <c r="DA440" s="181" t="e">
        <f t="shared" si="954"/>
        <v>#REF!</v>
      </c>
      <c r="DB440" s="181" t="e">
        <f t="shared" si="955"/>
        <v>#REF!</v>
      </c>
      <c r="DC440" s="181" t="e">
        <f t="shared" si="956"/>
        <v>#REF!</v>
      </c>
      <c r="DD440" s="181" t="e">
        <f t="shared" si="957"/>
        <v>#REF!</v>
      </c>
      <c r="DE440" s="181" t="e">
        <f t="shared" si="958"/>
        <v>#REF!</v>
      </c>
      <c r="DF440" s="181" t="e">
        <f t="shared" si="959"/>
        <v>#REF!</v>
      </c>
      <c r="DG440" s="181" t="e">
        <f t="shared" si="960"/>
        <v>#REF!</v>
      </c>
      <c r="DH440" s="181" t="e">
        <f t="shared" si="961"/>
        <v>#REF!</v>
      </c>
      <c r="DI440" s="181" t="e">
        <f t="shared" si="962"/>
        <v>#REF!</v>
      </c>
      <c r="DJ440" s="181" t="e">
        <f t="shared" si="963"/>
        <v>#REF!</v>
      </c>
      <c r="DK440" s="181" t="e">
        <f t="shared" si="964"/>
        <v>#REF!</v>
      </c>
      <c r="DL440" s="181" t="e">
        <f t="shared" si="965"/>
        <v>#REF!</v>
      </c>
      <c r="DM440" s="181" t="e">
        <f t="shared" si="966"/>
        <v>#REF!</v>
      </c>
      <c r="DN440" s="181" t="e">
        <f t="shared" si="967"/>
        <v>#REF!</v>
      </c>
      <c r="DO440" s="181" t="e">
        <f t="shared" si="968"/>
        <v>#REF!</v>
      </c>
      <c r="DP440" s="181" t="e">
        <f t="shared" si="969"/>
        <v>#REF!</v>
      </c>
      <c r="DQ440" s="181" t="e">
        <f t="shared" si="970"/>
        <v>#REF!</v>
      </c>
      <c r="DR440" s="181" t="e">
        <f t="shared" si="971"/>
        <v>#REF!</v>
      </c>
      <c r="DS440" s="181" t="e">
        <f t="shared" si="972"/>
        <v>#REF!</v>
      </c>
      <c r="DT440" s="181" t="e">
        <f t="shared" si="973"/>
        <v>#REF!</v>
      </c>
      <c r="DU440" s="181" t="e">
        <f t="shared" si="974"/>
        <v>#REF!</v>
      </c>
      <c r="DV440" s="181" t="e">
        <f t="shared" si="975"/>
        <v>#REF!</v>
      </c>
      <c r="DW440" s="181" t="e">
        <f t="shared" si="976"/>
        <v>#REF!</v>
      </c>
      <c r="DX440" s="181" t="e">
        <f t="shared" si="977"/>
        <v>#REF!</v>
      </c>
      <c r="DY440" s="181" t="e">
        <f t="shared" si="978"/>
        <v>#REF!</v>
      </c>
      <c r="DZ440" s="181" t="e">
        <f t="shared" si="979"/>
        <v>#REF!</v>
      </c>
      <c r="EA440" s="181" t="e">
        <f t="shared" si="980"/>
        <v>#REF!</v>
      </c>
      <c r="EB440" s="181" t="e">
        <f t="shared" si="981"/>
        <v>#REF!</v>
      </c>
      <c r="EC440" s="181" t="e">
        <f t="shared" si="982"/>
        <v>#REF!</v>
      </c>
      <c r="ED440" s="181" t="e">
        <f t="shared" si="983"/>
        <v>#REF!</v>
      </c>
      <c r="EE440" s="181" t="e">
        <f t="shared" si="984"/>
        <v>#REF!</v>
      </c>
      <c r="EF440" s="181" t="e">
        <f t="shared" si="985"/>
        <v>#REF!</v>
      </c>
      <c r="EG440" s="181" t="e">
        <f t="shared" si="986"/>
        <v>#REF!</v>
      </c>
      <c r="EH440" s="181" t="e">
        <f t="shared" si="987"/>
        <v>#REF!</v>
      </c>
      <c r="EI440" s="181" t="e">
        <f t="shared" si="988"/>
        <v>#REF!</v>
      </c>
      <c r="EJ440" s="181" t="e">
        <f t="shared" si="989"/>
        <v>#REF!</v>
      </c>
      <c r="EK440" s="181" t="e">
        <f t="shared" si="990"/>
        <v>#REF!</v>
      </c>
      <c r="EL440" s="181" t="e">
        <f t="shared" si="991"/>
        <v>#REF!</v>
      </c>
      <c r="EM440" s="181" t="e">
        <f t="shared" si="992"/>
        <v>#REF!</v>
      </c>
      <c r="EN440" s="181" t="e">
        <f t="shared" si="993"/>
        <v>#REF!</v>
      </c>
      <c r="EO440" s="181" t="e">
        <f t="shared" si="994"/>
        <v>#REF!</v>
      </c>
      <c r="EP440" s="181" t="e">
        <f t="shared" si="995"/>
        <v>#REF!</v>
      </c>
      <c r="EQ440" s="181" t="e">
        <f t="shared" si="996"/>
        <v>#REF!</v>
      </c>
      <c r="ER440" s="181" t="e">
        <f t="shared" si="997"/>
        <v>#REF!</v>
      </c>
      <c r="ES440" s="181" t="e">
        <f t="shared" si="998"/>
        <v>#REF!</v>
      </c>
      <c r="ET440" s="181" t="e">
        <f t="shared" si="999"/>
        <v>#REF!</v>
      </c>
      <c r="EU440" s="181" t="e">
        <f t="shared" si="1000"/>
        <v>#REF!</v>
      </c>
      <c r="EV440" s="181" t="e">
        <f t="shared" si="1001"/>
        <v>#REF!</v>
      </c>
      <c r="EW440" s="181" t="e">
        <f t="shared" si="1002"/>
        <v>#REF!</v>
      </c>
      <c r="EX440" s="181" t="e">
        <f t="shared" si="1003"/>
        <v>#REF!</v>
      </c>
      <c r="EY440" s="181" t="e">
        <f t="shared" si="1004"/>
        <v>#REF!</v>
      </c>
      <c r="EZ440" s="181" t="e">
        <f t="shared" si="1005"/>
        <v>#REF!</v>
      </c>
      <c r="FA440" s="181" t="e">
        <f t="shared" si="1006"/>
        <v>#REF!</v>
      </c>
      <c r="FB440" s="181" t="e">
        <f t="shared" si="1007"/>
        <v>#REF!</v>
      </c>
      <c r="FC440" s="181" t="e">
        <f t="shared" si="1008"/>
        <v>#REF!</v>
      </c>
      <c r="FD440" s="181" t="e">
        <f t="shared" si="1009"/>
        <v>#REF!</v>
      </c>
      <c r="FE440" s="181" t="e">
        <f t="shared" si="1010"/>
        <v>#REF!</v>
      </c>
      <c r="FF440" s="181" t="e">
        <f t="shared" si="1011"/>
        <v>#REF!</v>
      </c>
      <c r="FG440" s="181" t="e">
        <f t="shared" si="1012"/>
        <v>#REF!</v>
      </c>
      <c r="FH440" s="181" t="e">
        <f t="shared" si="1013"/>
        <v>#REF!</v>
      </c>
      <c r="FI440" s="181" t="e">
        <f t="shared" si="1014"/>
        <v>#REF!</v>
      </c>
      <c r="FJ440" s="181" t="e">
        <f t="shared" si="1015"/>
        <v>#REF!</v>
      </c>
      <c r="FK440" s="181" t="e">
        <f t="shared" si="1016"/>
        <v>#REF!</v>
      </c>
      <c r="FL440" s="181" t="e">
        <f t="shared" si="1017"/>
        <v>#REF!</v>
      </c>
      <c r="FM440" s="181" t="e">
        <f t="shared" si="1018"/>
        <v>#REF!</v>
      </c>
      <c r="FN440" s="181" t="e">
        <f t="shared" si="1019"/>
        <v>#REF!</v>
      </c>
      <c r="FO440" s="181" t="e">
        <f t="shared" si="1020"/>
        <v>#REF!</v>
      </c>
      <c r="FP440" s="181" t="e">
        <f t="shared" si="1021"/>
        <v>#REF!</v>
      </c>
      <c r="FQ440" s="181" t="e">
        <f t="shared" si="1022"/>
        <v>#REF!</v>
      </c>
      <c r="FR440" s="181" t="e">
        <f t="shared" si="1023"/>
        <v>#REF!</v>
      </c>
      <c r="FS440" s="181" t="e">
        <f t="shared" si="1024"/>
        <v>#REF!</v>
      </c>
      <c r="FT440" s="181" t="e">
        <f t="shared" si="1025"/>
        <v>#REF!</v>
      </c>
      <c r="FU440" s="181" t="e">
        <f t="shared" si="1026"/>
        <v>#REF!</v>
      </c>
      <c r="FV440" s="181" t="e">
        <f t="shared" si="1027"/>
        <v>#REF!</v>
      </c>
      <c r="FW440" s="181" t="e">
        <f t="shared" si="1028"/>
        <v>#REF!</v>
      </c>
      <c r="FX440" s="181" t="e">
        <f t="shared" si="1029"/>
        <v>#REF!</v>
      </c>
      <c r="FY440" s="181" t="e">
        <f t="shared" si="1030"/>
        <v>#REF!</v>
      </c>
      <c r="FZ440" s="181" t="e">
        <f t="shared" si="1031"/>
        <v>#REF!</v>
      </c>
      <c r="GA440" s="181" t="e">
        <f t="shared" si="1032"/>
        <v>#REF!</v>
      </c>
      <c r="GB440" s="181" t="e">
        <f t="shared" si="1033"/>
        <v>#REF!</v>
      </c>
      <c r="GC440" s="181" t="e">
        <f t="shared" si="1034"/>
        <v>#REF!</v>
      </c>
      <c r="GD440" s="181" t="e">
        <f t="shared" si="1035"/>
        <v>#REF!</v>
      </c>
      <c r="GE440" s="181" t="e">
        <f t="shared" si="1036"/>
        <v>#REF!</v>
      </c>
      <c r="GF440" s="181" t="e">
        <f t="shared" si="1037"/>
        <v>#REF!</v>
      </c>
      <c r="GG440" s="181" t="e">
        <f t="shared" si="1038"/>
        <v>#REF!</v>
      </c>
      <c r="GH440" s="181" t="e">
        <f t="shared" si="1039"/>
        <v>#REF!</v>
      </c>
      <c r="GI440" s="181" t="e">
        <f t="shared" si="1040"/>
        <v>#REF!</v>
      </c>
      <c r="GJ440" s="181" t="e">
        <f t="shared" si="1041"/>
        <v>#REF!</v>
      </c>
      <c r="GK440" s="181" t="e">
        <f t="shared" si="1042"/>
        <v>#REF!</v>
      </c>
      <c r="GL440" s="181" t="e">
        <f t="shared" si="1043"/>
        <v>#REF!</v>
      </c>
      <c r="GM440" s="181" t="e">
        <f t="shared" si="1044"/>
        <v>#REF!</v>
      </c>
      <c r="GN440" s="181" t="e">
        <f t="shared" si="1045"/>
        <v>#REF!</v>
      </c>
      <c r="GO440" s="181" t="e">
        <f t="shared" si="1046"/>
        <v>#REF!</v>
      </c>
      <c r="GP440" s="181" t="e">
        <f t="shared" si="1047"/>
        <v>#REF!</v>
      </c>
      <c r="GQ440" s="181" t="e">
        <f t="shared" si="1048"/>
        <v>#REF!</v>
      </c>
      <c r="GR440" s="181" t="e">
        <f t="shared" si="1049"/>
        <v>#REF!</v>
      </c>
      <c r="GS440" s="181" t="e">
        <f t="shared" si="1050"/>
        <v>#REF!</v>
      </c>
      <c r="GT440" s="181" t="e">
        <f t="shared" si="1051"/>
        <v>#REF!</v>
      </c>
      <c r="GU440" s="181" t="e">
        <f t="shared" si="1052"/>
        <v>#REF!</v>
      </c>
      <c r="GV440" s="181" t="e">
        <f t="shared" si="1053"/>
        <v>#REF!</v>
      </c>
      <c r="GW440" s="181" t="e">
        <f t="shared" si="1054"/>
        <v>#REF!</v>
      </c>
      <c r="GX440" s="181" t="e">
        <f t="shared" si="1055"/>
        <v>#REF!</v>
      </c>
      <c r="GY440" s="181" t="e">
        <f t="shared" si="1056"/>
        <v>#REF!</v>
      </c>
      <c r="GZ440" s="181" t="e">
        <f t="shared" si="1057"/>
        <v>#REF!</v>
      </c>
      <c r="HA440" s="181" t="e">
        <f t="shared" si="1058"/>
        <v>#REF!</v>
      </c>
      <c r="HB440" s="181" t="e">
        <f t="shared" si="1059"/>
        <v>#REF!</v>
      </c>
      <c r="HC440" s="181" t="e">
        <f t="shared" si="1060"/>
        <v>#REF!</v>
      </c>
      <c r="HD440" s="181" t="e">
        <f t="shared" si="1061"/>
        <v>#REF!</v>
      </c>
      <c r="HE440" s="181" t="e">
        <f t="shared" si="1062"/>
        <v>#REF!</v>
      </c>
      <c r="HF440" s="181" t="e">
        <f t="shared" si="1063"/>
        <v>#REF!</v>
      </c>
      <c r="HG440" s="181" t="e">
        <f t="shared" si="1064"/>
        <v>#REF!</v>
      </c>
      <c r="HH440" s="181" t="e">
        <f t="shared" si="1065"/>
        <v>#REF!</v>
      </c>
      <c r="HI440" s="181" t="e">
        <f t="shared" si="1066"/>
        <v>#REF!</v>
      </c>
      <c r="HJ440" s="181" t="e">
        <f t="shared" si="1067"/>
        <v>#REF!</v>
      </c>
      <c r="HK440" s="181" t="e">
        <f t="shared" si="1068"/>
        <v>#REF!</v>
      </c>
      <c r="HL440" s="181" t="e">
        <f t="shared" si="1069"/>
        <v>#REF!</v>
      </c>
      <c r="HM440" s="181" t="e">
        <f t="shared" si="1070"/>
        <v>#REF!</v>
      </c>
      <c r="HN440" s="181" t="e">
        <f t="shared" si="1071"/>
        <v>#REF!</v>
      </c>
      <c r="HO440" s="181" t="e">
        <f t="shared" si="1072"/>
        <v>#REF!</v>
      </c>
      <c r="HP440" s="181" t="e">
        <f t="shared" si="1073"/>
        <v>#REF!</v>
      </c>
      <c r="HQ440" s="181" t="e">
        <f t="shared" si="1074"/>
        <v>#REF!</v>
      </c>
      <c r="HR440" s="181" t="e">
        <f t="shared" si="1075"/>
        <v>#REF!</v>
      </c>
      <c r="HS440" s="181" t="e">
        <f t="shared" si="1076"/>
        <v>#REF!</v>
      </c>
      <c r="HT440" s="181" t="e">
        <f t="shared" si="1077"/>
        <v>#REF!</v>
      </c>
      <c r="HU440" s="181" t="e">
        <f t="shared" si="1078"/>
        <v>#REF!</v>
      </c>
      <c r="HV440" s="181" t="e">
        <f t="shared" si="1079"/>
        <v>#REF!</v>
      </c>
      <c r="HW440" s="181" t="e">
        <f t="shared" si="1080"/>
        <v>#REF!</v>
      </c>
      <c r="HX440" s="181" t="e">
        <f t="shared" si="1081"/>
        <v>#REF!</v>
      </c>
      <c r="HY440" s="181" t="e">
        <f t="shared" si="1082"/>
        <v>#REF!</v>
      </c>
      <c r="HZ440" s="181" t="e">
        <f t="shared" si="1083"/>
        <v>#REF!</v>
      </c>
      <c r="IA440" s="181" t="e">
        <f t="shared" si="1084"/>
        <v>#REF!</v>
      </c>
      <c r="IB440" s="181" t="e">
        <f t="shared" si="1085"/>
        <v>#REF!</v>
      </c>
      <c r="IC440" s="181" t="e">
        <f t="shared" si="1086"/>
        <v>#REF!</v>
      </c>
      <c r="ID440" s="181" t="e">
        <f t="shared" si="1087"/>
        <v>#REF!</v>
      </c>
      <c r="IE440" s="181" t="e">
        <f t="shared" si="1088"/>
        <v>#REF!</v>
      </c>
      <c r="IF440" s="181" t="e">
        <f t="shared" si="1089"/>
        <v>#REF!</v>
      </c>
      <c r="IG440" s="181" t="e">
        <f t="shared" si="1090"/>
        <v>#REF!</v>
      </c>
      <c r="IH440" s="181" t="e">
        <f t="shared" si="1091"/>
        <v>#REF!</v>
      </c>
      <c r="II440" s="181" t="e">
        <f t="shared" si="1092"/>
        <v>#REF!</v>
      </c>
      <c r="IJ440" s="181" t="e">
        <f t="shared" si="1093"/>
        <v>#REF!</v>
      </c>
      <c r="IK440" s="181" t="e">
        <f t="shared" si="1094"/>
        <v>#REF!</v>
      </c>
      <c r="IL440" s="181" t="e">
        <f t="shared" si="1095"/>
        <v>#REF!</v>
      </c>
      <c r="IM440" s="181" t="e">
        <f t="shared" si="1096"/>
        <v>#REF!</v>
      </c>
      <c r="IN440" s="181" t="e">
        <f t="shared" si="1097"/>
        <v>#REF!</v>
      </c>
      <c r="IO440" s="181" t="e">
        <f t="shared" si="1098"/>
        <v>#REF!</v>
      </c>
      <c r="IP440" s="181" t="e">
        <f t="shared" si="1099"/>
        <v>#REF!</v>
      </c>
      <c r="IQ440" s="181" t="e">
        <f t="shared" si="1100"/>
        <v>#REF!</v>
      </c>
      <c r="IR440" s="181" t="e">
        <f t="shared" si="1101"/>
        <v>#REF!</v>
      </c>
      <c r="IS440" s="181" t="e">
        <f t="shared" si="1102"/>
        <v>#REF!</v>
      </c>
      <c r="IT440" s="181" t="e">
        <f t="shared" si="1103"/>
        <v>#REF!</v>
      </c>
      <c r="IU440" s="181" t="e">
        <f t="shared" si="1104"/>
        <v>#REF!</v>
      </c>
      <c r="IV440" s="181" t="e">
        <f t="shared" si="1105"/>
        <v>#REF!</v>
      </c>
      <c r="IW440" s="181" t="e">
        <f t="shared" si="1106"/>
        <v>#REF!</v>
      </c>
      <c r="IX440" s="181" t="e">
        <f t="shared" si="1107"/>
        <v>#REF!</v>
      </c>
      <c r="IY440" s="181" t="e">
        <f t="shared" si="1108"/>
        <v>#REF!</v>
      </c>
      <c r="IZ440" s="181" t="e">
        <f t="shared" si="1109"/>
        <v>#REF!</v>
      </c>
      <c r="JA440" s="181" t="e">
        <f t="shared" si="1110"/>
        <v>#REF!</v>
      </c>
      <c r="JB440" s="181" t="e">
        <f t="shared" si="1111"/>
        <v>#REF!</v>
      </c>
    </row>
    <row r="441" spans="2:262">
      <c r="B441" s="188">
        <v>80</v>
      </c>
      <c r="C441" s="187">
        <f t="shared" si="1112"/>
        <v>1.562500000000001E-3</v>
      </c>
      <c r="D441" s="184" t="e">
        <f t="shared" si="855"/>
        <v>#REF!</v>
      </c>
      <c r="E441" s="183" t="e">
        <f>CH361</f>
        <v>#REF!</v>
      </c>
      <c r="F441" s="182">
        <v>80</v>
      </c>
      <c r="G441" s="181" t="e">
        <f t="shared" si="856"/>
        <v>#REF!</v>
      </c>
      <c r="H441" s="181" t="e">
        <f t="shared" si="857"/>
        <v>#REF!</v>
      </c>
      <c r="I441" s="181" t="e">
        <f t="shared" si="858"/>
        <v>#REF!</v>
      </c>
      <c r="J441" s="181" t="e">
        <f t="shared" si="859"/>
        <v>#REF!</v>
      </c>
      <c r="K441" s="181" t="e">
        <f t="shared" si="860"/>
        <v>#REF!</v>
      </c>
      <c r="L441" s="181" t="e">
        <f t="shared" si="861"/>
        <v>#REF!</v>
      </c>
      <c r="M441" s="181" t="e">
        <f t="shared" si="862"/>
        <v>#REF!</v>
      </c>
      <c r="N441" s="181" t="e">
        <f t="shared" si="863"/>
        <v>#REF!</v>
      </c>
      <c r="O441" s="181" t="e">
        <f t="shared" si="864"/>
        <v>#REF!</v>
      </c>
      <c r="P441" s="181" t="e">
        <f t="shared" si="865"/>
        <v>#REF!</v>
      </c>
      <c r="Q441" s="181" t="e">
        <f t="shared" si="866"/>
        <v>#REF!</v>
      </c>
      <c r="R441" s="181" t="e">
        <f t="shared" si="867"/>
        <v>#REF!</v>
      </c>
      <c r="S441" s="181" t="e">
        <f t="shared" si="868"/>
        <v>#REF!</v>
      </c>
      <c r="T441" s="181" t="e">
        <f t="shared" si="869"/>
        <v>#REF!</v>
      </c>
      <c r="U441" s="181" t="e">
        <f t="shared" si="870"/>
        <v>#REF!</v>
      </c>
      <c r="V441" s="181" t="e">
        <f t="shared" si="871"/>
        <v>#REF!</v>
      </c>
      <c r="W441" s="181" t="e">
        <f t="shared" si="872"/>
        <v>#REF!</v>
      </c>
      <c r="X441" s="181" t="e">
        <f t="shared" si="873"/>
        <v>#REF!</v>
      </c>
      <c r="Y441" s="181" t="e">
        <f t="shared" si="874"/>
        <v>#REF!</v>
      </c>
      <c r="Z441" s="181" t="e">
        <f t="shared" si="875"/>
        <v>#REF!</v>
      </c>
      <c r="AA441" s="181" t="e">
        <f t="shared" si="876"/>
        <v>#REF!</v>
      </c>
      <c r="AB441" s="181" t="e">
        <f t="shared" si="877"/>
        <v>#REF!</v>
      </c>
      <c r="AC441" s="181" t="e">
        <f t="shared" si="878"/>
        <v>#REF!</v>
      </c>
      <c r="AD441" s="181" t="e">
        <f t="shared" si="879"/>
        <v>#REF!</v>
      </c>
      <c r="AE441" s="181" t="e">
        <f t="shared" si="880"/>
        <v>#REF!</v>
      </c>
      <c r="AF441" s="181" t="e">
        <f t="shared" si="881"/>
        <v>#REF!</v>
      </c>
      <c r="AG441" s="181" t="e">
        <f t="shared" si="882"/>
        <v>#REF!</v>
      </c>
      <c r="AH441" s="181" t="e">
        <f t="shared" si="883"/>
        <v>#REF!</v>
      </c>
      <c r="AI441" s="181" t="e">
        <f t="shared" si="884"/>
        <v>#REF!</v>
      </c>
      <c r="AJ441" s="181" t="e">
        <f t="shared" si="885"/>
        <v>#REF!</v>
      </c>
      <c r="AK441" s="181" t="e">
        <f t="shared" si="886"/>
        <v>#REF!</v>
      </c>
      <c r="AL441" s="181" t="e">
        <f t="shared" si="887"/>
        <v>#REF!</v>
      </c>
      <c r="AM441" s="181" t="e">
        <f t="shared" si="888"/>
        <v>#REF!</v>
      </c>
      <c r="AN441" s="181" t="e">
        <f t="shared" si="889"/>
        <v>#REF!</v>
      </c>
      <c r="AO441" s="181" t="e">
        <f t="shared" si="890"/>
        <v>#REF!</v>
      </c>
      <c r="AP441" s="181" t="e">
        <f t="shared" si="891"/>
        <v>#REF!</v>
      </c>
      <c r="AQ441" s="181" t="e">
        <f t="shared" si="892"/>
        <v>#REF!</v>
      </c>
      <c r="AR441" s="181" t="e">
        <f t="shared" si="893"/>
        <v>#REF!</v>
      </c>
      <c r="AS441" s="181" t="e">
        <f t="shared" si="894"/>
        <v>#REF!</v>
      </c>
      <c r="AT441" s="181" t="e">
        <f t="shared" si="895"/>
        <v>#REF!</v>
      </c>
      <c r="AU441" s="181" t="e">
        <f t="shared" si="896"/>
        <v>#REF!</v>
      </c>
      <c r="AV441" s="181" t="e">
        <f t="shared" si="897"/>
        <v>#REF!</v>
      </c>
      <c r="AW441" s="181" t="e">
        <f t="shared" si="898"/>
        <v>#REF!</v>
      </c>
      <c r="AX441" s="181" t="e">
        <f t="shared" si="899"/>
        <v>#REF!</v>
      </c>
      <c r="AY441" s="181" t="e">
        <f t="shared" si="900"/>
        <v>#REF!</v>
      </c>
      <c r="AZ441" s="181" t="e">
        <f t="shared" si="901"/>
        <v>#REF!</v>
      </c>
      <c r="BA441" s="181" t="e">
        <f t="shared" si="902"/>
        <v>#REF!</v>
      </c>
      <c r="BB441" s="181" t="e">
        <f t="shared" si="903"/>
        <v>#REF!</v>
      </c>
      <c r="BC441" s="181" t="e">
        <f t="shared" si="904"/>
        <v>#REF!</v>
      </c>
      <c r="BD441" s="181" t="e">
        <f t="shared" si="905"/>
        <v>#REF!</v>
      </c>
      <c r="BE441" s="181" t="e">
        <f t="shared" si="906"/>
        <v>#REF!</v>
      </c>
      <c r="BF441" s="181" t="e">
        <f t="shared" si="907"/>
        <v>#REF!</v>
      </c>
      <c r="BG441" s="181" t="e">
        <f t="shared" si="908"/>
        <v>#REF!</v>
      </c>
      <c r="BH441" s="181" t="e">
        <f t="shared" si="909"/>
        <v>#REF!</v>
      </c>
      <c r="BI441" s="181" t="e">
        <f t="shared" si="910"/>
        <v>#REF!</v>
      </c>
      <c r="BJ441" s="181" t="e">
        <f t="shared" si="911"/>
        <v>#REF!</v>
      </c>
      <c r="BK441" s="181" t="e">
        <f t="shared" si="912"/>
        <v>#REF!</v>
      </c>
      <c r="BL441" s="181" t="e">
        <f t="shared" si="913"/>
        <v>#REF!</v>
      </c>
      <c r="BM441" s="181" t="e">
        <f t="shared" si="914"/>
        <v>#REF!</v>
      </c>
      <c r="BN441" s="181" t="e">
        <f t="shared" si="915"/>
        <v>#REF!</v>
      </c>
      <c r="BO441" s="181" t="e">
        <f t="shared" si="916"/>
        <v>#REF!</v>
      </c>
      <c r="BP441" s="181" t="e">
        <f t="shared" si="917"/>
        <v>#REF!</v>
      </c>
      <c r="BQ441" s="181" t="e">
        <f t="shared" si="918"/>
        <v>#REF!</v>
      </c>
      <c r="BR441" s="181" t="e">
        <f t="shared" si="919"/>
        <v>#REF!</v>
      </c>
      <c r="BS441" s="181" t="e">
        <f t="shared" si="920"/>
        <v>#REF!</v>
      </c>
      <c r="BT441" s="181" t="e">
        <f t="shared" si="921"/>
        <v>#REF!</v>
      </c>
      <c r="BU441" s="181" t="e">
        <f t="shared" si="922"/>
        <v>#REF!</v>
      </c>
      <c r="BV441" s="181" t="e">
        <f t="shared" si="923"/>
        <v>#REF!</v>
      </c>
      <c r="BW441" s="181" t="e">
        <f t="shared" si="924"/>
        <v>#REF!</v>
      </c>
      <c r="BX441" s="181" t="e">
        <f t="shared" si="925"/>
        <v>#REF!</v>
      </c>
      <c r="BY441" s="181" t="e">
        <f t="shared" si="926"/>
        <v>#REF!</v>
      </c>
      <c r="BZ441" s="181" t="e">
        <f t="shared" si="927"/>
        <v>#REF!</v>
      </c>
      <c r="CA441" s="181" t="e">
        <f t="shared" si="928"/>
        <v>#REF!</v>
      </c>
      <c r="CB441" s="181" t="e">
        <f t="shared" si="929"/>
        <v>#REF!</v>
      </c>
      <c r="CC441" s="181" t="e">
        <f t="shared" si="930"/>
        <v>#REF!</v>
      </c>
      <c r="CD441" s="181" t="e">
        <f t="shared" si="931"/>
        <v>#REF!</v>
      </c>
      <c r="CE441" s="181" t="e">
        <f t="shared" si="932"/>
        <v>#REF!</v>
      </c>
      <c r="CF441" s="181" t="e">
        <f t="shared" si="933"/>
        <v>#REF!</v>
      </c>
      <c r="CG441" s="181" t="e">
        <f t="shared" si="934"/>
        <v>#REF!</v>
      </c>
      <c r="CH441" s="181" t="e">
        <f t="shared" si="935"/>
        <v>#REF!</v>
      </c>
      <c r="CI441" s="181" t="e">
        <f t="shared" si="936"/>
        <v>#REF!</v>
      </c>
      <c r="CJ441" s="181" t="e">
        <f t="shared" si="937"/>
        <v>#REF!</v>
      </c>
      <c r="CK441" s="181" t="e">
        <f t="shared" si="938"/>
        <v>#REF!</v>
      </c>
      <c r="CL441" s="181" t="e">
        <f t="shared" si="939"/>
        <v>#REF!</v>
      </c>
      <c r="CM441" s="181" t="e">
        <f t="shared" si="940"/>
        <v>#REF!</v>
      </c>
      <c r="CN441" s="181" t="e">
        <f t="shared" si="941"/>
        <v>#REF!</v>
      </c>
      <c r="CO441" s="181" t="e">
        <f t="shared" si="942"/>
        <v>#REF!</v>
      </c>
      <c r="CP441" s="181" t="e">
        <f t="shared" si="943"/>
        <v>#REF!</v>
      </c>
      <c r="CQ441" s="181" t="e">
        <f t="shared" si="944"/>
        <v>#REF!</v>
      </c>
      <c r="CR441" s="181" t="e">
        <f t="shared" si="945"/>
        <v>#REF!</v>
      </c>
      <c r="CS441" s="181" t="e">
        <f t="shared" si="946"/>
        <v>#REF!</v>
      </c>
      <c r="CT441" s="181" t="e">
        <f t="shared" si="947"/>
        <v>#REF!</v>
      </c>
      <c r="CU441" s="181" t="e">
        <f t="shared" si="948"/>
        <v>#REF!</v>
      </c>
      <c r="CV441" s="181" t="e">
        <f t="shared" si="949"/>
        <v>#REF!</v>
      </c>
      <c r="CW441" s="181" t="e">
        <f t="shared" si="950"/>
        <v>#REF!</v>
      </c>
      <c r="CX441" s="181" t="e">
        <f t="shared" si="951"/>
        <v>#REF!</v>
      </c>
      <c r="CY441" s="181" t="e">
        <f t="shared" si="952"/>
        <v>#REF!</v>
      </c>
      <c r="CZ441" s="181" t="e">
        <f t="shared" si="953"/>
        <v>#REF!</v>
      </c>
      <c r="DA441" s="181" t="e">
        <f t="shared" si="954"/>
        <v>#REF!</v>
      </c>
      <c r="DB441" s="181" t="e">
        <f t="shared" si="955"/>
        <v>#REF!</v>
      </c>
      <c r="DC441" s="181" t="e">
        <f t="shared" si="956"/>
        <v>#REF!</v>
      </c>
      <c r="DD441" s="181" t="e">
        <f t="shared" si="957"/>
        <v>#REF!</v>
      </c>
      <c r="DE441" s="181" t="e">
        <f t="shared" si="958"/>
        <v>#REF!</v>
      </c>
      <c r="DF441" s="181" t="e">
        <f t="shared" si="959"/>
        <v>#REF!</v>
      </c>
      <c r="DG441" s="181" t="e">
        <f t="shared" si="960"/>
        <v>#REF!</v>
      </c>
      <c r="DH441" s="181" t="e">
        <f t="shared" si="961"/>
        <v>#REF!</v>
      </c>
      <c r="DI441" s="181" t="e">
        <f t="shared" si="962"/>
        <v>#REF!</v>
      </c>
      <c r="DJ441" s="181" t="e">
        <f t="shared" si="963"/>
        <v>#REF!</v>
      </c>
      <c r="DK441" s="181" t="e">
        <f t="shared" si="964"/>
        <v>#REF!</v>
      </c>
      <c r="DL441" s="181" t="e">
        <f t="shared" si="965"/>
        <v>#REF!</v>
      </c>
      <c r="DM441" s="181" t="e">
        <f t="shared" si="966"/>
        <v>#REF!</v>
      </c>
      <c r="DN441" s="181" t="e">
        <f t="shared" si="967"/>
        <v>#REF!</v>
      </c>
      <c r="DO441" s="181" t="e">
        <f t="shared" si="968"/>
        <v>#REF!</v>
      </c>
      <c r="DP441" s="181" t="e">
        <f t="shared" si="969"/>
        <v>#REF!</v>
      </c>
      <c r="DQ441" s="181" t="e">
        <f t="shared" si="970"/>
        <v>#REF!</v>
      </c>
      <c r="DR441" s="181" t="e">
        <f t="shared" si="971"/>
        <v>#REF!</v>
      </c>
      <c r="DS441" s="181" t="e">
        <f t="shared" si="972"/>
        <v>#REF!</v>
      </c>
      <c r="DT441" s="181" t="e">
        <f t="shared" si="973"/>
        <v>#REF!</v>
      </c>
      <c r="DU441" s="181" t="e">
        <f t="shared" si="974"/>
        <v>#REF!</v>
      </c>
      <c r="DV441" s="181" t="e">
        <f t="shared" si="975"/>
        <v>#REF!</v>
      </c>
      <c r="DW441" s="181" t="e">
        <f t="shared" si="976"/>
        <v>#REF!</v>
      </c>
      <c r="DX441" s="181" t="e">
        <f t="shared" si="977"/>
        <v>#REF!</v>
      </c>
      <c r="DY441" s="181" t="e">
        <f t="shared" si="978"/>
        <v>#REF!</v>
      </c>
      <c r="DZ441" s="181" t="e">
        <f t="shared" si="979"/>
        <v>#REF!</v>
      </c>
      <c r="EA441" s="181" t="e">
        <f t="shared" si="980"/>
        <v>#REF!</v>
      </c>
      <c r="EB441" s="181" t="e">
        <f t="shared" si="981"/>
        <v>#REF!</v>
      </c>
      <c r="EC441" s="181" t="e">
        <f t="shared" si="982"/>
        <v>#REF!</v>
      </c>
      <c r="ED441" s="181" t="e">
        <f t="shared" si="983"/>
        <v>#REF!</v>
      </c>
      <c r="EE441" s="181" t="e">
        <f t="shared" si="984"/>
        <v>#REF!</v>
      </c>
      <c r="EF441" s="181" t="e">
        <f t="shared" si="985"/>
        <v>#REF!</v>
      </c>
      <c r="EG441" s="181" t="e">
        <f t="shared" si="986"/>
        <v>#REF!</v>
      </c>
      <c r="EH441" s="181" t="e">
        <f t="shared" si="987"/>
        <v>#REF!</v>
      </c>
      <c r="EI441" s="181" t="e">
        <f t="shared" si="988"/>
        <v>#REF!</v>
      </c>
      <c r="EJ441" s="181" t="e">
        <f t="shared" si="989"/>
        <v>#REF!</v>
      </c>
      <c r="EK441" s="181" t="e">
        <f t="shared" si="990"/>
        <v>#REF!</v>
      </c>
      <c r="EL441" s="181" t="e">
        <f t="shared" si="991"/>
        <v>#REF!</v>
      </c>
      <c r="EM441" s="181" t="e">
        <f t="shared" si="992"/>
        <v>#REF!</v>
      </c>
      <c r="EN441" s="181" t="e">
        <f t="shared" si="993"/>
        <v>#REF!</v>
      </c>
      <c r="EO441" s="181" t="e">
        <f t="shared" si="994"/>
        <v>#REF!</v>
      </c>
      <c r="EP441" s="181" t="e">
        <f t="shared" si="995"/>
        <v>#REF!</v>
      </c>
      <c r="EQ441" s="181" t="e">
        <f t="shared" si="996"/>
        <v>#REF!</v>
      </c>
      <c r="ER441" s="181" t="e">
        <f t="shared" si="997"/>
        <v>#REF!</v>
      </c>
      <c r="ES441" s="181" t="e">
        <f t="shared" si="998"/>
        <v>#REF!</v>
      </c>
      <c r="ET441" s="181" t="e">
        <f t="shared" si="999"/>
        <v>#REF!</v>
      </c>
      <c r="EU441" s="181" t="e">
        <f t="shared" si="1000"/>
        <v>#REF!</v>
      </c>
      <c r="EV441" s="181" t="e">
        <f t="shared" si="1001"/>
        <v>#REF!</v>
      </c>
      <c r="EW441" s="181" t="e">
        <f t="shared" si="1002"/>
        <v>#REF!</v>
      </c>
      <c r="EX441" s="181" t="e">
        <f t="shared" si="1003"/>
        <v>#REF!</v>
      </c>
      <c r="EY441" s="181" t="e">
        <f t="shared" si="1004"/>
        <v>#REF!</v>
      </c>
      <c r="EZ441" s="181" t="e">
        <f t="shared" si="1005"/>
        <v>#REF!</v>
      </c>
      <c r="FA441" s="181" t="e">
        <f t="shared" si="1006"/>
        <v>#REF!</v>
      </c>
      <c r="FB441" s="181" t="e">
        <f t="shared" si="1007"/>
        <v>#REF!</v>
      </c>
      <c r="FC441" s="181" t="e">
        <f t="shared" si="1008"/>
        <v>#REF!</v>
      </c>
      <c r="FD441" s="181" t="e">
        <f t="shared" si="1009"/>
        <v>#REF!</v>
      </c>
      <c r="FE441" s="181" t="e">
        <f t="shared" si="1010"/>
        <v>#REF!</v>
      </c>
      <c r="FF441" s="181" t="e">
        <f t="shared" si="1011"/>
        <v>#REF!</v>
      </c>
      <c r="FG441" s="181" t="e">
        <f t="shared" si="1012"/>
        <v>#REF!</v>
      </c>
      <c r="FH441" s="181" t="e">
        <f t="shared" si="1013"/>
        <v>#REF!</v>
      </c>
      <c r="FI441" s="181" t="e">
        <f t="shared" si="1014"/>
        <v>#REF!</v>
      </c>
      <c r="FJ441" s="181" t="e">
        <f t="shared" si="1015"/>
        <v>#REF!</v>
      </c>
      <c r="FK441" s="181" t="e">
        <f t="shared" si="1016"/>
        <v>#REF!</v>
      </c>
      <c r="FL441" s="181" t="e">
        <f t="shared" si="1017"/>
        <v>#REF!</v>
      </c>
      <c r="FM441" s="181" t="e">
        <f t="shared" si="1018"/>
        <v>#REF!</v>
      </c>
      <c r="FN441" s="181" t="e">
        <f t="shared" si="1019"/>
        <v>#REF!</v>
      </c>
      <c r="FO441" s="181" t="e">
        <f t="shared" si="1020"/>
        <v>#REF!</v>
      </c>
      <c r="FP441" s="181" t="e">
        <f t="shared" si="1021"/>
        <v>#REF!</v>
      </c>
      <c r="FQ441" s="181" t="e">
        <f t="shared" si="1022"/>
        <v>#REF!</v>
      </c>
      <c r="FR441" s="181" t="e">
        <f t="shared" si="1023"/>
        <v>#REF!</v>
      </c>
      <c r="FS441" s="181" t="e">
        <f t="shared" si="1024"/>
        <v>#REF!</v>
      </c>
      <c r="FT441" s="181" t="e">
        <f t="shared" si="1025"/>
        <v>#REF!</v>
      </c>
      <c r="FU441" s="181" t="e">
        <f t="shared" si="1026"/>
        <v>#REF!</v>
      </c>
      <c r="FV441" s="181" t="e">
        <f t="shared" si="1027"/>
        <v>#REF!</v>
      </c>
      <c r="FW441" s="181" t="e">
        <f t="shared" si="1028"/>
        <v>#REF!</v>
      </c>
      <c r="FX441" s="181" t="e">
        <f t="shared" si="1029"/>
        <v>#REF!</v>
      </c>
      <c r="FY441" s="181" t="e">
        <f t="shared" si="1030"/>
        <v>#REF!</v>
      </c>
      <c r="FZ441" s="181" t="e">
        <f t="shared" si="1031"/>
        <v>#REF!</v>
      </c>
      <c r="GA441" s="181" t="e">
        <f t="shared" si="1032"/>
        <v>#REF!</v>
      </c>
      <c r="GB441" s="181" t="e">
        <f t="shared" si="1033"/>
        <v>#REF!</v>
      </c>
      <c r="GC441" s="181" t="e">
        <f t="shared" si="1034"/>
        <v>#REF!</v>
      </c>
      <c r="GD441" s="181" t="e">
        <f t="shared" si="1035"/>
        <v>#REF!</v>
      </c>
      <c r="GE441" s="181" t="e">
        <f t="shared" si="1036"/>
        <v>#REF!</v>
      </c>
      <c r="GF441" s="181" t="e">
        <f t="shared" si="1037"/>
        <v>#REF!</v>
      </c>
      <c r="GG441" s="181" t="e">
        <f t="shared" si="1038"/>
        <v>#REF!</v>
      </c>
      <c r="GH441" s="181" t="e">
        <f t="shared" si="1039"/>
        <v>#REF!</v>
      </c>
      <c r="GI441" s="181" t="e">
        <f t="shared" si="1040"/>
        <v>#REF!</v>
      </c>
      <c r="GJ441" s="181" t="e">
        <f t="shared" si="1041"/>
        <v>#REF!</v>
      </c>
      <c r="GK441" s="181" t="e">
        <f t="shared" si="1042"/>
        <v>#REF!</v>
      </c>
      <c r="GL441" s="181" t="e">
        <f t="shared" si="1043"/>
        <v>#REF!</v>
      </c>
      <c r="GM441" s="181" t="e">
        <f t="shared" si="1044"/>
        <v>#REF!</v>
      </c>
      <c r="GN441" s="181" t="e">
        <f t="shared" si="1045"/>
        <v>#REF!</v>
      </c>
      <c r="GO441" s="181" t="e">
        <f t="shared" si="1046"/>
        <v>#REF!</v>
      </c>
      <c r="GP441" s="181" t="e">
        <f t="shared" si="1047"/>
        <v>#REF!</v>
      </c>
      <c r="GQ441" s="181" t="e">
        <f t="shared" si="1048"/>
        <v>#REF!</v>
      </c>
      <c r="GR441" s="181" t="e">
        <f t="shared" si="1049"/>
        <v>#REF!</v>
      </c>
      <c r="GS441" s="181" t="e">
        <f t="shared" si="1050"/>
        <v>#REF!</v>
      </c>
      <c r="GT441" s="181" t="e">
        <f t="shared" si="1051"/>
        <v>#REF!</v>
      </c>
      <c r="GU441" s="181" t="e">
        <f t="shared" si="1052"/>
        <v>#REF!</v>
      </c>
      <c r="GV441" s="181" t="e">
        <f t="shared" si="1053"/>
        <v>#REF!</v>
      </c>
      <c r="GW441" s="181" t="e">
        <f t="shared" si="1054"/>
        <v>#REF!</v>
      </c>
      <c r="GX441" s="181" t="e">
        <f t="shared" si="1055"/>
        <v>#REF!</v>
      </c>
      <c r="GY441" s="181" t="e">
        <f t="shared" si="1056"/>
        <v>#REF!</v>
      </c>
      <c r="GZ441" s="181" t="e">
        <f t="shared" si="1057"/>
        <v>#REF!</v>
      </c>
      <c r="HA441" s="181" t="e">
        <f t="shared" si="1058"/>
        <v>#REF!</v>
      </c>
      <c r="HB441" s="181" t="e">
        <f t="shared" si="1059"/>
        <v>#REF!</v>
      </c>
      <c r="HC441" s="181" t="e">
        <f t="shared" si="1060"/>
        <v>#REF!</v>
      </c>
      <c r="HD441" s="181" t="e">
        <f t="shared" si="1061"/>
        <v>#REF!</v>
      </c>
      <c r="HE441" s="181" t="e">
        <f t="shared" si="1062"/>
        <v>#REF!</v>
      </c>
      <c r="HF441" s="181" t="e">
        <f t="shared" si="1063"/>
        <v>#REF!</v>
      </c>
      <c r="HG441" s="181" t="e">
        <f t="shared" si="1064"/>
        <v>#REF!</v>
      </c>
      <c r="HH441" s="181" t="e">
        <f t="shared" si="1065"/>
        <v>#REF!</v>
      </c>
      <c r="HI441" s="181" t="e">
        <f t="shared" si="1066"/>
        <v>#REF!</v>
      </c>
      <c r="HJ441" s="181" t="e">
        <f t="shared" si="1067"/>
        <v>#REF!</v>
      </c>
      <c r="HK441" s="181" t="e">
        <f t="shared" si="1068"/>
        <v>#REF!</v>
      </c>
      <c r="HL441" s="181" t="e">
        <f t="shared" si="1069"/>
        <v>#REF!</v>
      </c>
      <c r="HM441" s="181" t="e">
        <f t="shared" si="1070"/>
        <v>#REF!</v>
      </c>
      <c r="HN441" s="181" t="e">
        <f t="shared" si="1071"/>
        <v>#REF!</v>
      </c>
      <c r="HO441" s="181" t="e">
        <f t="shared" si="1072"/>
        <v>#REF!</v>
      </c>
      <c r="HP441" s="181" t="e">
        <f t="shared" si="1073"/>
        <v>#REF!</v>
      </c>
      <c r="HQ441" s="181" t="e">
        <f t="shared" si="1074"/>
        <v>#REF!</v>
      </c>
      <c r="HR441" s="181" t="e">
        <f t="shared" si="1075"/>
        <v>#REF!</v>
      </c>
      <c r="HS441" s="181" t="e">
        <f t="shared" si="1076"/>
        <v>#REF!</v>
      </c>
      <c r="HT441" s="181" t="e">
        <f t="shared" si="1077"/>
        <v>#REF!</v>
      </c>
      <c r="HU441" s="181" t="e">
        <f t="shared" si="1078"/>
        <v>#REF!</v>
      </c>
      <c r="HV441" s="181" t="e">
        <f t="shared" si="1079"/>
        <v>#REF!</v>
      </c>
      <c r="HW441" s="181" t="e">
        <f t="shared" si="1080"/>
        <v>#REF!</v>
      </c>
      <c r="HX441" s="181" t="e">
        <f t="shared" si="1081"/>
        <v>#REF!</v>
      </c>
      <c r="HY441" s="181" t="e">
        <f t="shared" si="1082"/>
        <v>#REF!</v>
      </c>
      <c r="HZ441" s="181" t="e">
        <f t="shared" si="1083"/>
        <v>#REF!</v>
      </c>
      <c r="IA441" s="181" t="e">
        <f t="shared" si="1084"/>
        <v>#REF!</v>
      </c>
      <c r="IB441" s="181" t="e">
        <f t="shared" si="1085"/>
        <v>#REF!</v>
      </c>
      <c r="IC441" s="181" t="e">
        <f t="shared" si="1086"/>
        <v>#REF!</v>
      </c>
      <c r="ID441" s="181" t="e">
        <f t="shared" si="1087"/>
        <v>#REF!</v>
      </c>
      <c r="IE441" s="181" t="e">
        <f t="shared" si="1088"/>
        <v>#REF!</v>
      </c>
      <c r="IF441" s="181" t="e">
        <f t="shared" si="1089"/>
        <v>#REF!</v>
      </c>
      <c r="IG441" s="181" t="e">
        <f t="shared" si="1090"/>
        <v>#REF!</v>
      </c>
      <c r="IH441" s="181" t="e">
        <f t="shared" si="1091"/>
        <v>#REF!</v>
      </c>
      <c r="II441" s="181" t="e">
        <f t="shared" si="1092"/>
        <v>#REF!</v>
      </c>
      <c r="IJ441" s="181" t="e">
        <f t="shared" si="1093"/>
        <v>#REF!</v>
      </c>
      <c r="IK441" s="181" t="e">
        <f t="shared" si="1094"/>
        <v>#REF!</v>
      </c>
      <c r="IL441" s="181" t="e">
        <f t="shared" si="1095"/>
        <v>#REF!</v>
      </c>
      <c r="IM441" s="181" t="e">
        <f t="shared" si="1096"/>
        <v>#REF!</v>
      </c>
      <c r="IN441" s="181" t="e">
        <f t="shared" si="1097"/>
        <v>#REF!</v>
      </c>
      <c r="IO441" s="181" t="e">
        <f t="shared" si="1098"/>
        <v>#REF!</v>
      </c>
      <c r="IP441" s="181" t="e">
        <f t="shared" si="1099"/>
        <v>#REF!</v>
      </c>
      <c r="IQ441" s="181" t="e">
        <f t="shared" si="1100"/>
        <v>#REF!</v>
      </c>
      <c r="IR441" s="181" t="e">
        <f t="shared" si="1101"/>
        <v>#REF!</v>
      </c>
      <c r="IS441" s="181" t="e">
        <f t="shared" si="1102"/>
        <v>#REF!</v>
      </c>
      <c r="IT441" s="181" t="e">
        <f t="shared" si="1103"/>
        <v>#REF!</v>
      </c>
      <c r="IU441" s="181" t="e">
        <f t="shared" si="1104"/>
        <v>#REF!</v>
      </c>
      <c r="IV441" s="181" t="e">
        <f t="shared" si="1105"/>
        <v>#REF!</v>
      </c>
      <c r="IW441" s="181" t="e">
        <f t="shared" si="1106"/>
        <v>#REF!</v>
      </c>
      <c r="IX441" s="181" t="e">
        <f t="shared" si="1107"/>
        <v>#REF!</v>
      </c>
      <c r="IY441" s="181" t="e">
        <f t="shared" si="1108"/>
        <v>#REF!</v>
      </c>
      <c r="IZ441" s="181" t="e">
        <f t="shared" si="1109"/>
        <v>#REF!</v>
      </c>
      <c r="JA441" s="181" t="e">
        <f t="shared" si="1110"/>
        <v>#REF!</v>
      </c>
      <c r="JB441" s="181" t="e">
        <f t="shared" si="1111"/>
        <v>#REF!</v>
      </c>
    </row>
    <row r="442" spans="2:262">
      <c r="B442" s="188">
        <v>81</v>
      </c>
      <c r="C442" s="187">
        <f t="shared" si="1112"/>
        <v>1.582031250000001E-3</v>
      </c>
      <c r="D442" s="184" t="e">
        <f t="shared" si="855"/>
        <v>#REF!</v>
      </c>
      <c r="E442" s="183" t="e">
        <f>CI361</f>
        <v>#REF!</v>
      </c>
      <c r="F442" s="182">
        <v>81</v>
      </c>
      <c r="G442" s="181" t="e">
        <f t="shared" si="856"/>
        <v>#REF!</v>
      </c>
      <c r="H442" s="181" t="e">
        <f t="shared" si="857"/>
        <v>#REF!</v>
      </c>
      <c r="I442" s="181" t="e">
        <f t="shared" si="858"/>
        <v>#REF!</v>
      </c>
      <c r="J442" s="181" t="e">
        <f t="shared" si="859"/>
        <v>#REF!</v>
      </c>
      <c r="K442" s="181" t="e">
        <f t="shared" si="860"/>
        <v>#REF!</v>
      </c>
      <c r="L442" s="181" t="e">
        <f t="shared" si="861"/>
        <v>#REF!</v>
      </c>
      <c r="M442" s="181" t="e">
        <f t="shared" si="862"/>
        <v>#REF!</v>
      </c>
      <c r="N442" s="181" t="e">
        <f t="shared" si="863"/>
        <v>#REF!</v>
      </c>
      <c r="O442" s="181" t="e">
        <f t="shared" si="864"/>
        <v>#REF!</v>
      </c>
      <c r="P442" s="181" t="e">
        <f t="shared" si="865"/>
        <v>#REF!</v>
      </c>
      <c r="Q442" s="181" t="e">
        <f t="shared" si="866"/>
        <v>#REF!</v>
      </c>
      <c r="R442" s="181" t="e">
        <f t="shared" si="867"/>
        <v>#REF!</v>
      </c>
      <c r="S442" s="181" t="e">
        <f t="shared" si="868"/>
        <v>#REF!</v>
      </c>
      <c r="T442" s="181" t="e">
        <f t="shared" si="869"/>
        <v>#REF!</v>
      </c>
      <c r="U442" s="181" t="e">
        <f t="shared" si="870"/>
        <v>#REF!</v>
      </c>
      <c r="V442" s="181" t="e">
        <f t="shared" si="871"/>
        <v>#REF!</v>
      </c>
      <c r="W442" s="181" t="e">
        <f t="shared" si="872"/>
        <v>#REF!</v>
      </c>
      <c r="X442" s="181" t="e">
        <f t="shared" si="873"/>
        <v>#REF!</v>
      </c>
      <c r="Y442" s="181" t="e">
        <f t="shared" si="874"/>
        <v>#REF!</v>
      </c>
      <c r="Z442" s="181" t="e">
        <f t="shared" si="875"/>
        <v>#REF!</v>
      </c>
      <c r="AA442" s="181" t="e">
        <f t="shared" si="876"/>
        <v>#REF!</v>
      </c>
      <c r="AB442" s="181" t="e">
        <f t="shared" si="877"/>
        <v>#REF!</v>
      </c>
      <c r="AC442" s="181" t="e">
        <f t="shared" si="878"/>
        <v>#REF!</v>
      </c>
      <c r="AD442" s="181" t="e">
        <f t="shared" si="879"/>
        <v>#REF!</v>
      </c>
      <c r="AE442" s="181" t="e">
        <f t="shared" si="880"/>
        <v>#REF!</v>
      </c>
      <c r="AF442" s="181" t="e">
        <f t="shared" si="881"/>
        <v>#REF!</v>
      </c>
      <c r="AG442" s="181" t="e">
        <f t="shared" si="882"/>
        <v>#REF!</v>
      </c>
      <c r="AH442" s="181" t="e">
        <f t="shared" si="883"/>
        <v>#REF!</v>
      </c>
      <c r="AI442" s="181" t="e">
        <f t="shared" si="884"/>
        <v>#REF!</v>
      </c>
      <c r="AJ442" s="181" t="e">
        <f t="shared" si="885"/>
        <v>#REF!</v>
      </c>
      <c r="AK442" s="181" t="e">
        <f t="shared" si="886"/>
        <v>#REF!</v>
      </c>
      <c r="AL442" s="181" t="e">
        <f t="shared" si="887"/>
        <v>#REF!</v>
      </c>
      <c r="AM442" s="181" t="e">
        <f t="shared" si="888"/>
        <v>#REF!</v>
      </c>
      <c r="AN442" s="181" t="e">
        <f t="shared" si="889"/>
        <v>#REF!</v>
      </c>
      <c r="AO442" s="181" t="e">
        <f t="shared" si="890"/>
        <v>#REF!</v>
      </c>
      <c r="AP442" s="181" t="e">
        <f t="shared" si="891"/>
        <v>#REF!</v>
      </c>
      <c r="AQ442" s="181" t="e">
        <f t="shared" si="892"/>
        <v>#REF!</v>
      </c>
      <c r="AR442" s="181" t="e">
        <f t="shared" si="893"/>
        <v>#REF!</v>
      </c>
      <c r="AS442" s="181" t="e">
        <f t="shared" si="894"/>
        <v>#REF!</v>
      </c>
      <c r="AT442" s="181" t="e">
        <f t="shared" si="895"/>
        <v>#REF!</v>
      </c>
      <c r="AU442" s="181" t="e">
        <f t="shared" si="896"/>
        <v>#REF!</v>
      </c>
      <c r="AV442" s="181" t="e">
        <f t="shared" si="897"/>
        <v>#REF!</v>
      </c>
      <c r="AW442" s="181" t="e">
        <f t="shared" si="898"/>
        <v>#REF!</v>
      </c>
      <c r="AX442" s="181" t="e">
        <f t="shared" si="899"/>
        <v>#REF!</v>
      </c>
      <c r="AY442" s="181" t="e">
        <f t="shared" si="900"/>
        <v>#REF!</v>
      </c>
      <c r="AZ442" s="181" t="e">
        <f t="shared" si="901"/>
        <v>#REF!</v>
      </c>
      <c r="BA442" s="181" t="e">
        <f t="shared" si="902"/>
        <v>#REF!</v>
      </c>
      <c r="BB442" s="181" t="e">
        <f t="shared" si="903"/>
        <v>#REF!</v>
      </c>
      <c r="BC442" s="181" t="e">
        <f t="shared" si="904"/>
        <v>#REF!</v>
      </c>
      <c r="BD442" s="181" t="e">
        <f t="shared" si="905"/>
        <v>#REF!</v>
      </c>
      <c r="BE442" s="181" t="e">
        <f t="shared" si="906"/>
        <v>#REF!</v>
      </c>
      <c r="BF442" s="181" t="e">
        <f t="shared" si="907"/>
        <v>#REF!</v>
      </c>
      <c r="BG442" s="181" t="e">
        <f t="shared" si="908"/>
        <v>#REF!</v>
      </c>
      <c r="BH442" s="181" t="e">
        <f t="shared" si="909"/>
        <v>#REF!</v>
      </c>
      <c r="BI442" s="181" t="e">
        <f t="shared" si="910"/>
        <v>#REF!</v>
      </c>
      <c r="BJ442" s="181" t="e">
        <f t="shared" si="911"/>
        <v>#REF!</v>
      </c>
      <c r="BK442" s="181" t="e">
        <f t="shared" si="912"/>
        <v>#REF!</v>
      </c>
      <c r="BL442" s="181" t="e">
        <f t="shared" si="913"/>
        <v>#REF!</v>
      </c>
      <c r="BM442" s="181" t="e">
        <f t="shared" si="914"/>
        <v>#REF!</v>
      </c>
      <c r="BN442" s="181" t="e">
        <f t="shared" si="915"/>
        <v>#REF!</v>
      </c>
      <c r="BO442" s="181" t="e">
        <f t="shared" si="916"/>
        <v>#REF!</v>
      </c>
      <c r="BP442" s="181" t="e">
        <f t="shared" si="917"/>
        <v>#REF!</v>
      </c>
      <c r="BQ442" s="181" t="e">
        <f t="shared" si="918"/>
        <v>#REF!</v>
      </c>
      <c r="BR442" s="181" t="e">
        <f t="shared" si="919"/>
        <v>#REF!</v>
      </c>
      <c r="BS442" s="181" t="e">
        <f t="shared" si="920"/>
        <v>#REF!</v>
      </c>
      <c r="BT442" s="181" t="e">
        <f t="shared" si="921"/>
        <v>#REF!</v>
      </c>
      <c r="BU442" s="181" t="e">
        <f t="shared" si="922"/>
        <v>#REF!</v>
      </c>
      <c r="BV442" s="181" t="e">
        <f t="shared" si="923"/>
        <v>#REF!</v>
      </c>
      <c r="BW442" s="181" t="e">
        <f t="shared" si="924"/>
        <v>#REF!</v>
      </c>
      <c r="BX442" s="181" t="e">
        <f t="shared" si="925"/>
        <v>#REF!</v>
      </c>
      <c r="BY442" s="181" t="e">
        <f t="shared" si="926"/>
        <v>#REF!</v>
      </c>
      <c r="BZ442" s="181" t="e">
        <f t="shared" si="927"/>
        <v>#REF!</v>
      </c>
      <c r="CA442" s="181" t="e">
        <f t="shared" si="928"/>
        <v>#REF!</v>
      </c>
      <c r="CB442" s="181" t="e">
        <f t="shared" si="929"/>
        <v>#REF!</v>
      </c>
      <c r="CC442" s="181" t="e">
        <f t="shared" si="930"/>
        <v>#REF!</v>
      </c>
      <c r="CD442" s="181" t="e">
        <f t="shared" si="931"/>
        <v>#REF!</v>
      </c>
      <c r="CE442" s="181" t="e">
        <f t="shared" si="932"/>
        <v>#REF!</v>
      </c>
      <c r="CF442" s="181" t="e">
        <f t="shared" si="933"/>
        <v>#REF!</v>
      </c>
      <c r="CG442" s="181" t="e">
        <f t="shared" si="934"/>
        <v>#REF!</v>
      </c>
      <c r="CH442" s="181" t="e">
        <f t="shared" si="935"/>
        <v>#REF!</v>
      </c>
      <c r="CI442" s="181" t="e">
        <f t="shared" si="936"/>
        <v>#REF!</v>
      </c>
      <c r="CJ442" s="181" t="e">
        <f t="shared" si="937"/>
        <v>#REF!</v>
      </c>
      <c r="CK442" s="181" t="e">
        <f t="shared" si="938"/>
        <v>#REF!</v>
      </c>
      <c r="CL442" s="181" t="e">
        <f t="shared" si="939"/>
        <v>#REF!</v>
      </c>
      <c r="CM442" s="181" t="e">
        <f t="shared" si="940"/>
        <v>#REF!</v>
      </c>
      <c r="CN442" s="181" t="e">
        <f t="shared" si="941"/>
        <v>#REF!</v>
      </c>
      <c r="CO442" s="181" t="e">
        <f t="shared" si="942"/>
        <v>#REF!</v>
      </c>
      <c r="CP442" s="181" t="e">
        <f t="shared" si="943"/>
        <v>#REF!</v>
      </c>
      <c r="CQ442" s="181" t="e">
        <f t="shared" si="944"/>
        <v>#REF!</v>
      </c>
      <c r="CR442" s="181" t="e">
        <f t="shared" si="945"/>
        <v>#REF!</v>
      </c>
      <c r="CS442" s="181" t="e">
        <f t="shared" si="946"/>
        <v>#REF!</v>
      </c>
      <c r="CT442" s="181" t="e">
        <f t="shared" si="947"/>
        <v>#REF!</v>
      </c>
      <c r="CU442" s="181" t="e">
        <f t="shared" si="948"/>
        <v>#REF!</v>
      </c>
      <c r="CV442" s="181" t="e">
        <f t="shared" si="949"/>
        <v>#REF!</v>
      </c>
      <c r="CW442" s="181" t="e">
        <f t="shared" si="950"/>
        <v>#REF!</v>
      </c>
      <c r="CX442" s="181" t="e">
        <f t="shared" si="951"/>
        <v>#REF!</v>
      </c>
      <c r="CY442" s="181" t="e">
        <f t="shared" si="952"/>
        <v>#REF!</v>
      </c>
      <c r="CZ442" s="181" t="e">
        <f t="shared" si="953"/>
        <v>#REF!</v>
      </c>
      <c r="DA442" s="181" t="e">
        <f t="shared" si="954"/>
        <v>#REF!</v>
      </c>
      <c r="DB442" s="181" t="e">
        <f t="shared" si="955"/>
        <v>#REF!</v>
      </c>
      <c r="DC442" s="181" t="e">
        <f t="shared" si="956"/>
        <v>#REF!</v>
      </c>
      <c r="DD442" s="181" t="e">
        <f t="shared" si="957"/>
        <v>#REF!</v>
      </c>
      <c r="DE442" s="181" t="e">
        <f t="shared" si="958"/>
        <v>#REF!</v>
      </c>
      <c r="DF442" s="181" t="e">
        <f t="shared" si="959"/>
        <v>#REF!</v>
      </c>
      <c r="DG442" s="181" t="e">
        <f t="shared" si="960"/>
        <v>#REF!</v>
      </c>
      <c r="DH442" s="181" t="e">
        <f t="shared" si="961"/>
        <v>#REF!</v>
      </c>
      <c r="DI442" s="181" t="e">
        <f t="shared" si="962"/>
        <v>#REF!</v>
      </c>
      <c r="DJ442" s="181" t="e">
        <f t="shared" si="963"/>
        <v>#REF!</v>
      </c>
      <c r="DK442" s="181" t="e">
        <f t="shared" si="964"/>
        <v>#REF!</v>
      </c>
      <c r="DL442" s="181" t="e">
        <f t="shared" si="965"/>
        <v>#REF!</v>
      </c>
      <c r="DM442" s="181" t="e">
        <f t="shared" si="966"/>
        <v>#REF!</v>
      </c>
      <c r="DN442" s="181" t="e">
        <f t="shared" si="967"/>
        <v>#REF!</v>
      </c>
      <c r="DO442" s="181" t="e">
        <f t="shared" si="968"/>
        <v>#REF!</v>
      </c>
      <c r="DP442" s="181" t="e">
        <f t="shared" si="969"/>
        <v>#REF!</v>
      </c>
      <c r="DQ442" s="181" t="e">
        <f t="shared" si="970"/>
        <v>#REF!</v>
      </c>
      <c r="DR442" s="181" t="e">
        <f t="shared" si="971"/>
        <v>#REF!</v>
      </c>
      <c r="DS442" s="181" t="e">
        <f t="shared" si="972"/>
        <v>#REF!</v>
      </c>
      <c r="DT442" s="181" t="e">
        <f t="shared" si="973"/>
        <v>#REF!</v>
      </c>
      <c r="DU442" s="181" t="e">
        <f t="shared" si="974"/>
        <v>#REF!</v>
      </c>
      <c r="DV442" s="181" t="e">
        <f t="shared" si="975"/>
        <v>#REF!</v>
      </c>
      <c r="DW442" s="181" t="e">
        <f t="shared" si="976"/>
        <v>#REF!</v>
      </c>
      <c r="DX442" s="181" t="e">
        <f t="shared" si="977"/>
        <v>#REF!</v>
      </c>
      <c r="DY442" s="181" t="e">
        <f t="shared" si="978"/>
        <v>#REF!</v>
      </c>
      <c r="DZ442" s="181" t="e">
        <f t="shared" si="979"/>
        <v>#REF!</v>
      </c>
      <c r="EA442" s="181" t="e">
        <f t="shared" si="980"/>
        <v>#REF!</v>
      </c>
      <c r="EB442" s="181" t="e">
        <f t="shared" si="981"/>
        <v>#REF!</v>
      </c>
      <c r="EC442" s="181" t="e">
        <f t="shared" si="982"/>
        <v>#REF!</v>
      </c>
      <c r="ED442" s="181" t="e">
        <f t="shared" si="983"/>
        <v>#REF!</v>
      </c>
      <c r="EE442" s="181" t="e">
        <f t="shared" si="984"/>
        <v>#REF!</v>
      </c>
      <c r="EF442" s="181" t="e">
        <f t="shared" si="985"/>
        <v>#REF!</v>
      </c>
      <c r="EG442" s="181" t="e">
        <f t="shared" si="986"/>
        <v>#REF!</v>
      </c>
      <c r="EH442" s="181" t="e">
        <f t="shared" si="987"/>
        <v>#REF!</v>
      </c>
      <c r="EI442" s="181" t="e">
        <f t="shared" si="988"/>
        <v>#REF!</v>
      </c>
      <c r="EJ442" s="181" t="e">
        <f t="shared" si="989"/>
        <v>#REF!</v>
      </c>
      <c r="EK442" s="181" t="e">
        <f t="shared" si="990"/>
        <v>#REF!</v>
      </c>
      <c r="EL442" s="181" t="e">
        <f t="shared" si="991"/>
        <v>#REF!</v>
      </c>
      <c r="EM442" s="181" t="e">
        <f t="shared" si="992"/>
        <v>#REF!</v>
      </c>
      <c r="EN442" s="181" t="e">
        <f t="shared" si="993"/>
        <v>#REF!</v>
      </c>
      <c r="EO442" s="181" t="e">
        <f t="shared" si="994"/>
        <v>#REF!</v>
      </c>
      <c r="EP442" s="181" t="e">
        <f t="shared" si="995"/>
        <v>#REF!</v>
      </c>
      <c r="EQ442" s="181" t="e">
        <f t="shared" si="996"/>
        <v>#REF!</v>
      </c>
      <c r="ER442" s="181" t="e">
        <f t="shared" si="997"/>
        <v>#REF!</v>
      </c>
      <c r="ES442" s="181" t="e">
        <f t="shared" si="998"/>
        <v>#REF!</v>
      </c>
      <c r="ET442" s="181" t="e">
        <f t="shared" si="999"/>
        <v>#REF!</v>
      </c>
      <c r="EU442" s="181" t="e">
        <f t="shared" si="1000"/>
        <v>#REF!</v>
      </c>
      <c r="EV442" s="181" t="e">
        <f t="shared" si="1001"/>
        <v>#REF!</v>
      </c>
      <c r="EW442" s="181" t="e">
        <f t="shared" si="1002"/>
        <v>#REF!</v>
      </c>
      <c r="EX442" s="181" t="e">
        <f t="shared" si="1003"/>
        <v>#REF!</v>
      </c>
      <c r="EY442" s="181" t="e">
        <f t="shared" si="1004"/>
        <v>#REF!</v>
      </c>
      <c r="EZ442" s="181" t="e">
        <f t="shared" si="1005"/>
        <v>#REF!</v>
      </c>
      <c r="FA442" s="181" t="e">
        <f t="shared" si="1006"/>
        <v>#REF!</v>
      </c>
      <c r="FB442" s="181" t="e">
        <f t="shared" si="1007"/>
        <v>#REF!</v>
      </c>
      <c r="FC442" s="181" t="e">
        <f t="shared" si="1008"/>
        <v>#REF!</v>
      </c>
      <c r="FD442" s="181" t="e">
        <f t="shared" si="1009"/>
        <v>#REF!</v>
      </c>
      <c r="FE442" s="181" t="e">
        <f t="shared" si="1010"/>
        <v>#REF!</v>
      </c>
      <c r="FF442" s="181" t="e">
        <f t="shared" si="1011"/>
        <v>#REF!</v>
      </c>
      <c r="FG442" s="181" t="e">
        <f t="shared" si="1012"/>
        <v>#REF!</v>
      </c>
      <c r="FH442" s="181" t="e">
        <f t="shared" si="1013"/>
        <v>#REF!</v>
      </c>
      <c r="FI442" s="181" t="e">
        <f t="shared" si="1014"/>
        <v>#REF!</v>
      </c>
      <c r="FJ442" s="181" t="e">
        <f t="shared" si="1015"/>
        <v>#REF!</v>
      </c>
      <c r="FK442" s="181" t="e">
        <f t="shared" si="1016"/>
        <v>#REF!</v>
      </c>
      <c r="FL442" s="181" t="e">
        <f t="shared" si="1017"/>
        <v>#REF!</v>
      </c>
      <c r="FM442" s="181" t="e">
        <f t="shared" si="1018"/>
        <v>#REF!</v>
      </c>
      <c r="FN442" s="181" t="e">
        <f t="shared" si="1019"/>
        <v>#REF!</v>
      </c>
      <c r="FO442" s="181" t="e">
        <f t="shared" si="1020"/>
        <v>#REF!</v>
      </c>
      <c r="FP442" s="181" t="e">
        <f t="shared" si="1021"/>
        <v>#REF!</v>
      </c>
      <c r="FQ442" s="181" t="e">
        <f t="shared" si="1022"/>
        <v>#REF!</v>
      </c>
      <c r="FR442" s="181" t="e">
        <f t="shared" si="1023"/>
        <v>#REF!</v>
      </c>
      <c r="FS442" s="181" t="e">
        <f t="shared" si="1024"/>
        <v>#REF!</v>
      </c>
      <c r="FT442" s="181" t="e">
        <f t="shared" si="1025"/>
        <v>#REF!</v>
      </c>
      <c r="FU442" s="181" t="e">
        <f t="shared" si="1026"/>
        <v>#REF!</v>
      </c>
      <c r="FV442" s="181" t="e">
        <f t="shared" si="1027"/>
        <v>#REF!</v>
      </c>
      <c r="FW442" s="181" t="e">
        <f t="shared" si="1028"/>
        <v>#REF!</v>
      </c>
      <c r="FX442" s="181" t="e">
        <f t="shared" si="1029"/>
        <v>#REF!</v>
      </c>
      <c r="FY442" s="181" t="e">
        <f t="shared" si="1030"/>
        <v>#REF!</v>
      </c>
      <c r="FZ442" s="181" t="e">
        <f t="shared" si="1031"/>
        <v>#REF!</v>
      </c>
      <c r="GA442" s="181" t="e">
        <f t="shared" si="1032"/>
        <v>#REF!</v>
      </c>
      <c r="GB442" s="181" t="e">
        <f t="shared" si="1033"/>
        <v>#REF!</v>
      </c>
      <c r="GC442" s="181" t="e">
        <f t="shared" si="1034"/>
        <v>#REF!</v>
      </c>
      <c r="GD442" s="181" t="e">
        <f t="shared" si="1035"/>
        <v>#REF!</v>
      </c>
      <c r="GE442" s="181" t="e">
        <f t="shared" si="1036"/>
        <v>#REF!</v>
      </c>
      <c r="GF442" s="181" t="e">
        <f t="shared" si="1037"/>
        <v>#REF!</v>
      </c>
      <c r="GG442" s="181" t="e">
        <f t="shared" si="1038"/>
        <v>#REF!</v>
      </c>
      <c r="GH442" s="181" t="e">
        <f t="shared" si="1039"/>
        <v>#REF!</v>
      </c>
      <c r="GI442" s="181" t="e">
        <f t="shared" si="1040"/>
        <v>#REF!</v>
      </c>
      <c r="GJ442" s="181" t="e">
        <f t="shared" si="1041"/>
        <v>#REF!</v>
      </c>
      <c r="GK442" s="181" t="e">
        <f t="shared" si="1042"/>
        <v>#REF!</v>
      </c>
      <c r="GL442" s="181" t="e">
        <f t="shared" si="1043"/>
        <v>#REF!</v>
      </c>
      <c r="GM442" s="181" t="e">
        <f t="shared" si="1044"/>
        <v>#REF!</v>
      </c>
      <c r="GN442" s="181" t="e">
        <f t="shared" si="1045"/>
        <v>#REF!</v>
      </c>
      <c r="GO442" s="181" t="e">
        <f t="shared" si="1046"/>
        <v>#REF!</v>
      </c>
      <c r="GP442" s="181" t="e">
        <f t="shared" si="1047"/>
        <v>#REF!</v>
      </c>
      <c r="GQ442" s="181" t="e">
        <f t="shared" si="1048"/>
        <v>#REF!</v>
      </c>
      <c r="GR442" s="181" t="e">
        <f t="shared" si="1049"/>
        <v>#REF!</v>
      </c>
      <c r="GS442" s="181" t="e">
        <f t="shared" si="1050"/>
        <v>#REF!</v>
      </c>
      <c r="GT442" s="181" t="e">
        <f t="shared" si="1051"/>
        <v>#REF!</v>
      </c>
      <c r="GU442" s="181" t="e">
        <f t="shared" si="1052"/>
        <v>#REF!</v>
      </c>
      <c r="GV442" s="181" t="e">
        <f t="shared" si="1053"/>
        <v>#REF!</v>
      </c>
      <c r="GW442" s="181" t="e">
        <f t="shared" si="1054"/>
        <v>#REF!</v>
      </c>
      <c r="GX442" s="181" t="e">
        <f t="shared" si="1055"/>
        <v>#REF!</v>
      </c>
      <c r="GY442" s="181" t="e">
        <f t="shared" si="1056"/>
        <v>#REF!</v>
      </c>
      <c r="GZ442" s="181" t="e">
        <f t="shared" si="1057"/>
        <v>#REF!</v>
      </c>
      <c r="HA442" s="181" t="e">
        <f t="shared" si="1058"/>
        <v>#REF!</v>
      </c>
      <c r="HB442" s="181" t="e">
        <f t="shared" si="1059"/>
        <v>#REF!</v>
      </c>
      <c r="HC442" s="181" t="e">
        <f t="shared" si="1060"/>
        <v>#REF!</v>
      </c>
      <c r="HD442" s="181" t="e">
        <f t="shared" si="1061"/>
        <v>#REF!</v>
      </c>
      <c r="HE442" s="181" t="e">
        <f t="shared" si="1062"/>
        <v>#REF!</v>
      </c>
      <c r="HF442" s="181" t="e">
        <f t="shared" si="1063"/>
        <v>#REF!</v>
      </c>
      <c r="HG442" s="181" t="e">
        <f t="shared" si="1064"/>
        <v>#REF!</v>
      </c>
      <c r="HH442" s="181" t="e">
        <f t="shared" si="1065"/>
        <v>#REF!</v>
      </c>
      <c r="HI442" s="181" t="e">
        <f t="shared" si="1066"/>
        <v>#REF!</v>
      </c>
      <c r="HJ442" s="181" t="e">
        <f t="shared" si="1067"/>
        <v>#REF!</v>
      </c>
      <c r="HK442" s="181" t="e">
        <f t="shared" si="1068"/>
        <v>#REF!</v>
      </c>
      <c r="HL442" s="181" t="e">
        <f t="shared" si="1069"/>
        <v>#REF!</v>
      </c>
      <c r="HM442" s="181" t="e">
        <f t="shared" si="1070"/>
        <v>#REF!</v>
      </c>
      <c r="HN442" s="181" t="e">
        <f t="shared" si="1071"/>
        <v>#REF!</v>
      </c>
      <c r="HO442" s="181" t="e">
        <f t="shared" si="1072"/>
        <v>#REF!</v>
      </c>
      <c r="HP442" s="181" t="e">
        <f t="shared" si="1073"/>
        <v>#REF!</v>
      </c>
      <c r="HQ442" s="181" t="e">
        <f t="shared" si="1074"/>
        <v>#REF!</v>
      </c>
      <c r="HR442" s="181" t="e">
        <f t="shared" si="1075"/>
        <v>#REF!</v>
      </c>
      <c r="HS442" s="181" t="e">
        <f t="shared" si="1076"/>
        <v>#REF!</v>
      </c>
      <c r="HT442" s="181" t="e">
        <f t="shared" si="1077"/>
        <v>#REF!</v>
      </c>
      <c r="HU442" s="181" t="e">
        <f t="shared" si="1078"/>
        <v>#REF!</v>
      </c>
      <c r="HV442" s="181" t="e">
        <f t="shared" si="1079"/>
        <v>#REF!</v>
      </c>
      <c r="HW442" s="181" t="e">
        <f t="shared" si="1080"/>
        <v>#REF!</v>
      </c>
      <c r="HX442" s="181" t="e">
        <f t="shared" si="1081"/>
        <v>#REF!</v>
      </c>
      <c r="HY442" s="181" t="e">
        <f t="shared" si="1082"/>
        <v>#REF!</v>
      </c>
      <c r="HZ442" s="181" t="e">
        <f t="shared" si="1083"/>
        <v>#REF!</v>
      </c>
      <c r="IA442" s="181" t="e">
        <f t="shared" si="1084"/>
        <v>#REF!</v>
      </c>
      <c r="IB442" s="181" t="e">
        <f t="shared" si="1085"/>
        <v>#REF!</v>
      </c>
      <c r="IC442" s="181" t="e">
        <f t="shared" si="1086"/>
        <v>#REF!</v>
      </c>
      <c r="ID442" s="181" t="e">
        <f t="shared" si="1087"/>
        <v>#REF!</v>
      </c>
      <c r="IE442" s="181" t="e">
        <f t="shared" si="1088"/>
        <v>#REF!</v>
      </c>
      <c r="IF442" s="181" t="e">
        <f t="shared" si="1089"/>
        <v>#REF!</v>
      </c>
      <c r="IG442" s="181" t="e">
        <f t="shared" si="1090"/>
        <v>#REF!</v>
      </c>
      <c r="IH442" s="181" t="e">
        <f t="shared" si="1091"/>
        <v>#REF!</v>
      </c>
      <c r="II442" s="181" t="e">
        <f t="shared" si="1092"/>
        <v>#REF!</v>
      </c>
      <c r="IJ442" s="181" t="e">
        <f t="shared" si="1093"/>
        <v>#REF!</v>
      </c>
      <c r="IK442" s="181" t="e">
        <f t="shared" si="1094"/>
        <v>#REF!</v>
      </c>
      <c r="IL442" s="181" t="e">
        <f t="shared" si="1095"/>
        <v>#REF!</v>
      </c>
      <c r="IM442" s="181" t="e">
        <f t="shared" si="1096"/>
        <v>#REF!</v>
      </c>
      <c r="IN442" s="181" t="e">
        <f t="shared" si="1097"/>
        <v>#REF!</v>
      </c>
      <c r="IO442" s="181" t="e">
        <f t="shared" si="1098"/>
        <v>#REF!</v>
      </c>
      <c r="IP442" s="181" t="e">
        <f t="shared" si="1099"/>
        <v>#REF!</v>
      </c>
      <c r="IQ442" s="181" t="e">
        <f t="shared" si="1100"/>
        <v>#REF!</v>
      </c>
      <c r="IR442" s="181" t="e">
        <f t="shared" si="1101"/>
        <v>#REF!</v>
      </c>
      <c r="IS442" s="181" t="e">
        <f t="shared" si="1102"/>
        <v>#REF!</v>
      </c>
      <c r="IT442" s="181" t="e">
        <f t="shared" si="1103"/>
        <v>#REF!</v>
      </c>
      <c r="IU442" s="181" t="e">
        <f t="shared" si="1104"/>
        <v>#REF!</v>
      </c>
      <c r="IV442" s="181" t="e">
        <f t="shared" si="1105"/>
        <v>#REF!</v>
      </c>
      <c r="IW442" s="181" t="e">
        <f t="shared" si="1106"/>
        <v>#REF!</v>
      </c>
      <c r="IX442" s="181" t="e">
        <f t="shared" si="1107"/>
        <v>#REF!</v>
      </c>
      <c r="IY442" s="181" t="e">
        <f t="shared" si="1108"/>
        <v>#REF!</v>
      </c>
      <c r="IZ442" s="181" t="e">
        <f t="shared" si="1109"/>
        <v>#REF!</v>
      </c>
      <c r="JA442" s="181" t="e">
        <f t="shared" si="1110"/>
        <v>#REF!</v>
      </c>
      <c r="JB442" s="181" t="e">
        <f t="shared" si="1111"/>
        <v>#REF!</v>
      </c>
    </row>
    <row r="443" spans="2:262">
      <c r="B443" s="188">
        <v>82</v>
      </c>
      <c r="C443" s="187">
        <f t="shared" si="1112"/>
        <v>1.601562500000001E-3</v>
      </c>
      <c r="D443" s="184" t="e">
        <f t="shared" si="855"/>
        <v>#REF!</v>
      </c>
      <c r="E443" s="183" t="e">
        <f>CJ361</f>
        <v>#REF!</v>
      </c>
      <c r="F443" s="182">
        <v>82</v>
      </c>
      <c r="G443" s="181" t="e">
        <f t="shared" si="856"/>
        <v>#REF!</v>
      </c>
      <c r="H443" s="181" t="e">
        <f t="shared" si="857"/>
        <v>#REF!</v>
      </c>
      <c r="I443" s="181" t="e">
        <f t="shared" si="858"/>
        <v>#REF!</v>
      </c>
      <c r="J443" s="181" t="e">
        <f t="shared" si="859"/>
        <v>#REF!</v>
      </c>
      <c r="K443" s="181" t="e">
        <f t="shared" si="860"/>
        <v>#REF!</v>
      </c>
      <c r="L443" s="181" t="e">
        <f t="shared" si="861"/>
        <v>#REF!</v>
      </c>
      <c r="M443" s="181" t="e">
        <f t="shared" si="862"/>
        <v>#REF!</v>
      </c>
      <c r="N443" s="181" t="e">
        <f t="shared" si="863"/>
        <v>#REF!</v>
      </c>
      <c r="O443" s="181" t="e">
        <f t="shared" si="864"/>
        <v>#REF!</v>
      </c>
      <c r="P443" s="181" t="e">
        <f t="shared" si="865"/>
        <v>#REF!</v>
      </c>
      <c r="Q443" s="181" t="e">
        <f t="shared" si="866"/>
        <v>#REF!</v>
      </c>
      <c r="R443" s="181" t="e">
        <f t="shared" si="867"/>
        <v>#REF!</v>
      </c>
      <c r="S443" s="181" t="e">
        <f t="shared" si="868"/>
        <v>#REF!</v>
      </c>
      <c r="T443" s="181" t="e">
        <f t="shared" si="869"/>
        <v>#REF!</v>
      </c>
      <c r="U443" s="181" t="e">
        <f t="shared" si="870"/>
        <v>#REF!</v>
      </c>
      <c r="V443" s="181" t="e">
        <f t="shared" si="871"/>
        <v>#REF!</v>
      </c>
      <c r="W443" s="181" t="e">
        <f t="shared" si="872"/>
        <v>#REF!</v>
      </c>
      <c r="X443" s="181" t="e">
        <f t="shared" si="873"/>
        <v>#REF!</v>
      </c>
      <c r="Y443" s="181" t="e">
        <f t="shared" si="874"/>
        <v>#REF!</v>
      </c>
      <c r="Z443" s="181" t="e">
        <f t="shared" si="875"/>
        <v>#REF!</v>
      </c>
      <c r="AA443" s="181" t="e">
        <f t="shared" si="876"/>
        <v>#REF!</v>
      </c>
      <c r="AB443" s="181" t="e">
        <f t="shared" si="877"/>
        <v>#REF!</v>
      </c>
      <c r="AC443" s="181" t="e">
        <f t="shared" si="878"/>
        <v>#REF!</v>
      </c>
      <c r="AD443" s="181" t="e">
        <f t="shared" si="879"/>
        <v>#REF!</v>
      </c>
      <c r="AE443" s="181" t="e">
        <f t="shared" si="880"/>
        <v>#REF!</v>
      </c>
      <c r="AF443" s="181" t="e">
        <f t="shared" si="881"/>
        <v>#REF!</v>
      </c>
      <c r="AG443" s="181" t="e">
        <f t="shared" si="882"/>
        <v>#REF!</v>
      </c>
      <c r="AH443" s="181" t="e">
        <f t="shared" si="883"/>
        <v>#REF!</v>
      </c>
      <c r="AI443" s="181" t="e">
        <f t="shared" si="884"/>
        <v>#REF!</v>
      </c>
      <c r="AJ443" s="181" t="e">
        <f t="shared" si="885"/>
        <v>#REF!</v>
      </c>
      <c r="AK443" s="181" t="e">
        <f t="shared" si="886"/>
        <v>#REF!</v>
      </c>
      <c r="AL443" s="181" t="e">
        <f t="shared" si="887"/>
        <v>#REF!</v>
      </c>
      <c r="AM443" s="181" t="e">
        <f t="shared" si="888"/>
        <v>#REF!</v>
      </c>
      <c r="AN443" s="181" t="e">
        <f t="shared" si="889"/>
        <v>#REF!</v>
      </c>
      <c r="AO443" s="181" t="e">
        <f t="shared" si="890"/>
        <v>#REF!</v>
      </c>
      <c r="AP443" s="181" t="e">
        <f t="shared" si="891"/>
        <v>#REF!</v>
      </c>
      <c r="AQ443" s="181" t="e">
        <f t="shared" si="892"/>
        <v>#REF!</v>
      </c>
      <c r="AR443" s="181" t="e">
        <f t="shared" si="893"/>
        <v>#REF!</v>
      </c>
      <c r="AS443" s="181" t="e">
        <f t="shared" si="894"/>
        <v>#REF!</v>
      </c>
      <c r="AT443" s="181" t="e">
        <f t="shared" si="895"/>
        <v>#REF!</v>
      </c>
      <c r="AU443" s="181" t="e">
        <f t="shared" si="896"/>
        <v>#REF!</v>
      </c>
      <c r="AV443" s="181" t="e">
        <f t="shared" si="897"/>
        <v>#REF!</v>
      </c>
      <c r="AW443" s="181" t="e">
        <f t="shared" si="898"/>
        <v>#REF!</v>
      </c>
      <c r="AX443" s="181" t="e">
        <f t="shared" si="899"/>
        <v>#REF!</v>
      </c>
      <c r="AY443" s="181" t="e">
        <f t="shared" si="900"/>
        <v>#REF!</v>
      </c>
      <c r="AZ443" s="181" t="e">
        <f t="shared" si="901"/>
        <v>#REF!</v>
      </c>
      <c r="BA443" s="181" t="e">
        <f t="shared" si="902"/>
        <v>#REF!</v>
      </c>
      <c r="BB443" s="181" t="e">
        <f t="shared" si="903"/>
        <v>#REF!</v>
      </c>
      <c r="BC443" s="181" t="e">
        <f t="shared" si="904"/>
        <v>#REF!</v>
      </c>
      <c r="BD443" s="181" t="e">
        <f t="shared" si="905"/>
        <v>#REF!</v>
      </c>
      <c r="BE443" s="181" t="e">
        <f t="shared" si="906"/>
        <v>#REF!</v>
      </c>
      <c r="BF443" s="181" t="e">
        <f t="shared" si="907"/>
        <v>#REF!</v>
      </c>
      <c r="BG443" s="181" t="e">
        <f t="shared" si="908"/>
        <v>#REF!</v>
      </c>
      <c r="BH443" s="181" t="e">
        <f t="shared" si="909"/>
        <v>#REF!</v>
      </c>
      <c r="BI443" s="181" t="e">
        <f t="shared" si="910"/>
        <v>#REF!</v>
      </c>
      <c r="BJ443" s="181" t="e">
        <f t="shared" si="911"/>
        <v>#REF!</v>
      </c>
      <c r="BK443" s="181" t="e">
        <f t="shared" si="912"/>
        <v>#REF!</v>
      </c>
      <c r="BL443" s="181" t="e">
        <f t="shared" si="913"/>
        <v>#REF!</v>
      </c>
      <c r="BM443" s="181" t="e">
        <f t="shared" si="914"/>
        <v>#REF!</v>
      </c>
      <c r="BN443" s="181" t="e">
        <f t="shared" si="915"/>
        <v>#REF!</v>
      </c>
      <c r="BO443" s="181" t="e">
        <f t="shared" si="916"/>
        <v>#REF!</v>
      </c>
      <c r="BP443" s="181" t="e">
        <f t="shared" si="917"/>
        <v>#REF!</v>
      </c>
      <c r="BQ443" s="181" t="e">
        <f t="shared" si="918"/>
        <v>#REF!</v>
      </c>
      <c r="BR443" s="181" t="e">
        <f t="shared" si="919"/>
        <v>#REF!</v>
      </c>
      <c r="BS443" s="181" t="e">
        <f t="shared" si="920"/>
        <v>#REF!</v>
      </c>
      <c r="BT443" s="181" t="e">
        <f t="shared" si="921"/>
        <v>#REF!</v>
      </c>
      <c r="BU443" s="181" t="e">
        <f t="shared" si="922"/>
        <v>#REF!</v>
      </c>
      <c r="BV443" s="181" t="e">
        <f t="shared" si="923"/>
        <v>#REF!</v>
      </c>
      <c r="BW443" s="181" t="e">
        <f t="shared" si="924"/>
        <v>#REF!</v>
      </c>
      <c r="BX443" s="181" t="e">
        <f t="shared" si="925"/>
        <v>#REF!</v>
      </c>
      <c r="BY443" s="181" t="e">
        <f t="shared" si="926"/>
        <v>#REF!</v>
      </c>
      <c r="BZ443" s="181" t="e">
        <f t="shared" si="927"/>
        <v>#REF!</v>
      </c>
      <c r="CA443" s="181" t="e">
        <f t="shared" si="928"/>
        <v>#REF!</v>
      </c>
      <c r="CB443" s="181" t="e">
        <f t="shared" si="929"/>
        <v>#REF!</v>
      </c>
      <c r="CC443" s="181" t="e">
        <f t="shared" si="930"/>
        <v>#REF!</v>
      </c>
      <c r="CD443" s="181" t="e">
        <f t="shared" si="931"/>
        <v>#REF!</v>
      </c>
      <c r="CE443" s="181" t="e">
        <f t="shared" si="932"/>
        <v>#REF!</v>
      </c>
      <c r="CF443" s="181" t="e">
        <f t="shared" si="933"/>
        <v>#REF!</v>
      </c>
      <c r="CG443" s="181" t="e">
        <f t="shared" si="934"/>
        <v>#REF!</v>
      </c>
      <c r="CH443" s="181" t="e">
        <f t="shared" si="935"/>
        <v>#REF!</v>
      </c>
      <c r="CI443" s="181" t="e">
        <f t="shared" si="936"/>
        <v>#REF!</v>
      </c>
      <c r="CJ443" s="181" t="e">
        <f t="shared" si="937"/>
        <v>#REF!</v>
      </c>
      <c r="CK443" s="181" t="e">
        <f t="shared" si="938"/>
        <v>#REF!</v>
      </c>
      <c r="CL443" s="181" t="e">
        <f t="shared" si="939"/>
        <v>#REF!</v>
      </c>
      <c r="CM443" s="181" t="e">
        <f t="shared" si="940"/>
        <v>#REF!</v>
      </c>
      <c r="CN443" s="181" t="e">
        <f t="shared" si="941"/>
        <v>#REF!</v>
      </c>
      <c r="CO443" s="181" t="e">
        <f t="shared" si="942"/>
        <v>#REF!</v>
      </c>
      <c r="CP443" s="181" t="e">
        <f t="shared" si="943"/>
        <v>#REF!</v>
      </c>
      <c r="CQ443" s="181" t="e">
        <f t="shared" si="944"/>
        <v>#REF!</v>
      </c>
      <c r="CR443" s="181" t="e">
        <f t="shared" si="945"/>
        <v>#REF!</v>
      </c>
      <c r="CS443" s="181" t="e">
        <f t="shared" si="946"/>
        <v>#REF!</v>
      </c>
      <c r="CT443" s="181" t="e">
        <f t="shared" si="947"/>
        <v>#REF!</v>
      </c>
      <c r="CU443" s="181" t="e">
        <f t="shared" si="948"/>
        <v>#REF!</v>
      </c>
      <c r="CV443" s="181" t="e">
        <f t="shared" si="949"/>
        <v>#REF!</v>
      </c>
      <c r="CW443" s="181" t="e">
        <f t="shared" si="950"/>
        <v>#REF!</v>
      </c>
      <c r="CX443" s="181" t="e">
        <f t="shared" si="951"/>
        <v>#REF!</v>
      </c>
      <c r="CY443" s="181" t="e">
        <f t="shared" si="952"/>
        <v>#REF!</v>
      </c>
      <c r="CZ443" s="181" t="e">
        <f t="shared" si="953"/>
        <v>#REF!</v>
      </c>
      <c r="DA443" s="181" t="e">
        <f t="shared" si="954"/>
        <v>#REF!</v>
      </c>
      <c r="DB443" s="181" t="e">
        <f t="shared" si="955"/>
        <v>#REF!</v>
      </c>
      <c r="DC443" s="181" t="e">
        <f t="shared" si="956"/>
        <v>#REF!</v>
      </c>
      <c r="DD443" s="181" t="e">
        <f t="shared" si="957"/>
        <v>#REF!</v>
      </c>
      <c r="DE443" s="181" t="e">
        <f t="shared" si="958"/>
        <v>#REF!</v>
      </c>
      <c r="DF443" s="181" t="e">
        <f t="shared" si="959"/>
        <v>#REF!</v>
      </c>
      <c r="DG443" s="181" t="e">
        <f t="shared" si="960"/>
        <v>#REF!</v>
      </c>
      <c r="DH443" s="181" t="e">
        <f t="shared" si="961"/>
        <v>#REF!</v>
      </c>
      <c r="DI443" s="181" t="e">
        <f t="shared" si="962"/>
        <v>#REF!</v>
      </c>
      <c r="DJ443" s="181" t="e">
        <f t="shared" si="963"/>
        <v>#REF!</v>
      </c>
      <c r="DK443" s="181" t="e">
        <f t="shared" si="964"/>
        <v>#REF!</v>
      </c>
      <c r="DL443" s="181" t="e">
        <f t="shared" si="965"/>
        <v>#REF!</v>
      </c>
      <c r="DM443" s="181" t="e">
        <f t="shared" si="966"/>
        <v>#REF!</v>
      </c>
      <c r="DN443" s="181" t="e">
        <f t="shared" si="967"/>
        <v>#REF!</v>
      </c>
      <c r="DO443" s="181" t="e">
        <f t="shared" si="968"/>
        <v>#REF!</v>
      </c>
      <c r="DP443" s="181" t="e">
        <f t="shared" si="969"/>
        <v>#REF!</v>
      </c>
      <c r="DQ443" s="181" t="e">
        <f t="shared" si="970"/>
        <v>#REF!</v>
      </c>
      <c r="DR443" s="181" t="e">
        <f t="shared" si="971"/>
        <v>#REF!</v>
      </c>
      <c r="DS443" s="181" t="e">
        <f t="shared" si="972"/>
        <v>#REF!</v>
      </c>
      <c r="DT443" s="181" t="e">
        <f t="shared" si="973"/>
        <v>#REF!</v>
      </c>
      <c r="DU443" s="181" t="e">
        <f t="shared" si="974"/>
        <v>#REF!</v>
      </c>
      <c r="DV443" s="181" t="e">
        <f t="shared" si="975"/>
        <v>#REF!</v>
      </c>
      <c r="DW443" s="181" t="e">
        <f t="shared" si="976"/>
        <v>#REF!</v>
      </c>
      <c r="DX443" s="181" t="e">
        <f t="shared" si="977"/>
        <v>#REF!</v>
      </c>
      <c r="DY443" s="181" t="e">
        <f t="shared" si="978"/>
        <v>#REF!</v>
      </c>
      <c r="DZ443" s="181" t="e">
        <f t="shared" si="979"/>
        <v>#REF!</v>
      </c>
      <c r="EA443" s="181" t="e">
        <f t="shared" si="980"/>
        <v>#REF!</v>
      </c>
      <c r="EB443" s="181" t="e">
        <f t="shared" si="981"/>
        <v>#REF!</v>
      </c>
      <c r="EC443" s="181" t="e">
        <f t="shared" si="982"/>
        <v>#REF!</v>
      </c>
      <c r="ED443" s="181" t="e">
        <f t="shared" si="983"/>
        <v>#REF!</v>
      </c>
      <c r="EE443" s="181" t="e">
        <f t="shared" si="984"/>
        <v>#REF!</v>
      </c>
      <c r="EF443" s="181" t="e">
        <f t="shared" si="985"/>
        <v>#REF!</v>
      </c>
      <c r="EG443" s="181" t="e">
        <f t="shared" si="986"/>
        <v>#REF!</v>
      </c>
      <c r="EH443" s="181" t="e">
        <f t="shared" si="987"/>
        <v>#REF!</v>
      </c>
      <c r="EI443" s="181" t="e">
        <f t="shared" si="988"/>
        <v>#REF!</v>
      </c>
      <c r="EJ443" s="181" t="e">
        <f t="shared" si="989"/>
        <v>#REF!</v>
      </c>
      <c r="EK443" s="181" t="e">
        <f t="shared" si="990"/>
        <v>#REF!</v>
      </c>
      <c r="EL443" s="181" t="e">
        <f t="shared" si="991"/>
        <v>#REF!</v>
      </c>
      <c r="EM443" s="181" t="e">
        <f t="shared" si="992"/>
        <v>#REF!</v>
      </c>
      <c r="EN443" s="181" t="e">
        <f t="shared" si="993"/>
        <v>#REF!</v>
      </c>
      <c r="EO443" s="181" t="e">
        <f t="shared" si="994"/>
        <v>#REF!</v>
      </c>
      <c r="EP443" s="181" t="e">
        <f t="shared" si="995"/>
        <v>#REF!</v>
      </c>
      <c r="EQ443" s="181" t="e">
        <f t="shared" si="996"/>
        <v>#REF!</v>
      </c>
      <c r="ER443" s="181" t="e">
        <f t="shared" si="997"/>
        <v>#REF!</v>
      </c>
      <c r="ES443" s="181" t="e">
        <f t="shared" si="998"/>
        <v>#REF!</v>
      </c>
      <c r="ET443" s="181" t="e">
        <f t="shared" si="999"/>
        <v>#REF!</v>
      </c>
      <c r="EU443" s="181" t="e">
        <f t="shared" si="1000"/>
        <v>#REF!</v>
      </c>
      <c r="EV443" s="181" t="e">
        <f t="shared" si="1001"/>
        <v>#REF!</v>
      </c>
      <c r="EW443" s="181" t="e">
        <f t="shared" si="1002"/>
        <v>#REF!</v>
      </c>
      <c r="EX443" s="181" t="e">
        <f t="shared" si="1003"/>
        <v>#REF!</v>
      </c>
      <c r="EY443" s="181" t="e">
        <f t="shared" si="1004"/>
        <v>#REF!</v>
      </c>
      <c r="EZ443" s="181" t="e">
        <f t="shared" si="1005"/>
        <v>#REF!</v>
      </c>
      <c r="FA443" s="181" t="e">
        <f t="shared" si="1006"/>
        <v>#REF!</v>
      </c>
      <c r="FB443" s="181" t="e">
        <f t="shared" si="1007"/>
        <v>#REF!</v>
      </c>
      <c r="FC443" s="181" t="e">
        <f t="shared" si="1008"/>
        <v>#REF!</v>
      </c>
      <c r="FD443" s="181" t="e">
        <f t="shared" si="1009"/>
        <v>#REF!</v>
      </c>
      <c r="FE443" s="181" t="e">
        <f t="shared" si="1010"/>
        <v>#REF!</v>
      </c>
      <c r="FF443" s="181" t="e">
        <f t="shared" si="1011"/>
        <v>#REF!</v>
      </c>
      <c r="FG443" s="181" t="e">
        <f t="shared" si="1012"/>
        <v>#REF!</v>
      </c>
      <c r="FH443" s="181" t="e">
        <f t="shared" si="1013"/>
        <v>#REF!</v>
      </c>
      <c r="FI443" s="181" t="e">
        <f t="shared" si="1014"/>
        <v>#REF!</v>
      </c>
      <c r="FJ443" s="181" t="e">
        <f t="shared" si="1015"/>
        <v>#REF!</v>
      </c>
      <c r="FK443" s="181" t="e">
        <f t="shared" si="1016"/>
        <v>#REF!</v>
      </c>
      <c r="FL443" s="181" t="e">
        <f t="shared" si="1017"/>
        <v>#REF!</v>
      </c>
      <c r="FM443" s="181" t="e">
        <f t="shared" si="1018"/>
        <v>#REF!</v>
      </c>
      <c r="FN443" s="181" t="e">
        <f t="shared" si="1019"/>
        <v>#REF!</v>
      </c>
      <c r="FO443" s="181" t="e">
        <f t="shared" si="1020"/>
        <v>#REF!</v>
      </c>
      <c r="FP443" s="181" t="e">
        <f t="shared" si="1021"/>
        <v>#REF!</v>
      </c>
      <c r="FQ443" s="181" t="e">
        <f t="shared" si="1022"/>
        <v>#REF!</v>
      </c>
      <c r="FR443" s="181" t="e">
        <f t="shared" si="1023"/>
        <v>#REF!</v>
      </c>
      <c r="FS443" s="181" t="e">
        <f t="shared" si="1024"/>
        <v>#REF!</v>
      </c>
      <c r="FT443" s="181" t="e">
        <f t="shared" si="1025"/>
        <v>#REF!</v>
      </c>
      <c r="FU443" s="181" t="e">
        <f t="shared" si="1026"/>
        <v>#REF!</v>
      </c>
      <c r="FV443" s="181" t="e">
        <f t="shared" si="1027"/>
        <v>#REF!</v>
      </c>
      <c r="FW443" s="181" t="e">
        <f t="shared" si="1028"/>
        <v>#REF!</v>
      </c>
      <c r="FX443" s="181" t="e">
        <f t="shared" si="1029"/>
        <v>#REF!</v>
      </c>
      <c r="FY443" s="181" t="e">
        <f t="shared" si="1030"/>
        <v>#REF!</v>
      </c>
      <c r="FZ443" s="181" t="e">
        <f t="shared" si="1031"/>
        <v>#REF!</v>
      </c>
      <c r="GA443" s="181" t="e">
        <f t="shared" si="1032"/>
        <v>#REF!</v>
      </c>
      <c r="GB443" s="181" t="e">
        <f t="shared" si="1033"/>
        <v>#REF!</v>
      </c>
      <c r="GC443" s="181" t="e">
        <f t="shared" si="1034"/>
        <v>#REF!</v>
      </c>
      <c r="GD443" s="181" t="e">
        <f t="shared" si="1035"/>
        <v>#REF!</v>
      </c>
      <c r="GE443" s="181" t="e">
        <f t="shared" si="1036"/>
        <v>#REF!</v>
      </c>
      <c r="GF443" s="181" t="e">
        <f t="shared" si="1037"/>
        <v>#REF!</v>
      </c>
      <c r="GG443" s="181" t="e">
        <f t="shared" si="1038"/>
        <v>#REF!</v>
      </c>
      <c r="GH443" s="181" t="e">
        <f t="shared" si="1039"/>
        <v>#REF!</v>
      </c>
      <c r="GI443" s="181" t="e">
        <f t="shared" si="1040"/>
        <v>#REF!</v>
      </c>
      <c r="GJ443" s="181" t="e">
        <f t="shared" si="1041"/>
        <v>#REF!</v>
      </c>
      <c r="GK443" s="181" t="e">
        <f t="shared" si="1042"/>
        <v>#REF!</v>
      </c>
      <c r="GL443" s="181" t="e">
        <f t="shared" si="1043"/>
        <v>#REF!</v>
      </c>
      <c r="GM443" s="181" t="e">
        <f t="shared" si="1044"/>
        <v>#REF!</v>
      </c>
      <c r="GN443" s="181" t="e">
        <f t="shared" si="1045"/>
        <v>#REF!</v>
      </c>
      <c r="GO443" s="181" t="e">
        <f t="shared" si="1046"/>
        <v>#REF!</v>
      </c>
      <c r="GP443" s="181" t="e">
        <f t="shared" si="1047"/>
        <v>#REF!</v>
      </c>
      <c r="GQ443" s="181" t="e">
        <f t="shared" si="1048"/>
        <v>#REF!</v>
      </c>
      <c r="GR443" s="181" t="e">
        <f t="shared" si="1049"/>
        <v>#REF!</v>
      </c>
      <c r="GS443" s="181" t="e">
        <f t="shared" si="1050"/>
        <v>#REF!</v>
      </c>
      <c r="GT443" s="181" t="e">
        <f t="shared" si="1051"/>
        <v>#REF!</v>
      </c>
      <c r="GU443" s="181" t="e">
        <f t="shared" si="1052"/>
        <v>#REF!</v>
      </c>
      <c r="GV443" s="181" t="e">
        <f t="shared" si="1053"/>
        <v>#REF!</v>
      </c>
      <c r="GW443" s="181" t="e">
        <f t="shared" si="1054"/>
        <v>#REF!</v>
      </c>
      <c r="GX443" s="181" t="e">
        <f t="shared" si="1055"/>
        <v>#REF!</v>
      </c>
      <c r="GY443" s="181" t="e">
        <f t="shared" si="1056"/>
        <v>#REF!</v>
      </c>
      <c r="GZ443" s="181" t="e">
        <f t="shared" si="1057"/>
        <v>#REF!</v>
      </c>
      <c r="HA443" s="181" t="e">
        <f t="shared" si="1058"/>
        <v>#REF!</v>
      </c>
      <c r="HB443" s="181" t="e">
        <f t="shared" si="1059"/>
        <v>#REF!</v>
      </c>
      <c r="HC443" s="181" t="e">
        <f t="shared" si="1060"/>
        <v>#REF!</v>
      </c>
      <c r="HD443" s="181" t="e">
        <f t="shared" si="1061"/>
        <v>#REF!</v>
      </c>
      <c r="HE443" s="181" t="e">
        <f t="shared" si="1062"/>
        <v>#REF!</v>
      </c>
      <c r="HF443" s="181" t="e">
        <f t="shared" si="1063"/>
        <v>#REF!</v>
      </c>
      <c r="HG443" s="181" t="e">
        <f t="shared" si="1064"/>
        <v>#REF!</v>
      </c>
      <c r="HH443" s="181" t="e">
        <f t="shared" si="1065"/>
        <v>#REF!</v>
      </c>
      <c r="HI443" s="181" t="e">
        <f t="shared" si="1066"/>
        <v>#REF!</v>
      </c>
      <c r="HJ443" s="181" t="e">
        <f t="shared" si="1067"/>
        <v>#REF!</v>
      </c>
      <c r="HK443" s="181" t="e">
        <f t="shared" si="1068"/>
        <v>#REF!</v>
      </c>
      <c r="HL443" s="181" t="e">
        <f t="shared" si="1069"/>
        <v>#REF!</v>
      </c>
      <c r="HM443" s="181" t="e">
        <f t="shared" si="1070"/>
        <v>#REF!</v>
      </c>
      <c r="HN443" s="181" t="e">
        <f t="shared" si="1071"/>
        <v>#REF!</v>
      </c>
      <c r="HO443" s="181" t="e">
        <f t="shared" si="1072"/>
        <v>#REF!</v>
      </c>
      <c r="HP443" s="181" t="e">
        <f t="shared" si="1073"/>
        <v>#REF!</v>
      </c>
      <c r="HQ443" s="181" t="e">
        <f t="shared" si="1074"/>
        <v>#REF!</v>
      </c>
      <c r="HR443" s="181" t="e">
        <f t="shared" si="1075"/>
        <v>#REF!</v>
      </c>
      <c r="HS443" s="181" t="e">
        <f t="shared" si="1076"/>
        <v>#REF!</v>
      </c>
      <c r="HT443" s="181" t="e">
        <f t="shared" si="1077"/>
        <v>#REF!</v>
      </c>
      <c r="HU443" s="181" t="e">
        <f t="shared" si="1078"/>
        <v>#REF!</v>
      </c>
      <c r="HV443" s="181" t="e">
        <f t="shared" si="1079"/>
        <v>#REF!</v>
      </c>
      <c r="HW443" s="181" t="e">
        <f t="shared" si="1080"/>
        <v>#REF!</v>
      </c>
      <c r="HX443" s="181" t="e">
        <f t="shared" si="1081"/>
        <v>#REF!</v>
      </c>
      <c r="HY443" s="181" t="e">
        <f t="shared" si="1082"/>
        <v>#REF!</v>
      </c>
      <c r="HZ443" s="181" t="e">
        <f t="shared" si="1083"/>
        <v>#REF!</v>
      </c>
      <c r="IA443" s="181" t="e">
        <f t="shared" si="1084"/>
        <v>#REF!</v>
      </c>
      <c r="IB443" s="181" t="e">
        <f t="shared" si="1085"/>
        <v>#REF!</v>
      </c>
      <c r="IC443" s="181" t="e">
        <f t="shared" si="1086"/>
        <v>#REF!</v>
      </c>
      <c r="ID443" s="181" t="e">
        <f t="shared" si="1087"/>
        <v>#REF!</v>
      </c>
      <c r="IE443" s="181" t="e">
        <f t="shared" si="1088"/>
        <v>#REF!</v>
      </c>
      <c r="IF443" s="181" t="e">
        <f t="shared" si="1089"/>
        <v>#REF!</v>
      </c>
      <c r="IG443" s="181" t="e">
        <f t="shared" si="1090"/>
        <v>#REF!</v>
      </c>
      <c r="IH443" s="181" t="e">
        <f t="shared" si="1091"/>
        <v>#REF!</v>
      </c>
      <c r="II443" s="181" t="e">
        <f t="shared" si="1092"/>
        <v>#REF!</v>
      </c>
      <c r="IJ443" s="181" t="e">
        <f t="shared" si="1093"/>
        <v>#REF!</v>
      </c>
      <c r="IK443" s="181" t="e">
        <f t="shared" si="1094"/>
        <v>#REF!</v>
      </c>
      <c r="IL443" s="181" t="e">
        <f t="shared" si="1095"/>
        <v>#REF!</v>
      </c>
      <c r="IM443" s="181" t="e">
        <f t="shared" si="1096"/>
        <v>#REF!</v>
      </c>
      <c r="IN443" s="181" t="e">
        <f t="shared" si="1097"/>
        <v>#REF!</v>
      </c>
      <c r="IO443" s="181" t="e">
        <f t="shared" si="1098"/>
        <v>#REF!</v>
      </c>
      <c r="IP443" s="181" t="e">
        <f t="shared" si="1099"/>
        <v>#REF!</v>
      </c>
      <c r="IQ443" s="181" t="e">
        <f t="shared" si="1100"/>
        <v>#REF!</v>
      </c>
      <c r="IR443" s="181" t="e">
        <f t="shared" si="1101"/>
        <v>#REF!</v>
      </c>
      <c r="IS443" s="181" t="e">
        <f t="shared" si="1102"/>
        <v>#REF!</v>
      </c>
      <c r="IT443" s="181" t="e">
        <f t="shared" si="1103"/>
        <v>#REF!</v>
      </c>
      <c r="IU443" s="181" t="e">
        <f t="shared" si="1104"/>
        <v>#REF!</v>
      </c>
      <c r="IV443" s="181" t="e">
        <f t="shared" si="1105"/>
        <v>#REF!</v>
      </c>
      <c r="IW443" s="181" t="e">
        <f t="shared" si="1106"/>
        <v>#REF!</v>
      </c>
      <c r="IX443" s="181" t="e">
        <f t="shared" si="1107"/>
        <v>#REF!</v>
      </c>
      <c r="IY443" s="181" t="e">
        <f t="shared" si="1108"/>
        <v>#REF!</v>
      </c>
      <c r="IZ443" s="181" t="e">
        <f t="shared" si="1109"/>
        <v>#REF!</v>
      </c>
      <c r="JA443" s="181" t="e">
        <f t="shared" si="1110"/>
        <v>#REF!</v>
      </c>
      <c r="JB443" s="181" t="e">
        <f t="shared" si="1111"/>
        <v>#REF!</v>
      </c>
    </row>
    <row r="444" spans="2:262">
      <c r="B444" s="188">
        <v>83</v>
      </c>
      <c r="C444" s="187">
        <f t="shared" si="1112"/>
        <v>1.621093750000001E-3</v>
      </c>
      <c r="D444" s="184" t="e">
        <f t="shared" si="855"/>
        <v>#REF!</v>
      </c>
      <c r="E444" s="183" t="e">
        <f>CK361</f>
        <v>#REF!</v>
      </c>
      <c r="F444" s="182">
        <v>83</v>
      </c>
      <c r="G444" s="181" t="e">
        <f t="shared" si="856"/>
        <v>#REF!</v>
      </c>
      <c r="H444" s="181" t="e">
        <f t="shared" si="857"/>
        <v>#REF!</v>
      </c>
      <c r="I444" s="181" t="e">
        <f t="shared" si="858"/>
        <v>#REF!</v>
      </c>
      <c r="J444" s="181" t="e">
        <f t="shared" si="859"/>
        <v>#REF!</v>
      </c>
      <c r="K444" s="181" t="e">
        <f t="shared" si="860"/>
        <v>#REF!</v>
      </c>
      <c r="L444" s="181" t="e">
        <f t="shared" si="861"/>
        <v>#REF!</v>
      </c>
      <c r="M444" s="181" t="e">
        <f t="shared" si="862"/>
        <v>#REF!</v>
      </c>
      <c r="N444" s="181" t="e">
        <f t="shared" si="863"/>
        <v>#REF!</v>
      </c>
      <c r="O444" s="181" t="e">
        <f t="shared" si="864"/>
        <v>#REF!</v>
      </c>
      <c r="P444" s="181" t="e">
        <f t="shared" si="865"/>
        <v>#REF!</v>
      </c>
      <c r="Q444" s="181" t="e">
        <f t="shared" si="866"/>
        <v>#REF!</v>
      </c>
      <c r="R444" s="181" t="e">
        <f t="shared" si="867"/>
        <v>#REF!</v>
      </c>
      <c r="S444" s="181" t="e">
        <f t="shared" si="868"/>
        <v>#REF!</v>
      </c>
      <c r="T444" s="181" t="e">
        <f t="shared" si="869"/>
        <v>#REF!</v>
      </c>
      <c r="U444" s="181" t="e">
        <f t="shared" si="870"/>
        <v>#REF!</v>
      </c>
      <c r="V444" s="181" t="e">
        <f t="shared" si="871"/>
        <v>#REF!</v>
      </c>
      <c r="W444" s="181" t="e">
        <f t="shared" si="872"/>
        <v>#REF!</v>
      </c>
      <c r="X444" s="181" t="e">
        <f t="shared" si="873"/>
        <v>#REF!</v>
      </c>
      <c r="Y444" s="181" t="e">
        <f t="shared" si="874"/>
        <v>#REF!</v>
      </c>
      <c r="Z444" s="181" t="e">
        <f t="shared" si="875"/>
        <v>#REF!</v>
      </c>
      <c r="AA444" s="181" t="e">
        <f t="shared" si="876"/>
        <v>#REF!</v>
      </c>
      <c r="AB444" s="181" t="e">
        <f t="shared" si="877"/>
        <v>#REF!</v>
      </c>
      <c r="AC444" s="181" t="e">
        <f t="shared" si="878"/>
        <v>#REF!</v>
      </c>
      <c r="AD444" s="181" t="e">
        <f t="shared" si="879"/>
        <v>#REF!</v>
      </c>
      <c r="AE444" s="181" t="e">
        <f t="shared" si="880"/>
        <v>#REF!</v>
      </c>
      <c r="AF444" s="181" t="e">
        <f t="shared" si="881"/>
        <v>#REF!</v>
      </c>
      <c r="AG444" s="181" t="e">
        <f t="shared" si="882"/>
        <v>#REF!</v>
      </c>
      <c r="AH444" s="181" t="e">
        <f t="shared" si="883"/>
        <v>#REF!</v>
      </c>
      <c r="AI444" s="181" t="e">
        <f t="shared" si="884"/>
        <v>#REF!</v>
      </c>
      <c r="AJ444" s="181" t="e">
        <f t="shared" si="885"/>
        <v>#REF!</v>
      </c>
      <c r="AK444" s="181" t="e">
        <f t="shared" si="886"/>
        <v>#REF!</v>
      </c>
      <c r="AL444" s="181" t="e">
        <f t="shared" si="887"/>
        <v>#REF!</v>
      </c>
      <c r="AM444" s="181" t="e">
        <f t="shared" si="888"/>
        <v>#REF!</v>
      </c>
      <c r="AN444" s="181" t="e">
        <f t="shared" si="889"/>
        <v>#REF!</v>
      </c>
      <c r="AO444" s="181" t="e">
        <f t="shared" si="890"/>
        <v>#REF!</v>
      </c>
      <c r="AP444" s="181" t="e">
        <f t="shared" si="891"/>
        <v>#REF!</v>
      </c>
      <c r="AQ444" s="181" t="e">
        <f t="shared" si="892"/>
        <v>#REF!</v>
      </c>
      <c r="AR444" s="181" t="e">
        <f t="shared" si="893"/>
        <v>#REF!</v>
      </c>
      <c r="AS444" s="181" t="e">
        <f t="shared" si="894"/>
        <v>#REF!</v>
      </c>
      <c r="AT444" s="181" t="e">
        <f t="shared" si="895"/>
        <v>#REF!</v>
      </c>
      <c r="AU444" s="181" t="e">
        <f t="shared" si="896"/>
        <v>#REF!</v>
      </c>
      <c r="AV444" s="181" t="e">
        <f t="shared" si="897"/>
        <v>#REF!</v>
      </c>
      <c r="AW444" s="181" t="e">
        <f t="shared" si="898"/>
        <v>#REF!</v>
      </c>
      <c r="AX444" s="181" t="e">
        <f t="shared" si="899"/>
        <v>#REF!</v>
      </c>
      <c r="AY444" s="181" t="e">
        <f t="shared" si="900"/>
        <v>#REF!</v>
      </c>
      <c r="AZ444" s="181" t="e">
        <f t="shared" si="901"/>
        <v>#REF!</v>
      </c>
      <c r="BA444" s="181" t="e">
        <f t="shared" si="902"/>
        <v>#REF!</v>
      </c>
      <c r="BB444" s="181" t="e">
        <f t="shared" si="903"/>
        <v>#REF!</v>
      </c>
      <c r="BC444" s="181" t="e">
        <f t="shared" si="904"/>
        <v>#REF!</v>
      </c>
      <c r="BD444" s="181" t="e">
        <f t="shared" si="905"/>
        <v>#REF!</v>
      </c>
      <c r="BE444" s="181" t="e">
        <f t="shared" si="906"/>
        <v>#REF!</v>
      </c>
      <c r="BF444" s="181" t="e">
        <f t="shared" si="907"/>
        <v>#REF!</v>
      </c>
      <c r="BG444" s="181" t="e">
        <f t="shared" si="908"/>
        <v>#REF!</v>
      </c>
      <c r="BH444" s="181" t="e">
        <f t="shared" si="909"/>
        <v>#REF!</v>
      </c>
      <c r="BI444" s="181" t="e">
        <f t="shared" si="910"/>
        <v>#REF!</v>
      </c>
      <c r="BJ444" s="181" t="e">
        <f t="shared" si="911"/>
        <v>#REF!</v>
      </c>
      <c r="BK444" s="181" t="e">
        <f t="shared" si="912"/>
        <v>#REF!</v>
      </c>
      <c r="BL444" s="181" t="e">
        <f t="shared" si="913"/>
        <v>#REF!</v>
      </c>
      <c r="BM444" s="181" t="e">
        <f t="shared" si="914"/>
        <v>#REF!</v>
      </c>
      <c r="BN444" s="181" t="e">
        <f t="shared" si="915"/>
        <v>#REF!</v>
      </c>
      <c r="BO444" s="181" t="e">
        <f t="shared" si="916"/>
        <v>#REF!</v>
      </c>
      <c r="BP444" s="181" t="e">
        <f t="shared" si="917"/>
        <v>#REF!</v>
      </c>
      <c r="BQ444" s="181" t="e">
        <f t="shared" si="918"/>
        <v>#REF!</v>
      </c>
      <c r="BR444" s="181" t="e">
        <f t="shared" si="919"/>
        <v>#REF!</v>
      </c>
      <c r="BS444" s="181" t="e">
        <f t="shared" si="920"/>
        <v>#REF!</v>
      </c>
      <c r="BT444" s="181" t="e">
        <f t="shared" si="921"/>
        <v>#REF!</v>
      </c>
      <c r="BU444" s="181" t="e">
        <f t="shared" si="922"/>
        <v>#REF!</v>
      </c>
      <c r="BV444" s="181" t="e">
        <f t="shared" si="923"/>
        <v>#REF!</v>
      </c>
      <c r="BW444" s="181" t="e">
        <f t="shared" si="924"/>
        <v>#REF!</v>
      </c>
      <c r="BX444" s="181" t="e">
        <f t="shared" si="925"/>
        <v>#REF!</v>
      </c>
      <c r="BY444" s="181" t="e">
        <f t="shared" si="926"/>
        <v>#REF!</v>
      </c>
      <c r="BZ444" s="181" t="e">
        <f t="shared" si="927"/>
        <v>#REF!</v>
      </c>
      <c r="CA444" s="181" t="e">
        <f t="shared" si="928"/>
        <v>#REF!</v>
      </c>
      <c r="CB444" s="181" t="e">
        <f t="shared" si="929"/>
        <v>#REF!</v>
      </c>
      <c r="CC444" s="181" t="e">
        <f t="shared" si="930"/>
        <v>#REF!</v>
      </c>
      <c r="CD444" s="181" t="e">
        <f t="shared" si="931"/>
        <v>#REF!</v>
      </c>
      <c r="CE444" s="181" t="e">
        <f t="shared" si="932"/>
        <v>#REF!</v>
      </c>
      <c r="CF444" s="181" t="e">
        <f t="shared" si="933"/>
        <v>#REF!</v>
      </c>
      <c r="CG444" s="181" t="e">
        <f t="shared" si="934"/>
        <v>#REF!</v>
      </c>
      <c r="CH444" s="181" t="e">
        <f t="shared" si="935"/>
        <v>#REF!</v>
      </c>
      <c r="CI444" s="181" t="e">
        <f t="shared" si="936"/>
        <v>#REF!</v>
      </c>
      <c r="CJ444" s="181" t="e">
        <f t="shared" si="937"/>
        <v>#REF!</v>
      </c>
      <c r="CK444" s="181" t="e">
        <f t="shared" si="938"/>
        <v>#REF!</v>
      </c>
      <c r="CL444" s="181" t="e">
        <f t="shared" si="939"/>
        <v>#REF!</v>
      </c>
      <c r="CM444" s="181" t="e">
        <f t="shared" si="940"/>
        <v>#REF!</v>
      </c>
      <c r="CN444" s="181" t="e">
        <f t="shared" si="941"/>
        <v>#REF!</v>
      </c>
      <c r="CO444" s="181" t="e">
        <f t="shared" si="942"/>
        <v>#REF!</v>
      </c>
      <c r="CP444" s="181" t="e">
        <f t="shared" si="943"/>
        <v>#REF!</v>
      </c>
      <c r="CQ444" s="181" t="e">
        <f t="shared" si="944"/>
        <v>#REF!</v>
      </c>
      <c r="CR444" s="181" t="e">
        <f t="shared" si="945"/>
        <v>#REF!</v>
      </c>
      <c r="CS444" s="181" t="e">
        <f t="shared" si="946"/>
        <v>#REF!</v>
      </c>
      <c r="CT444" s="181" t="e">
        <f t="shared" si="947"/>
        <v>#REF!</v>
      </c>
      <c r="CU444" s="181" t="e">
        <f t="shared" si="948"/>
        <v>#REF!</v>
      </c>
      <c r="CV444" s="181" t="e">
        <f t="shared" si="949"/>
        <v>#REF!</v>
      </c>
      <c r="CW444" s="181" t="e">
        <f t="shared" si="950"/>
        <v>#REF!</v>
      </c>
      <c r="CX444" s="181" t="e">
        <f t="shared" si="951"/>
        <v>#REF!</v>
      </c>
      <c r="CY444" s="181" t="e">
        <f t="shared" si="952"/>
        <v>#REF!</v>
      </c>
      <c r="CZ444" s="181" t="e">
        <f t="shared" si="953"/>
        <v>#REF!</v>
      </c>
      <c r="DA444" s="181" t="e">
        <f t="shared" si="954"/>
        <v>#REF!</v>
      </c>
      <c r="DB444" s="181" t="e">
        <f t="shared" si="955"/>
        <v>#REF!</v>
      </c>
      <c r="DC444" s="181" t="e">
        <f t="shared" si="956"/>
        <v>#REF!</v>
      </c>
      <c r="DD444" s="181" t="e">
        <f t="shared" si="957"/>
        <v>#REF!</v>
      </c>
      <c r="DE444" s="181" t="e">
        <f t="shared" si="958"/>
        <v>#REF!</v>
      </c>
      <c r="DF444" s="181" t="e">
        <f t="shared" si="959"/>
        <v>#REF!</v>
      </c>
      <c r="DG444" s="181" t="e">
        <f t="shared" si="960"/>
        <v>#REF!</v>
      </c>
      <c r="DH444" s="181" t="e">
        <f t="shared" si="961"/>
        <v>#REF!</v>
      </c>
      <c r="DI444" s="181" t="e">
        <f t="shared" si="962"/>
        <v>#REF!</v>
      </c>
      <c r="DJ444" s="181" t="e">
        <f t="shared" si="963"/>
        <v>#REF!</v>
      </c>
      <c r="DK444" s="181" t="e">
        <f t="shared" si="964"/>
        <v>#REF!</v>
      </c>
      <c r="DL444" s="181" t="e">
        <f t="shared" si="965"/>
        <v>#REF!</v>
      </c>
      <c r="DM444" s="181" t="e">
        <f t="shared" si="966"/>
        <v>#REF!</v>
      </c>
      <c r="DN444" s="181" t="e">
        <f t="shared" si="967"/>
        <v>#REF!</v>
      </c>
      <c r="DO444" s="181" t="e">
        <f t="shared" si="968"/>
        <v>#REF!</v>
      </c>
      <c r="DP444" s="181" t="e">
        <f t="shared" si="969"/>
        <v>#REF!</v>
      </c>
      <c r="DQ444" s="181" t="e">
        <f t="shared" si="970"/>
        <v>#REF!</v>
      </c>
      <c r="DR444" s="181" t="e">
        <f t="shared" si="971"/>
        <v>#REF!</v>
      </c>
      <c r="DS444" s="181" t="e">
        <f t="shared" si="972"/>
        <v>#REF!</v>
      </c>
      <c r="DT444" s="181" t="e">
        <f t="shared" si="973"/>
        <v>#REF!</v>
      </c>
      <c r="DU444" s="181" t="e">
        <f t="shared" si="974"/>
        <v>#REF!</v>
      </c>
      <c r="DV444" s="181" t="e">
        <f t="shared" si="975"/>
        <v>#REF!</v>
      </c>
      <c r="DW444" s="181" t="e">
        <f t="shared" si="976"/>
        <v>#REF!</v>
      </c>
      <c r="DX444" s="181" t="e">
        <f t="shared" si="977"/>
        <v>#REF!</v>
      </c>
      <c r="DY444" s="181" t="e">
        <f t="shared" si="978"/>
        <v>#REF!</v>
      </c>
      <c r="DZ444" s="181" t="e">
        <f t="shared" si="979"/>
        <v>#REF!</v>
      </c>
      <c r="EA444" s="181" t="e">
        <f t="shared" si="980"/>
        <v>#REF!</v>
      </c>
      <c r="EB444" s="181" t="e">
        <f t="shared" si="981"/>
        <v>#REF!</v>
      </c>
      <c r="EC444" s="181" t="e">
        <f t="shared" si="982"/>
        <v>#REF!</v>
      </c>
      <c r="ED444" s="181" t="e">
        <f t="shared" si="983"/>
        <v>#REF!</v>
      </c>
      <c r="EE444" s="181" t="e">
        <f t="shared" si="984"/>
        <v>#REF!</v>
      </c>
      <c r="EF444" s="181" t="e">
        <f t="shared" si="985"/>
        <v>#REF!</v>
      </c>
      <c r="EG444" s="181" t="e">
        <f t="shared" si="986"/>
        <v>#REF!</v>
      </c>
      <c r="EH444" s="181" t="e">
        <f t="shared" si="987"/>
        <v>#REF!</v>
      </c>
      <c r="EI444" s="181" t="e">
        <f t="shared" si="988"/>
        <v>#REF!</v>
      </c>
      <c r="EJ444" s="181" t="e">
        <f t="shared" si="989"/>
        <v>#REF!</v>
      </c>
      <c r="EK444" s="181" t="e">
        <f t="shared" si="990"/>
        <v>#REF!</v>
      </c>
      <c r="EL444" s="181" t="e">
        <f t="shared" si="991"/>
        <v>#REF!</v>
      </c>
      <c r="EM444" s="181" t="e">
        <f t="shared" si="992"/>
        <v>#REF!</v>
      </c>
      <c r="EN444" s="181" t="e">
        <f t="shared" si="993"/>
        <v>#REF!</v>
      </c>
      <c r="EO444" s="181" t="e">
        <f t="shared" si="994"/>
        <v>#REF!</v>
      </c>
      <c r="EP444" s="181" t="e">
        <f t="shared" si="995"/>
        <v>#REF!</v>
      </c>
      <c r="EQ444" s="181" t="e">
        <f t="shared" si="996"/>
        <v>#REF!</v>
      </c>
      <c r="ER444" s="181" t="e">
        <f t="shared" si="997"/>
        <v>#REF!</v>
      </c>
      <c r="ES444" s="181" t="e">
        <f t="shared" si="998"/>
        <v>#REF!</v>
      </c>
      <c r="ET444" s="181" t="e">
        <f t="shared" si="999"/>
        <v>#REF!</v>
      </c>
      <c r="EU444" s="181" t="e">
        <f t="shared" si="1000"/>
        <v>#REF!</v>
      </c>
      <c r="EV444" s="181" t="e">
        <f t="shared" si="1001"/>
        <v>#REF!</v>
      </c>
      <c r="EW444" s="181" t="e">
        <f t="shared" si="1002"/>
        <v>#REF!</v>
      </c>
      <c r="EX444" s="181" t="e">
        <f t="shared" si="1003"/>
        <v>#REF!</v>
      </c>
      <c r="EY444" s="181" t="e">
        <f t="shared" si="1004"/>
        <v>#REF!</v>
      </c>
      <c r="EZ444" s="181" t="e">
        <f t="shared" si="1005"/>
        <v>#REF!</v>
      </c>
      <c r="FA444" s="181" t="e">
        <f t="shared" si="1006"/>
        <v>#REF!</v>
      </c>
      <c r="FB444" s="181" t="e">
        <f t="shared" si="1007"/>
        <v>#REF!</v>
      </c>
      <c r="FC444" s="181" t="e">
        <f t="shared" si="1008"/>
        <v>#REF!</v>
      </c>
      <c r="FD444" s="181" t="e">
        <f t="shared" si="1009"/>
        <v>#REF!</v>
      </c>
      <c r="FE444" s="181" t="e">
        <f t="shared" si="1010"/>
        <v>#REF!</v>
      </c>
      <c r="FF444" s="181" t="e">
        <f t="shared" si="1011"/>
        <v>#REF!</v>
      </c>
      <c r="FG444" s="181" t="e">
        <f t="shared" si="1012"/>
        <v>#REF!</v>
      </c>
      <c r="FH444" s="181" t="e">
        <f t="shared" si="1013"/>
        <v>#REF!</v>
      </c>
      <c r="FI444" s="181" t="e">
        <f t="shared" si="1014"/>
        <v>#REF!</v>
      </c>
      <c r="FJ444" s="181" t="e">
        <f t="shared" si="1015"/>
        <v>#REF!</v>
      </c>
      <c r="FK444" s="181" t="e">
        <f t="shared" si="1016"/>
        <v>#REF!</v>
      </c>
      <c r="FL444" s="181" t="e">
        <f t="shared" si="1017"/>
        <v>#REF!</v>
      </c>
      <c r="FM444" s="181" t="e">
        <f t="shared" si="1018"/>
        <v>#REF!</v>
      </c>
      <c r="FN444" s="181" t="e">
        <f t="shared" si="1019"/>
        <v>#REF!</v>
      </c>
      <c r="FO444" s="181" t="e">
        <f t="shared" si="1020"/>
        <v>#REF!</v>
      </c>
      <c r="FP444" s="181" t="e">
        <f t="shared" si="1021"/>
        <v>#REF!</v>
      </c>
      <c r="FQ444" s="181" t="e">
        <f t="shared" si="1022"/>
        <v>#REF!</v>
      </c>
      <c r="FR444" s="181" t="e">
        <f t="shared" si="1023"/>
        <v>#REF!</v>
      </c>
      <c r="FS444" s="181" t="e">
        <f t="shared" si="1024"/>
        <v>#REF!</v>
      </c>
      <c r="FT444" s="181" t="e">
        <f t="shared" si="1025"/>
        <v>#REF!</v>
      </c>
      <c r="FU444" s="181" t="e">
        <f t="shared" si="1026"/>
        <v>#REF!</v>
      </c>
      <c r="FV444" s="181" t="e">
        <f t="shared" si="1027"/>
        <v>#REF!</v>
      </c>
      <c r="FW444" s="181" t="e">
        <f t="shared" si="1028"/>
        <v>#REF!</v>
      </c>
      <c r="FX444" s="181" t="e">
        <f t="shared" si="1029"/>
        <v>#REF!</v>
      </c>
      <c r="FY444" s="181" t="e">
        <f t="shared" si="1030"/>
        <v>#REF!</v>
      </c>
      <c r="FZ444" s="181" t="e">
        <f t="shared" si="1031"/>
        <v>#REF!</v>
      </c>
      <c r="GA444" s="181" t="e">
        <f t="shared" si="1032"/>
        <v>#REF!</v>
      </c>
      <c r="GB444" s="181" t="e">
        <f t="shared" si="1033"/>
        <v>#REF!</v>
      </c>
      <c r="GC444" s="181" t="e">
        <f t="shared" si="1034"/>
        <v>#REF!</v>
      </c>
      <c r="GD444" s="181" t="e">
        <f t="shared" si="1035"/>
        <v>#REF!</v>
      </c>
      <c r="GE444" s="181" t="e">
        <f t="shared" si="1036"/>
        <v>#REF!</v>
      </c>
      <c r="GF444" s="181" t="e">
        <f t="shared" si="1037"/>
        <v>#REF!</v>
      </c>
      <c r="GG444" s="181" t="e">
        <f t="shared" si="1038"/>
        <v>#REF!</v>
      </c>
      <c r="GH444" s="181" t="e">
        <f t="shared" si="1039"/>
        <v>#REF!</v>
      </c>
      <c r="GI444" s="181" t="e">
        <f t="shared" si="1040"/>
        <v>#REF!</v>
      </c>
      <c r="GJ444" s="181" t="e">
        <f t="shared" si="1041"/>
        <v>#REF!</v>
      </c>
      <c r="GK444" s="181" t="e">
        <f t="shared" si="1042"/>
        <v>#REF!</v>
      </c>
      <c r="GL444" s="181" t="e">
        <f t="shared" si="1043"/>
        <v>#REF!</v>
      </c>
      <c r="GM444" s="181" t="e">
        <f t="shared" si="1044"/>
        <v>#REF!</v>
      </c>
      <c r="GN444" s="181" t="e">
        <f t="shared" si="1045"/>
        <v>#REF!</v>
      </c>
      <c r="GO444" s="181" t="e">
        <f t="shared" si="1046"/>
        <v>#REF!</v>
      </c>
      <c r="GP444" s="181" t="e">
        <f t="shared" si="1047"/>
        <v>#REF!</v>
      </c>
      <c r="GQ444" s="181" t="e">
        <f t="shared" si="1048"/>
        <v>#REF!</v>
      </c>
      <c r="GR444" s="181" t="e">
        <f t="shared" si="1049"/>
        <v>#REF!</v>
      </c>
      <c r="GS444" s="181" t="e">
        <f t="shared" si="1050"/>
        <v>#REF!</v>
      </c>
      <c r="GT444" s="181" t="e">
        <f t="shared" si="1051"/>
        <v>#REF!</v>
      </c>
      <c r="GU444" s="181" t="e">
        <f t="shared" si="1052"/>
        <v>#REF!</v>
      </c>
      <c r="GV444" s="181" t="e">
        <f t="shared" si="1053"/>
        <v>#REF!</v>
      </c>
      <c r="GW444" s="181" t="e">
        <f t="shared" si="1054"/>
        <v>#REF!</v>
      </c>
      <c r="GX444" s="181" t="e">
        <f t="shared" si="1055"/>
        <v>#REF!</v>
      </c>
      <c r="GY444" s="181" t="e">
        <f t="shared" si="1056"/>
        <v>#REF!</v>
      </c>
      <c r="GZ444" s="181" t="e">
        <f t="shared" si="1057"/>
        <v>#REF!</v>
      </c>
      <c r="HA444" s="181" t="e">
        <f t="shared" si="1058"/>
        <v>#REF!</v>
      </c>
      <c r="HB444" s="181" t="e">
        <f t="shared" si="1059"/>
        <v>#REF!</v>
      </c>
      <c r="HC444" s="181" t="e">
        <f t="shared" si="1060"/>
        <v>#REF!</v>
      </c>
      <c r="HD444" s="181" t="e">
        <f t="shared" si="1061"/>
        <v>#REF!</v>
      </c>
      <c r="HE444" s="181" t="e">
        <f t="shared" si="1062"/>
        <v>#REF!</v>
      </c>
      <c r="HF444" s="181" t="e">
        <f t="shared" si="1063"/>
        <v>#REF!</v>
      </c>
      <c r="HG444" s="181" t="e">
        <f t="shared" si="1064"/>
        <v>#REF!</v>
      </c>
      <c r="HH444" s="181" t="e">
        <f t="shared" si="1065"/>
        <v>#REF!</v>
      </c>
      <c r="HI444" s="181" t="e">
        <f t="shared" si="1066"/>
        <v>#REF!</v>
      </c>
      <c r="HJ444" s="181" t="e">
        <f t="shared" si="1067"/>
        <v>#REF!</v>
      </c>
      <c r="HK444" s="181" t="e">
        <f t="shared" si="1068"/>
        <v>#REF!</v>
      </c>
      <c r="HL444" s="181" t="e">
        <f t="shared" si="1069"/>
        <v>#REF!</v>
      </c>
      <c r="HM444" s="181" t="e">
        <f t="shared" si="1070"/>
        <v>#REF!</v>
      </c>
      <c r="HN444" s="181" t="e">
        <f t="shared" si="1071"/>
        <v>#REF!</v>
      </c>
      <c r="HO444" s="181" t="e">
        <f t="shared" si="1072"/>
        <v>#REF!</v>
      </c>
      <c r="HP444" s="181" t="e">
        <f t="shared" si="1073"/>
        <v>#REF!</v>
      </c>
      <c r="HQ444" s="181" t="e">
        <f t="shared" si="1074"/>
        <v>#REF!</v>
      </c>
      <c r="HR444" s="181" t="e">
        <f t="shared" si="1075"/>
        <v>#REF!</v>
      </c>
      <c r="HS444" s="181" t="e">
        <f t="shared" si="1076"/>
        <v>#REF!</v>
      </c>
      <c r="HT444" s="181" t="e">
        <f t="shared" si="1077"/>
        <v>#REF!</v>
      </c>
      <c r="HU444" s="181" t="e">
        <f t="shared" si="1078"/>
        <v>#REF!</v>
      </c>
      <c r="HV444" s="181" t="e">
        <f t="shared" si="1079"/>
        <v>#REF!</v>
      </c>
      <c r="HW444" s="181" t="e">
        <f t="shared" si="1080"/>
        <v>#REF!</v>
      </c>
      <c r="HX444" s="181" t="e">
        <f t="shared" si="1081"/>
        <v>#REF!</v>
      </c>
      <c r="HY444" s="181" t="e">
        <f t="shared" si="1082"/>
        <v>#REF!</v>
      </c>
      <c r="HZ444" s="181" t="e">
        <f t="shared" si="1083"/>
        <v>#REF!</v>
      </c>
      <c r="IA444" s="181" t="e">
        <f t="shared" si="1084"/>
        <v>#REF!</v>
      </c>
      <c r="IB444" s="181" t="e">
        <f t="shared" si="1085"/>
        <v>#REF!</v>
      </c>
      <c r="IC444" s="181" t="e">
        <f t="shared" si="1086"/>
        <v>#REF!</v>
      </c>
      <c r="ID444" s="181" t="e">
        <f t="shared" si="1087"/>
        <v>#REF!</v>
      </c>
      <c r="IE444" s="181" t="e">
        <f t="shared" si="1088"/>
        <v>#REF!</v>
      </c>
      <c r="IF444" s="181" t="e">
        <f t="shared" si="1089"/>
        <v>#REF!</v>
      </c>
      <c r="IG444" s="181" t="e">
        <f t="shared" si="1090"/>
        <v>#REF!</v>
      </c>
      <c r="IH444" s="181" t="e">
        <f t="shared" si="1091"/>
        <v>#REF!</v>
      </c>
      <c r="II444" s="181" t="e">
        <f t="shared" si="1092"/>
        <v>#REF!</v>
      </c>
      <c r="IJ444" s="181" t="e">
        <f t="shared" si="1093"/>
        <v>#REF!</v>
      </c>
      <c r="IK444" s="181" t="e">
        <f t="shared" si="1094"/>
        <v>#REF!</v>
      </c>
      <c r="IL444" s="181" t="e">
        <f t="shared" si="1095"/>
        <v>#REF!</v>
      </c>
      <c r="IM444" s="181" t="e">
        <f t="shared" si="1096"/>
        <v>#REF!</v>
      </c>
      <c r="IN444" s="181" t="e">
        <f t="shared" si="1097"/>
        <v>#REF!</v>
      </c>
      <c r="IO444" s="181" t="e">
        <f t="shared" si="1098"/>
        <v>#REF!</v>
      </c>
      <c r="IP444" s="181" t="e">
        <f t="shared" si="1099"/>
        <v>#REF!</v>
      </c>
      <c r="IQ444" s="181" t="e">
        <f t="shared" si="1100"/>
        <v>#REF!</v>
      </c>
      <c r="IR444" s="181" t="e">
        <f t="shared" si="1101"/>
        <v>#REF!</v>
      </c>
      <c r="IS444" s="181" t="e">
        <f t="shared" si="1102"/>
        <v>#REF!</v>
      </c>
      <c r="IT444" s="181" t="e">
        <f t="shared" si="1103"/>
        <v>#REF!</v>
      </c>
      <c r="IU444" s="181" t="e">
        <f t="shared" si="1104"/>
        <v>#REF!</v>
      </c>
      <c r="IV444" s="181" t="e">
        <f t="shared" si="1105"/>
        <v>#REF!</v>
      </c>
      <c r="IW444" s="181" t="e">
        <f t="shared" si="1106"/>
        <v>#REF!</v>
      </c>
      <c r="IX444" s="181" t="e">
        <f t="shared" si="1107"/>
        <v>#REF!</v>
      </c>
      <c r="IY444" s="181" t="e">
        <f t="shared" si="1108"/>
        <v>#REF!</v>
      </c>
      <c r="IZ444" s="181" t="e">
        <f t="shared" si="1109"/>
        <v>#REF!</v>
      </c>
      <c r="JA444" s="181" t="e">
        <f t="shared" si="1110"/>
        <v>#REF!</v>
      </c>
      <c r="JB444" s="181" t="e">
        <f t="shared" si="1111"/>
        <v>#REF!</v>
      </c>
    </row>
    <row r="445" spans="2:262">
      <c r="B445" s="188">
        <v>84</v>
      </c>
      <c r="C445" s="187">
        <f t="shared" si="1112"/>
        <v>1.640625000000001E-3</v>
      </c>
      <c r="D445" s="184" t="e">
        <f t="shared" si="855"/>
        <v>#REF!</v>
      </c>
      <c r="E445" s="183" t="e">
        <f>CL361</f>
        <v>#REF!</v>
      </c>
      <c r="F445" s="182">
        <v>84</v>
      </c>
      <c r="G445" s="181" t="e">
        <f t="shared" si="856"/>
        <v>#REF!</v>
      </c>
      <c r="H445" s="181" t="e">
        <f t="shared" si="857"/>
        <v>#REF!</v>
      </c>
      <c r="I445" s="181" t="e">
        <f t="shared" si="858"/>
        <v>#REF!</v>
      </c>
      <c r="J445" s="181" t="e">
        <f t="shared" si="859"/>
        <v>#REF!</v>
      </c>
      <c r="K445" s="181" t="e">
        <f t="shared" si="860"/>
        <v>#REF!</v>
      </c>
      <c r="L445" s="181" t="e">
        <f t="shared" si="861"/>
        <v>#REF!</v>
      </c>
      <c r="M445" s="181" t="e">
        <f t="shared" si="862"/>
        <v>#REF!</v>
      </c>
      <c r="N445" s="181" t="e">
        <f t="shared" si="863"/>
        <v>#REF!</v>
      </c>
      <c r="O445" s="181" t="e">
        <f t="shared" si="864"/>
        <v>#REF!</v>
      </c>
      <c r="P445" s="181" t="e">
        <f t="shared" si="865"/>
        <v>#REF!</v>
      </c>
      <c r="Q445" s="181" t="e">
        <f t="shared" si="866"/>
        <v>#REF!</v>
      </c>
      <c r="R445" s="181" t="e">
        <f t="shared" si="867"/>
        <v>#REF!</v>
      </c>
      <c r="S445" s="181" t="e">
        <f t="shared" si="868"/>
        <v>#REF!</v>
      </c>
      <c r="T445" s="181" t="e">
        <f t="shared" si="869"/>
        <v>#REF!</v>
      </c>
      <c r="U445" s="181" t="e">
        <f t="shared" si="870"/>
        <v>#REF!</v>
      </c>
      <c r="V445" s="181" t="e">
        <f t="shared" si="871"/>
        <v>#REF!</v>
      </c>
      <c r="W445" s="181" t="e">
        <f t="shared" si="872"/>
        <v>#REF!</v>
      </c>
      <c r="X445" s="181" t="e">
        <f t="shared" si="873"/>
        <v>#REF!</v>
      </c>
      <c r="Y445" s="181" t="e">
        <f t="shared" si="874"/>
        <v>#REF!</v>
      </c>
      <c r="Z445" s="181" t="e">
        <f t="shared" si="875"/>
        <v>#REF!</v>
      </c>
      <c r="AA445" s="181" t="e">
        <f t="shared" si="876"/>
        <v>#REF!</v>
      </c>
      <c r="AB445" s="181" t="e">
        <f t="shared" si="877"/>
        <v>#REF!</v>
      </c>
      <c r="AC445" s="181" t="e">
        <f t="shared" si="878"/>
        <v>#REF!</v>
      </c>
      <c r="AD445" s="181" t="e">
        <f t="shared" si="879"/>
        <v>#REF!</v>
      </c>
      <c r="AE445" s="181" t="e">
        <f t="shared" si="880"/>
        <v>#REF!</v>
      </c>
      <c r="AF445" s="181" t="e">
        <f t="shared" si="881"/>
        <v>#REF!</v>
      </c>
      <c r="AG445" s="181" t="e">
        <f t="shared" si="882"/>
        <v>#REF!</v>
      </c>
      <c r="AH445" s="181" t="e">
        <f t="shared" si="883"/>
        <v>#REF!</v>
      </c>
      <c r="AI445" s="181" t="e">
        <f t="shared" si="884"/>
        <v>#REF!</v>
      </c>
      <c r="AJ445" s="181" t="e">
        <f t="shared" si="885"/>
        <v>#REF!</v>
      </c>
      <c r="AK445" s="181" t="e">
        <f t="shared" si="886"/>
        <v>#REF!</v>
      </c>
      <c r="AL445" s="181" t="e">
        <f t="shared" si="887"/>
        <v>#REF!</v>
      </c>
      <c r="AM445" s="181" t="e">
        <f t="shared" si="888"/>
        <v>#REF!</v>
      </c>
      <c r="AN445" s="181" t="e">
        <f t="shared" si="889"/>
        <v>#REF!</v>
      </c>
      <c r="AO445" s="181" t="e">
        <f t="shared" si="890"/>
        <v>#REF!</v>
      </c>
      <c r="AP445" s="181" t="e">
        <f t="shared" si="891"/>
        <v>#REF!</v>
      </c>
      <c r="AQ445" s="181" t="e">
        <f t="shared" si="892"/>
        <v>#REF!</v>
      </c>
      <c r="AR445" s="181" t="e">
        <f t="shared" si="893"/>
        <v>#REF!</v>
      </c>
      <c r="AS445" s="181" t="e">
        <f t="shared" si="894"/>
        <v>#REF!</v>
      </c>
      <c r="AT445" s="181" t="e">
        <f t="shared" si="895"/>
        <v>#REF!</v>
      </c>
      <c r="AU445" s="181" t="e">
        <f t="shared" si="896"/>
        <v>#REF!</v>
      </c>
      <c r="AV445" s="181" t="e">
        <f t="shared" si="897"/>
        <v>#REF!</v>
      </c>
      <c r="AW445" s="181" t="e">
        <f t="shared" si="898"/>
        <v>#REF!</v>
      </c>
      <c r="AX445" s="181" t="e">
        <f t="shared" si="899"/>
        <v>#REF!</v>
      </c>
      <c r="AY445" s="181" t="e">
        <f t="shared" si="900"/>
        <v>#REF!</v>
      </c>
      <c r="AZ445" s="181" t="e">
        <f t="shared" si="901"/>
        <v>#REF!</v>
      </c>
      <c r="BA445" s="181" t="e">
        <f t="shared" si="902"/>
        <v>#REF!</v>
      </c>
      <c r="BB445" s="181" t="e">
        <f t="shared" si="903"/>
        <v>#REF!</v>
      </c>
      <c r="BC445" s="181" t="e">
        <f t="shared" si="904"/>
        <v>#REF!</v>
      </c>
      <c r="BD445" s="181" t="e">
        <f t="shared" si="905"/>
        <v>#REF!</v>
      </c>
      <c r="BE445" s="181" t="e">
        <f t="shared" si="906"/>
        <v>#REF!</v>
      </c>
      <c r="BF445" s="181" t="e">
        <f t="shared" si="907"/>
        <v>#REF!</v>
      </c>
      <c r="BG445" s="181" t="e">
        <f t="shared" si="908"/>
        <v>#REF!</v>
      </c>
      <c r="BH445" s="181" t="e">
        <f t="shared" si="909"/>
        <v>#REF!</v>
      </c>
      <c r="BI445" s="181" t="e">
        <f t="shared" si="910"/>
        <v>#REF!</v>
      </c>
      <c r="BJ445" s="181" t="e">
        <f t="shared" si="911"/>
        <v>#REF!</v>
      </c>
      <c r="BK445" s="181" t="e">
        <f t="shared" si="912"/>
        <v>#REF!</v>
      </c>
      <c r="BL445" s="181" t="e">
        <f t="shared" si="913"/>
        <v>#REF!</v>
      </c>
      <c r="BM445" s="181" t="e">
        <f t="shared" si="914"/>
        <v>#REF!</v>
      </c>
      <c r="BN445" s="181" t="e">
        <f t="shared" si="915"/>
        <v>#REF!</v>
      </c>
      <c r="BO445" s="181" t="e">
        <f t="shared" si="916"/>
        <v>#REF!</v>
      </c>
      <c r="BP445" s="181" t="e">
        <f t="shared" si="917"/>
        <v>#REF!</v>
      </c>
      <c r="BQ445" s="181" t="e">
        <f t="shared" si="918"/>
        <v>#REF!</v>
      </c>
      <c r="BR445" s="181" t="e">
        <f t="shared" si="919"/>
        <v>#REF!</v>
      </c>
      <c r="BS445" s="181" t="e">
        <f t="shared" si="920"/>
        <v>#REF!</v>
      </c>
      <c r="BT445" s="181" t="e">
        <f t="shared" si="921"/>
        <v>#REF!</v>
      </c>
      <c r="BU445" s="181" t="e">
        <f t="shared" si="922"/>
        <v>#REF!</v>
      </c>
      <c r="BV445" s="181" t="e">
        <f t="shared" si="923"/>
        <v>#REF!</v>
      </c>
      <c r="BW445" s="181" t="e">
        <f t="shared" si="924"/>
        <v>#REF!</v>
      </c>
      <c r="BX445" s="181" t="e">
        <f t="shared" si="925"/>
        <v>#REF!</v>
      </c>
      <c r="BY445" s="181" t="e">
        <f t="shared" si="926"/>
        <v>#REF!</v>
      </c>
      <c r="BZ445" s="181" t="e">
        <f t="shared" si="927"/>
        <v>#REF!</v>
      </c>
      <c r="CA445" s="181" t="e">
        <f t="shared" si="928"/>
        <v>#REF!</v>
      </c>
      <c r="CB445" s="181" t="e">
        <f t="shared" si="929"/>
        <v>#REF!</v>
      </c>
      <c r="CC445" s="181" t="e">
        <f t="shared" si="930"/>
        <v>#REF!</v>
      </c>
      <c r="CD445" s="181" t="e">
        <f t="shared" si="931"/>
        <v>#REF!</v>
      </c>
      <c r="CE445" s="181" t="e">
        <f t="shared" si="932"/>
        <v>#REF!</v>
      </c>
      <c r="CF445" s="181" t="e">
        <f t="shared" si="933"/>
        <v>#REF!</v>
      </c>
      <c r="CG445" s="181" t="e">
        <f t="shared" si="934"/>
        <v>#REF!</v>
      </c>
      <c r="CH445" s="181" t="e">
        <f t="shared" si="935"/>
        <v>#REF!</v>
      </c>
      <c r="CI445" s="181" t="e">
        <f t="shared" si="936"/>
        <v>#REF!</v>
      </c>
      <c r="CJ445" s="181" t="e">
        <f t="shared" si="937"/>
        <v>#REF!</v>
      </c>
      <c r="CK445" s="181" t="e">
        <f t="shared" si="938"/>
        <v>#REF!</v>
      </c>
      <c r="CL445" s="181" t="e">
        <f t="shared" si="939"/>
        <v>#REF!</v>
      </c>
      <c r="CM445" s="181" t="e">
        <f t="shared" si="940"/>
        <v>#REF!</v>
      </c>
      <c r="CN445" s="181" t="e">
        <f t="shared" si="941"/>
        <v>#REF!</v>
      </c>
      <c r="CO445" s="181" t="e">
        <f t="shared" si="942"/>
        <v>#REF!</v>
      </c>
      <c r="CP445" s="181" t="e">
        <f t="shared" si="943"/>
        <v>#REF!</v>
      </c>
      <c r="CQ445" s="181" t="e">
        <f t="shared" si="944"/>
        <v>#REF!</v>
      </c>
      <c r="CR445" s="181" t="e">
        <f t="shared" si="945"/>
        <v>#REF!</v>
      </c>
      <c r="CS445" s="181" t="e">
        <f t="shared" si="946"/>
        <v>#REF!</v>
      </c>
      <c r="CT445" s="181" t="e">
        <f t="shared" si="947"/>
        <v>#REF!</v>
      </c>
      <c r="CU445" s="181" t="e">
        <f t="shared" si="948"/>
        <v>#REF!</v>
      </c>
      <c r="CV445" s="181" t="e">
        <f t="shared" si="949"/>
        <v>#REF!</v>
      </c>
      <c r="CW445" s="181" t="e">
        <f t="shared" si="950"/>
        <v>#REF!</v>
      </c>
      <c r="CX445" s="181" t="e">
        <f t="shared" si="951"/>
        <v>#REF!</v>
      </c>
      <c r="CY445" s="181" t="e">
        <f t="shared" si="952"/>
        <v>#REF!</v>
      </c>
      <c r="CZ445" s="181" t="e">
        <f t="shared" si="953"/>
        <v>#REF!</v>
      </c>
      <c r="DA445" s="181" t="e">
        <f t="shared" si="954"/>
        <v>#REF!</v>
      </c>
      <c r="DB445" s="181" t="e">
        <f t="shared" si="955"/>
        <v>#REF!</v>
      </c>
      <c r="DC445" s="181" t="e">
        <f t="shared" si="956"/>
        <v>#REF!</v>
      </c>
      <c r="DD445" s="181" t="e">
        <f t="shared" si="957"/>
        <v>#REF!</v>
      </c>
      <c r="DE445" s="181" t="e">
        <f t="shared" si="958"/>
        <v>#REF!</v>
      </c>
      <c r="DF445" s="181" t="e">
        <f t="shared" si="959"/>
        <v>#REF!</v>
      </c>
      <c r="DG445" s="181" t="e">
        <f t="shared" si="960"/>
        <v>#REF!</v>
      </c>
      <c r="DH445" s="181" t="e">
        <f t="shared" si="961"/>
        <v>#REF!</v>
      </c>
      <c r="DI445" s="181" t="e">
        <f t="shared" si="962"/>
        <v>#REF!</v>
      </c>
      <c r="DJ445" s="181" t="e">
        <f t="shared" si="963"/>
        <v>#REF!</v>
      </c>
      <c r="DK445" s="181" t="e">
        <f t="shared" si="964"/>
        <v>#REF!</v>
      </c>
      <c r="DL445" s="181" t="e">
        <f t="shared" si="965"/>
        <v>#REF!</v>
      </c>
      <c r="DM445" s="181" t="e">
        <f t="shared" si="966"/>
        <v>#REF!</v>
      </c>
      <c r="DN445" s="181" t="e">
        <f t="shared" si="967"/>
        <v>#REF!</v>
      </c>
      <c r="DO445" s="181" t="e">
        <f t="shared" si="968"/>
        <v>#REF!</v>
      </c>
      <c r="DP445" s="181" t="e">
        <f t="shared" si="969"/>
        <v>#REF!</v>
      </c>
      <c r="DQ445" s="181" t="e">
        <f t="shared" si="970"/>
        <v>#REF!</v>
      </c>
      <c r="DR445" s="181" t="e">
        <f t="shared" si="971"/>
        <v>#REF!</v>
      </c>
      <c r="DS445" s="181" t="e">
        <f t="shared" si="972"/>
        <v>#REF!</v>
      </c>
      <c r="DT445" s="181" t="e">
        <f t="shared" si="973"/>
        <v>#REF!</v>
      </c>
      <c r="DU445" s="181" t="e">
        <f t="shared" si="974"/>
        <v>#REF!</v>
      </c>
      <c r="DV445" s="181" t="e">
        <f t="shared" si="975"/>
        <v>#REF!</v>
      </c>
      <c r="DW445" s="181" t="e">
        <f t="shared" si="976"/>
        <v>#REF!</v>
      </c>
      <c r="DX445" s="181" t="e">
        <f t="shared" si="977"/>
        <v>#REF!</v>
      </c>
      <c r="DY445" s="181" t="e">
        <f t="shared" si="978"/>
        <v>#REF!</v>
      </c>
      <c r="DZ445" s="181" t="e">
        <f t="shared" si="979"/>
        <v>#REF!</v>
      </c>
      <c r="EA445" s="181" t="e">
        <f t="shared" si="980"/>
        <v>#REF!</v>
      </c>
      <c r="EB445" s="181" t="e">
        <f t="shared" si="981"/>
        <v>#REF!</v>
      </c>
      <c r="EC445" s="181" t="e">
        <f t="shared" si="982"/>
        <v>#REF!</v>
      </c>
      <c r="ED445" s="181" t="e">
        <f t="shared" si="983"/>
        <v>#REF!</v>
      </c>
      <c r="EE445" s="181" t="e">
        <f t="shared" si="984"/>
        <v>#REF!</v>
      </c>
      <c r="EF445" s="181" t="e">
        <f t="shared" si="985"/>
        <v>#REF!</v>
      </c>
      <c r="EG445" s="181" t="e">
        <f t="shared" si="986"/>
        <v>#REF!</v>
      </c>
      <c r="EH445" s="181" t="e">
        <f t="shared" si="987"/>
        <v>#REF!</v>
      </c>
      <c r="EI445" s="181" t="e">
        <f t="shared" si="988"/>
        <v>#REF!</v>
      </c>
      <c r="EJ445" s="181" t="e">
        <f t="shared" si="989"/>
        <v>#REF!</v>
      </c>
      <c r="EK445" s="181" t="e">
        <f t="shared" si="990"/>
        <v>#REF!</v>
      </c>
      <c r="EL445" s="181" t="e">
        <f t="shared" si="991"/>
        <v>#REF!</v>
      </c>
      <c r="EM445" s="181" t="e">
        <f t="shared" si="992"/>
        <v>#REF!</v>
      </c>
      <c r="EN445" s="181" t="e">
        <f t="shared" si="993"/>
        <v>#REF!</v>
      </c>
      <c r="EO445" s="181" t="e">
        <f t="shared" si="994"/>
        <v>#REF!</v>
      </c>
      <c r="EP445" s="181" t="e">
        <f t="shared" si="995"/>
        <v>#REF!</v>
      </c>
      <c r="EQ445" s="181" t="e">
        <f t="shared" si="996"/>
        <v>#REF!</v>
      </c>
      <c r="ER445" s="181" t="e">
        <f t="shared" si="997"/>
        <v>#REF!</v>
      </c>
      <c r="ES445" s="181" t="e">
        <f t="shared" si="998"/>
        <v>#REF!</v>
      </c>
      <c r="ET445" s="181" t="e">
        <f t="shared" si="999"/>
        <v>#REF!</v>
      </c>
      <c r="EU445" s="181" t="e">
        <f t="shared" si="1000"/>
        <v>#REF!</v>
      </c>
      <c r="EV445" s="181" t="e">
        <f t="shared" si="1001"/>
        <v>#REF!</v>
      </c>
      <c r="EW445" s="181" t="e">
        <f t="shared" si="1002"/>
        <v>#REF!</v>
      </c>
      <c r="EX445" s="181" t="e">
        <f t="shared" si="1003"/>
        <v>#REF!</v>
      </c>
      <c r="EY445" s="181" t="e">
        <f t="shared" si="1004"/>
        <v>#REF!</v>
      </c>
      <c r="EZ445" s="181" t="e">
        <f t="shared" si="1005"/>
        <v>#REF!</v>
      </c>
      <c r="FA445" s="181" t="e">
        <f t="shared" si="1006"/>
        <v>#REF!</v>
      </c>
      <c r="FB445" s="181" t="e">
        <f t="shared" si="1007"/>
        <v>#REF!</v>
      </c>
      <c r="FC445" s="181" t="e">
        <f t="shared" si="1008"/>
        <v>#REF!</v>
      </c>
      <c r="FD445" s="181" t="e">
        <f t="shared" si="1009"/>
        <v>#REF!</v>
      </c>
      <c r="FE445" s="181" t="e">
        <f t="shared" si="1010"/>
        <v>#REF!</v>
      </c>
      <c r="FF445" s="181" t="e">
        <f t="shared" si="1011"/>
        <v>#REF!</v>
      </c>
      <c r="FG445" s="181" t="e">
        <f t="shared" si="1012"/>
        <v>#REF!</v>
      </c>
      <c r="FH445" s="181" t="e">
        <f t="shared" si="1013"/>
        <v>#REF!</v>
      </c>
      <c r="FI445" s="181" t="e">
        <f t="shared" si="1014"/>
        <v>#REF!</v>
      </c>
      <c r="FJ445" s="181" t="e">
        <f t="shared" si="1015"/>
        <v>#REF!</v>
      </c>
      <c r="FK445" s="181" t="e">
        <f t="shared" si="1016"/>
        <v>#REF!</v>
      </c>
      <c r="FL445" s="181" t="e">
        <f t="shared" si="1017"/>
        <v>#REF!</v>
      </c>
      <c r="FM445" s="181" t="e">
        <f t="shared" si="1018"/>
        <v>#REF!</v>
      </c>
      <c r="FN445" s="181" t="e">
        <f t="shared" si="1019"/>
        <v>#REF!</v>
      </c>
      <c r="FO445" s="181" t="e">
        <f t="shared" si="1020"/>
        <v>#REF!</v>
      </c>
      <c r="FP445" s="181" t="e">
        <f t="shared" si="1021"/>
        <v>#REF!</v>
      </c>
      <c r="FQ445" s="181" t="e">
        <f t="shared" si="1022"/>
        <v>#REF!</v>
      </c>
      <c r="FR445" s="181" t="e">
        <f t="shared" si="1023"/>
        <v>#REF!</v>
      </c>
      <c r="FS445" s="181" t="e">
        <f t="shared" si="1024"/>
        <v>#REF!</v>
      </c>
      <c r="FT445" s="181" t="e">
        <f t="shared" si="1025"/>
        <v>#REF!</v>
      </c>
      <c r="FU445" s="181" t="e">
        <f t="shared" si="1026"/>
        <v>#REF!</v>
      </c>
      <c r="FV445" s="181" t="e">
        <f t="shared" si="1027"/>
        <v>#REF!</v>
      </c>
      <c r="FW445" s="181" t="e">
        <f t="shared" si="1028"/>
        <v>#REF!</v>
      </c>
      <c r="FX445" s="181" t="e">
        <f t="shared" si="1029"/>
        <v>#REF!</v>
      </c>
      <c r="FY445" s="181" t="e">
        <f t="shared" si="1030"/>
        <v>#REF!</v>
      </c>
      <c r="FZ445" s="181" t="e">
        <f t="shared" si="1031"/>
        <v>#REF!</v>
      </c>
      <c r="GA445" s="181" t="e">
        <f t="shared" si="1032"/>
        <v>#REF!</v>
      </c>
      <c r="GB445" s="181" t="e">
        <f t="shared" si="1033"/>
        <v>#REF!</v>
      </c>
      <c r="GC445" s="181" t="e">
        <f t="shared" si="1034"/>
        <v>#REF!</v>
      </c>
      <c r="GD445" s="181" t="e">
        <f t="shared" si="1035"/>
        <v>#REF!</v>
      </c>
      <c r="GE445" s="181" t="e">
        <f t="shared" si="1036"/>
        <v>#REF!</v>
      </c>
      <c r="GF445" s="181" t="e">
        <f t="shared" si="1037"/>
        <v>#REF!</v>
      </c>
      <c r="GG445" s="181" t="e">
        <f t="shared" si="1038"/>
        <v>#REF!</v>
      </c>
      <c r="GH445" s="181" t="e">
        <f t="shared" si="1039"/>
        <v>#REF!</v>
      </c>
      <c r="GI445" s="181" t="e">
        <f t="shared" si="1040"/>
        <v>#REF!</v>
      </c>
      <c r="GJ445" s="181" t="e">
        <f t="shared" si="1041"/>
        <v>#REF!</v>
      </c>
      <c r="GK445" s="181" t="e">
        <f t="shared" si="1042"/>
        <v>#REF!</v>
      </c>
      <c r="GL445" s="181" t="e">
        <f t="shared" si="1043"/>
        <v>#REF!</v>
      </c>
      <c r="GM445" s="181" t="e">
        <f t="shared" si="1044"/>
        <v>#REF!</v>
      </c>
      <c r="GN445" s="181" t="e">
        <f t="shared" si="1045"/>
        <v>#REF!</v>
      </c>
      <c r="GO445" s="181" t="e">
        <f t="shared" si="1046"/>
        <v>#REF!</v>
      </c>
      <c r="GP445" s="181" t="e">
        <f t="shared" si="1047"/>
        <v>#REF!</v>
      </c>
      <c r="GQ445" s="181" t="e">
        <f t="shared" si="1048"/>
        <v>#REF!</v>
      </c>
      <c r="GR445" s="181" t="e">
        <f t="shared" si="1049"/>
        <v>#REF!</v>
      </c>
      <c r="GS445" s="181" t="e">
        <f t="shared" si="1050"/>
        <v>#REF!</v>
      </c>
      <c r="GT445" s="181" t="e">
        <f t="shared" si="1051"/>
        <v>#REF!</v>
      </c>
      <c r="GU445" s="181" t="e">
        <f t="shared" si="1052"/>
        <v>#REF!</v>
      </c>
      <c r="GV445" s="181" t="e">
        <f t="shared" si="1053"/>
        <v>#REF!</v>
      </c>
      <c r="GW445" s="181" t="e">
        <f t="shared" si="1054"/>
        <v>#REF!</v>
      </c>
      <c r="GX445" s="181" t="e">
        <f t="shared" si="1055"/>
        <v>#REF!</v>
      </c>
      <c r="GY445" s="181" t="e">
        <f t="shared" si="1056"/>
        <v>#REF!</v>
      </c>
      <c r="GZ445" s="181" t="e">
        <f t="shared" si="1057"/>
        <v>#REF!</v>
      </c>
      <c r="HA445" s="181" t="e">
        <f t="shared" si="1058"/>
        <v>#REF!</v>
      </c>
      <c r="HB445" s="181" t="e">
        <f t="shared" si="1059"/>
        <v>#REF!</v>
      </c>
      <c r="HC445" s="181" t="e">
        <f t="shared" si="1060"/>
        <v>#REF!</v>
      </c>
      <c r="HD445" s="181" t="e">
        <f t="shared" si="1061"/>
        <v>#REF!</v>
      </c>
      <c r="HE445" s="181" t="e">
        <f t="shared" si="1062"/>
        <v>#REF!</v>
      </c>
      <c r="HF445" s="181" t="e">
        <f t="shared" si="1063"/>
        <v>#REF!</v>
      </c>
      <c r="HG445" s="181" t="e">
        <f t="shared" si="1064"/>
        <v>#REF!</v>
      </c>
      <c r="HH445" s="181" t="e">
        <f t="shared" si="1065"/>
        <v>#REF!</v>
      </c>
      <c r="HI445" s="181" t="e">
        <f t="shared" si="1066"/>
        <v>#REF!</v>
      </c>
      <c r="HJ445" s="181" t="e">
        <f t="shared" si="1067"/>
        <v>#REF!</v>
      </c>
      <c r="HK445" s="181" t="e">
        <f t="shared" si="1068"/>
        <v>#REF!</v>
      </c>
      <c r="HL445" s="181" t="e">
        <f t="shared" si="1069"/>
        <v>#REF!</v>
      </c>
      <c r="HM445" s="181" t="e">
        <f t="shared" si="1070"/>
        <v>#REF!</v>
      </c>
      <c r="HN445" s="181" t="e">
        <f t="shared" si="1071"/>
        <v>#REF!</v>
      </c>
      <c r="HO445" s="181" t="e">
        <f t="shared" si="1072"/>
        <v>#REF!</v>
      </c>
      <c r="HP445" s="181" t="e">
        <f t="shared" si="1073"/>
        <v>#REF!</v>
      </c>
      <c r="HQ445" s="181" t="e">
        <f t="shared" si="1074"/>
        <v>#REF!</v>
      </c>
      <c r="HR445" s="181" t="e">
        <f t="shared" si="1075"/>
        <v>#REF!</v>
      </c>
      <c r="HS445" s="181" t="e">
        <f t="shared" si="1076"/>
        <v>#REF!</v>
      </c>
      <c r="HT445" s="181" t="e">
        <f t="shared" si="1077"/>
        <v>#REF!</v>
      </c>
      <c r="HU445" s="181" t="e">
        <f t="shared" si="1078"/>
        <v>#REF!</v>
      </c>
      <c r="HV445" s="181" t="e">
        <f t="shared" si="1079"/>
        <v>#REF!</v>
      </c>
      <c r="HW445" s="181" t="e">
        <f t="shared" si="1080"/>
        <v>#REF!</v>
      </c>
      <c r="HX445" s="181" t="e">
        <f t="shared" si="1081"/>
        <v>#REF!</v>
      </c>
      <c r="HY445" s="181" t="e">
        <f t="shared" si="1082"/>
        <v>#REF!</v>
      </c>
      <c r="HZ445" s="181" t="e">
        <f t="shared" si="1083"/>
        <v>#REF!</v>
      </c>
      <c r="IA445" s="181" t="e">
        <f t="shared" si="1084"/>
        <v>#REF!</v>
      </c>
      <c r="IB445" s="181" t="e">
        <f t="shared" si="1085"/>
        <v>#REF!</v>
      </c>
      <c r="IC445" s="181" t="e">
        <f t="shared" si="1086"/>
        <v>#REF!</v>
      </c>
      <c r="ID445" s="181" t="e">
        <f t="shared" si="1087"/>
        <v>#REF!</v>
      </c>
      <c r="IE445" s="181" t="e">
        <f t="shared" si="1088"/>
        <v>#REF!</v>
      </c>
      <c r="IF445" s="181" t="e">
        <f t="shared" si="1089"/>
        <v>#REF!</v>
      </c>
      <c r="IG445" s="181" t="e">
        <f t="shared" si="1090"/>
        <v>#REF!</v>
      </c>
      <c r="IH445" s="181" t="e">
        <f t="shared" si="1091"/>
        <v>#REF!</v>
      </c>
      <c r="II445" s="181" t="e">
        <f t="shared" si="1092"/>
        <v>#REF!</v>
      </c>
      <c r="IJ445" s="181" t="e">
        <f t="shared" si="1093"/>
        <v>#REF!</v>
      </c>
      <c r="IK445" s="181" t="e">
        <f t="shared" si="1094"/>
        <v>#REF!</v>
      </c>
      <c r="IL445" s="181" t="e">
        <f t="shared" si="1095"/>
        <v>#REF!</v>
      </c>
      <c r="IM445" s="181" t="e">
        <f t="shared" si="1096"/>
        <v>#REF!</v>
      </c>
      <c r="IN445" s="181" t="e">
        <f t="shared" si="1097"/>
        <v>#REF!</v>
      </c>
      <c r="IO445" s="181" t="e">
        <f t="shared" si="1098"/>
        <v>#REF!</v>
      </c>
      <c r="IP445" s="181" t="e">
        <f t="shared" si="1099"/>
        <v>#REF!</v>
      </c>
      <c r="IQ445" s="181" t="e">
        <f t="shared" si="1100"/>
        <v>#REF!</v>
      </c>
      <c r="IR445" s="181" t="e">
        <f t="shared" si="1101"/>
        <v>#REF!</v>
      </c>
      <c r="IS445" s="181" t="e">
        <f t="shared" si="1102"/>
        <v>#REF!</v>
      </c>
      <c r="IT445" s="181" t="e">
        <f t="shared" si="1103"/>
        <v>#REF!</v>
      </c>
      <c r="IU445" s="181" t="e">
        <f t="shared" si="1104"/>
        <v>#REF!</v>
      </c>
      <c r="IV445" s="181" t="e">
        <f t="shared" si="1105"/>
        <v>#REF!</v>
      </c>
      <c r="IW445" s="181" t="e">
        <f t="shared" si="1106"/>
        <v>#REF!</v>
      </c>
      <c r="IX445" s="181" t="e">
        <f t="shared" si="1107"/>
        <v>#REF!</v>
      </c>
      <c r="IY445" s="181" t="e">
        <f t="shared" si="1108"/>
        <v>#REF!</v>
      </c>
      <c r="IZ445" s="181" t="e">
        <f t="shared" si="1109"/>
        <v>#REF!</v>
      </c>
      <c r="JA445" s="181" t="e">
        <f t="shared" si="1110"/>
        <v>#REF!</v>
      </c>
      <c r="JB445" s="181" t="e">
        <f t="shared" si="1111"/>
        <v>#REF!</v>
      </c>
    </row>
    <row r="446" spans="2:262">
      <c r="B446" s="188">
        <v>85</v>
      </c>
      <c r="C446" s="187">
        <f t="shared" si="1112"/>
        <v>1.660156250000001E-3</v>
      </c>
      <c r="D446" s="184" t="e">
        <f t="shared" si="855"/>
        <v>#REF!</v>
      </c>
      <c r="E446" s="183" t="e">
        <f>CM361</f>
        <v>#REF!</v>
      </c>
      <c r="F446" s="182">
        <v>85</v>
      </c>
      <c r="G446" s="181" t="e">
        <f t="shared" si="856"/>
        <v>#REF!</v>
      </c>
      <c r="H446" s="181" t="e">
        <f t="shared" si="857"/>
        <v>#REF!</v>
      </c>
      <c r="I446" s="181" t="e">
        <f t="shared" si="858"/>
        <v>#REF!</v>
      </c>
      <c r="J446" s="181" t="e">
        <f t="shared" si="859"/>
        <v>#REF!</v>
      </c>
      <c r="K446" s="181" t="e">
        <f t="shared" si="860"/>
        <v>#REF!</v>
      </c>
      <c r="L446" s="181" t="e">
        <f t="shared" si="861"/>
        <v>#REF!</v>
      </c>
      <c r="M446" s="181" t="e">
        <f t="shared" si="862"/>
        <v>#REF!</v>
      </c>
      <c r="N446" s="181" t="e">
        <f t="shared" si="863"/>
        <v>#REF!</v>
      </c>
      <c r="O446" s="181" t="e">
        <f t="shared" si="864"/>
        <v>#REF!</v>
      </c>
      <c r="P446" s="181" t="e">
        <f t="shared" si="865"/>
        <v>#REF!</v>
      </c>
      <c r="Q446" s="181" t="e">
        <f t="shared" si="866"/>
        <v>#REF!</v>
      </c>
      <c r="R446" s="181" t="e">
        <f t="shared" si="867"/>
        <v>#REF!</v>
      </c>
      <c r="S446" s="181" t="e">
        <f t="shared" si="868"/>
        <v>#REF!</v>
      </c>
      <c r="T446" s="181" t="e">
        <f t="shared" si="869"/>
        <v>#REF!</v>
      </c>
      <c r="U446" s="181" t="e">
        <f t="shared" si="870"/>
        <v>#REF!</v>
      </c>
      <c r="V446" s="181" t="e">
        <f t="shared" si="871"/>
        <v>#REF!</v>
      </c>
      <c r="W446" s="181" t="e">
        <f t="shared" si="872"/>
        <v>#REF!</v>
      </c>
      <c r="X446" s="181" t="e">
        <f t="shared" si="873"/>
        <v>#REF!</v>
      </c>
      <c r="Y446" s="181" t="e">
        <f t="shared" si="874"/>
        <v>#REF!</v>
      </c>
      <c r="Z446" s="181" t="e">
        <f t="shared" si="875"/>
        <v>#REF!</v>
      </c>
      <c r="AA446" s="181" t="e">
        <f t="shared" si="876"/>
        <v>#REF!</v>
      </c>
      <c r="AB446" s="181" t="e">
        <f t="shared" si="877"/>
        <v>#REF!</v>
      </c>
      <c r="AC446" s="181" t="e">
        <f t="shared" si="878"/>
        <v>#REF!</v>
      </c>
      <c r="AD446" s="181" t="e">
        <f t="shared" si="879"/>
        <v>#REF!</v>
      </c>
      <c r="AE446" s="181" t="e">
        <f t="shared" si="880"/>
        <v>#REF!</v>
      </c>
      <c r="AF446" s="181" t="e">
        <f t="shared" si="881"/>
        <v>#REF!</v>
      </c>
      <c r="AG446" s="181" t="e">
        <f t="shared" si="882"/>
        <v>#REF!</v>
      </c>
      <c r="AH446" s="181" t="e">
        <f t="shared" si="883"/>
        <v>#REF!</v>
      </c>
      <c r="AI446" s="181" t="e">
        <f t="shared" si="884"/>
        <v>#REF!</v>
      </c>
      <c r="AJ446" s="181" t="e">
        <f t="shared" si="885"/>
        <v>#REF!</v>
      </c>
      <c r="AK446" s="181" t="e">
        <f t="shared" si="886"/>
        <v>#REF!</v>
      </c>
      <c r="AL446" s="181" t="e">
        <f t="shared" si="887"/>
        <v>#REF!</v>
      </c>
      <c r="AM446" s="181" t="e">
        <f t="shared" si="888"/>
        <v>#REF!</v>
      </c>
      <c r="AN446" s="181" t="e">
        <f t="shared" si="889"/>
        <v>#REF!</v>
      </c>
      <c r="AO446" s="181" t="e">
        <f t="shared" si="890"/>
        <v>#REF!</v>
      </c>
      <c r="AP446" s="181" t="e">
        <f t="shared" si="891"/>
        <v>#REF!</v>
      </c>
      <c r="AQ446" s="181" t="e">
        <f t="shared" si="892"/>
        <v>#REF!</v>
      </c>
      <c r="AR446" s="181" t="e">
        <f t="shared" si="893"/>
        <v>#REF!</v>
      </c>
      <c r="AS446" s="181" t="e">
        <f t="shared" si="894"/>
        <v>#REF!</v>
      </c>
      <c r="AT446" s="181" t="e">
        <f t="shared" si="895"/>
        <v>#REF!</v>
      </c>
      <c r="AU446" s="181" t="e">
        <f t="shared" si="896"/>
        <v>#REF!</v>
      </c>
      <c r="AV446" s="181" t="e">
        <f t="shared" si="897"/>
        <v>#REF!</v>
      </c>
      <c r="AW446" s="181" t="e">
        <f t="shared" si="898"/>
        <v>#REF!</v>
      </c>
      <c r="AX446" s="181" t="e">
        <f t="shared" si="899"/>
        <v>#REF!</v>
      </c>
      <c r="AY446" s="181" t="e">
        <f t="shared" si="900"/>
        <v>#REF!</v>
      </c>
      <c r="AZ446" s="181" t="e">
        <f t="shared" si="901"/>
        <v>#REF!</v>
      </c>
      <c r="BA446" s="181" t="e">
        <f t="shared" si="902"/>
        <v>#REF!</v>
      </c>
      <c r="BB446" s="181" t="e">
        <f t="shared" si="903"/>
        <v>#REF!</v>
      </c>
      <c r="BC446" s="181" t="e">
        <f t="shared" si="904"/>
        <v>#REF!</v>
      </c>
      <c r="BD446" s="181" t="e">
        <f t="shared" si="905"/>
        <v>#REF!</v>
      </c>
      <c r="BE446" s="181" t="e">
        <f t="shared" si="906"/>
        <v>#REF!</v>
      </c>
      <c r="BF446" s="181" t="e">
        <f t="shared" si="907"/>
        <v>#REF!</v>
      </c>
      <c r="BG446" s="181" t="e">
        <f t="shared" si="908"/>
        <v>#REF!</v>
      </c>
      <c r="BH446" s="181" t="e">
        <f t="shared" si="909"/>
        <v>#REF!</v>
      </c>
      <c r="BI446" s="181" t="e">
        <f t="shared" si="910"/>
        <v>#REF!</v>
      </c>
      <c r="BJ446" s="181" t="e">
        <f t="shared" si="911"/>
        <v>#REF!</v>
      </c>
      <c r="BK446" s="181" t="e">
        <f t="shared" si="912"/>
        <v>#REF!</v>
      </c>
      <c r="BL446" s="181" t="e">
        <f t="shared" si="913"/>
        <v>#REF!</v>
      </c>
      <c r="BM446" s="181" t="e">
        <f t="shared" si="914"/>
        <v>#REF!</v>
      </c>
      <c r="BN446" s="181" t="e">
        <f t="shared" si="915"/>
        <v>#REF!</v>
      </c>
      <c r="BO446" s="181" t="e">
        <f t="shared" si="916"/>
        <v>#REF!</v>
      </c>
      <c r="BP446" s="181" t="e">
        <f t="shared" si="917"/>
        <v>#REF!</v>
      </c>
      <c r="BQ446" s="181" t="e">
        <f t="shared" si="918"/>
        <v>#REF!</v>
      </c>
      <c r="BR446" s="181" t="e">
        <f t="shared" si="919"/>
        <v>#REF!</v>
      </c>
      <c r="BS446" s="181" t="e">
        <f t="shared" si="920"/>
        <v>#REF!</v>
      </c>
      <c r="BT446" s="181" t="e">
        <f t="shared" si="921"/>
        <v>#REF!</v>
      </c>
      <c r="BU446" s="181" t="e">
        <f t="shared" si="922"/>
        <v>#REF!</v>
      </c>
      <c r="BV446" s="181" t="e">
        <f t="shared" si="923"/>
        <v>#REF!</v>
      </c>
      <c r="BW446" s="181" t="e">
        <f t="shared" si="924"/>
        <v>#REF!</v>
      </c>
      <c r="BX446" s="181" t="e">
        <f t="shared" si="925"/>
        <v>#REF!</v>
      </c>
      <c r="BY446" s="181" t="e">
        <f t="shared" si="926"/>
        <v>#REF!</v>
      </c>
      <c r="BZ446" s="181" t="e">
        <f t="shared" si="927"/>
        <v>#REF!</v>
      </c>
      <c r="CA446" s="181" t="e">
        <f t="shared" si="928"/>
        <v>#REF!</v>
      </c>
      <c r="CB446" s="181" t="e">
        <f t="shared" si="929"/>
        <v>#REF!</v>
      </c>
      <c r="CC446" s="181" t="e">
        <f t="shared" si="930"/>
        <v>#REF!</v>
      </c>
      <c r="CD446" s="181" t="e">
        <f t="shared" si="931"/>
        <v>#REF!</v>
      </c>
      <c r="CE446" s="181" t="e">
        <f t="shared" si="932"/>
        <v>#REF!</v>
      </c>
      <c r="CF446" s="181" t="e">
        <f t="shared" si="933"/>
        <v>#REF!</v>
      </c>
      <c r="CG446" s="181" t="e">
        <f t="shared" si="934"/>
        <v>#REF!</v>
      </c>
      <c r="CH446" s="181" t="e">
        <f t="shared" si="935"/>
        <v>#REF!</v>
      </c>
      <c r="CI446" s="181" t="e">
        <f t="shared" si="936"/>
        <v>#REF!</v>
      </c>
      <c r="CJ446" s="181" t="e">
        <f t="shared" si="937"/>
        <v>#REF!</v>
      </c>
      <c r="CK446" s="181" t="e">
        <f t="shared" si="938"/>
        <v>#REF!</v>
      </c>
      <c r="CL446" s="181" t="e">
        <f t="shared" si="939"/>
        <v>#REF!</v>
      </c>
      <c r="CM446" s="181" t="e">
        <f t="shared" si="940"/>
        <v>#REF!</v>
      </c>
      <c r="CN446" s="181" t="e">
        <f t="shared" si="941"/>
        <v>#REF!</v>
      </c>
      <c r="CO446" s="181" t="e">
        <f t="shared" si="942"/>
        <v>#REF!</v>
      </c>
      <c r="CP446" s="181" t="e">
        <f t="shared" si="943"/>
        <v>#REF!</v>
      </c>
      <c r="CQ446" s="181" t="e">
        <f t="shared" si="944"/>
        <v>#REF!</v>
      </c>
      <c r="CR446" s="181" t="e">
        <f t="shared" si="945"/>
        <v>#REF!</v>
      </c>
      <c r="CS446" s="181" t="e">
        <f t="shared" si="946"/>
        <v>#REF!</v>
      </c>
      <c r="CT446" s="181" t="e">
        <f t="shared" si="947"/>
        <v>#REF!</v>
      </c>
      <c r="CU446" s="181" t="e">
        <f t="shared" si="948"/>
        <v>#REF!</v>
      </c>
      <c r="CV446" s="181" t="e">
        <f t="shared" si="949"/>
        <v>#REF!</v>
      </c>
      <c r="CW446" s="181" t="e">
        <f t="shared" si="950"/>
        <v>#REF!</v>
      </c>
      <c r="CX446" s="181" t="e">
        <f t="shared" si="951"/>
        <v>#REF!</v>
      </c>
      <c r="CY446" s="181" t="e">
        <f t="shared" si="952"/>
        <v>#REF!</v>
      </c>
      <c r="CZ446" s="181" t="e">
        <f t="shared" si="953"/>
        <v>#REF!</v>
      </c>
      <c r="DA446" s="181" t="e">
        <f t="shared" si="954"/>
        <v>#REF!</v>
      </c>
      <c r="DB446" s="181" t="e">
        <f t="shared" si="955"/>
        <v>#REF!</v>
      </c>
      <c r="DC446" s="181" t="e">
        <f t="shared" si="956"/>
        <v>#REF!</v>
      </c>
      <c r="DD446" s="181" t="e">
        <f t="shared" si="957"/>
        <v>#REF!</v>
      </c>
      <c r="DE446" s="181" t="e">
        <f t="shared" si="958"/>
        <v>#REF!</v>
      </c>
      <c r="DF446" s="181" t="e">
        <f t="shared" si="959"/>
        <v>#REF!</v>
      </c>
      <c r="DG446" s="181" t="e">
        <f t="shared" si="960"/>
        <v>#REF!</v>
      </c>
      <c r="DH446" s="181" t="e">
        <f t="shared" si="961"/>
        <v>#REF!</v>
      </c>
      <c r="DI446" s="181" t="e">
        <f t="shared" si="962"/>
        <v>#REF!</v>
      </c>
      <c r="DJ446" s="181" t="e">
        <f t="shared" si="963"/>
        <v>#REF!</v>
      </c>
      <c r="DK446" s="181" t="e">
        <f t="shared" si="964"/>
        <v>#REF!</v>
      </c>
      <c r="DL446" s="181" t="e">
        <f t="shared" si="965"/>
        <v>#REF!</v>
      </c>
      <c r="DM446" s="181" t="e">
        <f t="shared" si="966"/>
        <v>#REF!</v>
      </c>
      <c r="DN446" s="181" t="e">
        <f t="shared" si="967"/>
        <v>#REF!</v>
      </c>
      <c r="DO446" s="181" t="e">
        <f t="shared" si="968"/>
        <v>#REF!</v>
      </c>
      <c r="DP446" s="181" t="e">
        <f t="shared" si="969"/>
        <v>#REF!</v>
      </c>
      <c r="DQ446" s="181" t="e">
        <f t="shared" si="970"/>
        <v>#REF!</v>
      </c>
      <c r="DR446" s="181" t="e">
        <f t="shared" si="971"/>
        <v>#REF!</v>
      </c>
      <c r="DS446" s="181" t="e">
        <f t="shared" si="972"/>
        <v>#REF!</v>
      </c>
      <c r="DT446" s="181" t="e">
        <f t="shared" si="973"/>
        <v>#REF!</v>
      </c>
      <c r="DU446" s="181" t="e">
        <f t="shared" si="974"/>
        <v>#REF!</v>
      </c>
      <c r="DV446" s="181" t="e">
        <f t="shared" si="975"/>
        <v>#REF!</v>
      </c>
      <c r="DW446" s="181" t="e">
        <f t="shared" si="976"/>
        <v>#REF!</v>
      </c>
      <c r="DX446" s="181" t="e">
        <f t="shared" si="977"/>
        <v>#REF!</v>
      </c>
      <c r="DY446" s="181" t="e">
        <f t="shared" si="978"/>
        <v>#REF!</v>
      </c>
      <c r="DZ446" s="181" t="e">
        <f t="shared" si="979"/>
        <v>#REF!</v>
      </c>
      <c r="EA446" s="181" t="e">
        <f t="shared" si="980"/>
        <v>#REF!</v>
      </c>
      <c r="EB446" s="181" t="e">
        <f t="shared" si="981"/>
        <v>#REF!</v>
      </c>
      <c r="EC446" s="181" t="e">
        <f t="shared" si="982"/>
        <v>#REF!</v>
      </c>
      <c r="ED446" s="181" t="e">
        <f t="shared" si="983"/>
        <v>#REF!</v>
      </c>
      <c r="EE446" s="181" t="e">
        <f t="shared" si="984"/>
        <v>#REF!</v>
      </c>
      <c r="EF446" s="181" t="e">
        <f t="shared" si="985"/>
        <v>#REF!</v>
      </c>
      <c r="EG446" s="181" t="e">
        <f t="shared" si="986"/>
        <v>#REF!</v>
      </c>
      <c r="EH446" s="181" t="e">
        <f t="shared" si="987"/>
        <v>#REF!</v>
      </c>
      <c r="EI446" s="181" t="e">
        <f t="shared" si="988"/>
        <v>#REF!</v>
      </c>
      <c r="EJ446" s="181" t="e">
        <f t="shared" si="989"/>
        <v>#REF!</v>
      </c>
      <c r="EK446" s="181" t="e">
        <f t="shared" si="990"/>
        <v>#REF!</v>
      </c>
      <c r="EL446" s="181" t="e">
        <f t="shared" si="991"/>
        <v>#REF!</v>
      </c>
      <c r="EM446" s="181" t="e">
        <f t="shared" si="992"/>
        <v>#REF!</v>
      </c>
      <c r="EN446" s="181" t="e">
        <f t="shared" si="993"/>
        <v>#REF!</v>
      </c>
      <c r="EO446" s="181" t="e">
        <f t="shared" si="994"/>
        <v>#REF!</v>
      </c>
      <c r="EP446" s="181" t="e">
        <f t="shared" si="995"/>
        <v>#REF!</v>
      </c>
      <c r="EQ446" s="181" t="e">
        <f t="shared" si="996"/>
        <v>#REF!</v>
      </c>
      <c r="ER446" s="181" t="e">
        <f t="shared" si="997"/>
        <v>#REF!</v>
      </c>
      <c r="ES446" s="181" t="e">
        <f t="shared" si="998"/>
        <v>#REF!</v>
      </c>
      <c r="ET446" s="181" t="e">
        <f t="shared" si="999"/>
        <v>#REF!</v>
      </c>
      <c r="EU446" s="181" t="e">
        <f t="shared" si="1000"/>
        <v>#REF!</v>
      </c>
      <c r="EV446" s="181" t="e">
        <f t="shared" si="1001"/>
        <v>#REF!</v>
      </c>
      <c r="EW446" s="181" t="e">
        <f t="shared" si="1002"/>
        <v>#REF!</v>
      </c>
      <c r="EX446" s="181" t="e">
        <f t="shared" si="1003"/>
        <v>#REF!</v>
      </c>
      <c r="EY446" s="181" t="e">
        <f t="shared" si="1004"/>
        <v>#REF!</v>
      </c>
      <c r="EZ446" s="181" t="e">
        <f t="shared" si="1005"/>
        <v>#REF!</v>
      </c>
      <c r="FA446" s="181" t="e">
        <f t="shared" si="1006"/>
        <v>#REF!</v>
      </c>
      <c r="FB446" s="181" t="e">
        <f t="shared" si="1007"/>
        <v>#REF!</v>
      </c>
      <c r="FC446" s="181" t="e">
        <f t="shared" si="1008"/>
        <v>#REF!</v>
      </c>
      <c r="FD446" s="181" t="e">
        <f t="shared" si="1009"/>
        <v>#REF!</v>
      </c>
      <c r="FE446" s="181" t="e">
        <f t="shared" si="1010"/>
        <v>#REF!</v>
      </c>
      <c r="FF446" s="181" t="e">
        <f t="shared" si="1011"/>
        <v>#REF!</v>
      </c>
      <c r="FG446" s="181" t="e">
        <f t="shared" si="1012"/>
        <v>#REF!</v>
      </c>
      <c r="FH446" s="181" t="e">
        <f t="shared" si="1013"/>
        <v>#REF!</v>
      </c>
      <c r="FI446" s="181" t="e">
        <f t="shared" si="1014"/>
        <v>#REF!</v>
      </c>
      <c r="FJ446" s="181" t="e">
        <f t="shared" si="1015"/>
        <v>#REF!</v>
      </c>
      <c r="FK446" s="181" t="e">
        <f t="shared" si="1016"/>
        <v>#REF!</v>
      </c>
      <c r="FL446" s="181" t="e">
        <f t="shared" si="1017"/>
        <v>#REF!</v>
      </c>
      <c r="FM446" s="181" t="e">
        <f t="shared" si="1018"/>
        <v>#REF!</v>
      </c>
      <c r="FN446" s="181" t="e">
        <f t="shared" si="1019"/>
        <v>#REF!</v>
      </c>
      <c r="FO446" s="181" t="e">
        <f t="shared" si="1020"/>
        <v>#REF!</v>
      </c>
      <c r="FP446" s="181" t="e">
        <f t="shared" si="1021"/>
        <v>#REF!</v>
      </c>
      <c r="FQ446" s="181" t="e">
        <f t="shared" si="1022"/>
        <v>#REF!</v>
      </c>
      <c r="FR446" s="181" t="e">
        <f t="shared" si="1023"/>
        <v>#REF!</v>
      </c>
      <c r="FS446" s="181" t="e">
        <f t="shared" si="1024"/>
        <v>#REF!</v>
      </c>
      <c r="FT446" s="181" t="e">
        <f t="shared" si="1025"/>
        <v>#REF!</v>
      </c>
      <c r="FU446" s="181" t="e">
        <f t="shared" si="1026"/>
        <v>#REF!</v>
      </c>
      <c r="FV446" s="181" t="e">
        <f t="shared" si="1027"/>
        <v>#REF!</v>
      </c>
      <c r="FW446" s="181" t="e">
        <f t="shared" si="1028"/>
        <v>#REF!</v>
      </c>
      <c r="FX446" s="181" t="e">
        <f t="shared" si="1029"/>
        <v>#REF!</v>
      </c>
      <c r="FY446" s="181" t="e">
        <f t="shared" si="1030"/>
        <v>#REF!</v>
      </c>
      <c r="FZ446" s="181" t="e">
        <f t="shared" si="1031"/>
        <v>#REF!</v>
      </c>
      <c r="GA446" s="181" t="e">
        <f t="shared" si="1032"/>
        <v>#REF!</v>
      </c>
      <c r="GB446" s="181" t="e">
        <f t="shared" si="1033"/>
        <v>#REF!</v>
      </c>
      <c r="GC446" s="181" t="e">
        <f t="shared" si="1034"/>
        <v>#REF!</v>
      </c>
      <c r="GD446" s="181" t="e">
        <f t="shared" si="1035"/>
        <v>#REF!</v>
      </c>
      <c r="GE446" s="181" t="e">
        <f t="shared" si="1036"/>
        <v>#REF!</v>
      </c>
      <c r="GF446" s="181" t="e">
        <f t="shared" si="1037"/>
        <v>#REF!</v>
      </c>
      <c r="GG446" s="181" t="e">
        <f t="shared" si="1038"/>
        <v>#REF!</v>
      </c>
      <c r="GH446" s="181" t="e">
        <f t="shared" si="1039"/>
        <v>#REF!</v>
      </c>
      <c r="GI446" s="181" t="e">
        <f t="shared" si="1040"/>
        <v>#REF!</v>
      </c>
      <c r="GJ446" s="181" t="e">
        <f t="shared" si="1041"/>
        <v>#REF!</v>
      </c>
      <c r="GK446" s="181" t="e">
        <f t="shared" si="1042"/>
        <v>#REF!</v>
      </c>
      <c r="GL446" s="181" t="e">
        <f t="shared" si="1043"/>
        <v>#REF!</v>
      </c>
      <c r="GM446" s="181" t="e">
        <f t="shared" si="1044"/>
        <v>#REF!</v>
      </c>
      <c r="GN446" s="181" t="e">
        <f t="shared" si="1045"/>
        <v>#REF!</v>
      </c>
      <c r="GO446" s="181" t="e">
        <f t="shared" si="1046"/>
        <v>#REF!</v>
      </c>
      <c r="GP446" s="181" t="e">
        <f t="shared" si="1047"/>
        <v>#REF!</v>
      </c>
      <c r="GQ446" s="181" t="e">
        <f t="shared" si="1048"/>
        <v>#REF!</v>
      </c>
      <c r="GR446" s="181" t="e">
        <f t="shared" si="1049"/>
        <v>#REF!</v>
      </c>
      <c r="GS446" s="181" t="e">
        <f t="shared" si="1050"/>
        <v>#REF!</v>
      </c>
      <c r="GT446" s="181" t="e">
        <f t="shared" si="1051"/>
        <v>#REF!</v>
      </c>
      <c r="GU446" s="181" t="e">
        <f t="shared" si="1052"/>
        <v>#REF!</v>
      </c>
      <c r="GV446" s="181" t="e">
        <f t="shared" si="1053"/>
        <v>#REF!</v>
      </c>
      <c r="GW446" s="181" t="e">
        <f t="shared" si="1054"/>
        <v>#REF!</v>
      </c>
      <c r="GX446" s="181" t="e">
        <f t="shared" si="1055"/>
        <v>#REF!</v>
      </c>
      <c r="GY446" s="181" t="e">
        <f t="shared" si="1056"/>
        <v>#REF!</v>
      </c>
      <c r="GZ446" s="181" t="e">
        <f t="shared" si="1057"/>
        <v>#REF!</v>
      </c>
      <c r="HA446" s="181" t="e">
        <f t="shared" si="1058"/>
        <v>#REF!</v>
      </c>
      <c r="HB446" s="181" t="e">
        <f t="shared" si="1059"/>
        <v>#REF!</v>
      </c>
      <c r="HC446" s="181" t="e">
        <f t="shared" si="1060"/>
        <v>#REF!</v>
      </c>
      <c r="HD446" s="181" t="e">
        <f t="shared" si="1061"/>
        <v>#REF!</v>
      </c>
      <c r="HE446" s="181" t="e">
        <f t="shared" si="1062"/>
        <v>#REF!</v>
      </c>
      <c r="HF446" s="181" t="e">
        <f t="shared" si="1063"/>
        <v>#REF!</v>
      </c>
      <c r="HG446" s="181" t="e">
        <f t="shared" si="1064"/>
        <v>#REF!</v>
      </c>
      <c r="HH446" s="181" t="e">
        <f t="shared" si="1065"/>
        <v>#REF!</v>
      </c>
      <c r="HI446" s="181" t="e">
        <f t="shared" si="1066"/>
        <v>#REF!</v>
      </c>
      <c r="HJ446" s="181" t="e">
        <f t="shared" si="1067"/>
        <v>#REF!</v>
      </c>
      <c r="HK446" s="181" t="e">
        <f t="shared" si="1068"/>
        <v>#REF!</v>
      </c>
      <c r="HL446" s="181" t="e">
        <f t="shared" si="1069"/>
        <v>#REF!</v>
      </c>
      <c r="HM446" s="181" t="e">
        <f t="shared" si="1070"/>
        <v>#REF!</v>
      </c>
      <c r="HN446" s="181" t="e">
        <f t="shared" si="1071"/>
        <v>#REF!</v>
      </c>
      <c r="HO446" s="181" t="e">
        <f t="shared" si="1072"/>
        <v>#REF!</v>
      </c>
      <c r="HP446" s="181" t="e">
        <f t="shared" si="1073"/>
        <v>#REF!</v>
      </c>
      <c r="HQ446" s="181" t="e">
        <f t="shared" si="1074"/>
        <v>#REF!</v>
      </c>
      <c r="HR446" s="181" t="e">
        <f t="shared" si="1075"/>
        <v>#REF!</v>
      </c>
      <c r="HS446" s="181" t="e">
        <f t="shared" si="1076"/>
        <v>#REF!</v>
      </c>
      <c r="HT446" s="181" t="e">
        <f t="shared" si="1077"/>
        <v>#REF!</v>
      </c>
      <c r="HU446" s="181" t="e">
        <f t="shared" si="1078"/>
        <v>#REF!</v>
      </c>
      <c r="HV446" s="181" t="e">
        <f t="shared" si="1079"/>
        <v>#REF!</v>
      </c>
      <c r="HW446" s="181" t="e">
        <f t="shared" si="1080"/>
        <v>#REF!</v>
      </c>
      <c r="HX446" s="181" t="e">
        <f t="shared" si="1081"/>
        <v>#REF!</v>
      </c>
      <c r="HY446" s="181" t="e">
        <f t="shared" si="1082"/>
        <v>#REF!</v>
      </c>
      <c r="HZ446" s="181" t="e">
        <f t="shared" si="1083"/>
        <v>#REF!</v>
      </c>
      <c r="IA446" s="181" t="e">
        <f t="shared" si="1084"/>
        <v>#REF!</v>
      </c>
      <c r="IB446" s="181" t="e">
        <f t="shared" si="1085"/>
        <v>#REF!</v>
      </c>
      <c r="IC446" s="181" t="e">
        <f t="shared" si="1086"/>
        <v>#REF!</v>
      </c>
      <c r="ID446" s="181" t="e">
        <f t="shared" si="1087"/>
        <v>#REF!</v>
      </c>
      <c r="IE446" s="181" t="e">
        <f t="shared" si="1088"/>
        <v>#REF!</v>
      </c>
      <c r="IF446" s="181" t="e">
        <f t="shared" si="1089"/>
        <v>#REF!</v>
      </c>
      <c r="IG446" s="181" t="e">
        <f t="shared" si="1090"/>
        <v>#REF!</v>
      </c>
      <c r="IH446" s="181" t="e">
        <f t="shared" si="1091"/>
        <v>#REF!</v>
      </c>
      <c r="II446" s="181" t="e">
        <f t="shared" si="1092"/>
        <v>#REF!</v>
      </c>
      <c r="IJ446" s="181" t="e">
        <f t="shared" si="1093"/>
        <v>#REF!</v>
      </c>
      <c r="IK446" s="181" t="e">
        <f t="shared" si="1094"/>
        <v>#REF!</v>
      </c>
      <c r="IL446" s="181" t="e">
        <f t="shared" si="1095"/>
        <v>#REF!</v>
      </c>
      <c r="IM446" s="181" t="e">
        <f t="shared" si="1096"/>
        <v>#REF!</v>
      </c>
      <c r="IN446" s="181" t="e">
        <f t="shared" si="1097"/>
        <v>#REF!</v>
      </c>
      <c r="IO446" s="181" t="e">
        <f t="shared" si="1098"/>
        <v>#REF!</v>
      </c>
      <c r="IP446" s="181" t="e">
        <f t="shared" si="1099"/>
        <v>#REF!</v>
      </c>
      <c r="IQ446" s="181" t="e">
        <f t="shared" si="1100"/>
        <v>#REF!</v>
      </c>
      <c r="IR446" s="181" t="e">
        <f t="shared" si="1101"/>
        <v>#REF!</v>
      </c>
      <c r="IS446" s="181" t="e">
        <f t="shared" si="1102"/>
        <v>#REF!</v>
      </c>
      <c r="IT446" s="181" t="e">
        <f t="shared" si="1103"/>
        <v>#REF!</v>
      </c>
      <c r="IU446" s="181" t="e">
        <f t="shared" si="1104"/>
        <v>#REF!</v>
      </c>
      <c r="IV446" s="181" t="e">
        <f t="shared" si="1105"/>
        <v>#REF!</v>
      </c>
      <c r="IW446" s="181" t="e">
        <f t="shared" si="1106"/>
        <v>#REF!</v>
      </c>
      <c r="IX446" s="181" t="e">
        <f t="shared" si="1107"/>
        <v>#REF!</v>
      </c>
      <c r="IY446" s="181" t="e">
        <f t="shared" si="1108"/>
        <v>#REF!</v>
      </c>
      <c r="IZ446" s="181" t="e">
        <f t="shared" si="1109"/>
        <v>#REF!</v>
      </c>
      <c r="JA446" s="181" t="e">
        <f t="shared" si="1110"/>
        <v>#REF!</v>
      </c>
      <c r="JB446" s="181" t="e">
        <f t="shared" si="1111"/>
        <v>#REF!</v>
      </c>
    </row>
    <row r="447" spans="2:262">
      <c r="B447" s="188">
        <v>86</v>
      </c>
      <c r="C447" s="187">
        <f t="shared" si="1112"/>
        <v>1.6796875000000011E-3</v>
      </c>
      <c r="D447" s="184" t="e">
        <f t="shared" si="855"/>
        <v>#REF!</v>
      </c>
      <c r="E447" s="183" t="e">
        <f>CN361</f>
        <v>#REF!</v>
      </c>
      <c r="F447" s="182">
        <v>86</v>
      </c>
      <c r="G447" s="181" t="e">
        <f t="shared" si="856"/>
        <v>#REF!</v>
      </c>
      <c r="H447" s="181" t="e">
        <f t="shared" si="857"/>
        <v>#REF!</v>
      </c>
      <c r="I447" s="181" t="e">
        <f t="shared" si="858"/>
        <v>#REF!</v>
      </c>
      <c r="J447" s="181" t="e">
        <f t="shared" si="859"/>
        <v>#REF!</v>
      </c>
      <c r="K447" s="181" t="e">
        <f t="shared" si="860"/>
        <v>#REF!</v>
      </c>
      <c r="L447" s="181" t="e">
        <f t="shared" si="861"/>
        <v>#REF!</v>
      </c>
      <c r="M447" s="181" t="e">
        <f t="shared" si="862"/>
        <v>#REF!</v>
      </c>
      <c r="N447" s="181" t="e">
        <f t="shared" si="863"/>
        <v>#REF!</v>
      </c>
      <c r="O447" s="181" t="e">
        <f t="shared" si="864"/>
        <v>#REF!</v>
      </c>
      <c r="P447" s="181" t="e">
        <f t="shared" si="865"/>
        <v>#REF!</v>
      </c>
      <c r="Q447" s="181" t="e">
        <f t="shared" si="866"/>
        <v>#REF!</v>
      </c>
      <c r="R447" s="181" t="e">
        <f t="shared" si="867"/>
        <v>#REF!</v>
      </c>
      <c r="S447" s="181" t="e">
        <f t="shared" si="868"/>
        <v>#REF!</v>
      </c>
      <c r="T447" s="181" t="e">
        <f t="shared" si="869"/>
        <v>#REF!</v>
      </c>
      <c r="U447" s="181" t="e">
        <f t="shared" si="870"/>
        <v>#REF!</v>
      </c>
      <c r="V447" s="181" t="e">
        <f t="shared" si="871"/>
        <v>#REF!</v>
      </c>
      <c r="W447" s="181" t="e">
        <f t="shared" si="872"/>
        <v>#REF!</v>
      </c>
      <c r="X447" s="181" t="e">
        <f t="shared" si="873"/>
        <v>#REF!</v>
      </c>
      <c r="Y447" s="181" t="e">
        <f t="shared" si="874"/>
        <v>#REF!</v>
      </c>
      <c r="Z447" s="181" t="e">
        <f t="shared" si="875"/>
        <v>#REF!</v>
      </c>
      <c r="AA447" s="181" t="e">
        <f t="shared" si="876"/>
        <v>#REF!</v>
      </c>
      <c r="AB447" s="181" t="e">
        <f t="shared" si="877"/>
        <v>#REF!</v>
      </c>
      <c r="AC447" s="181" t="e">
        <f t="shared" si="878"/>
        <v>#REF!</v>
      </c>
      <c r="AD447" s="181" t="e">
        <f t="shared" si="879"/>
        <v>#REF!</v>
      </c>
      <c r="AE447" s="181" t="e">
        <f t="shared" si="880"/>
        <v>#REF!</v>
      </c>
      <c r="AF447" s="181" t="e">
        <f t="shared" si="881"/>
        <v>#REF!</v>
      </c>
      <c r="AG447" s="181" t="e">
        <f t="shared" si="882"/>
        <v>#REF!</v>
      </c>
      <c r="AH447" s="181" t="e">
        <f t="shared" si="883"/>
        <v>#REF!</v>
      </c>
      <c r="AI447" s="181" t="e">
        <f t="shared" si="884"/>
        <v>#REF!</v>
      </c>
      <c r="AJ447" s="181" t="e">
        <f t="shared" si="885"/>
        <v>#REF!</v>
      </c>
      <c r="AK447" s="181" t="e">
        <f t="shared" si="886"/>
        <v>#REF!</v>
      </c>
      <c r="AL447" s="181" t="e">
        <f t="shared" si="887"/>
        <v>#REF!</v>
      </c>
      <c r="AM447" s="181" t="e">
        <f t="shared" si="888"/>
        <v>#REF!</v>
      </c>
      <c r="AN447" s="181" t="e">
        <f t="shared" si="889"/>
        <v>#REF!</v>
      </c>
      <c r="AO447" s="181" t="e">
        <f t="shared" si="890"/>
        <v>#REF!</v>
      </c>
      <c r="AP447" s="181" t="e">
        <f t="shared" si="891"/>
        <v>#REF!</v>
      </c>
      <c r="AQ447" s="181" t="e">
        <f t="shared" si="892"/>
        <v>#REF!</v>
      </c>
      <c r="AR447" s="181" t="e">
        <f t="shared" si="893"/>
        <v>#REF!</v>
      </c>
      <c r="AS447" s="181" t="e">
        <f t="shared" si="894"/>
        <v>#REF!</v>
      </c>
      <c r="AT447" s="181" t="e">
        <f t="shared" si="895"/>
        <v>#REF!</v>
      </c>
      <c r="AU447" s="181" t="e">
        <f t="shared" si="896"/>
        <v>#REF!</v>
      </c>
      <c r="AV447" s="181" t="e">
        <f t="shared" si="897"/>
        <v>#REF!</v>
      </c>
      <c r="AW447" s="181" t="e">
        <f t="shared" si="898"/>
        <v>#REF!</v>
      </c>
      <c r="AX447" s="181" t="e">
        <f t="shared" si="899"/>
        <v>#REF!</v>
      </c>
      <c r="AY447" s="181" t="e">
        <f t="shared" si="900"/>
        <v>#REF!</v>
      </c>
      <c r="AZ447" s="181" t="e">
        <f t="shared" si="901"/>
        <v>#REF!</v>
      </c>
      <c r="BA447" s="181" t="e">
        <f t="shared" si="902"/>
        <v>#REF!</v>
      </c>
      <c r="BB447" s="181" t="e">
        <f t="shared" si="903"/>
        <v>#REF!</v>
      </c>
      <c r="BC447" s="181" t="e">
        <f t="shared" si="904"/>
        <v>#REF!</v>
      </c>
      <c r="BD447" s="181" t="e">
        <f t="shared" si="905"/>
        <v>#REF!</v>
      </c>
      <c r="BE447" s="181" t="e">
        <f t="shared" si="906"/>
        <v>#REF!</v>
      </c>
      <c r="BF447" s="181" t="e">
        <f t="shared" si="907"/>
        <v>#REF!</v>
      </c>
      <c r="BG447" s="181" t="e">
        <f t="shared" si="908"/>
        <v>#REF!</v>
      </c>
      <c r="BH447" s="181" t="e">
        <f t="shared" si="909"/>
        <v>#REF!</v>
      </c>
      <c r="BI447" s="181" t="e">
        <f t="shared" si="910"/>
        <v>#REF!</v>
      </c>
      <c r="BJ447" s="181" t="e">
        <f t="shared" si="911"/>
        <v>#REF!</v>
      </c>
      <c r="BK447" s="181" t="e">
        <f t="shared" si="912"/>
        <v>#REF!</v>
      </c>
      <c r="BL447" s="181" t="e">
        <f t="shared" si="913"/>
        <v>#REF!</v>
      </c>
      <c r="BM447" s="181" t="e">
        <f t="shared" si="914"/>
        <v>#REF!</v>
      </c>
      <c r="BN447" s="181" t="e">
        <f t="shared" si="915"/>
        <v>#REF!</v>
      </c>
      <c r="BO447" s="181" t="e">
        <f t="shared" si="916"/>
        <v>#REF!</v>
      </c>
      <c r="BP447" s="181" t="e">
        <f t="shared" si="917"/>
        <v>#REF!</v>
      </c>
      <c r="BQ447" s="181" t="e">
        <f t="shared" si="918"/>
        <v>#REF!</v>
      </c>
      <c r="BR447" s="181" t="e">
        <f t="shared" si="919"/>
        <v>#REF!</v>
      </c>
      <c r="BS447" s="181" t="e">
        <f t="shared" si="920"/>
        <v>#REF!</v>
      </c>
      <c r="BT447" s="181" t="e">
        <f t="shared" si="921"/>
        <v>#REF!</v>
      </c>
      <c r="BU447" s="181" t="e">
        <f t="shared" si="922"/>
        <v>#REF!</v>
      </c>
      <c r="BV447" s="181" t="e">
        <f t="shared" si="923"/>
        <v>#REF!</v>
      </c>
      <c r="BW447" s="181" t="e">
        <f t="shared" si="924"/>
        <v>#REF!</v>
      </c>
      <c r="BX447" s="181" t="e">
        <f t="shared" si="925"/>
        <v>#REF!</v>
      </c>
      <c r="BY447" s="181" t="e">
        <f t="shared" si="926"/>
        <v>#REF!</v>
      </c>
      <c r="BZ447" s="181" t="e">
        <f t="shared" si="927"/>
        <v>#REF!</v>
      </c>
      <c r="CA447" s="181" t="e">
        <f t="shared" si="928"/>
        <v>#REF!</v>
      </c>
      <c r="CB447" s="181" t="e">
        <f t="shared" si="929"/>
        <v>#REF!</v>
      </c>
      <c r="CC447" s="181" t="e">
        <f t="shared" si="930"/>
        <v>#REF!</v>
      </c>
      <c r="CD447" s="181" t="e">
        <f t="shared" si="931"/>
        <v>#REF!</v>
      </c>
      <c r="CE447" s="181" t="e">
        <f t="shared" si="932"/>
        <v>#REF!</v>
      </c>
      <c r="CF447" s="181" t="e">
        <f t="shared" si="933"/>
        <v>#REF!</v>
      </c>
      <c r="CG447" s="181" t="e">
        <f t="shared" si="934"/>
        <v>#REF!</v>
      </c>
      <c r="CH447" s="181" t="e">
        <f t="shared" si="935"/>
        <v>#REF!</v>
      </c>
      <c r="CI447" s="181" t="e">
        <f t="shared" si="936"/>
        <v>#REF!</v>
      </c>
      <c r="CJ447" s="181" t="e">
        <f t="shared" si="937"/>
        <v>#REF!</v>
      </c>
      <c r="CK447" s="181" t="e">
        <f t="shared" si="938"/>
        <v>#REF!</v>
      </c>
      <c r="CL447" s="181" t="e">
        <f t="shared" si="939"/>
        <v>#REF!</v>
      </c>
      <c r="CM447" s="181" t="e">
        <f t="shared" si="940"/>
        <v>#REF!</v>
      </c>
      <c r="CN447" s="181" t="e">
        <f t="shared" si="941"/>
        <v>#REF!</v>
      </c>
      <c r="CO447" s="181" t="e">
        <f t="shared" si="942"/>
        <v>#REF!</v>
      </c>
      <c r="CP447" s="181" t="e">
        <f t="shared" si="943"/>
        <v>#REF!</v>
      </c>
      <c r="CQ447" s="181" t="e">
        <f t="shared" si="944"/>
        <v>#REF!</v>
      </c>
      <c r="CR447" s="181" t="e">
        <f t="shared" si="945"/>
        <v>#REF!</v>
      </c>
      <c r="CS447" s="181" t="e">
        <f t="shared" si="946"/>
        <v>#REF!</v>
      </c>
      <c r="CT447" s="181" t="e">
        <f t="shared" si="947"/>
        <v>#REF!</v>
      </c>
      <c r="CU447" s="181" t="e">
        <f t="shared" si="948"/>
        <v>#REF!</v>
      </c>
      <c r="CV447" s="181" t="e">
        <f t="shared" si="949"/>
        <v>#REF!</v>
      </c>
      <c r="CW447" s="181" t="e">
        <f t="shared" si="950"/>
        <v>#REF!</v>
      </c>
      <c r="CX447" s="181" t="e">
        <f t="shared" si="951"/>
        <v>#REF!</v>
      </c>
      <c r="CY447" s="181" t="e">
        <f t="shared" si="952"/>
        <v>#REF!</v>
      </c>
      <c r="CZ447" s="181" t="e">
        <f t="shared" si="953"/>
        <v>#REF!</v>
      </c>
      <c r="DA447" s="181" t="e">
        <f t="shared" si="954"/>
        <v>#REF!</v>
      </c>
      <c r="DB447" s="181" t="e">
        <f t="shared" si="955"/>
        <v>#REF!</v>
      </c>
      <c r="DC447" s="181" t="e">
        <f t="shared" si="956"/>
        <v>#REF!</v>
      </c>
      <c r="DD447" s="181" t="e">
        <f t="shared" si="957"/>
        <v>#REF!</v>
      </c>
      <c r="DE447" s="181" t="e">
        <f t="shared" si="958"/>
        <v>#REF!</v>
      </c>
      <c r="DF447" s="181" t="e">
        <f t="shared" si="959"/>
        <v>#REF!</v>
      </c>
      <c r="DG447" s="181" t="e">
        <f t="shared" si="960"/>
        <v>#REF!</v>
      </c>
      <c r="DH447" s="181" t="e">
        <f t="shared" si="961"/>
        <v>#REF!</v>
      </c>
      <c r="DI447" s="181" t="e">
        <f t="shared" si="962"/>
        <v>#REF!</v>
      </c>
      <c r="DJ447" s="181" t="e">
        <f t="shared" si="963"/>
        <v>#REF!</v>
      </c>
      <c r="DK447" s="181" t="e">
        <f t="shared" si="964"/>
        <v>#REF!</v>
      </c>
      <c r="DL447" s="181" t="e">
        <f t="shared" si="965"/>
        <v>#REF!</v>
      </c>
      <c r="DM447" s="181" t="e">
        <f t="shared" si="966"/>
        <v>#REF!</v>
      </c>
      <c r="DN447" s="181" t="e">
        <f t="shared" si="967"/>
        <v>#REF!</v>
      </c>
      <c r="DO447" s="181" t="e">
        <f t="shared" si="968"/>
        <v>#REF!</v>
      </c>
      <c r="DP447" s="181" t="e">
        <f t="shared" si="969"/>
        <v>#REF!</v>
      </c>
      <c r="DQ447" s="181" t="e">
        <f t="shared" si="970"/>
        <v>#REF!</v>
      </c>
      <c r="DR447" s="181" t="e">
        <f t="shared" si="971"/>
        <v>#REF!</v>
      </c>
      <c r="DS447" s="181" t="e">
        <f t="shared" si="972"/>
        <v>#REF!</v>
      </c>
      <c r="DT447" s="181" t="e">
        <f t="shared" si="973"/>
        <v>#REF!</v>
      </c>
      <c r="DU447" s="181" t="e">
        <f t="shared" si="974"/>
        <v>#REF!</v>
      </c>
      <c r="DV447" s="181" t="e">
        <f t="shared" si="975"/>
        <v>#REF!</v>
      </c>
      <c r="DW447" s="181" t="e">
        <f t="shared" si="976"/>
        <v>#REF!</v>
      </c>
      <c r="DX447" s="181" t="e">
        <f t="shared" si="977"/>
        <v>#REF!</v>
      </c>
      <c r="DY447" s="181" t="e">
        <f t="shared" si="978"/>
        <v>#REF!</v>
      </c>
      <c r="DZ447" s="181" t="e">
        <f t="shared" si="979"/>
        <v>#REF!</v>
      </c>
      <c r="EA447" s="181" t="e">
        <f t="shared" si="980"/>
        <v>#REF!</v>
      </c>
      <c r="EB447" s="181" t="e">
        <f t="shared" si="981"/>
        <v>#REF!</v>
      </c>
      <c r="EC447" s="181" t="e">
        <f t="shared" si="982"/>
        <v>#REF!</v>
      </c>
      <c r="ED447" s="181" t="e">
        <f t="shared" si="983"/>
        <v>#REF!</v>
      </c>
      <c r="EE447" s="181" t="e">
        <f t="shared" si="984"/>
        <v>#REF!</v>
      </c>
      <c r="EF447" s="181" t="e">
        <f t="shared" si="985"/>
        <v>#REF!</v>
      </c>
      <c r="EG447" s="181" t="e">
        <f t="shared" si="986"/>
        <v>#REF!</v>
      </c>
      <c r="EH447" s="181" t="e">
        <f t="shared" si="987"/>
        <v>#REF!</v>
      </c>
      <c r="EI447" s="181" t="e">
        <f t="shared" si="988"/>
        <v>#REF!</v>
      </c>
      <c r="EJ447" s="181" t="e">
        <f t="shared" si="989"/>
        <v>#REF!</v>
      </c>
      <c r="EK447" s="181" t="e">
        <f t="shared" si="990"/>
        <v>#REF!</v>
      </c>
      <c r="EL447" s="181" t="e">
        <f t="shared" si="991"/>
        <v>#REF!</v>
      </c>
      <c r="EM447" s="181" t="e">
        <f t="shared" si="992"/>
        <v>#REF!</v>
      </c>
      <c r="EN447" s="181" t="e">
        <f t="shared" si="993"/>
        <v>#REF!</v>
      </c>
      <c r="EO447" s="181" t="e">
        <f t="shared" si="994"/>
        <v>#REF!</v>
      </c>
      <c r="EP447" s="181" t="e">
        <f t="shared" si="995"/>
        <v>#REF!</v>
      </c>
      <c r="EQ447" s="181" t="e">
        <f t="shared" si="996"/>
        <v>#REF!</v>
      </c>
      <c r="ER447" s="181" t="e">
        <f t="shared" si="997"/>
        <v>#REF!</v>
      </c>
      <c r="ES447" s="181" t="e">
        <f t="shared" si="998"/>
        <v>#REF!</v>
      </c>
      <c r="ET447" s="181" t="e">
        <f t="shared" si="999"/>
        <v>#REF!</v>
      </c>
      <c r="EU447" s="181" t="e">
        <f t="shared" si="1000"/>
        <v>#REF!</v>
      </c>
      <c r="EV447" s="181" t="e">
        <f t="shared" si="1001"/>
        <v>#REF!</v>
      </c>
      <c r="EW447" s="181" t="e">
        <f t="shared" si="1002"/>
        <v>#REF!</v>
      </c>
      <c r="EX447" s="181" t="e">
        <f t="shared" si="1003"/>
        <v>#REF!</v>
      </c>
      <c r="EY447" s="181" t="e">
        <f t="shared" si="1004"/>
        <v>#REF!</v>
      </c>
      <c r="EZ447" s="181" t="e">
        <f t="shared" si="1005"/>
        <v>#REF!</v>
      </c>
      <c r="FA447" s="181" t="e">
        <f t="shared" si="1006"/>
        <v>#REF!</v>
      </c>
      <c r="FB447" s="181" t="e">
        <f t="shared" si="1007"/>
        <v>#REF!</v>
      </c>
      <c r="FC447" s="181" t="e">
        <f t="shared" si="1008"/>
        <v>#REF!</v>
      </c>
      <c r="FD447" s="181" t="e">
        <f t="shared" si="1009"/>
        <v>#REF!</v>
      </c>
      <c r="FE447" s="181" t="e">
        <f t="shared" si="1010"/>
        <v>#REF!</v>
      </c>
      <c r="FF447" s="181" t="e">
        <f t="shared" si="1011"/>
        <v>#REF!</v>
      </c>
      <c r="FG447" s="181" t="e">
        <f t="shared" si="1012"/>
        <v>#REF!</v>
      </c>
      <c r="FH447" s="181" t="e">
        <f t="shared" si="1013"/>
        <v>#REF!</v>
      </c>
      <c r="FI447" s="181" t="e">
        <f t="shared" si="1014"/>
        <v>#REF!</v>
      </c>
      <c r="FJ447" s="181" t="e">
        <f t="shared" si="1015"/>
        <v>#REF!</v>
      </c>
      <c r="FK447" s="181" t="e">
        <f t="shared" si="1016"/>
        <v>#REF!</v>
      </c>
      <c r="FL447" s="181" t="e">
        <f t="shared" si="1017"/>
        <v>#REF!</v>
      </c>
      <c r="FM447" s="181" t="e">
        <f t="shared" si="1018"/>
        <v>#REF!</v>
      </c>
      <c r="FN447" s="181" t="e">
        <f t="shared" si="1019"/>
        <v>#REF!</v>
      </c>
      <c r="FO447" s="181" t="e">
        <f t="shared" si="1020"/>
        <v>#REF!</v>
      </c>
      <c r="FP447" s="181" t="e">
        <f t="shared" si="1021"/>
        <v>#REF!</v>
      </c>
      <c r="FQ447" s="181" t="e">
        <f t="shared" si="1022"/>
        <v>#REF!</v>
      </c>
      <c r="FR447" s="181" t="e">
        <f t="shared" si="1023"/>
        <v>#REF!</v>
      </c>
      <c r="FS447" s="181" t="e">
        <f t="shared" si="1024"/>
        <v>#REF!</v>
      </c>
      <c r="FT447" s="181" t="e">
        <f t="shared" si="1025"/>
        <v>#REF!</v>
      </c>
      <c r="FU447" s="181" t="e">
        <f t="shared" si="1026"/>
        <v>#REF!</v>
      </c>
      <c r="FV447" s="181" t="e">
        <f t="shared" si="1027"/>
        <v>#REF!</v>
      </c>
      <c r="FW447" s="181" t="e">
        <f t="shared" si="1028"/>
        <v>#REF!</v>
      </c>
      <c r="FX447" s="181" t="e">
        <f t="shared" si="1029"/>
        <v>#REF!</v>
      </c>
      <c r="FY447" s="181" t="e">
        <f t="shared" si="1030"/>
        <v>#REF!</v>
      </c>
      <c r="FZ447" s="181" t="e">
        <f t="shared" si="1031"/>
        <v>#REF!</v>
      </c>
      <c r="GA447" s="181" t="e">
        <f t="shared" si="1032"/>
        <v>#REF!</v>
      </c>
      <c r="GB447" s="181" t="e">
        <f t="shared" si="1033"/>
        <v>#REF!</v>
      </c>
      <c r="GC447" s="181" t="e">
        <f t="shared" si="1034"/>
        <v>#REF!</v>
      </c>
      <c r="GD447" s="181" t="e">
        <f t="shared" si="1035"/>
        <v>#REF!</v>
      </c>
      <c r="GE447" s="181" t="e">
        <f t="shared" si="1036"/>
        <v>#REF!</v>
      </c>
      <c r="GF447" s="181" t="e">
        <f t="shared" si="1037"/>
        <v>#REF!</v>
      </c>
      <c r="GG447" s="181" t="e">
        <f t="shared" si="1038"/>
        <v>#REF!</v>
      </c>
      <c r="GH447" s="181" t="e">
        <f t="shared" si="1039"/>
        <v>#REF!</v>
      </c>
      <c r="GI447" s="181" t="e">
        <f t="shared" si="1040"/>
        <v>#REF!</v>
      </c>
      <c r="GJ447" s="181" t="e">
        <f t="shared" si="1041"/>
        <v>#REF!</v>
      </c>
      <c r="GK447" s="181" t="e">
        <f t="shared" si="1042"/>
        <v>#REF!</v>
      </c>
      <c r="GL447" s="181" t="e">
        <f t="shared" si="1043"/>
        <v>#REF!</v>
      </c>
      <c r="GM447" s="181" t="e">
        <f t="shared" si="1044"/>
        <v>#REF!</v>
      </c>
      <c r="GN447" s="181" t="e">
        <f t="shared" si="1045"/>
        <v>#REF!</v>
      </c>
      <c r="GO447" s="181" t="e">
        <f t="shared" si="1046"/>
        <v>#REF!</v>
      </c>
      <c r="GP447" s="181" t="e">
        <f t="shared" si="1047"/>
        <v>#REF!</v>
      </c>
      <c r="GQ447" s="181" t="e">
        <f t="shared" si="1048"/>
        <v>#REF!</v>
      </c>
      <c r="GR447" s="181" t="e">
        <f t="shared" si="1049"/>
        <v>#REF!</v>
      </c>
      <c r="GS447" s="181" t="e">
        <f t="shared" si="1050"/>
        <v>#REF!</v>
      </c>
      <c r="GT447" s="181" t="e">
        <f t="shared" si="1051"/>
        <v>#REF!</v>
      </c>
      <c r="GU447" s="181" t="e">
        <f t="shared" si="1052"/>
        <v>#REF!</v>
      </c>
      <c r="GV447" s="181" t="e">
        <f t="shared" si="1053"/>
        <v>#REF!</v>
      </c>
      <c r="GW447" s="181" t="e">
        <f t="shared" si="1054"/>
        <v>#REF!</v>
      </c>
      <c r="GX447" s="181" t="e">
        <f t="shared" si="1055"/>
        <v>#REF!</v>
      </c>
      <c r="GY447" s="181" t="e">
        <f t="shared" si="1056"/>
        <v>#REF!</v>
      </c>
      <c r="GZ447" s="181" t="e">
        <f t="shared" si="1057"/>
        <v>#REF!</v>
      </c>
      <c r="HA447" s="181" t="e">
        <f t="shared" si="1058"/>
        <v>#REF!</v>
      </c>
      <c r="HB447" s="181" t="e">
        <f t="shared" si="1059"/>
        <v>#REF!</v>
      </c>
      <c r="HC447" s="181" t="e">
        <f t="shared" si="1060"/>
        <v>#REF!</v>
      </c>
      <c r="HD447" s="181" t="e">
        <f t="shared" si="1061"/>
        <v>#REF!</v>
      </c>
      <c r="HE447" s="181" t="e">
        <f t="shared" si="1062"/>
        <v>#REF!</v>
      </c>
      <c r="HF447" s="181" t="e">
        <f t="shared" si="1063"/>
        <v>#REF!</v>
      </c>
      <c r="HG447" s="181" t="e">
        <f t="shared" si="1064"/>
        <v>#REF!</v>
      </c>
      <c r="HH447" s="181" t="e">
        <f t="shared" si="1065"/>
        <v>#REF!</v>
      </c>
      <c r="HI447" s="181" t="e">
        <f t="shared" si="1066"/>
        <v>#REF!</v>
      </c>
      <c r="HJ447" s="181" t="e">
        <f t="shared" si="1067"/>
        <v>#REF!</v>
      </c>
      <c r="HK447" s="181" t="e">
        <f t="shared" si="1068"/>
        <v>#REF!</v>
      </c>
      <c r="HL447" s="181" t="e">
        <f t="shared" si="1069"/>
        <v>#REF!</v>
      </c>
      <c r="HM447" s="181" t="e">
        <f t="shared" si="1070"/>
        <v>#REF!</v>
      </c>
      <c r="HN447" s="181" t="e">
        <f t="shared" si="1071"/>
        <v>#REF!</v>
      </c>
      <c r="HO447" s="181" t="e">
        <f t="shared" si="1072"/>
        <v>#REF!</v>
      </c>
      <c r="HP447" s="181" t="e">
        <f t="shared" si="1073"/>
        <v>#REF!</v>
      </c>
      <c r="HQ447" s="181" t="e">
        <f t="shared" si="1074"/>
        <v>#REF!</v>
      </c>
      <c r="HR447" s="181" t="e">
        <f t="shared" si="1075"/>
        <v>#REF!</v>
      </c>
      <c r="HS447" s="181" t="e">
        <f t="shared" si="1076"/>
        <v>#REF!</v>
      </c>
      <c r="HT447" s="181" t="e">
        <f t="shared" si="1077"/>
        <v>#REF!</v>
      </c>
      <c r="HU447" s="181" t="e">
        <f t="shared" si="1078"/>
        <v>#REF!</v>
      </c>
      <c r="HV447" s="181" t="e">
        <f t="shared" si="1079"/>
        <v>#REF!</v>
      </c>
      <c r="HW447" s="181" t="e">
        <f t="shared" si="1080"/>
        <v>#REF!</v>
      </c>
      <c r="HX447" s="181" t="e">
        <f t="shared" si="1081"/>
        <v>#REF!</v>
      </c>
      <c r="HY447" s="181" t="e">
        <f t="shared" si="1082"/>
        <v>#REF!</v>
      </c>
      <c r="HZ447" s="181" t="e">
        <f t="shared" si="1083"/>
        <v>#REF!</v>
      </c>
      <c r="IA447" s="181" t="e">
        <f t="shared" si="1084"/>
        <v>#REF!</v>
      </c>
      <c r="IB447" s="181" t="e">
        <f t="shared" si="1085"/>
        <v>#REF!</v>
      </c>
      <c r="IC447" s="181" t="e">
        <f t="shared" si="1086"/>
        <v>#REF!</v>
      </c>
      <c r="ID447" s="181" t="e">
        <f t="shared" si="1087"/>
        <v>#REF!</v>
      </c>
      <c r="IE447" s="181" t="e">
        <f t="shared" si="1088"/>
        <v>#REF!</v>
      </c>
      <c r="IF447" s="181" t="e">
        <f t="shared" si="1089"/>
        <v>#REF!</v>
      </c>
      <c r="IG447" s="181" t="e">
        <f t="shared" si="1090"/>
        <v>#REF!</v>
      </c>
      <c r="IH447" s="181" t="e">
        <f t="shared" si="1091"/>
        <v>#REF!</v>
      </c>
      <c r="II447" s="181" t="e">
        <f t="shared" si="1092"/>
        <v>#REF!</v>
      </c>
      <c r="IJ447" s="181" t="e">
        <f t="shared" si="1093"/>
        <v>#REF!</v>
      </c>
      <c r="IK447" s="181" t="e">
        <f t="shared" si="1094"/>
        <v>#REF!</v>
      </c>
      <c r="IL447" s="181" t="e">
        <f t="shared" si="1095"/>
        <v>#REF!</v>
      </c>
      <c r="IM447" s="181" t="e">
        <f t="shared" si="1096"/>
        <v>#REF!</v>
      </c>
      <c r="IN447" s="181" t="e">
        <f t="shared" si="1097"/>
        <v>#REF!</v>
      </c>
      <c r="IO447" s="181" t="e">
        <f t="shared" si="1098"/>
        <v>#REF!</v>
      </c>
      <c r="IP447" s="181" t="e">
        <f t="shared" si="1099"/>
        <v>#REF!</v>
      </c>
      <c r="IQ447" s="181" t="e">
        <f t="shared" si="1100"/>
        <v>#REF!</v>
      </c>
      <c r="IR447" s="181" t="e">
        <f t="shared" si="1101"/>
        <v>#REF!</v>
      </c>
      <c r="IS447" s="181" t="e">
        <f t="shared" si="1102"/>
        <v>#REF!</v>
      </c>
      <c r="IT447" s="181" t="e">
        <f t="shared" si="1103"/>
        <v>#REF!</v>
      </c>
      <c r="IU447" s="181" t="e">
        <f t="shared" si="1104"/>
        <v>#REF!</v>
      </c>
      <c r="IV447" s="181" t="e">
        <f t="shared" si="1105"/>
        <v>#REF!</v>
      </c>
      <c r="IW447" s="181" t="e">
        <f t="shared" si="1106"/>
        <v>#REF!</v>
      </c>
      <c r="IX447" s="181" t="e">
        <f t="shared" si="1107"/>
        <v>#REF!</v>
      </c>
      <c r="IY447" s="181" t="e">
        <f t="shared" si="1108"/>
        <v>#REF!</v>
      </c>
      <c r="IZ447" s="181" t="e">
        <f t="shared" si="1109"/>
        <v>#REF!</v>
      </c>
      <c r="JA447" s="181" t="e">
        <f t="shared" si="1110"/>
        <v>#REF!</v>
      </c>
      <c r="JB447" s="181" t="e">
        <f t="shared" si="1111"/>
        <v>#REF!</v>
      </c>
    </row>
    <row r="448" spans="2:262">
      <c r="B448" s="188">
        <v>87</v>
      </c>
      <c r="C448" s="187">
        <f t="shared" si="1112"/>
        <v>1.6992187500000011E-3</v>
      </c>
      <c r="D448" s="184" t="e">
        <f t="shared" si="855"/>
        <v>#REF!</v>
      </c>
      <c r="E448" s="183" t="e">
        <f>CO361</f>
        <v>#REF!</v>
      </c>
      <c r="F448" s="182">
        <v>87</v>
      </c>
      <c r="G448" s="181" t="e">
        <f t="shared" si="856"/>
        <v>#REF!</v>
      </c>
      <c r="H448" s="181" t="e">
        <f t="shared" si="857"/>
        <v>#REF!</v>
      </c>
      <c r="I448" s="181" t="e">
        <f t="shared" si="858"/>
        <v>#REF!</v>
      </c>
      <c r="J448" s="181" t="e">
        <f t="shared" si="859"/>
        <v>#REF!</v>
      </c>
      <c r="K448" s="181" t="e">
        <f t="shared" si="860"/>
        <v>#REF!</v>
      </c>
      <c r="L448" s="181" t="e">
        <f t="shared" si="861"/>
        <v>#REF!</v>
      </c>
      <c r="M448" s="181" t="e">
        <f t="shared" si="862"/>
        <v>#REF!</v>
      </c>
      <c r="N448" s="181" t="e">
        <f t="shared" si="863"/>
        <v>#REF!</v>
      </c>
      <c r="O448" s="181" t="e">
        <f t="shared" si="864"/>
        <v>#REF!</v>
      </c>
      <c r="P448" s="181" t="e">
        <f t="shared" si="865"/>
        <v>#REF!</v>
      </c>
      <c r="Q448" s="181" t="e">
        <f t="shared" si="866"/>
        <v>#REF!</v>
      </c>
      <c r="R448" s="181" t="e">
        <f t="shared" si="867"/>
        <v>#REF!</v>
      </c>
      <c r="S448" s="181" t="e">
        <f t="shared" si="868"/>
        <v>#REF!</v>
      </c>
      <c r="T448" s="181" t="e">
        <f t="shared" si="869"/>
        <v>#REF!</v>
      </c>
      <c r="U448" s="181" t="e">
        <f t="shared" si="870"/>
        <v>#REF!</v>
      </c>
      <c r="V448" s="181" t="e">
        <f t="shared" si="871"/>
        <v>#REF!</v>
      </c>
      <c r="W448" s="181" t="e">
        <f t="shared" si="872"/>
        <v>#REF!</v>
      </c>
      <c r="X448" s="181" t="e">
        <f t="shared" si="873"/>
        <v>#REF!</v>
      </c>
      <c r="Y448" s="181" t="e">
        <f t="shared" si="874"/>
        <v>#REF!</v>
      </c>
      <c r="Z448" s="181" t="e">
        <f t="shared" si="875"/>
        <v>#REF!</v>
      </c>
      <c r="AA448" s="181" t="e">
        <f t="shared" si="876"/>
        <v>#REF!</v>
      </c>
      <c r="AB448" s="181" t="e">
        <f t="shared" si="877"/>
        <v>#REF!</v>
      </c>
      <c r="AC448" s="181" t="e">
        <f t="shared" si="878"/>
        <v>#REF!</v>
      </c>
      <c r="AD448" s="181" t="e">
        <f t="shared" si="879"/>
        <v>#REF!</v>
      </c>
      <c r="AE448" s="181" t="e">
        <f t="shared" si="880"/>
        <v>#REF!</v>
      </c>
      <c r="AF448" s="181" t="e">
        <f t="shared" si="881"/>
        <v>#REF!</v>
      </c>
      <c r="AG448" s="181" t="e">
        <f t="shared" si="882"/>
        <v>#REF!</v>
      </c>
      <c r="AH448" s="181" t="e">
        <f t="shared" si="883"/>
        <v>#REF!</v>
      </c>
      <c r="AI448" s="181" t="e">
        <f t="shared" si="884"/>
        <v>#REF!</v>
      </c>
      <c r="AJ448" s="181" t="e">
        <f t="shared" si="885"/>
        <v>#REF!</v>
      </c>
      <c r="AK448" s="181" t="e">
        <f t="shared" si="886"/>
        <v>#REF!</v>
      </c>
      <c r="AL448" s="181" t="e">
        <f t="shared" si="887"/>
        <v>#REF!</v>
      </c>
      <c r="AM448" s="181" t="e">
        <f t="shared" si="888"/>
        <v>#REF!</v>
      </c>
      <c r="AN448" s="181" t="e">
        <f t="shared" si="889"/>
        <v>#REF!</v>
      </c>
      <c r="AO448" s="181" t="e">
        <f t="shared" si="890"/>
        <v>#REF!</v>
      </c>
      <c r="AP448" s="181" t="e">
        <f t="shared" si="891"/>
        <v>#REF!</v>
      </c>
      <c r="AQ448" s="181" t="e">
        <f t="shared" si="892"/>
        <v>#REF!</v>
      </c>
      <c r="AR448" s="181" t="e">
        <f t="shared" si="893"/>
        <v>#REF!</v>
      </c>
      <c r="AS448" s="181" t="e">
        <f t="shared" si="894"/>
        <v>#REF!</v>
      </c>
      <c r="AT448" s="181" t="e">
        <f t="shared" si="895"/>
        <v>#REF!</v>
      </c>
      <c r="AU448" s="181" t="e">
        <f t="shared" si="896"/>
        <v>#REF!</v>
      </c>
      <c r="AV448" s="181" t="e">
        <f t="shared" si="897"/>
        <v>#REF!</v>
      </c>
      <c r="AW448" s="181" t="e">
        <f t="shared" si="898"/>
        <v>#REF!</v>
      </c>
      <c r="AX448" s="181" t="e">
        <f t="shared" si="899"/>
        <v>#REF!</v>
      </c>
      <c r="AY448" s="181" t="e">
        <f t="shared" si="900"/>
        <v>#REF!</v>
      </c>
      <c r="AZ448" s="181" t="e">
        <f t="shared" si="901"/>
        <v>#REF!</v>
      </c>
      <c r="BA448" s="181" t="e">
        <f t="shared" si="902"/>
        <v>#REF!</v>
      </c>
      <c r="BB448" s="181" t="e">
        <f t="shared" si="903"/>
        <v>#REF!</v>
      </c>
      <c r="BC448" s="181" t="e">
        <f t="shared" si="904"/>
        <v>#REF!</v>
      </c>
      <c r="BD448" s="181" t="e">
        <f t="shared" si="905"/>
        <v>#REF!</v>
      </c>
      <c r="BE448" s="181" t="e">
        <f t="shared" si="906"/>
        <v>#REF!</v>
      </c>
      <c r="BF448" s="181" t="e">
        <f t="shared" si="907"/>
        <v>#REF!</v>
      </c>
      <c r="BG448" s="181" t="e">
        <f t="shared" si="908"/>
        <v>#REF!</v>
      </c>
      <c r="BH448" s="181" t="e">
        <f t="shared" si="909"/>
        <v>#REF!</v>
      </c>
      <c r="BI448" s="181" t="e">
        <f t="shared" si="910"/>
        <v>#REF!</v>
      </c>
      <c r="BJ448" s="181" t="e">
        <f t="shared" si="911"/>
        <v>#REF!</v>
      </c>
      <c r="BK448" s="181" t="e">
        <f t="shared" si="912"/>
        <v>#REF!</v>
      </c>
      <c r="BL448" s="181" t="e">
        <f t="shared" si="913"/>
        <v>#REF!</v>
      </c>
      <c r="BM448" s="181" t="e">
        <f t="shared" si="914"/>
        <v>#REF!</v>
      </c>
      <c r="BN448" s="181" t="e">
        <f t="shared" si="915"/>
        <v>#REF!</v>
      </c>
      <c r="BO448" s="181" t="e">
        <f t="shared" si="916"/>
        <v>#REF!</v>
      </c>
      <c r="BP448" s="181" t="e">
        <f t="shared" si="917"/>
        <v>#REF!</v>
      </c>
      <c r="BQ448" s="181" t="e">
        <f t="shared" si="918"/>
        <v>#REF!</v>
      </c>
      <c r="BR448" s="181" t="e">
        <f t="shared" si="919"/>
        <v>#REF!</v>
      </c>
      <c r="BS448" s="181" t="e">
        <f t="shared" si="920"/>
        <v>#REF!</v>
      </c>
      <c r="BT448" s="181" t="e">
        <f t="shared" si="921"/>
        <v>#REF!</v>
      </c>
      <c r="BU448" s="181" t="e">
        <f t="shared" si="922"/>
        <v>#REF!</v>
      </c>
      <c r="BV448" s="181" t="e">
        <f t="shared" si="923"/>
        <v>#REF!</v>
      </c>
      <c r="BW448" s="181" t="e">
        <f t="shared" si="924"/>
        <v>#REF!</v>
      </c>
      <c r="BX448" s="181" t="e">
        <f t="shared" si="925"/>
        <v>#REF!</v>
      </c>
      <c r="BY448" s="181" t="e">
        <f t="shared" si="926"/>
        <v>#REF!</v>
      </c>
      <c r="BZ448" s="181" t="e">
        <f t="shared" si="927"/>
        <v>#REF!</v>
      </c>
      <c r="CA448" s="181" t="e">
        <f t="shared" si="928"/>
        <v>#REF!</v>
      </c>
      <c r="CB448" s="181" t="e">
        <f t="shared" si="929"/>
        <v>#REF!</v>
      </c>
      <c r="CC448" s="181" t="e">
        <f t="shared" si="930"/>
        <v>#REF!</v>
      </c>
      <c r="CD448" s="181" t="e">
        <f t="shared" si="931"/>
        <v>#REF!</v>
      </c>
      <c r="CE448" s="181" t="e">
        <f t="shared" si="932"/>
        <v>#REF!</v>
      </c>
      <c r="CF448" s="181" t="e">
        <f t="shared" si="933"/>
        <v>#REF!</v>
      </c>
      <c r="CG448" s="181" t="e">
        <f t="shared" si="934"/>
        <v>#REF!</v>
      </c>
      <c r="CH448" s="181" t="e">
        <f t="shared" si="935"/>
        <v>#REF!</v>
      </c>
      <c r="CI448" s="181" t="e">
        <f t="shared" si="936"/>
        <v>#REF!</v>
      </c>
      <c r="CJ448" s="181" t="e">
        <f t="shared" si="937"/>
        <v>#REF!</v>
      </c>
      <c r="CK448" s="181" t="e">
        <f t="shared" si="938"/>
        <v>#REF!</v>
      </c>
      <c r="CL448" s="181" t="e">
        <f t="shared" si="939"/>
        <v>#REF!</v>
      </c>
      <c r="CM448" s="181" t="e">
        <f t="shared" si="940"/>
        <v>#REF!</v>
      </c>
      <c r="CN448" s="181" t="e">
        <f t="shared" si="941"/>
        <v>#REF!</v>
      </c>
      <c r="CO448" s="181" t="e">
        <f t="shared" si="942"/>
        <v>#REF!</v>
      </c>
      <c r="CP448" s="181" t="e">
        <f t="shared" si="943"/>
        <v>#REF!</v>
      </c>
      <c r="CQ448" s="181" t="e">
        <f t="shared" si="944"/>
        <v>#REF!</v>
      </c>
      <c r="CR448" s="181" t="e">
        <f t="shared" si="945"/>
        <v>#REF!</v>
      </c>
      <c r="CS448" s="181" t="e">
        <f t="shared" si="946"/>
        <v>#REF!</v>
      </c>
      <c r="CT448" s="181" t="e">
        <f t="shared" si="947"/>
        <v>#REF!</v>
      </c>
      <c r="CU448" s="181" t="e">
        <f t="shared" si="948"/>
        <v>#REF!</v>
      </c>
      <c r="CV448" s="181" t="e">
        <f t="shared" si="949"/>
        <v>#REF!</v>
      </c>
      <c r="CW448" s="181" t="e">
        <f t="shared" si="950"/>
        <v>#REF!</v>
      </c>
      <c r="CX448" s="181" t="e">
        <f t="shared" si="951"/>
        <v>#REF!</v>
      </c>
      <c r="CY448" s="181" t="e">
        <f t="shared" si="952"/>
        <v>#REF!</v>
      </c>
      <c r="CZ448" s="181" t="e">
        <f t="shared" si="953"/>
        <v>#REF!</v>
      </c>
      <c r="DA448" s="181" t="e">
        <f t="shared" si="954"/>
        <v>#REF!</v>
      </c>
      <c r="DB448" s="181" t="e">
        <f t="shared" si="955"/>
        <v>#REF!</v>
      </c>
      <c r="DC448" s="181" t="e">
        <f t="shared" si="956"/>
        <v>#REF!</v>
      </c>
      <c r="DD448" s="181" t="e">
        <f t="shared" si="957"/>
        <v>#REF!</v>
      </c>
      <c r="DE448" s="181" t="e">
        <f t="shared" si="958"/>
        <v>#REF!</v>
      </c>
      <c r="DF448" s="181" t="e">
        <f t="shared" si="959"/>
        <v>#REF!</v>
      </c>
      <c r="DG448" s="181" t="e">
        <f t="shared" si="960"/>
        <v>#REF!</v>
      </c>
      <c r="DH448" s="181" t="e">
        <f t="shared" si="961"/>
        <v>#REF!</v>
      </c>
      <c r="DI448" s="181" t="e">
        <f t="shared" si="962"/>
        <v>#REF!</v>
      </c>
      <c r="DJ448" s="181" t="e">
        <f t="shared" si="963"/>
        <v>#REF!</v>
      </c>
      <c r="DK448" s="181" t="e">
        <f t="shared" si="964"/>
        <v>#REF!</v>
      </c>
      <c r="DL448" s="181" t="e">
        <f t="shared" si="965"/>
        <v>#REF!</v>
      </c>
      <c r="DM448" s="181" t="e">
        <f t="shared" si="966"/>
        <v>#REF!</v>
      </c>
      <c r="DN448" s="181" t="e">
        <f t="shared" si="967"/>
        <v>#REF!</v>
      </c>
      <c r="DO448" s="181" t="e">
        <f t="shared" si="968"/>
        <v>#REF!</v>
      </c>
      <c r="DP448" s="181" t="e">
        <f t="shared" si="969"/>
        <v>#REF!</v>
      </c>
      <c r="DQ448" s="181" t="e">
        <f t="shared" si="970"/>
        <v>#REF!</v>
      </c>
      <c r="DR448" s="181" t="e">
        <f t="shared" si="971"/>
        <v>#REF!</v>
      </c>
      <c r="DS448" s="181" t="e">
        <f t="shared" si="972"/>
        <v>#REF!</v>
      </c>
      <c r="DT448" s="181" t="e">
        <f t="shared" si="973"/>
        <v>#REF!</v>
      </c>
      <c r="DU448" s="181" t="e">
        <f t="shared" si="974"/>
        <v>#REF!</v>
      </c>
      <c r="DV448" s="181" t="e">
        <f t="shared" si="975"/>
        <v>#REF!</v>
      </c>
      <c r="DW448" s="181" t="e">
        <f t="shared" si="976"/>
        <v>#REF!</v>
      </c>
      <c r="DX448" s="181" t="e">
        <f t="shared" si="977"/>
        <v>#REF!</v>
      </c>
      <c r="DY448" s="181" t="e">
        <f t="shared" si="978"/>
        <v>#REF!</v>
      </c>
      <c r="DZ448" s="181" t="e">
        <f t="shared" si="979"/>
        <v>#REF!</v>
      </c>
      <c r="EA448" s="181" t="e">
        <f t="shared" si="980"/>
        <v>#REF!</v>
      </c>
      <c r="EB448" s="181" t="e">
        <f t="shared" si="981"/>
        <v>#REF!</v>
      </c>
      <c r="EC448" s="181" t="e">
        <f t="shared" si="982"/>
        <v>#REF!</v>
      </c>
      <c r="ED448" s="181" t="e">
        <f t="shared" si="983"/>
        <v>#REF!</v>
      </c>
      <c r="EE448" s="181" t="e">
        <f t="shared" si="984"/>
        <v>#REF!</v>
      </c>
      <c r="EF448" s="181" t="e">
        <f t="shared" si="985"/>
        <v>#REF!</v>
      </c>
      <c r="EG448" s="181" t="e">
        <f t="shared" si="986"/>
        <v>#REF!</v>
      </c>
      <c r="EH448" s="181" t="e">
        <f t="shared" si="987"/>
        <v>#REF!</v>
      </c>
      <c r="EI448" s="181" t="e">
        <f t="shared" si="988"/>
        <v>#REF!</v>
      </c>
      <c r="EJ448" s="181" t="e">
        <f t="shared" si="989"/>
        <v>#REF!</v>
      </c>
      <c r="EK448" s="181" t="e">
        <f t="shared" si="990"/>
        <v>#REF!</v>
      </c>
      <c r="EL448" s="181" t="e">
        <f t="shared" si="991"/>
        <v>#REF!</v>
      </c>
      <c r="EM448" s="181" t="e">
        <f t="shared" si="992"/>
        <v>#REF!</v>
      </c>
      <c r="EN448" s="181" t="e">
        <f t="shared" si="993"/>
        <v>#REF!</v>
      </c>
      <c r="EO448" s="181" t="e">
        <f t="shared" si="994"/>
        <v>#REF!</v>
      </c>
      <c r="EP448" s="181" t="e">
        <f t="shared" si="995"/>
        <v>#REF!</v>
      </c>
      <c r="EQ448" s="181" t="e">
        <f t="shared" si="996"/>
        <v>#REF!</v>
      </c>
      <c r="ER448" s="181" t="e">
        <f t="shared" si="997"/>
        <v>#REF!</v>
      </c>
      <c r="ES448" s="181" t="e">
        <f t="shared" si="998"/>
        <v>#REF!</v>
      </c>
      <c r="ET448" s="181" t="e">
        <f t="shared" si="999"/>
        <v>#REF!</v>
      </c>
      <c r="EU448" s="181" t="e">
        <f t="shared" si="1000"/>
        <v>#REF!</v>
      </c>
      <c r="EV448" s="181" t="e">
        <f t="shared" si="1001"/>
        <v>#REF!</v>
      </c>
      <c r="EW448" s="181" t="e">
        <f t="shared" si="1002"/>
        <v>#REF!</v>
      </c>
      <c r="EX448" s="181" t="e">
        <f t="shared" si="1003"/>
        <v>#REF!</v>
      </c>
      <c r="EY448" s="181" t="e">
        <f t="shared" si="1004"/>
        <v>#REF!</v>
      </c>
      <c r="EZ448" s="181" t="e">
        <f t="shared" si="1005"/>
        <v>#REF!</v>
      </c>
      <c r="FA448" s="181" t="e">
        <f t="shared" si="1006"/>
        <v>#REF!</v>
      </c>
      <c r="FB448" s="181" t="e">
        <f t="shared" si="1007"/>
        <v>#REF!</v>
      </c>
      <c r="FC448" s="181" t="e">
        <f t="shared" si="1008"/>
        <v>#REF!</v>
      </c>
      <c r="FD448" s="181" t="e">
        <f t="shared" si="1009"/>
        <v>#REF!</v>
      </c>
      <c r="FE448" s="181" t="e">
        <f t="shared" si="1010"/>
        <v>#REF!</v>
      </c>
      <c r="FF448" s="181" t="e">
        <f t="shared" si="1011"/>
        <v>#REF!</v>
      </c>
      <c r="FG448" s="181" t="e">
        <f t="shared" si="1012"/>
        <v>#REF!</v>
      </c>
      <c r="FH448" s="181" t="e">
        <f t="shared" si="1013"/>
        <v>#REF!</v>
      </c>
      <c r="FI448" s="181" t="e">
        <f t="shared" si="1014"/>
        <v>#REF!</v>
      </c>
      <c r="FJ448" s="181" t="e">
        <f t="shared" si="1015"/>
        <v>#REF!</v>
      </c>
      <c r="FK448" s="181" t="e">
        <f t="shared" si="1016"/>
        <v>#REF!</v>
      </c>
      <c r="FL448" s="181" t="e">
        <f t="shared" si="1017"/>
        <v>#REF!</v>
      </c>
      <c r="FM448" s="181" t="e">
        <f t="shared" si="1018"/>
        <v>#REF!</v>
      </c>
      <c r="FN448" s="181" t="e">
        <f t="shared" si="1019"/>
        <v>#REF!</v>
      </c>
      <c r="FO448" s="181" t="e">
        <f t="shared" si="1020"/>
        <v>#REF!</v>
      </c>
      <c r="FP448" s="181" t="e">
        <f t="shared" si="1021"/>
        <v>#REF!</v>
      </c>
      <c r="FQ448" s="181" t="e">
        <f t="shared" si="1022"/>
        <v>#REF!</v>
      </c>
      <c r="FR448" s="181" t="e">
        <f t="shared" si="1023"/>
        <v>#REF!</v>
      </c>
      <c r="FS448" s="181" t="e">
        <f t="shared" si="1024"/>
        <v>#REF!</v>
      </c>
      <c r="FT448" s="181" t="e">
        <f t="shared" si="1025"/>
        <v>#REF!</v>
      </c>
      <c r="FU448" s="181" t="e">
        <f t="shared" si="1026"/>
        <v>#REF!</v>
      </c>
      <c r="FV448" s="181" t="e">
        <f t="shared" si="1027"/>
        <v>#REF!</v>
      </c>
      <c r="FW448" s="181" t="e">
        <f t="shared" si="1028"/>
        <v>#REF!</v>
      </c>
      <c r="FX448" s="181" t="e">
        <f t="shared" si="1029"/>
        <v>#REF!</v>
      </c>
      <c r="FY448" s="181" t="e">
        <f t="shared" si="1030"/>
        <v>#REF!</v>
      </c>
      <c r="FZ448" s="181" t="e">
        <f t="shared" si="1031"/>
        <v>#REF!</v>
      </c>
      <c r="GA448" s="181" t="e">
        <f t="shared" si="1032"/>
        <v>#REF!</v>
      </c>
      <c r="GB448" s="181" t="e">
        <f t="shared" si="1033"/>
        <v>#REF!</v>
      </c>
      <c r="GC448" s="181" t="e">
        <f t="shared" si="1034"/>
        <v>#REF!</v>
      </c>
      <c r="GD448" s="181" t="e">
        <f t="shared" si="1035"/>
        <v>#REF!</v>
      </c>
      <c r="GE448" s="181" t="e">
        <f t="shared" si="1036"/>
        <v>#REF!</v>
      </c>
      <c r="GF448" s="181" t="e">
        <f t="shared" si="1037"/>
        <v>#REF!</v>
      </c>
      <c r="GG448" s="181" t="e">
        <f t="shared" si="1038"/>
        <v>#REF!</v>
      </c>
      <c r="GH448" s="181" t="e">
        <f t="shared" si="1039"/>
        <v>#REF!</v>
      </c>
      <c r="GI448" s="181" t="e">
        <f t="shared" si="1040"/>
        <v>#REF!</v>
      </c>
      <c r="GJ448" s="181" t="e">
        <f t="shared" si="1041"/>
        <v>#REF!</v>
      </c>
      <c r="GK448" s="181" t="e">
        <f t="shared" si="1042"/>
        <v>#REF!</v>
      </c>
      <c r="GL448" s="181" t="e">
        <f t="shared" si="1043"/>
        <v>#REF!</v>
      </c>
      <c r="GM448" s="181" t="e">
        <f t="shared" si="1044"/>
        <v>#REF!</v>
      </c>
      <c r="GN448" s="181" t="e">
        <f t="shared" si="1045"/>
        <v>#REF!</v>
      </c>
      <c r="GO448" s="181" t="e">
        <f t="shared" si="1046"/>
        <v>#REF!</v>
      </c>
      <c r="GP448" s="181" t="e">
        <f t="shared" si="1047"/>
        <v>#REF!</v>
      </c>
      <c r="GQ448" s="181" t="e">
        <f t="shared" si="1048"/>
        <v>#REF!</v>
      </c>
      <c r="GR448" s="181" t="e">
        <f t="shared" si="1049"/>
        <v>#REF!</v>
      </c>
      <c r="GS448" s="181" t="e">
        <f t="shared" si="1050"/>
        <v>#REF!</v>
      </c>
      <c r="GT448" s="181" t="e">
        <f t="shared" si="1051"/>
        <v>#REF!</v>
      </c>
      <c r="GU448" s="181" t="e">
        <f t="shared" si="1052"/>
        <v>#REF!</v>
      </c>
      <c r="GV448" s="181" t="e">
        <f t="shared" si="1053"/>
        <v>#REF!</v>
      </c>
      <c r="GW448" s="181" t="e">
        <f t="shared" si="1054"/>
        <v>#REF!</v>
      </c>
      <c r="GX448" s="181" t="e">
        <f t="shared" si="1055"/>
        <v>#REF!</v>
      </c>
      <c r="GY448" s="181" t="e">
        <f t="shared" si="1056"/>
        <v>#REF!</v>
      </c>
      <c r="GZ448" s="181" t="e">
        <f t="shared" si="1057"/>
        <v>#REF!</v>
      </c>
      <c r="HA448" s="181" t="e">
        <f t="shared" si="1058"/>
        <v>#REF!</v>
      </c>
      <c r="HB448" s="181" t="e">
        <f t="shared" si="1059"/>
        <v>#REF!</v>
      </c>
      <c r="HC448" s="181" t="e">
        <f t="shared" si="1060"/>
        <v>#REF!</v>
      </c>
      <c r="HD448" s="181" t="e">
        <f t="shared" si="1061"/>
        <v>#REF!</v>
      </c>
      <c r="HE448" s="181" t="e">
        <f t="shared" si="1062"/>
        <v>#REF!</v>
      </c>
      <c r="HF448" s="181" t="e">
        <f t="shared" si="1063"/>
        <v>#REF!</v>
      </c>
      <c r="HG448" s="181" t="e">
        <f t="shared" si="1064"/>
        <v>#REF!</v>
      </c>
      <c r="HH448" s="181" t="e">
        <f t="shared" si="1065"/>
        <v>#REF!</v>
      </c>
      <c r="HI448" s="181" t="e">
        <f t="shared" si="1066"/>
        <v>#REF!</v>
      </c>
      <c r="HJ448" s="181" t="e">
        <f t="shared" si="1067"/>
        <v>#REF!</v>
      </c>
      <c r="HK448" s="181" t="e">
        <f t="shared" si="1068"/>
        <v>#REF!</v>
      </c>
      <c r="HL448" s="181" t="e">
        <f t="shared" si="1069"/>
        <v>#REF!</v>
      </c>
      <c r="HM448" s="181" t="e">
        <f t="shared" si="1070"/>
        <v>#REF!</v>
      </c>
      <c r="HN448" s="181" t="e">
        <f t="shared" si="1071"/>
        <v>#REF!</v>
      </c>
      <c r="HO448" s="181" t="e">
        <f t="shared" si="1072"/>
        <v>#REF!</v>
      </c>
      <c r="HP448" s="181" t="e">
        <f t="shared" si="1073"/>
        <v>#REF!</v>
      </c>
      <c r="HQ448" s="181" t="e">
        <f t="shared" si="1074"/>
        <v>#REF!</v>
      </c>
      <c r="HR448" s="181" t="e">
        <f t="shared" si="1075"/>
        <v>#REF!</v>
      </c>
      <c r="HS448" s="181" t="e">
        <f t="shared" si="1076"/>
        <v>#REF!</v>
      </c>
      <c r="HT448" s="181" t="e">
        <f t="shared" si="1077"/>
        <v>#REF!</v>
      </c>
      <c r="HU448" s="181" t="e">
        <f t="shared" si="1078"/>
        <v>#REF!</v>
      </c>
      <c r="HV448" s="181" t="e">
        <f t="shared" si="1079"/>
        <v>#REF!</v>
      </c>
      <c r="HW448" s="181" t="e">
        <f t="shared" si="1080"/>
        <v>#REF!</v>
      </c>
      <c r="HX448" s="181" t="e">
        <f t="shared" si="1081"/>
        <v>#REF!</v>
      </c>
      <c r="HY448" s="181" t="e">
        <f t="shared" si="1082"/>
        <v>#REF!</v>
      </c>
      <c r="HZ448" s="181" t="e">
        <f t="shared" si="1083"/>
        <v>#REF!</v>
      </c>
      <c r="IA448" s="181" t="e">
        <f t="shared" si="1084"/>
        <v>#REF!</v>
      </c>
      <c r="IB448" s="181" t="e">
        <f t="shared" si="1085"/>
        <v>#REF!</v>
      </c>
      <c r="IC448" s="181" t="e">
        <f t="shared" si="1086"/>
        <v>#REF!</v>
      </c>
      <c r="ID448" s="181" t="e">
        <f t="shared" si="1087"/>
        <v>#REF!</v>
      </c>
      <c r="IE448" s="181" t="e">
        <f t="shared" si="1088"/>
        <v>#REF!</v>
      </c>
      <c r="IF448" s="181" t="e">
        <f t="shared" si="1089"/>
        <v>#REF!</v>
      </c>
      <c r="IG448" s="181" t="e">
        <f t="shared" si="1090"/>
        <v>#REF!</v>
      </c>
      <c r="IH448" s="181" t="e">
        <f t="shared" si="1091"/>
        <v>#REF!</v>
      </c>
      <c r="II448" s="181" t="e">
        <f t="shared" si="1092"/>
        <v>#REF!</v>
      </c>
      <c r="IJ448" s="181" t="e">
        <f t="shared" si="1093"/>
        <v>#REF!</v>
      </c>
      <c r="IK448" s="181" t="e">
        <f t="shared" si="1094"/>
        <v>#REF!</v>
      </c>
      <c r="IL448" s="181" t="e">
        <f t="shared" si="1095"/>
        <v>#REF!</v>
      </c>
      <c r="IM448" s="181" t="e">
        <f t="shared" si="1096"/>
        <v>#REF!</v>
      </c>
      <c r="IN448" s="181" t="e">
        <f t="shared" si="1097"/>
        <v>#REF!</v>
      </c>
      <c r="IO448" s="181" t="e">
        <f t="shared" si="1098"/>
        <v>#REF!</v>
      </c>
      <c r="IP448" s="181" t="e">
        <f t="shared" si="1099"/>
        <v>#REF!</v>
      </c>
      <c r="IQ448" s="181" t="e">
        <f t="shared" si="1100"/>
        <v>#REF!</v>
      </c>
      <c r="IR448" s="181" t="e">
        <f t="shared" si="1101"/>
        <v>#REF!</v>
      </c>
      <c r="IS448" s="181" t="e">
        <f t="shared" si="1102"/>
        <v>#REF!</v>
      </c>
      <c r="IT448" s="181" t="e">
        <f t="shared" si="1103"/>
        <v>#REF!</v>
      </c>
      <c r="IU448" s="181" t="e">
        <f t="shared" si="1104"/>
        <v>#REF!</v>
      </c>
      <c r="IV448" s="181" t="e">
        <f t="shared" si="1105"/>
        <v>#REF!</v>
      </c>
      <c r="IW448" s="181" t="e">
        <f t="shared" si="1106"/>
        <v>#REF!</v>
      </c>
      <c r="IX448" s="181" t="e">
        <f t="shared" si="1107"/>
        <v>#REF!</v>
      </c>
      <c r="IY448" s="181" t="e">
        <f t="shared" si="1108"/>
        <v>#REF!</v>
      </c>
      <c r="IZ448" s="181" t="e">
        <f t="shared" si="1109"/>
        <v>#REF!</v>
      </c>
      <c r="JA448" s="181" t="e">
        <f t="shared" si="1110"/>
        <v>#REF!</v>
      </c>
      <c r="JB448" s="181" t="e">
        <f t="shared" si="1111"/>
        <v>#REF!</v>
      </c>
    </row>
    <row r="449" spans="2:262">
      <c r="B449" s="188">
        <v>88</v>
      </c>
      <c r="C449" s="187">
        <f t="shared" si="1112"/>
        <v>1.7187500000000011E-3</v>
      </c>
      <c r="D449" s="184" t="e">
        <f t="shared" si="855"/>
        <v>#REF!</v>
      </c>
      <c r="E449" s="183" t="e">
        <f>CP361</f>
        <v>#REF!</v>
      </c>
      <c r="F449" s="182">
        <v>88</v>
      </c>
      <c r="G449" s="181" t="e">
        <f t="shared" si="856"/>
        <v>#REF!</v>
      </c>
      <c r="H449" s="181" t="e">
        <f t="shared" si="857"/>
        <v>#REF!</v>
      </c>
      <c r="I449" s="181" t="e">
        <f t="shared" si="858"/>
        <v>#REF!</v>
      </c>
      <c r="J449" s="181" t="e">
        <f t="shared" si="859"/>
        <v>#REF!</v>
      </c>
      <c r="K449" s="181" t="e">
        <f t="shared" si="860"/>
        <v>#REF!</v>
      </c>
      <c r="L449" s="181" t="e">
        <f t="shared" si="861"/>
        <v>#REF!</v>
      </c>
      <c r="M449" s="181" t="e">
        <f t="shared" si="862"/>
        <v>#REF!</v>
      </c>
      <c r="N449" s="181" t="e">
        <f t="shared" si="863"/>
        <v>#REF!</v>
      </c>
      <c r="O449" s="181" t="e">
        <f t="shared" si="864"/>
        <v>#REF!</v>
      </c>
      <c r="P449" s="181" t="e">
        <f t="shared" si="865"/>
        <v>#REF!</v>
      </c>
      <c r="Q449" s="181" t="e">
        <f t="shared" si="866"/>
        <v>#REF!</v>
      </c>
      <c r="R449" s="181" t="e">
        <f t="shared" si="867"/>
        <v>#REF!</v>
      </c>
      <c r="S449" s="181" t="e">
        <f t="shared" si="868"/>
        <v>#REF!</v>
      </c>
      <c r="T449" s="181" t="e">
        <f t="shared" si="869"/>
        <v>#REF!</v>
      </c>
      <c r="U449" s="181" t="e">
        <f t="shared" si="870"/>
        <v>#REF!</v>
      </c>
      <c r="V449" s="181" t="e">
        <f t="shared" si="871"/>
        <v>#REF!</v>
      </c>
      <c r="W449" s="181" t="e">
        <f t="shared" si="872"/>
        <v>#REF!</v>
      </c>
      <c r="X449" s="181" t="e">
        <f t="shared" si="873"/>
        <v>#REF!</v>
      </c>
      <c r="Y449" s="181" t="e">
        <f t="shared" si="874"/>
        <v>#REF!</v>
      </c>
      <c r="Z449" s="181" t="e">
        <f t="shared" si="875"/>
        <v>#REF!</v>
      </c>
      <c r="AA449" s="181" t="e">
        <f t="shared" si="876"/>
        <v>#REF!</v>
      </c>
      <c r="AB449" s="181" t="e">
        <f t="shared" si="877"/>
        <v>#REF!</v>
      </c>
      <c r="AC449" s="181" t="e">
        <f t="shared" si="878"/>
        <v>#REF!</v>
      </c>
      <c r="AD449" s="181" t="e">
        <f t="shared" si="879"/>
        <v>#REF!</v>
      </c>
      <c r="AE449" s="181" t="e">
        <f t="shared" si="880"/>
        <v>#REF!</v>
      </c>
      <c r="AF449" s="181" t="e">
        <f t="shared" si="881"/>
        <v>#REF!</v>
      </c>
      <c r="AG449" s="181" t="e">
        <f t="shared" si="882"/>
        <v>#REF!</v>
      </c>
      <c r="AH449" s="181" t="e">
        <f t="shared" si="883"/>
        <v>#REF!</v>
      </c>
      <c r="AI449" s="181" t="e">
        <f t="shared" si="884"/>
        <v>#REF!</v>
      </c>
      <c r="AJ449" s="181" t="e">
        <f t="shared" si="885"/>
        <v>#REF!</v>
      </c>
      <c r="AK449" s="181" t="e">
        <f t="shared" si="886"/>
        <v>#REF!</v>
      </c>
      <c r="AL449" s="181" t="e">
        <f t="shared" si="887"/>
        <v>#REF!</v>
      </c>
      <c r="AM449" s="181" t="e">
        <f t="shared" si="888"/>
        <v>#REF!</v>
      </c>
      <c r="AN449" s="181" t="e">
        <f t="shared" si="889"/>
        <v>#REF!</v>
      </c>
      <c r="AO449" s="181" t="e">
        <f t="shared" si="890"/>
        <v>#REF!</v>
      </c>
      <c r="AP449" s="181" t="e">
        <f t="shared" si="891"/>
        <v>#REF!</v>
      </c>
      <c r="AQ449" s="181" t="e">
        <f t="shared" si="892"/>
        <v>#REF!</v>
      </c>
      <c r="AR449" s="181" t="e">
        <f t="shared" si="893"/>
        <v>#REF!</v>
      </c>
      <c r="AS449" s="181" t="e">
        <f t="shared" si="894"/>
        <v>#REF!</v>
      </c>
      <c r="AT449" s="181" t="e">
        <f t="shared" si="895"/>
        <v>#REF!</v>
      </c>
      <c r="AU449" s="181" t="e">
        <f t="shared" si="896"/>
        <v>#REF!</v>
      </c>
      <c r="AV449" s="181" t="e">
        <f t="shared" si="897"/>
        <v>#REF!</v>
      </c>
      <c r="AW449" s="181" t="e">
        <f t="shared" si="898"/>
        <v>#REF!</v>
      </c>
      <c r="AX449" s="181" t="e">
        <f t="shared" si="899"/>
        <v>#REF!</v>
      </c>
      <c r="AY449" s="181" t="e">
        <f t="shared" si="900"/>
        <v>#REF!</v>
      </c>
      <c r="AZ449" s="181" t="e">
        <f t="shared" si="901"/>
        <v>#REF!</v>
      </c>
      <c r="BA449" s="181" t="e">
        <f t="shared" si="902"/>
        <v>#REF!</v>
      </c>
      <c r="BB449" s="181" t="e">
        <f t="shared" si="903"/>
        <v>#REF!</v>
      </c>
      <c r="BC449" s="181" t="e">
        <f t="shared" si="904"/>
        <v>#REF!</v>
      </c>
      <c r="BD449" s="181" t="e">
        <f t="shared" si="905"/>
        <v>#REF!</v>
      </c>
      <c r="BE449" s="181" t="e">
        <f t="shared" si="906"/>
        <v>#REF!</v>
      </c>
      <c r="BF449" s="181" t="e">
        <f t="shared" si="907"/>
        <v>#REF!</v>
      </c>
      <c r="BG449" s="181" t="e">
        <f t="shared" si="908"/>
        <v>#REF!</v>
      </c>
      <c r="BH449" s="181" t="e">
        <f t="shared" si="909"/>
        <v>#REF!</v>
      </c>
      <c r="BI449" s="181" t="e">
        <f t="shared" si="910"/>
        <v>#REF!</v>
      </c>
      <c r="BJ449" s="181" t="e">
        <f t="shared" si="911"/>
        <v>#REF!</v>
      </c>
      <c r="BK449" s="181" t="e">
        <f t="shared" si="912"/>
        <v>#REF!</v>
      </c>
      <c r="BL449" s="181" t="e">
        <f t="shared" si="913"/>
        <v>#REF!</v>
      </c>
      <c r="BM449" s="181" t="e">
        <f t="shared" si="914"/>
        <v>#REF!</v>
      </c>
      <c r="BN449" s="181" t="e">
        <f t="shared" si="915"/>
        <v>#REF!</v>
      </c>
      <c r="BO449" s="181" t="e">
        <f t="shared" si="916"/>
        <v>#REF!</v>
      </c>
      <c r="BP449" s="181" t="e">
        <f t="shared" si="917"/>
        <v>#REF!</v>
      </c>
      <c r="BQ449" s="181" t="e">
        <f t="shared" si="918"/>
        <v>#REF!</v>
      </c>
      <c r="BR449" s="181" t="e">
        <f t="shared" si="919"/>
        <v>#REF!</v>
      </c>
      <c r="BS449" s="181" t="e">
        <f t="shared" si="920"/>
        <v>#REF!</v>
      </c>
      <c r="BT449" s="181" t="e">
        <f t="shared" si="921"/>
        <v>#REF!</v>
      </c>
      <c r="BU449" s="181" t="e">
        <f t="shared" si="922"/>
        <v>#REF!</v>
      </c>
      <c r="BV449" s="181" t="e">
        <f t="shared" si="923"/>
        <v>#REF!</v>
      </c>
      <c r="BW449" s="181" t="e">
        <f t="shared" si="924"/>
        <v>#REF!</v>
      </c>
      <c r="BX449" s="181" t="e">
        <f t="shared" si="925"/>
        <v>#REF!</v>
      </c>
      <c r="BY449" s="181" t="e">
        <f t="shared" si="926"/>
        <v>#REF!</v>
      </c>
      <c r="BZ449" s="181" t="e">
        <f t="shared" si="927"/>
        <v>#REF!</v>
      </c>
      <c r="CA449" s="181" t="e">
        <f t="shared" si="928"/>
        <v>#REF!</v>
      </c>
      <c r="CB449" s="181" t="e">
        <f t="shared" si="929"/>
        <v>#REF!</v>
      </c>
      <c r="CC449" s="181" t="e">
        <f t="shared" si="930"/>
        <v>#REF!</v>
      </c>
      <c r="CD449" s="181" t="e">
        <f t="shared" si="931"/>
        <v>#REF!</v>
      </c>
      <c r="CE449" s="181" t="e">
        <f t="shared" si="932"/>
        <v>#REF!</v>
      </c>
      <c r="CF449" s="181" t="e">
        <f t="shared" si="933"/>
        <v>#REF!</v>
      </c>
      <c r="CG449" s="181" t="e">
        <f t="shared" si="934"/>
        <v>#REF!</v>
      </c>
      <c r="CH449" s="181" t="e">
        <f t="shared" si="935"/>
        <v>#REF!</v>
      </c>
      <c r="CI449" s="181" t="e">
        <f t="shared" si="936"/>
        <v>#REF!</v>
      </c>
      <c r="CJ449" s="181" t="e">
        <f t="shared" si="937"/>
        <v>#REF!</v>
      </c>
      <c r="CK449" s="181" t="e">
        <f t="shared" si="938"/>
        <v>#REF!</v>
      </c>
      <c r="CL449" s="181" t="e">
        <f t="shared" si="939"/>
        <v>#REF!</v>
      </c>
      <c r="CM449" s="181" t="e">
        <f t="shared" si="940"/>
        <v>#REF!</v>
      </c>
      <c r="CN449" s="181" t="e">
        <f t="shared" si="941"/>
        <v>#REF!</v>
      </c>
      <c r="CO449" s="181" t="e">
        <f t="shared" si="942"/>
        <v>#REF!</v>
      </c>
      <c r="CP449" s="181" t="e">
        <f t="shared" si="943"/>
        <v>#REF!</v>
      </c>
      <c r="CQ449" s="181" t="e">
        <f t="shared" si="944"/>
        <v>#REF!</v>
      </c>
      <c r="CR449" s="181" t="e">
        <f t="shared" si="945"/>
        <v>#REF!</v>
      </c>
      <c r="CS449" s="181" t="e">
        <f t="shared" si="946"/>
        <v>#REF!</v>
      </c>
      <c r="CT449" s="181" t="e">
        <f t="shared" si="947"/>
        <v>#REF!</v>
      </c>
      <c r="CU449" s="181" t="e">
        <f t="shared" si="948"/>
        <v>#REF!</v>
      </c>
      <c r="CV449" s="181" t="e">
        <f t="shared" si="949"/>
        <v>#REF!</v>
      </c>
      <c r="CW449" s="181" t="e">
        <f t="shared" si="950"/>
        <v>#REF!</v>
      </c>
      <c r="CX449" s="181" t="e">
        <f t="shared" si="951"/>
        <v>#REF!</v>
      </c>
      <c r="CY449" s="181" t="e">
        <f t="shared" si="952"/>
        <v>#REF!</v>
      </c>
      <c r="CZ449" s="181" t="e">
        <f t="shared" si="953"/>
        <v>#REF!</v>
      </c>
      <c r="DA449" s="181" t="e">
        <f t="shared" si="954"/>
        <v>#REF!</v>
      </c>
      <c r="DB449" s="181" t="e">
        <f t="shared" si="955"/>
        <v>#REF!</v>
      </c>
      <c r="DC449" s="181" t="e">
        <f t="shared" si="956"/>
        <v>#REF!</v>
      </c>
      <c r="DD449" s="181" t="e">
        <f t="shared" si="957"/>
        <v>#REF!</v>
      </c>
      <c r="DE449" s="181" t="e">
        <f t="shared" si="958"/>
        <v>#REF!</v>
      </c>
      <c r="DF449" s="181" t="e">
        <f t="shared" si="959"/>
        <v>#REF!</v>
      </c>
      <c r="DG449" s="181" t="e">
        <f t="shared" si="960"/>
        <v>#REF!</v>
      </c>
      <c r="DH449" s="181" t="e">
        <f t="shared" si="961"/>
        <v>#REF!</v>
      </c>
      <c r="DI449" s="181" t="e">
        <f t="shared" si="962"/>
        <v>#REF!</v>
      </c>
      <c r="DJ449" s="181" t="e">
        <f t="shared" si="963"/>
        <v>#REF!</v>
      </c>
      <c r="DK449" s="181" t="e">
        <f t="shared" si="964"/>
        <v>#REF!</v>
      </c>
      <c r="DL449" s="181" t="e">
        <f t="shared" si="965"/>
        <v>#REF!</v>
      </c>
      <c r="DM449" s="181" t="e">
        <f t="shared" si="966"/>
        <v>#REF!</v>
      </c>
      <c r="DN449" s="181" t="e">
        <f t="shared" si="967"/>
        <v>#REF!</v>
      </c>
      <c r="DO449" s="181" t="e">
        <f t="shared" si="968"/>
        <v>#REF!</v>
      </c>
      <c r="DP449" s="181" t="e">
        <f t="shared" si="969"/>
        <v>#REF!</v>
      </c>
      <c r="DQ449" s="181" t="e">
        <f t="shared" si="970"/>
        <v>#REF!</v>
      </c>
      <c r="DR449" s="181" t="e">
        <f t="shared" si="971"/>
        <v>#REF!</v>
      </c>
      <c r="DS449" s="181" t="e">
        <f t="shared" si="972"/>
        <v>#REF!</v>
      </c>
      <c r="DT449" s="181" t="e">
        <f t="shared" si="973"/>
        <v>#REF!</v>
      </c>
      <c r="DU449" s="181" t="e">
        <f t="shared" si="974"/>
        <v>#REF!</v>
      </c>
      <c r="DV449" s="181" t="e">
        <f t="shared" si="975"/>
        <v>#REF!</v>
      </c>
      <c r="DW449" s="181" t="e">
        <f t="shared" si="976"/>
        <v>#REF!</v>
      </c>
      <c r="DX449" s="181" t="e">
        <f t="shared" si="977"/>
        <v>#REF!</v>
      </c>
      <c r="DY449" s="181" t="e">
        <f t="shared" si="978"/>
        <v>#REF!</v>
      </c>
      <c r="DZ449" s="181" t="e">
        <f t="shared" si="979"/>
        <v>#REF!</v>
      </c>
      <c r="EA449" s="181" t="e">
        <f t="shared" si="980"/>
        <v>#REF!</v>
      </c>
      <c r="EB449" s="181" t="e">
        <f t="shared" si="981"/>
        <v>#REF!</v>
      </c>
      <c r="EC449" s="181" t="e">
        <f t="shared" si="982"/>
        <v>#REF!</v>
      </c>
      <c r="ED449" s="181" t="e">
        <f t="shared" si="983"/>
        <v>#REF!</v>
      </c>
      <c r="EE449" s="181" t="e">
        <f t="shared" si="984"/>
        <v>#REF!</v>
      </c>
      <c r="EF449" s="181" t="e">
        <f t="shared" si="985"/>
        <v>#REF!</v>
      </c>
      <c r="EG449" s="181" t="e">
        <f t="shared" si="986"/>
        <v>#REF!</v>
      </c>
      <c r="EH449" s="181" t="e">
        <f t="shared" si="987"/>
        <v>#REF!</v>
      </c>
      <c r="EI449" s="181" t="e">
        <f t="shared" si="988"/>
        <v>#REF!</v>
      </c>
      <c r="EJ449" s="181" t="e">
        <f t="shared" si="989"/>
        <v>#REF!</v>
      </c>
      <c r="EK449" s="181" t="e">
        <f t="shared" si="990"/>
        <v>#REF!</v>
      </c>
      <c r="EL449" s="181" t="e">
        <f t="shared" si="991"/>
        <v>#REF!</v>
      </c>
      <c r="EM449" s="181" t="e">
        <f t="shared" si="992"/>
        <v>#REF!</v>
      </c>
      <c r="EN449" s="181" t="e">
        <f t="shared" si="993"/>
        <v>#REF!</v>
      </c>
      <c r="EO449" s="181" t="e">
        <f t="shared" si="994"/>
        <v>#REF!</v>
      </c>
      <c r="EP449" s="181" t="e">
        <f t="shared" si="995"/>
        <v>#REF!</v>
      </c>
      <c r="EQ449" s="181" t="e">
        <f t="shared" si="996"/>
        <v>#REF!</v>
      </c>
      <c r="ER449" s="181" t="e">
        <f t="shared" si="997"/>
        <v>#REF!</v>
      </c>
      <c r="ES449" s="181" t="e">
        <f t="shared" si="998"/>
        <v>#REF!</v>
      </c>
      <c r="ET449" s="181" t="e">
        <f t="shared" si="999"/>
        <v>#REF!</v>
      </c>
      <c r="EU449" s="181" t="e">
        <f t="shared" si="1000"/>
        <v>#REF!</v>
      </c>
      <c r="EV449" s="181" t="e">
        <f t="shared" si="1001"/>
        <v>#REF!</v>
      </c>
      <c r="EW449" s="181" t="e">
        <f t="shared" si="1002"/>
        <v>#REF!</v>
      </c>
      <c r="EX449" s="181" t="e">
        <f t="shared" si="1003"/>
        <v>#REF!</v>
      </c>
      <c r="EY449" s="181" t="e">
        <f t="shared" si="1004"/>
        <v>#REF!</v>
      </c>
      <c r="EZ449" s="181" t="e">
        <f t="shared" si="1005"/>
        <v>#REF!</v>
      </c>
      <c r="FA449" s="181" t="e">
        <f t="shared" si="1006"/>
        <v>#REF!</v>
      </c>
      <c r="FB449" s="181" t="e">
        <f t="shared" si="1007"/>
        <v>#REF!</v>
      </c>
      <c r="FC449" s="181" t="e">
        <f t="shared" si="1008"/>
        <v>#REF!</v>
      </c>
      <c r="FD449" s="181" t="e">
        <f t="shared" si="1009"/>
        <v>#REF!</v>
      </c>
      <c r="FE449" s="181" t="e">
        <f t="shared" si="1010"/>
        <v>#REF!</v>
      </c>
      <c r="FF449" s="181" t="e">
        <f t="shared" si="1011"/>
        <v>#REF!</v>
      </c>
      <c r="FG449" s="181" t="e">
        <f t="shared" si="1012"/>
        <v>#REF!</v>
      </c>
      <c r="FH449" s="181" t="e">
        <f t="shared" si="1013"/>
        <v>#REF!</v>
      </c>
      <c r="FI449" s="181" t="e">
        <f t="shared" si="1014"/>
        <v>#REF!</v>
      </c>
      <c r="FJ449" s="181" t="e">
        <f t="shared" si="1015"/>
        <v>#REF!</v>
      </c>
      <c r="FK449" s="181" t="e">
        <f t="shared" si="1016"/>
        <v>#REF!</v>
      </c>
      <c r="FL449" s="181" t="e">
        <f t="shared" si="1017"/>
        <v>#REF!</v>
      </c>
      <c r="FM449" s="181" t="e">
        <f t="shared" si="1018"/>
        <v>#REF!</v>
      </c>
      <c r="FN449" s="181" t="e">
        <f t="shared" si="1019"/>
        <v>#REF!</v>
      </c>
      <c r="FO449" s="181" t="e">
        <f t="shared" si="1020"/>
        <v>#REF!</v>
      </c>
      <c r="FP449" s="181" t="e">
        <f t="shared" si="1021"/>
        <v>#REF!</v>
      </c>
      <c r="FQ449" s="181" t="e">
        <f t="shared" si="1022"/>
        <v>#REF!</v>
      </c>
      <c r="FR449" s="181" t="e">
        <f t="shared" si="1023"/>
        <v>#REF!</v>
      </c>
      <c r="FS449" s="181" t="e">
        <f t="shared" si="1024"/>
        <v>#REF!</v>
      </c>
      <c r="FT449" s="181" t="e">
        <f t="shared" si="1025"/>
        <v>#REF!</v>
      </c>
      <c r="FU449" s="181" t="e">
        <f t="shared" si="1026"/>
        <v>#REF!</v>
      </c>
      <c r="FV449" s="181" t="e">
        <f t="shared" si="1027"/>
        <v>#REF!</v>
      </c>
      <c r="FW449" s="181" t="e">
        <f t="shared" si="1028"/>
        <v>#REF!</v>
      </c>
      <c r="FX449" s="181" t="e">
        <f t="shared" si="1029"/>
        <v>#REF!</v>
      </c>
      <c r="FY449" s="181" t="e">
        <f t="shared" si="1030"/>
        <v>#REF!</v>
      </c>
      <c r="FZ449" s="181" t="e">
        <f t="shared" si="1031"/>
        <v>#REF!</v>
      </c>
      <c r="GA449" s="181" t="e">
        <f t="shared" si="1032"/>
        <v>#REF!</v>
      </c>
      <c r="GB449" s="181" t="e">
        <f t="shared" si="1033"/>
        <v>#REF!</v>
      </c>
      <c r="GC449" s="181" t="e">
        <f t="shared" si="1034"/>
        <v>#REF!</v>
      </c>
      <c r="GD449" s="181" t="e">
        <f t="shared" si="1035"/>
        <v>#REF!</v>
      </c>
      <c r="GE449" s="181" t="e">
        <f t="shared" si="1036"/>
        <v>#REF!</v>
      </c>
      <c r="GF449" s="181" t="e">
        <f t="shared" si="1037"/>
        <v>#REF!</v>
      </c>
      <c r="GG449" s="181" t="e">
        <f t="shared" si="1038"/>
        <v>#REF!</v>
      </c>
      <c r="GH449" s="181" t="e">
        <f t="shared" si="1039"/>
        <v>#REF!</v>
      </c>
      <c r="GI449" s="181" t="e">
        <f t="shared" si="1040"/>
        <v>#REF!</v>
      </c>
      <c r="GJ449" s="181" t="e">
        <f t="shared" si="1041"/>
        <v>#REF!</v>
      </c>
      <c r="GK449" s="181" t="e">
        <f t="shared" si="1042"/>
        <v>#REF!</v>
      </c>
      <c r="GL449" s="181" t="e">
        <f t="shared" si="1043"/>
        <v>#REF!</v>
      </c>
      <c r="GM449" s="181" t="e">
        <f t="shared" si="1044"/>
        <v>#REF!</v>
      </c>
      <c r="GN449" s="181" t="e">
        <f t="shared" si="1045"/>
        <v>#REF!</v>
      </c>
      <c r="GO449" s="181" t="e">
        <f t="shared" si="1046"/>
        <v>#REF!</v>
      </c>
      <c r="GP449" s="181" t="e">
        <f t="shared" si="1047"/>
        <v>#REF!</v>
      </c>
      <c r="GQ449" s="181" t="e">
        <f t="shared" si="1048"/>
        <v>#REF!</v>
      </c>
      <c r="GR449" s="181" t="e">
        <f t="shared" si="1049"/>
        <v>#REF!</v>
      </c>
      <c r="GS449" s="181" t="e">
        <f t="shared" si="1050"/>
        <v>#REF!</v>
      </c>
      <c r="GT449" s="181" t="e">
        <f t="shared" si="1051"/>
        <v>#REF!</v>
      </c>
      <c r="GU449" s="181" t="e">
        <f t="shared" si="1052"/>
        <v>#REF!</v>
      </c>
      <c r="GV449" s="181" t="e">
        <f t="shared" si="1053"/>
        <v>#REF!</v>
      </c>
      <c r="GW449" s="181" t="e">
        <f t="shared" si="1054"/>
        <v>#REF!</v>
      </c>
      <c r="GX449" s="181" t="e">
        <f t="shared" si="1055"/>
        <v>#REF!</v>
      </c>
      <c r="GY449" s="181" t="e">
        <f t="shared" si="1056"/>
        <v>#REF!</v>
      </c>
      <c r="GZ449" s="181" t="e">
        <f t="shared" si="1057"/>
        <v>#REF!</v>
      </c>
      <c r="HA449" s="181" t="e">
        <f t="shared" si="1058"/>
        <v>#REF!</v>
      </c>
      <c r="HB449" s="181" t="e">
        <f t="shared" si="1059"/>
        <v>#REF!</v>
      </c>
      <c r="HC449" s="181" t="e">
        <f t="shared" si="1060"/>
        <v>#REF!</v>
      </c>
      <c r="HD449" s="181" t="e">
        <f t="shared" si="1061"/>
        <v>#REF!</v>
      </c>
      <c r="HE449" s="181" t="e">
        <f t="shared" si="1062"/>
        <v>#REF!</v>
      </c>
      <c r="HF449" s="181" t="e">
        <f t="shared" si="1063"/>
        <v>#REF!</v>
      </c>
      <c r="HG449" s="181" t="e">
        <f t="shared" si="1064"/>
        <v>#REF!</v>
      </c>
      <c r="HH449" s="181" t="e">
        <f t="shared" si="1065"/>
        <v>#REF!</v>
      </c>
      <c r="HI449" s="181" t="e">
        <f t="shared" si="1066"/>
        <v>#REF!</v>
      </c>
      <c r="HJ449" s="181" t="e">
        <f t="shared" si="1067"/>
        <v>#REF!</v>
      </c>
      <c r="HK449" s="181" t="e">
        <f t="shared" si="1068"/>
        <v>#REF!</v>
      </c>
      <c r="HL449" s="181" t="e">
        <f t="shared" si="1069"/>
        <v>#REF!</v>
      </c>
      <c r="HM449" s="181" t="e">
        <f t="shared" si="1070"/>
        <v>#REF!</v>
      </c>
      <c r="HN449" s="181" t="e">
        <f t="shared" si="1071"/>
        <v>#REF!</v>
      </c>
      <c r="HO449" s="181" t="e">
        <f t="shared" si="1072"/>
        <v>#REF!</v>
      </c>
      <c r="HP449" s="181" t="e">
        <f t="shared" si="1073"/>
        <v>#REF!</v>
      </c>
      <c r="HQ449" s="181" t="e">
        <f t="shared" si="1074"/>
        <v>#REF!</v>
      </c>
      <c r="HR449" s="181" t="e">
        <f t="shared" si="1075"/>
        <v>#REF!</v>
      </c>
      <c r="HS449" s="181" t="e">
        <f t="shared" si="1076"/>
        <v>#REF!</v>
      </c>
      <c r="HT449" s="181" t="e">
        <f t="shared" si="1077"/>
        <v>#REF!</v>
      </c>
      <c r="HU449" s="181" t="e">
        <f t="shared" si="1078"/>
        <v>#REF!</v>
      </c>
      <c r="HV449" s="181" t="e">
        <f t="shared" si="1079"/>
        <v>#REF!</v>
      </c>
      <c r="HW449" s="181" t="e">
        <f t="shared" si="1080"/>
        <v>#REF!</v>
      </c>
      <c r="HX449" s="181" t="e">
        <f t="shared" si="1081"/>
        <v>#REF!</v>
      </c>
      <c r="HY449" s="181" t="e">
        <f t="shared" si="1082"/>
        <v>#REF!</v>
      </c>
      <c r="HZ449" s="181" t="e">
        <f t="shared" si="1083"/>
        <v>#REF!</v>
      </c>
      <c r="IA449" s="181" t="e">
        <f t="shared" si="1084"/>
        <v>#REF!</v>
      </c>
      <c r="IB449" s="181" t="e">
        <f t="shared" si="1085"/>
        <v>#REF!</v>
      </c>
      <c r="IC449" s="181" t="e">
        <f t="shared" si="1086"/>
        <v>#REF!</v>
      </c>
      <c r="ID449" s="181" t="e">
        <f t="shared" si="1087"/>
        <v>#REF!</v>
      </c>
      <c r="IE449" s="181" t="e">
        <f t="shared" si="1088"/>
        <v>#REF!</v>
      </c>
      <c r="IF449" s="181" t="e">
        <f t="shared" si="1089"/>
        <v>#REF!</v>
      </c>
      <c r="IG449" s="181" t="e">
        <f t="shared" si="1090"/>
        <v>#REF!</v>
      </c>
      <c r="IH449" s="181" t="e">
        <f t="shared" si="1091"/>
        <v>#REF!</v>
      </c>
      <c r="II449" s="181" t="e">
        <f t="shared" si="1092"/>
        <v>#REF!</v>
      </c>
      <c r="IJ449" s="181" t="e">
        <f t="shared" si="1093"/>
        <v>#REF!</v>
      </c>
      <c r="IK449" s="181" t="e">
        <f t="shared" si="1094"/>
        <v>#REF!</v>
      </c>
      <c r="IL449" s="181" t="e">
        <f t="shared" si="1095"/>
        <v>#REF!</v>
      </c>
      <c r="IM449" s="181" t="e">
        <f t="shared" si="1096"/>
        <v>#REF!</v>
      </c>
      <c r="IN449" s="181" t="e">
        <f t="shared" si="1097"/>
        <v>#REF!</v>
      </c>
      <c r="IO449" s="181" t="e">
        <f t="shared" si="1098"/>
        <v>#REF!</v>
      </c>
      <c r="IP449" s="181" t="e">
        <f t="shared" si="1099"/>
        <v>#REF!</v>
      </c>
      <c r="IQ449" s="181" t="e">
        <f t="shared" si="1100"/>
        <v>#REF!</v>
      </c>
      <c r="IR449" s="181" t="e">
        <f t="shared" si="1101"/>
        <v>#REF!</v>
      </c>
      <c r="IS449" s="181" t="e">
        <f t="shared" si="1102"/>
        <v>#REF!</v>
      </c>
      <c r="IT449" s="181" t="e">
        <f t="shared" si="1103"/>
        <v>#REF!</v>
      </c>
      <c r="IU449" s="181" t="e">
        <f t="shared" si="1104"/>
        <v>#REF!</v>
      </c>
      <c r="IV449" s="181" t="e">
        <f t="shared" si="1105"/>
        <v>#REF!</v>
      </c>
      <c r="IW449" s="181" t="e">
        <f t="shared" si="1106"/>
        <v>#REF!</v>
      </c>
      <c r="IX449" s="181" t="e">
        <f t="shared" si="1107"/>
        <v>#REF!</v>
      </c>
      <c r="IY449" s="181" t="e">
        <f t="shared" si="1108"/>
        <v>#REF!</v>
      </c>
      <c r="IZ449" s="181" t="e">
        <f t="shared" si="1109"/>
        <v>#REF!</v>
      </c>
      <c r="JA449" s="181" t="e">
        <f t="shared" si="1110"/>
        <v>#REF!</v>
      </c>
      <c r="JB449" s="181" t="e">
        <f t="shared" si="1111"/>
        <v>#REF!</v>
      </c>
    </row>
    <row r="450" spans="2:262">
      <c r="B450" s="188">
        <v>89</v>
      </c>
      <c r="C450" s="187">
        <f t="shared" si="1112"/>
        <v>1.7382812500000011E-3</v>
      </c>
      <c r="D450" s="184" t="e">
        <f t="shared" si="855"/>
        <v>#REF!</v>
      </c>
      <c r="E450" s="183" t="e">
        <f>CQ361</f>
        <v>#REF!</v>
      </c>
      <c r="F450" s="182">
        <v>89</v>
      </c>
      <c r="G450" s="181" t="e">
        <f t="shared" si="856"/>
        <v>#REF!</v>
      </c>
      <c r="H450" s="181" t="e">
        <f t="shared" si="857"/>
        <v>#REF!</v>
      </c>
      <c r="I450" s="181" t="e">
        <f t="shared" si="858"/>
        <v>#REF!</v>
      </c>
      <c r="J450" s="181" t="e">
        <f t="shared" si="859"/>
        <v>#REF!</v>
      </c>
      <c r="K450" s="181" t="e">
        <f t="shared" si="860"/>
        <v>#REF!</v>
      </c>
      <c r="L450" s="181" t="e">
        <f t="shared" si="861"/>
        <v>#REF!</v>
      </c>
      <c r="M450" s="181" t="e">
        <f t="shared" si="862"/>
        <v>#REF!</v>
      </c>
      <c r="N450" s="181" t="e">
        <f t="shared" si="863"/>
        <v>#REF!</v>
      </c>
      <c r="O450" s="181" t="e">
        <f t="shared" si="864"/>
        <v>#REF!</v>
      </c>
      <c r="P450" s="181" t="e">
        <f t="shared" si="865"/>
        <v>#REF!</v>
      </c>
      <c r="Q450" s="181" t="e">
        <f t="shared" si="866"/>
        <v>#REF!</v>
      </c>
      <c r="R450" s="181" t="e">
        <f t="shared" si="867"/>
        <v>#REF!</v>
      </c>
      <c r="S450" s="181" t="e">
        <f t="shared" si="868"/>
        <v>#REF!</v>
      </c>
      <c r="T450" s="181" t="e">
        <f t="shared" si="869"/>
        <v>#REF!</v>
      </c>
      <c r="U450" s="181" t="e">
        <f t="shared" si="870"/>
        <v>#REF!</v>
      </c>
      <c r="V450" s="181" t="e">
        <f t="shared" si="871"/>
        <v>#REF!</v>
      </c>
      <c r="W450" s="181" t="e">
        <f t="shared" si="872"/>
        <v>#REF!</v>
      </c>
      <c r="X450" s="181" t="e">
        <f t="shared" si="873"/>
        <v>#REF!</v>
      </c>
      <c r="Y450" s="181" t="e">
        <f t="shared" si="874"/>
        <v>#REF!</v>
      </c>
      <c r="Z450" s="181" t="e">
        <f t="shared" si="875"/>
        <v>#REF!</v>
      </c>
      <c r="AA450" s="181" t="e">
        <f t="shared" si="876"/>
        <v>#REF!</v>
      </c>
      <c r="AB450" s="181" t="e">
        <f t="shared" si="877"/>
        <v>#REF!</v>
      </c>
      <c r="AC450" s="181" t="e">
        <f t="shared" si="878"/>
        <v>#REF!</v>
      </c>
      <c r="AD450" s="181" t="e">
        <f t="shared" si="879"/>
        <v>#REF!</v>
      </c>
      <c r="AE450" s="181" t="e">
        <f t="shared" si="880"/>
        <v>#REF!</v>
      </c>
      <c r="AF450" s="181" t="e">
        <f t="shared" si="881"/>
        <v>#REF!</v>
      </c>
      <c r="AG450" s="181" t="e">
        <f t="shared" si="882"/>
        <v>#REF!</v>
      </c>
      <c r="AH450" s="181" t="e">
        <f t="shared" si="883"/>
        <v>#REF!</v>
      </c>
      <c r="AI450" s="181" t="e">
        <f t="shared" si="884"/>
        <v>#REF!</v>
      </c>
      <c r="AJ450" s="181" t="e">
        <f t="shared" si="885"/>
        <v>#REF!</v>
      </c>
      <c r="AK450" s="181" t="e">
        <f t="shared" si="886"/>
        <v>#REF!</v>
      </c>
      <c r="AL450" s="181" t="e">
        <f t="shared" si="887"/>
        <v>#REF!</v>
      </c>
      <c r="AM450" s="181" t="e">
        <f t="shared" si="888"/>
        <v>#REF!</v>
      </c>
      <c r="AN450" s="181" t="e">
        <f t="shared" si="889"/>
        <v>#REF!</v>
      </c>
      <c r="AO450" s="181" t="e">
        <f t="shared" si="890"/>
        <v>#REF!</v>
      </c>
      <c r="AP450" s="181" t="e">
        <f t="shared" si="891"/>
        <v>#REF!</v>
      </c>
      <c r="AQ450" s="181" t="e">
        <f t="shared" si="892"/>
        <v>#REF!</v>
      </c>
      <c r="AR450" s="181" t="e">
        <f t="shared" si="893"/>
        <v>#REF!</v>
      </c>
      <c r="AS450" s="181" t="e">
        <f t="shared" si="894"/>
        <v>#REF!</v>
      </c>
      <c r="AT450" s="181" t="e">
        <f t="shared" si="895"/>
        <v>#REF!</v>
      </c>
      <c r="AU450" s="181" t="e">
        <f t="shared" si="896"/>
        <v>#REF!</v>
      </c>
      <c r="AV450" s="181" t="e">
        <f t="shared" si="897"/>
        <v>#REF!</v>
      </c>
      <c r="AW450" s="181" t="e">
        <f t="shared" si="898"/>
        <v>#REF!</v>
      </c>
      <c r="AX450" s="181" t="e">
        <f t="shared" si="899"/>
        <v>#REF!</v>
      </c>
      <c r="AY450" s="181" t="e">
        <f t="shared" si="900"/>
        <v>#REF!</v>
      </c>
      <c r="AZ450" s="181" t="e">
        <f t="shared" si="901"/>
        <v>#REF!</v>
      </c>
      <c r="BA450" s="181" t="e">
        <f t="shared" si="902"/>
        <v>#REF!</v>
      </c>
      <c r="BB450" s="181" t="e">
        <f t="shared" si="903"/>
        <v>#REF!</v>
      </c>
      <c r="BC450" s="181" t="e">
        <f t="shared" si="904"/>
        <v>#REF!</v>
      </c>
      <c r="BD450" s="181" t="e">
        <f t="shared" si="905"/>
        <v>#REF!</v>
      </c>
      <c r="BE450" s="181" t="e">
        <f t="shared" si="906"/>
        <v>#REF!</v>
      </c>
      <c r="BF450" s="181" t="e">
        <f t="shared" si="907"/>
        <v>#REF!</v>
      </c>
      <c r="BG450" s="181" t="e">
        <f t="shared" si="908"/>
        <v>#REF!</v>
      </c>
      <c r="BH450" s="181" t="e">
        <f t="shared" si="909"/>
        <v>#REF!</v>
      </c>
      <c r="BI450" s="181" t="e">
        <f t="shared" si="910"/>
        <v>#REF!</v>
      </c>
      <c r="BJ450" s="181" t="e">
        <f t="shared" si="911"/>
        <v>#REF!</v>
      </c>
      <c r="BK450" s="181" t="e">
        <f t="shared" si="912"/>
        <v>#REF!</v>
      </c>
      <c r="BL450" s="181" t="e">
        <f t="shared" si="913"/>
        <v>#REF!</v>
      </c>
      <c r="BM450" s="181" t="e">
        <f t="shared" si="914"/>
        <v>#REF!</v>
      </c>
      <c r="BN450" s="181" t="e">
        <f t="shared" si="915"/>
        <v>#REF!</v>
      </c>
      <c r="BO450" s="181" t="e">
        <f t="shared" si="916"/>
        <v>#REF!</v>
      </c>
      <c r="BP450" s="181" t="e">
        <f t="shared" si="917"/>
        <v>#REF!</v>
      </c>
      <c r="BQ450" s="181" t="e">
        <f t="shared" si="918"/>
        <v>#REF!</v>
      </c>
      <c r="BR450" s="181" t="e">
        <f t="shared" si="919"/>
        <v>#REF!</v>
      </c>
      <c r="BS450" s="181" t="e">
        <f t="shared" si="920"/>
        <v>#REF!</v>
      </c>
      <c r="BT450" s="181" t="e">
        <f t="shared" si="921"/>
        <v>#REF!</v>
      </c>
      <c r="BU450" s="181" t="e">
        <f t="shared" si="922"/>
        <v>#REF!</v>
      </c>
      <c r="BV450" s="181" t="e">
        <f t="shared" si="923"/>
        <v>#REF!</v>
      </c>
      <c r="BW450" s="181" t="e">
        <f t="shared" si="924"/>
        <v>#REF!</v>
      </c>
      <c r="BX450" s="181" t="e">
        <f t="shared" si="925"/>
        <v>#REF!</v>
      </c>
      <c r="BY450" s="181" t="e">
        <f t="shared" si="926"/>
        <v>#REF!</v>
      </c>
      <c r="BZ450" s="181" t="e">
        <f t="shared" si="927"/>
        <v>#REF!</v>
      </c>
      <c r="CA450" s="181" t="e">
        <f t="shared" si="928"/>
        <v>#REF!</v>
      </c>
      <c r="CB450" s="181" t="e">
        <f t="shared" si="929"/>
        <v>#REF!</v>
      </c>
      <c r="CC450" s="181" t="e">
        <f t="shared" si="930"/>
        <v>#REF!</v>
      </c>
      <c r="CD450" s="181" t="e">
        <f t="shared" si="931"/>
        <v>#REF!</v>
      </c>
      <c r="CE450" s="181" t="e">
        <f t="shared" si="932"/>
        <v>#REF!</v>
      </c>
      <c r="CF450" s="181" t="e">
        <f t="shared" si="933"/>
        <v>#REF!</v>
      </c>
      <c r="CG450" s="181" t="e">
        <f t="shared" si="934"/>
        <v>#REF!</v>
      </c>
      <c r="CH450" s="181" t="e">
        <f t="shared" si="935"/>
        <v>#REF!</v>
      </c>
      <c r="CI450" s="181" t="e">
        <f t="shared" si="936"/>
        <v>#REF!</v>
      </c>
      <c r="CJ450" s="181" t="e">
        <f t="shared" si="937"/>
        <v>#REF!</v>
      </c>
      <c r="CK450" s="181" t="e">
        <f t="shared" si="938"/>
        <v>#REF!</v>
      </c>
      <c r="CL450" s="181" t="e">
        <f t="shared" si="939"/>
        <v>#REF!</v>
      </c>
      <c r="CM450" s="181" t="e">
        <f t="shared" si="940"/>
        <v>#REF!</v>
      </c>
      <c r="CN450" s="181" t="e">
        <f t="shared" si="941"/>
        <v>#REF!</v>
      </c>
      <c r="CO450" s="181" t="e">
        <f t="shared" si="942"/>
        <v>#REF!</v>
      </c>
      <c r="CP450" s="181" t="e">
        <f t="shared" si="943"/>
        <v>#REF!</v>
      </c>
      <c r="CQ450" s="181" t="e">
        <f t="shared" si="944"/>
        <v>#REF!</v>
      </c>
      <c r="CR450" s="181" t="e">
        <f t="shared" si="945"/>
        <v>#REF!</v>
      </c>
      <c r="CS450" s="181" t="e">
        <f t="shared" si="946"/>
        <v>#REF!</v>
      </c>
      <c r="CT450" s="181" t="e">
        <f t="shared" si="947"/>
        <v>#REF!</v>
      </c>
      <c r="CU450" s="181" t="e">
        <f t="shared" si="948"/>
        <v>#REF!</v>
      </c>
      <c r="CV450" s="181" t="e">
        <f t="shared" si="949"/>
        <v>#REF!</v>
      </c>
      <c r="CW450" s="181" t="e">
        <f t="shared" si="950"/>
        <v>#REF!</v>
      </c>
      <c r="CX450" s="181" t="e">
        <f t="shared" si="951"/>
        <v>#REF!</v>
      </c>
      <c r="CY450" s="181" t="e">
        <f t="shared" si="952"/>
        <v>#REF!</v>
      </c>
      <c r="CZ450" s="181" t="e">
        <f t="shared" si="953"/>
        <v>#REF!</v>
      </c>
      <c r="DA450" s="181" t="e">
        <f t="shared" si="954"/>
        <v>#REF!</v>
      </c>
      <c r="DB450" s="181" t="e">
        <f t="shared" si="955"/>
        <v>#REF!</v>
      </c>
      <c r="DC450" s="181" t="e">
        <f t="shared" si="956"/>
        <v>#REF!</v>
      </c>
      <c r="DD450" s="181" t="e">
        <f t="shared" si="957"/>
        <v>#REF!</v>
      </c>
      <c r="DE450" s="181" t="e">
        <f t="shared" si="958"/>
        <v>#REF!</v>
      </c>
      <c r="DF450" s="181" t="e">
        <f t="shared" si="959"/>
        <v>#REF!</v>
      </c>
      <c r="DG450" s="181" t="e">
        <f t="shared" si="960"/>
        <v>#REF!</v>
      </c>
      <c r="DH450" s="181" t="e">
        <f t="shared" si="961"/>
        <v>#REF!</v>
      </c>
      <c r="DI450" s="181" t="e">
        <f t="shared" si="962"/>
        <v>#REF!</v>
      </c>
      <c r="DJ450" s="181" t="e">
        <f t="shared" si="963"/>
        <v>#REF!</v>
      </c>
      <c r="DK450" s="181" t="e">
        <f t="shared" si="964"/>
        <v>#REF!</v>
      </c>
      <c r="DL450" s="181" t="e">
        <f t="shared" si="965"/>
        <v>#REF!</v>
      </c>
      <c r="DM450" s="181" t="e">
        <f t="shared" si="966"/>
        <v>#REF!</v>
      </c>
      <c r="DN450" s="181" t="e">
        <f t="shared" si="967"/>
        <v>#REF!</v>
      </c>
      <c r="DO450" s="181" t="e">
        <f t="shared" si="968"/>
        <v>#REF!</v>
      </c>
      <c r="DP450" s="181" t="e">
        <f t="shared" si="969"/>
        <v>#REF!</v>
      </c>
      <c r="DQ450" s="181" t="e">
        <f t="shared" si="970"/>
        <v>#REF!</v>
      </c>
      <c r="DR450" s="181" t="e">
        <f t="shared" si="971"/>
        <v>#REF!</v>
      </c>
      <c r="DS450" s="181" t="e">
        <f t="shared" si="972"/>
        <v>#REF!</v>
      </c>
      <c r="DT450" s="181" t="e">
        <f t="shared" si="973"/>
        <v>#REF!</v>
      </c>
      <c r="DU450" s="181" t="e">
        <f t="shared" si="974"/>
        <v>#REF!</v>
      </c>
      <c r="DV450" s="181" t="e">
        <f t="shared" si="975"/>
        <v>#REF!</v>
      </c>
      <c r="DW450" s="181" t="e">
        <f t="shared" si="976"/>
        <v>#REF!</v>
      </c>
      <c r="DX450" s="181" t="e">
        <f t="shared" si="977"/>
        <v>#REF!</v>
      </c>
      <c r="DY450" s="181" t="e">
        <f t="shared" si="978"/>
        <v>#REF!</v>
      </c>
      <c r="DZ450" s="181" t="e">
        <f t="shared" si="979"/>
        <v>#REF!</v>
      </c>
      <c r="EA450" s="181" t="e">
        <f t="shared" si="980"/>
        <v>#REF!</v>
      </c>
      <c r="EB450" s="181" t="e">
        <f t="shared" si="981"/>
        <v>#REF!</v>
      </c>
      <c r="EC450" s="181" t="e">
        <f t="shared" si="982"/>
        <v>#REF!</v>
      </c>
      <c r="ED450" s="181" t="e">
        <f t="shared" si="983"/>
        <v>#REF!</v>
      </c>
      <c r="EE450" s="181" t="e">
        <f t="shared" si="984"/>
        <v>#REF!</v>
      </c>
      <c r="EF450" s="181" t="e">
        <f t="shared" si="985"/>
        <v>#REF!</v>
      </c>
      <c r="EG450" s="181" t="e">
        <f t="shared" si="986"/>
        <v>#REF!</v>
      </c>
      <c r="EH450" s="181" t="e">
        <f t="shared" si="987"/>
        <v>#REF!</v>
      </c>
      <c r="EI450" s="181" t="e">
        <f t="shared" si="988"/>
        <v>#REF!</v>
      </c>
      <c r="EJ450" s="181" t="e">
        <f t="shared" si="989"/>
        <v>#REF!</v>
      </c>
      <c r="EK450" s="181" t="e">
        <f t="shared" si="990"/>
        <v>#REF!</v>
      </c>
      <c r="EL450" s="181" t="e">
        <f t="shared" si="991"/>
        <v>#REF!</v>
      </c>
      <c r="EM450" s="181" t="e">
        <f t="shared" si="992"/>
        <v>#REF!</v>
      </c>
      <c r="EN450" s="181" t="e">
        <f t="shared" si="993"/>
        <v>#REF!</v>
      </c>
      <c r="EO450" s="181" t="e">
        <f t="shared" si="994"/>
        <v>#REF!</v>
      </c>
      <c r="EP450" s="181" t="e">
        <f t="shared" si="995"/>
        <v>#REF!</v>
      </c>
      <c r="EQ450" s="181" t="e">
        <f t="shared" si="996"/>
        <v>#REF!</v>
      </c>
      <c r="ER450" s="181" t="e">
        <f t="shared" si="997"/>
        <v>#REF!</v>
      </c>
      <c r="ES450" s="181" t="e">
        <f t="shared" si="998"/>
        <v>#REF!</v>
      </c>
      <c r="ET450" s="181" t="e">
        <f t="shared" si="999"/>
        <v>#REF!</v>
      </c>
      <c r="EU450" s="181" t="e">
        <f t="shared" si="1000"/>
        <v>#REF!</v>
      </c>
      <c r="EV450" s="181" t="e">
        <f t="shared" si="1001"/>
        <v>#REF!</v>
      </c>
      <c r="EW450" s="181" t="e">
        <f t="shared" si="1002"/>
        <v>#REF!</v>
      </c>
      <c r="EX450" s="181" t="e">
        <f t="shared" si="1003"/>
        <v>#REF!</v>
      </c>
      <c r="EY450" s="181" t="e">
        <f t="shared" si="1004"/>
        <v>#REF!</v>
      </c>
      <c r="EZ450" s="181" t="e">
        <f t="shared" si="1005"/>
        <v>#REF!</v>
      </c>
      <c r="FA450" s="181" t="e">
        <f t="shared" si="1006"/>
        <v>#REF!</v>
      </c>
      <c r="FB450" s="181" t="e">
        <f t="shared" si="1007"/>
        <v>#REF!</v>
      </c>
      <c r="FC450" s="181" t="e">
        <f t="shared" si="1008"/>
        <v>#REF!</v>
      </c>
      <c r="FD450" s="181" t="e">
        <f t="shared" si="1009"/>
        <v>#REF!</v>
      </c>
      <c r="FE450" s="181" t="e">
        <f t="shared" si="1010"/>
        <v>#REF!</v>
      </c>
      <c r="FF450" s="181" t="e">
        <f t="shared" si="1011"/>
        <v>#REF!</v>
      </c>
      <c r="FG450" s="181" t="e">
        <f t="shared" si="1012"/>
        <v>#REF!</v>
      </c>
      <c r="FH450" s="181" t="e">
        <f t="shared" si="1013"/>
        <v>#REF!</v>
      </c>
      <c r="FI450" s="181" t="e">
        <f t="shared" si="1014"/>
        <v>#REF!</v>
      </c>
      <c r="FJ450" s="181" t="e">
        <f t="shared" si="1015"/>
        <v>#REF!</v>
      </c>
      <c r="FK450" s="181" t="e">
        <f t="shared" si="1016"/>
        <v>#REF!</v>
      </c>
      <c r="FL450" s="181" t="e">
        <f t="shared" si="1017"/>
        <v>#REF!</v>
      </c>
      <c r="FM450" s="181" t="e">
        <f t="shared" si="1018"/>
        <v>#REF!</v>
      </c>
      <c r="FN450" s="181" t="e">
        <f t="shared" si="1019"/>
        <v>#REF!</v>
      </c>
      <c r="FO450" s="181" t="e">
        <f t="shared" si="1020"/>
        <v>#REF!</v>
      </c>
      <c r="FP450" s="181" t="e">
        <f t="shared" si="1021"/>
        <v>#REF!</v>
      </c>
      <c r="FQ450" s="181" t="e">
        <f t="shared" si="1022"/>
        <v>#REF!</v>
      </c>
      <c r="FR450" s="181" t="e">
        <f t="shared" si="1023"/>
        <v>#REF!</v>
      </c>
      <c r="FS450" s="181" t="e">
        <f t="shared" si="1024"/>
        <v>#REF!</v>
      </c>
      <c r="FT450" s="181" t="e">
        <f t="shared" si="1025"/>
        <v>#REF!</v>
      </c>
      <c r="FU450" s="181" t="e">
        <f t="shared" si="1026"/>
        <v>#REF!</v>
      </c>
      <c r="FV450" s="181" t="e">
        <f t="shared" si="1027"/>
        <v>#REF!</v>
      </c>
      <c r="FW450" s="181" t="e">
        <f t="shared" si="1028"/>
        <v>#REF!</v>
      </c>
      <c r="FX450" s="181" t="e">
        <f t="shared" si="1029"/>
        <v>#REF!</v>
      </c>
      <c r="FY450" s="181" t="e">
        <f t="shared" si="1030"/>
        <v>#REF!</v>
      </c>
      <c r="FZ450" s="181" t="e">
        <f t="shared" si="1031"/>
        <v>#REF!</v>
      </c>
      <c r="GA450" s="181" t="e">
        <f t="shared" si="1032"/>
        <v>#REF!</v>
      </c>
      <c r="GB450" s="181" t="e">
        <f t="shared" si="1033"/>
        <v>#REF!</v>
      </c>
      <c r="GC450" s="181" t="e">
        <f t="shared" si="1034"/>
        <v>#REF!</v>
      </c>
      <c r="GD450" s="181" t="e">
        <f t="shared" si="1035"/>
        <v>#REF!</v>
      </c>
      <c r="GE450" s="181" t="e">
        <f t="shared" si="1036"/>
        <v>#REF!</v>
      </c>
      <c r="GF450" s="181" t="e">
        <f t="shared" si="1037"/>
        <v>#REF!</v>
      </c>
      <c r="GG450" s="181" t="e">
        <f t="shared" si="1038"/>
        <v>#REF!</v>
      </c>
      <c r="GH450" s="181" t="e">
        <f t="shared" si="1039"/>
        <v>#REF!</v>
      </c>
      <c r="GI450" s="181" t="e">
        <f t="shared" si="1040"/>
        <v>#REF!</v>
      </c>
      <c r="GJ450" s="181" t="e">
        <f t="shared" si="1041"/>
        <v>#REF!</v>
      </c>
      <c r="GK450" s="181" t="e">
        <f t="shared" si="1042"/>
        <v>#REF!</v>
      </c>
      <c r="GL450" s="181" t="e">
        <f t="shared" si="1043"/>
        <v>#REF!</v>
      </c>
      <c r="GM450" s="181" t="e">
        <f t="shared" si="1044"/>
        <v>#REF!</v>
      </c>
      <c r="GN450" s="181" t="e">
        <f t="shared" si="1045"/>
        <v>#REF!</v>
      </c>
      <c r="GO450" s="181" t="e">
        <f t="shared" si="1046"/>
        <v>#REF!</v>
      </c>
      <c r="GP450" s="181" t="e">
        <f t="shared" si="1047"/>
        <v>#REF!</v>
      </c>
      <c r="GQ450" s="181" t="e">
        <f t="shared" si="1048"/>
        <v>#REF!</v>
      </c>
      <c r="GR450" s="181" t="e">
        <f t="shared" si="1049"/>
        <v>#REF!</v>
      </c>
      <c r="GS450" s="181" t="e">
        <f t="shared" si="1050"/>
        <v>#REF!</v>
      </c>
      <c r="GT450" s="181" t="e">
        <f t="shared" si="1051"/>
        <v>#REF!</v>
      </c>
      <c r="GU450" s="181" t="e">
        <f t="shared" si="1052"/>
        <v>#REF!</v>
      </c>
      <c r="GV450" s="181" t="e">
        <f t="shared" si="1053"/>
        <v>#REF!</v>
      </c>
      <c r="GW450" s="181" t="e">
        <f t="shared" si="1054"/>
        <v>#REF!</v>
      </c>
      <c r="GX450" s="181" t="e">
        <f t="shared" si="1055"/>
        <v>#REF!</v>
      </c>
      <c r="GY450" s="181" t="e">
        <f t="shared" si="1056"/>
        <v>#REF!</v>
      </c>
      <c r="GZ450" s="181" t="e">
        <f t="shared" si="1057"/>
        <v>#REF!</v>
      </c>
      <c r="HA450" s="181" t="e">
        <f t="shared" si="1058"/>
        <v>#REF!</v>
      </c>
      <c r="HB450" s="181" t="e">
        <f t="shared" si="1059"/>
        <v>#REF!</v>
      </c>
      <c r="HC450" s="181" t="e">
        <f t="shared" si="1060"/>
        <v>#REF!</v>
      </c>
      <c r="HD450" s="181" t="e">
        <f t="shared" si="1061"/>
        <v>#REF!</v>
      </c>
      <c r="HE450" s="181" t="e">
        <f t="shared" si="1062"/>
        <v>#REF!</v>
      </c>
      <c r="HF450" s="181" t="e">
        <f t="shared" si="1063"/>
        <v>#REF!</v>
      </c>
      <c r="HG450" s="181" t="e">
        <f t="shared" si="1064"/>
        <v>#REF!</v>
      </c>
      <c r="HH450" s="181" t="e">
        <f t="shared" si="1065"/>
        <v>#REF!</v>
      </c>
      <c r="HI450" s="181" t="e">
        <f t="shared" si="1066"/>
        <v>#REF!</v>
      </c>
      <c r="HJ450" s="181" t="e">
        <f t="shared" si="1067"/>
        <v>#REF!</v>
      </c>
      <c r="HK450" s="181" t="e">
        <f t="shared" si="1068"/>
        <v>#REF!</v>
      </c>
      <c r="HL450" s="181" t="e">
        <f t="shared" si="1069"/>
        <v>#REF!</v>
      </c>
      <c r="HM450" s="181" t="e">
        <f t="shared" si="1070"/>
        <v>#REF!</v>
      </c>
      <c r="HN450" s="181" t="e">
        <f t="shared" si="1071"/>
        <v>#REF!</v>
      </c>
      <c r="HO450" s="181" t="e">
        <f t="shared" si="1072"/>
        <v>#REF!</v>
      </c>
      <c r="HP450" s="181" t="e">
        <f t="shared" si="1073"/>
        <v>#REF!</v>
      </c>
      <c r="HQ450" s="181" t="e">
        <f t="shared" si="1074"/>
        <v>#REF!</v>
      </c>
      <c r="HR450" s="181" t="e">
        <f t="shared" si="1075"/>
        <v>#REF!</v>
      </c>
      <c r="HS450" s="181" t="e">
        <f t="shared" si="1076"/>
        <v>#REF!</v>
      </c>
      <c r="HT450" s="181" t="e">
        <f t="shared" si="1077"/>
        <v>#REF!</v>
      </c>
      <c r="HU450" s="181" t="e">
        <f t="shared" si="1078"/>
        <v>#REF!</v>
      </c>
      <c r="HV450" s="181" t="e">
        <f t="shared" si="1079"/>
        <v>#REF!</v>
      </c>
      <c r="HW450" s="181" t="e">
        <f t="shared" si="1080"/>
        <v>#REF!</v>
      </c>
      <c r="HX450" s="181" t="e">
        <f t="shared" si="1081"/>
        <v>#REF!</v>
      </c>
      <c r="HY450" s="181" t="e">
        <f t="shared" si="1082"/>
        <v>#REF!</v>
      </c>
      <c r="HZ450" s="181" t="e">
        <f t="shared" si="1083"/>
        <v>#REF!</v>
      </c>
      <c r="IA450" s="181" t="e">
        <f t="shared" si="1084"/>
        <v>#REF!</v>
      </c>
      <c r="IB450" s="181" t="e">
        <f t="shared" si="1085"/>
        <v>#REF!</v>
      </c>
      <c r="IC450" s="181" t="e">
        <f t="shared" si="1086"/>
        <v>#REF!</v>
      </c>
      <c r="ID450" s="181" t="e">
        <f t="shared" si="1087"/>
        <v>#REF!</v>
      </c>
      <c r="IE450" s="181" t="e">
        <f t="shared" si="1088"/>
        <v>#REF!</v>
      </c>
      <c r="IF450" s="181" t="e">
        <f t="shared" si="1089"/>
        <v>#REF!</v>
      </c>
      <c r="IG450" s="181" t="e">
        <f t="shared" si="1090"/>
        <v>#REF!</v>
      </c>
      <c r="IH450" s="181" t="e">
        <f t="shared" si="1091"/>
        <v>#REF!</v>
      </c>
      <c r="II450" s="181" t="e">
        <f t="shared" si="1092"/>
        <v>#REF!</v>
      </c>
      <c r="IJ450" s="181" t="e">
        <f t="shared" si="1093"/>
        <v>#REF!</v>
      </c>
      <c r="IK450" s="181" t="e">
        <f t="shared" si="1094"/>
        <v>#REF!</v>
      </c>
      <c r="IL450" s="181" t="e">
        <f t="shared" si="1095"/>
        <v>#REF!</v>
      </c>
      <c r="IM450" s="181" t="e">
        <f t="shared" si="1096"/>
        <v>#REF!</v>
      </c>
      <c r="IN450" s="181" t="e">
        <f t="shared" si="1097"/>
        <v>#REF!</v>
      </c>
      <c r="IO450" s="181" t="e">
        <f t="shared" si="1098"/>
        <v>#REF!</v>
      </c>
      <c r="IP450" s="181" t="e">
        <f t="shared" si="1099"/>
        <v>#REF!</v>
      </c>
      <c r="IQ450" s="181" t="e">
        <f t="shared" si="1100"/>
        <v>#REF!</v>
      </c>
      <c r="IR450" s="181" t="e">
        <f t="shared" si="1101"/>
        <v>#REF!</v>
      </c>
      <c r="IS450" s="181" t="e">
        <f t="shared" si="1102"/>
        <v>#REF!</v>
      </c>
      <c r="IT450" s="181" t="e">
        <f t="shared" si="1103"/>
        <v>#REF!</v>
      </c>
      <c r="IU450" s="181" t="e">
        <f t="shared" si="1104"/>
        <v>#REF!</v>
      </c>
      <c r="IV450" s="181" t="e">
        <f t="shared" si="1105"/>
        <v>#REF!</v>
      </c>
      <c r="IW450" s="181" t="e">
        <f t="shared" si="1106"/>
        <v>#REF!</v>
      </c>
      <c r="IX450" s="181" t="e">
        <f t="shared" si="1107"/>
        <v>#REF!</v>
      </c>
      <c r="IY450" s="181" t="e">
        <f t="shared" si="1108"/>
        <v>#REF!</v>
      </c>
      <c r="IZ450" s="181" t="e">
        <f t="shared" si="1109"/>
        <v>#REF!</v>
      </c>
      <c r="JA450" s="181" t="e">
        <f t="shared" si="1110"/>
        <v>#REF!</v>
      </c>
      <c r="JB450" s="181" t="e">
        <f t="shared" si="1111"/>
        <v>#REF!</v>
      </c>
    </row>
    <row r="451" spans="2:262">
      <c r="B451" s="188">
        <v>90</v>
      </c>
      <c r="C451" s="187">
        <f t="shared" si="1112"/>
        <v>1.7578125000000011E-3</v>
      </c>
      <c r="D451" s="184" t="e">
        <f t="shared" si="855"/>
        <v>#REF!</v>
      </c>
      <c r="E451" s="183" t="e">
        <f>CR361</f>
        <v>#REF!</v>
      </c>
      <c r="F451" s="182">
        <v>90</v>
      </c>
      <c r="G451" s="181" t="e">
        <f t="shared" si="856"/>
        <v>#REF!</v>
      </c>
      <c r="H451" s="181" t="e">
        <f t="shared" si="857"/>
        <v>#REF!</v>
      </c>
      <c r="I451" s="181" t="e">
        <f t="shared" si="858"/>
        <v>#REF!</v>
      </c>
      <c r="J451" s="181" t="e">
        <f t="shared" si="859"/>
        <v>#REF!</v>
      </c>
      <c r="K451" s="181" t="e">
        <f t="shared" si="860"/>
        <v>#REF!</v>
      </c>
      <c r="L451" s="181" t="e">
        <f t="shared" si="861"/>
        <v>#REF!</v>
      </c>
      <c r="M451" s="181" t="e">
        <f t="shared" si="862"/>
        <v>#REF!</v>
      </c>
      <c r="N451" s="181" t="e">
        <f t="shared" si="863"/>
        <v>#REF!</v>
      </c>
      <c r="O451" s="181" t="e">
        <f t="shared" si="864"/>
        <v>#REF!</v>
      </c>
      <c r="P451" s="181" t="e">
        <f t="shared" si="865"/>
        <v>#REF!</v>
      </c>
      <c r="Q451" s="181" t="e">
        <f t="shared" si="866"/>
        <v>#REF!</v>
      </c>
      <c r="R451" s="181" t="e">
        <f t="shared" si="867"/>
        <v>#REF!</v>
      </c>
      <c r="S451" s="181" t="e">
        <f t="shared" si="868"/>
        <v>#REF!</v>
      </c>
      <c r="T451" s="181" t="e">
        <f t="shared" si="869"/>
        <v>#REF!</v>
      </c>
      <c r="U451" s="181" t="e">
        <f t="shared" si="870"/>
        <v>#REF!</v>
      </c>
      <c r="V451" s="181" t="e">
        <f t="shared" si="871"/>
        <v>#REF!</v>
      </c>
      <c r="W451" s="181" t="e">
        <f t="shared" si="872"/>
        <v>#REF!</v>
      </c>
      <c r="X451" s="181" t="e">
        <f t="shared" si="873"/>
        <v>#REF!</v>
      </c>
      <c r="Y451" s="181" t="e">
        <f t="shared" si="874"/>
        <v>#REF!</v>
      </c>
      <c r="Z451" s="181" t="e">
        <f t="shared" si="875"/>
        <v>#REF!</v>
      </c>
      <c r="AA451" s="181" t="e">
        <f t="shared" si="876"/>
        <v>#REF!</v>
      </c>
      <c r="AB451" s="181" t="e">
        <f t="shared" si="877"/>
        <v>#REF!</v>
      </c>
      <c r="AC451" s="181" t="e">
        <f t="shared" si="878"/>
        <v>#REF!</v>
      </c>
      <c r="AD451" s="181" t="e">
        <f t="shared" si="879"/>
        <v>#REF!</v>
      </c>
      <c r="AE451" s="181" t="e">
        <f t="shared" si="880"/>
        <v>#REF!</v>
      </c>
      <c r="AF451" s="181" t="e">
        <f t="shared" si="881"/>
        <v>#REF!</v>
      </c>
      <c r="AG451" s="181" t="e">
        <f t="shared" si="882"/>
        <v>#REF!</v>
      </c>
      <c r="AH451" s="181" t="e">
        <f t="shared" si="883"/>
        <v>#REF!</v>
      </c>
      <c r="AI451" s="181" t="e">
        <f t="shared" si="884"/>
        <v>#REF!</v>
      </c>
      <c r="AJ451" s="181" t="e">
        <f t="shared" si="885"/>
        <v>#REF!</v>
      </c>
      <c r="AK451" s="181" t="e">
        <f t="shared" si="886"/>
        <v>#REF!</v>
      </c>
      <c r="AL451" s="181" t="e">
        <f t="shared" si="887"/>
        <v>#REF!</v>
      </c>
      <c r="AM451" s="181" t="e">
        <f t="shared" si="888"/>
        <v>#REF!</v>
      </c>
      <c r="AN451" s="181" t="e">
        <f t="shared" si="889"/>
        <v>#REF!</v>
      </c>
      <c r="AO451" s="181" t="e">
        <f t="shared" si="890"/>
        <v>#REF!</v>
      </c>
      <c r="AP451" s="181" t="e">
        <f t="shared" si="891"/>
        <v>#REF!</v>
      </c>
      <c r="AQ451" s="181" t="e">
        <f t="shared" si="892"/>
        <v>#REF!</v>
      </c>
      <c r="AR451" s="181" t="e">
        <f t="shared" si="893"/>
        <v>#REF!</v>
      </c>
      <c r="AS451" s="181" t="e">
        <f t="shared" si="894"/>
        <v>#REF!</v>
      </c>
      <c r="AT451" s="181" t="e">
        <f t="shared" si="895"/>
        <v>#REF!</v>
      </c>
      <c r="AU451" s="181" t="e">
        <f t="shared" si="896"/>
        <v>#REF!</v>
      </c>
      <c r="AV451" s="181" t="e">
        <f t="shared" si="897"/>
        <v>#REF!</v>
      </c>
      <c r="AW451" s="181" t="e">
        <f t="shared" si="898"/>
        <v>#REF!</v>
      </c>
      <c r="AX451" s="181" t="e">
        <f t="shared" si="899"/>
        <v>#REF!</v>
      </c>
      <c r="AY451" s="181" t="e">
        <f t="shared" si="900"/>
        <v>#REF!</v>
      </c>
      <c r="AZ451" s="181" t="e">
        <f t="shared" si="901"/>
        <v>#REF!</v>
      </c>
      <c r="BA451" s="181" t="e">
        <f t="shared" si="902"/>
        <v>#REF!</v>
      </c>
      <c r="BB451" s="181" t="e">
        <f t="shared" si="903"/>
        <v>#REF!</v>
      </c>
      <c r="BC451" s="181" t="e">
        <f t="shared" si="904"/>
        <v>#REF!</v>
      </c>
      <c r="BD451" s="181" t="e">
        <f t="shared" si="905"/>
        <v>#REF!</v>
      </c>
      <c r="BE451" s="181" t="e">
        <f t="shared" si="906"/>
        <v>#REF!</v>
      </c>
      <c r="BF451" s="181" t="e">
        <f t="shared" si="907"/>
        <v>#REF!</v>
      </c>
      <c r="BG451" s="181" t="e">
        <f t="shared" si="908"/>
        <v>#REF!</v>
      </c>
      <c r="BH451" s="181" t="e">
        <f t="shared" si="909"/>
        <v>#REF!</v>
      </c>
      <c r="BI451" s="181" t="e">
        <f t="shared" si="910"/>
        <v>#REF!</v>
      </c>
      <c r="BJ451" s="181" t="e">
        <f t="shared" si="911"/>
        <v>#REF!</v>
      </c>
      <c r="BK451" s="181" t="e">
        <f t="shared" si="912"/>
        <v>#REF!</v>
      </c>
      <c r="BL451" s="181" t="e">
        <f t="shared" si="913"/>
        <v>#REF!</v>
      </c>
      <c r="BM451" s="181" t="e">
        <f t="shared" si="914"/>
        <v>#REF!</v>
      </c>
      <c r="BN451" s="181" t="e">
        <f t="shared" si="915"/>
        <v>#REF!</v>
      </c>
      <c r="BO451" s="181" t="e">
        <f t="shared" si="916"/>
        <v>#REF!</v>
      </c>
      <c r="BP451" s="181" t="e">
        <f t="shared" si="917"/>
        <v>#REF!</v>
      </c>
      <c r="BQ451" s="181" t="e">
        <f t="shared" si="918"/>
        <v>#REF!</v>
      </c>
      <c r="BR451" s="181" t="e">
        <f t="shared" si="919"/>
        <v>#REF!</v>
      </c>
      <c r="BS451" s="181" t="e">
        <f t="shared" si="920"/>
        <v>#REF!</v>
      </c>
      <c r="BT451" s="181" t="e">
        <f t="shared" si="921"/>
        <v>#REF!</v>
      </c>
      <c r="BU451" s="181" t="e">
        <f t="shared" si="922"/>
        <v>#REF!</v>
      </c>
      <c r="BV451" s="181" t="e">
        <f t="shared" si="923"/>
        <v>#REF!</v>
      </c>
      <c r="BW451" s="181" t="e">
        <f t="shared" si="924"/>
        <v>#REF!</v>
      </c>
      <c r="BX451" s="181" t="e">
        <f t="shared" si="925"/>
        <v>#REF!</v>
      </c>
      <c r="BY451" s="181" t="e">
        <f t="shared" si="926"/>
        <v>#REF!</v>
      </c>
      <c r="BZ451" s="181" t="e">
        <f t="shared" si="927"/>
        <v>#REF!</v>
      </c>
      <c r="CA451" s="181" t="e">
        <f t="shared" si="928"/>
        <v>#REF!</v>
      </c>
      <c r="CB451" s="181" t="e">
        <f t="shared" si="929"/>
        <v>#REF!</v>
      </c>
      <c r="CC451" s="181" t="e">
        <f t="shared" si="930"/>
        <v>#REF!</v>
      </c>
      <c r="CD451" s="181" t="e">
        <f t="shared" si="931"/>
        <v>#REF!</v>
      </c>
      <c r="CE451" s="181" t="e">
        <f t="shared" si="932"/>
        <v>#REF!</v>
      </c>
      <c r="CF451" s="181" t="e">
        <f t="shared" si="933"/>
        <v>#REF!</v>
      </c>
      <c r="CG451" s="181" t="e">
        <f t="shared" si="934"/>
        <v>#REF!</v>
      </c>
      <c r="CH451" s="181" t="e">
        <f t="shared" si="935"/>
        <v>#REF!</v>
      </c>
      <c r="CI451" s="181" t="e">
        <f t="shared" si="936"/>
        <v>#REF!</v>
      </c>
      <c r="CJ451" s="181" t="e">
        <f t="shared" si="937"/>
        <v>#REF!</v>
      </c>
      <c r="CK451" s="181" t="e">
        <f t="shared" si="938"/>
        <v>#REF!</v>
      </c>
      <c r="CL451" s="181" t="e">
        <f t="shared" si="939"/>
        <v>#REF!</v>
      </c>
      <c r="CM451" s="181" t="e">
        <f t="shared" si="940"/>
        <v>#REF!</v>
      </c>
      <c r="CN451" s="181" t="e">
        <f t="shared" si="941"/>
        <v>#REF!</v>
      </c>
      <c r="CO451" s="181" t="e">
        <f t="shared" si="942"/>
        <v>#REF!</v>
      </c>
      <c r="CP451" s="181" t="e">
        <f t="shared" si="943"/>
        <v>#REF!</v>
      </c>
      <c r="CQ451" s="181" t="e">
        <f t="shared" si="944"/>
        <v>#REF!</v>
      </c>
      <c r="CR451" s="181" t="e">
        <f t="shared" si="945"/>
        <v>#REF!</v>
      </c>
      <c r="CS451" s="181" t="e">
        <f t="shared" si="946"/>
        <v>#REF!</v>
      </c>
      <c r="CT451" s="181" t="e">
        <f t="shared" si="947"/>
        <v>#REF!</v>
      </c>
      <c r="CU451" s="181" t="e">
        <f t="shared" si="948"/>
        <v>#REF!</v>
      </c>
      <c r="CV451" s="181" t="e">
        <f t="shared" si="949"/>
        <v>#REF!</v>
      </c>
      <c r="CW451" s="181" t="e">
        <f t="shared" si="950"/>
        <v>#REF!</v>
      </c>
      <c r="CX451" s="181" t="e">
        <f t="shared" si="951"/>
        <v>#REF!</v>
      </c>
      <c r="CY451" s="181" t="e">
        <f t="shared" si="952"/>
        <v>#REF!</v>
      </c>
      <c r="CZ451" s="181" t="e">
        <f t="shared" si="953"/>
        <v>#REF!</v>
      </c>
      <c r="DA451" s="181" t="e">
        <f t="shared" si="954"/>
        <v>#REF!</v>
      </c>
      <c r="DB451" s="181" t="e">
        <f t="shared" si="955"/>
        <v>#REF!</v>
      </c>
      <c r="DC451" s="181" t="e">
        <f t="shared" si="956"/>
        <v>#REF!</v>
      </c>
      <c r="DD451" s="181" t="e">
        <f t="shared" si="957"/>
        <v>#REF!</v>
      </c>
      <c r="DE451" s="181" t="e">
        <f t="shared" si="958"/>
        <v>#REF!</v>
      </c>
      <c r="DF451" s="181" t="e">
        <f t="shared" si="959"/>
        <v>#REF!</v>
      </c>
      <c r="DG451" s="181" t="e">
        <f t="shared" si="960"/>
        <v>#REF!</v>
      </c>
      <c r="DH451" s="181" t="e">
        <f t="shared" si="961"/>
        <v>#REF!</v>
      </c>
      <c r="DI451" s="181" t="e">
        <f t="shared" si="962"/>
        <v>#REF!</v>
      </c>
      <c r="DJ451" s="181" t="e">
        <f t="shared" si="963"/>
        <v>#REF!</v>
      </c>
      <c r="DK451" s="181" t="e">
        <f t="shared" si="964"/>
        <v>#REF!</v>
      </c>
      <c r="DL451" s="181" t="e">
        <f t="shared" si="965"/>
        <v>#REF!</v>
      </c>
      <c r="DM451" s="181" t="e">
        <f t="shared" si="966"/>
        <v>#REF!</v>
      </c>
      <c r="DN451" s="181" t="e">
        <f t="shared" si="967"/>
        <v>#REF!</v>
      </c>
      <c r="DO451" s="181" t="e">
        <f t="shared" si="968"/>
        <v>#REF!</v>
      </c>
      <c r="DP451" s="181" t="e">
        <f t="shared" si="969"/>
        <v>#REF!</v>
      </c>
      <c r="DQ451" s="181" t="e">
        <f t="shared" si="970"/>
        <v>#REF!</v>
      </c>
      <c r="DR451" s="181" t="e">
        <f t="shared" si="971"/>
        <v>#REF!</v>
      </c>
      <c r="DS451" s="181" t="e">
        <f t="shared" si="972"/>
        <v>#REF!</v>
      </c>
      <c r="DT451" s="181" t="e">
        <f t="shared" si="973"/>
        <v>#REF!</v>
      </c>
      <c r="DU451" s="181" t="e">
        <f t="shared" si="974"/>
        <v>#REF!</v>
      </c>
      <c r="DV451" s="181" t="e">
        <f t="shared" si="975"/>
        <v>#REF!</v>
      </c>
      <c r="DW451" s="181" t="e">
        <f t="shared" si="976"/>
        <v>#REF!</v>
      </c>
      <c r="DX451" s="181" t="e">
        <f t="shared" si="977"/>
        <v>#REF!</v>
      </c>
      <c r="DY451" s="181" t="e">
        <f t="shared" si="978"/>
        <v>#REF!</v>
      </c>
      <c r="DZ451" s="181" t="e">
        <f t="shared" si="979"/>
        <v>#REF!</v>
      </c>
      <c r="EA451" s="181" t="e">
        <f t="shared" si="980"/>
        <v>#REF!</v>
      </c>
      <c r="EB451" s="181" t="e">
        <f t="shared" si="981"/>
        <v>#REF!</v>
      </c>
      <c r="EC451" s="181" t="e">
        <f t="shared" si="982"/>
        <v>#REF!</v>
      </c>
      <c r="ED451" s="181" t="e">
        <f t="shared" si="983"/>
        <v>#REF!</v>
      </c>
      <c r="EE451" s="181" t="e">
        <f t="shared" si="984"/>
        <v>#REF!</v>
      </c>
      <c r="EF451" s="181" t="e">
        <f t="shared" si="985"/>
        <v>#REF!</v>
      </c>
      <c r="EG451" s="181" t="e">
        <f t="shared" si="986"/>
        <v>#REF!</v>
      </c>
      <c r="EH451" s="181" t="e">
        <f t="shared" si="987"/>
        <v>#REF!</v>
      </c>
      <c r="EI451" s="181" t="e">
        <f t="shared" si="988"/>
        <v>#REF!</v>
      </c>
      <c r="EJ451" s="181" t="e">
        <f t="shared" si="989"/>
        <v>#REF!</v>
      </c>
      <c r="EK451" s="181" t="e">
        <f t="shared" si="990"/>
        <v>#REF!</v>
      </c>
      <c r="EL451" s="181" t="e">
        <f t="shared" si="991"/>
        <v>#REF!</v>
      </c>
      <c r="EM451" s="181" t="e">
        <f t="shared" si="992"/>
        <v>#REF!</v>
      </c>
      <c r="EN451" s="181" t="e">
        <f t="shared" si="993"/>
        <v>#REF!</v>
      </c>
      <c r="EO451" s="181" t="e">
        <f t="shared" si="994"/>
        <v>#REF!</v>
      </c>
      <c r="EP451" s="181" t="e">
        <f t="shared" si="995"/>
        <v>#REF!</v>
      </c>
      <c r="EQ451" s="181" t="e">
        <f t="shared" si="996"/>
        <v>#REF!</v>
      </c>
      <c r="ER451" s="181" t="e">
        <f t="shared" si="997"/>
        <v>#REF!</v>
      </c>
      <c r="ES451" s="181" t="e">
        <f t="shared" si="998"/>
        <v>#REF!</v>
      </c>
      <c r="ET451" s="181" t="e">
        <f t="shared" si="999"/>
        <v>#REF!</v>
      </c>
      <c r="EU451" s="181" t="e">
        <f t="shared" si="1000"/>
        <v>#REF!</v>
      </c>
      <c r="EV451" s="181" t="e">
        <f t="shared" si="1001"/>
        <v>#REF!</v>
      </c>
      <c r="EW451" s="181" t="e">
        <f t="shared" si="1002"/>
        <v>#REF!</v>
      </c>
      <c r="EX451" s="181" t="e">
        <f t="shared" si="1003"/>
        <v>#REF!</v>
      </c>
      <c r="EY451" s="181" t="e">
        <f t="shared" si="1004"/>
        <v>#REF!</v>
      </c>
      <c r="EZ451" s="181" t="e">
        <f t="shared" si="1005"/>
        <v>#REF!</v>
      </c>
      <c r="FA451" s="181" t="e">
        <f t="shared" si="1006"/>
        <v>#REF!</v>
      </c>
      <c r="FB451" s="181" t="e">
        <f t="shared" si="1007"/>
        <v>#REF!</v>
      </c>
      <c r="FC451" s="181" t="e">
        <f t="shared" si="1008"/>
        <v>#REF!</v>
      </c>
      <c r="FD451" s="181" t="e">
        <f t="shared" si="1009"/>
        <v>#REF!</v>
      </c>
      <c r="FE451" s="181" t="e">
        <f t="shared" si="1010"/>
        <v>#REF!</v>
      </c>
      <c r="FF451" s="181" t="e">
        <f t="shared" si="1011"/>
        <v>#REF!</v>
      </c>
      <c r="FG451" s="181" t="e">
        <f t="shared" si="1012"/>
        <v>#REF!</v>
      </c>
      <c r="FH451" s="181" t="e">
        <f t="shared" si="1013"/>
        <v>#REF!</v>
      </c>
      <c r="FI451" s="181" t="e">
        <f t="shared" si="1014"/>
        <v>#REF!</v>
      </c>
      <c r="FJ451" s="181" t="e">
        <f t="shared" si="1015"/>
        <v>#REF!</v>
      </c>
      <c r="FK451" s="181" t="e">
        <f t="shared" si="1016"/>
        <v>#REF!</v>
      </c>
      <c r="FL451" s="181" t="e">
        <f t="shared" si="1017"/>
        <v>#REF!</v>
      </c>
      <c r="FM451" s="181" t="e">
        <f t="shared" si="1018"/>
        <v>#REF!</v>
      </c>
      <c r="FN451" s="181" t="e">
        <f t="shared" si="1019"/>
        <v>#REF!</v>
      </c>
      <c r="FO451" s="181" t="e">
        <f t="shared" si="1020"/>
        <v>#REF!</v>
      </c>
      <c r="FP451" s="181" t="e">
        <f t="shared" si="1021"/>
        <v>#REF!</v>
      </c>
      <c r="FQ451" s="181" t="e">
        <f t="shared" si="1022"/>
        <v>#REF!</v>
      </c>
      <c r="FR451" s="181" t="e">
        <f t="shared" si="1023"/>
        <v>#REF!</v>
      </c>
      <c r="FS451" s="181" t="e">
        <f t="shared" si="1024"/>
        <v>#REF!</v>
      </c>
      <c r="FT451" s="181" t="e">
        <f t="shared" si="1025"/>
        <v>#REF!</v>
      </c>
      <c r="FU451" s="181" t="e">
        <f t="shared" si="1026"/>
        <v>#REF!</v>
      </c>
      <c r="FV451" s="181" t="e">
        <f t="shared" si="1027"/>
        <v>#REF!</v>
      </c>
      <c r="FW451" s="181" t="e">
        <f t="shared" si="1028"/>
        <v>#REF!</v>
      </c>
      <c r="FX451" s="181" t="e">
        <f t="shared" si="1029"/>
        <v>#REF!</v>
      </c>
      <c r="FY451" s="181" t="e">
        <f t="shared" si="1030"/>
        <v>#REF!</v>
      </c>
      <c r="FZ451" s="181" t="e">
        <f t="shared" si="1031"/>
        <v>#REF!</v>
      </c>
      <c r="GA451" s="181" t="e">
        <f t="shared" si="1032"/>
        <v>#REF!</v>
      </c>
      <c r="GB451" s="181" t="e">
        <f t="shared" si="1033"/>
        <v>#REF!</v>
      </c>
      <c r="GC451" s="181" t="e">
        <f t="shared" si="1034"/>
        <v>#REF!</v>
      </c>
      <c r="GD451" s="181" t="e">
        <f t="shared" si="1035"/>
        <v>#REF!</v>
      </c>
      <c r="GE451" s="181" t="e">
        <f t="shared" si="1036"/>
        <v>#REF!</v>
      </c>
      <c r="GF451" s="181" t="e">
        <f t="shared" si="1037"/>
        <v>#REF!</v>
      </c>
      <c r="GG451" s="181" t="e">
        <f t="shared" si="1038"/>
        <v>#REF!</v>
      </c>
      <c r="GH451" s="181" t="e">
        <f t="shared" si="1039"/>
        <v>#REF!</v>
      </c>
      <c r="GI451" s="181" t="e">
        <f t="shared" si="1040"/>
        <v>#REF!</v>
      </c>
      <c r="GJ451" s="181" t="e">
        <f t="shared" si="1041"/>
        <v>#REF!</v>
      </c>
      <c r="GK451" s="181" t="e">
        <f t="shared" si="1042"/>
        <v>#REF!</v>
      </c>
      <c r="GL451" s="181" t="e">
        <f t="shared" si="1043"/>
        <v>#REF!</v>
      </c>
      <c r="GM451" s="181" t="e">
        <f t="shared" si="1044"/>
        <v>#REF!</v>
      </c>
      <c r="GN451" s="181" t="e">
        <f t="shared" si="1045"/>
        <v>#REF!</v>
      </c>
      <c r="GO451" s="181" t="e">
        <f t="shared" si="1046"/>
        <v>#REF!</v>
      </c>
      <c r="GP451" s="181" t="e">
        <f t="shared" si="1047"/>
        <v>#REF!</v>
      </c>
      <c r="GQ451" s="181" t="e">
        <f t="shared" si="1048"/>
        <v>#REF!</v>
      </c>
      <c r="GR451" s="181" t="e">
        <f t="shared" si="1049"/>
        <v>#REF!</v>
      </c>
      <c r="GS451" s="181" t="e">
        <f t="shared" si="1050"/>
        <v>#REF!</v>
      </c>
      <c r="GT451" s="181" t="e">
        <f t="shared" si="1051"/>
        <v>#REF!</v>
      </c>
      <c r="GU451" s="181" t="e">
        <f t="shared" si="1052"/>
        <v>#REF!</v>
      </c>
      <c r="GV451" s="181" t="e">
        <f t="shared" si="1053"/>
        <v>#REF!</v>
      </c>
      <c r="GW451" s="181" t="e">
        <f t="shared" si="1054"/>
        <v>#REF!</v>
      </c>
      <c r="GX451" s="181" t="e">
        <f t="shared" si="1055"/>
        <v>#REF!</v>
      </c>
      <c r="GY451" s="181" t="e">
        <f t="shared" si="1056"/>
        <v>#REF!</v>
      </c>
      <c r="GZ451" s="181" t="e">
        <f t="shared" si="1057"/>
        <v>#REF!</v>
      </c>
      <c r="HA451" s="181" t="e">
        <f t="shared" si="1058"/>
        <v>#REF!</v>
      </c>
      <c r="HB451" s="181" t="e">
        <f t="shared" si="1059"/>
        <v>#REF!</v>
      </c>
      <c r="HC451" s="181" t="e">
        <f t="shared" si="1060"/>
        <v>#REF!</v>
      </c>
      <c r="HD451" s="181" t="e">
        <f t="shared" si="1061"/>
        <v>#REF!</v>
      </c>
      <c r="HE451" s="181" t="e">
        <f t="shared" si="1062"/>
        <v>#REF!</v>
      </c>
      <c r="HF451" s="181" t="e">
        <f t="shared" si="1063"/>
        <v>#REF!</v>
      </c>
      <c r="HG451" s="181" t="e">
        <f t="shared" si="1064"/>
        <v>#REF!</v>
      </c>
      <c r="HH451" s="181" t="e">
        <f t="shared" si="1065"/>
        <v>#REF!</v>
      </c>
      <c r="HI451" s="181" t="e">
        <f t="shared" si="1066"/>
        <v>#REF!</v>
      </c>
      <c r="HJ451" s="181" t="e">
        <f t="shared" si="1067"/>
        <v>#REF!</v>
      </c>
      <c r="HK451" s="181" t="e">
        <f t="shared" si="1068"/>
        <v>#REF!</v>
      </c>
      <c r="HL451" s="181" t="e">
        <f t="shared" si="1069"/>
        <v>#REF!</v>
      </c>
      <c r="HM451" s="181" t="e">
        <f t="shared" si="1070"/>
        <v>#REF!</v>
      </c>
      <c r="HN451" s="181" t="e">
        <f t="shared" si="1071"/>
        <v>#REF!</v>
      </c>
      <c r="HO451" s="181" t="e">
        <f t="shared" si="1072"/>
        <v>#REF!</v>
      </c>
      <c r="HP451" s="181" t="e">
        <f t="shared" si="1073"/>
        <v>#REF!</v>
      </c>
      <c r="HQ451" s="181" t="e">
        <f t="shared" si="1074"/>
        <v>#REF!</v>
      </c>
      <c r="HR451" s="181" t="e">
        <f t="shared" si="1075"/>
        <v>#REF!</v>
      </c>
      <c r="HS451" s="181" t="e">
        <f t="shared" si="1076"/>
        <v>#REF!</v>
      </c>
      <c r="HT451" s="181" t="e">
        <f t="shared" si="1077"/>
        <v>#REF!</v>
      </c>
      <c r="HU451" s="181" t="e">
        <f t="shared" si="1078"/>
        <v>#REF!</v>
      </c>
      <c r="HV451" s="181" t="e">
        <f t="shared" si="1079"/>
        <v>#REF!</v>
      </c>
      <c r="HW451" s="181" t="e">
        <f t="shared" si="1080"/>
        <v>#REF!</v>
      </c>
      <c r="HX451" s="181" t="e">
        <f t="shared" si="1081"/>
        <v>#REF!</v>
      </c>
      <c r="HY451" s="181" t="e">
        <f t="shared" si="1082"/>
        <v>#REF!</v>
      </c>
      <c r="HZ451" s="181" t="e">
        <f t="shared" si="1083"/>
        <v>#REF!</v>
      </c>
      <c r="IA451" s="181" t="e">
        <f t="shared" si="1084"/>
        <v>#REF!</v>
      </c>
      <c r="IB451" s="181" t="e">
        <f t="shared" si="1085"/>
        <v>#REF!</v>
      </c>
      <c r="IC451" s="181" t="e">
        <f t="shared" si="1086"/>
        <v>#REF!</v>
      </c>
      <c r="ID451" s="181" t="e">
        <f t="shared" si="1087"/>
        <v>#REF!</v>
      </c>
      <c r="IE451" s="181" t="e">
        <f t="shared" si="1088"/>
        <v>#REF!</v>
      </c>
      <c r="IF451" s="181" t="e">
        <f t="shared" si="1089"/>
        <v>#REF!</v>
      </c>
      <c r="IG451" s="181" t="e">
        <f t="shared" si="1090"/>
        <v>#REF!</v>
      </c>
      <c r="IH451" s="181" t="e">
        <f t="shared" si="1091"/>
        <v>#REF!</v>
      </c>
      <c r="II451" s="181" t="e">
        <f t="shared" si="1092"/>
        <v>#REF!</v>
      </c>
      <c r="IJ451" s="181" t="e">
        <f t="shared" si="1093"/>
        <v>#REF!</v>
      </c>
      <c r="IK451" s="181" t="e">
        <f t="shared" si="1094"/>
        <v>#REF!</v>
      </c>
      <c r="IL451" s="181" t="e">
        <f t="shared" si="1095"/>
        <v>#REF!</v>
      </c>
      <c r="IM451" s="181" t="e">
        <f t="shared" si="1096"/>
        <v>#REF!</v>
      </c>
      <c r="IN451" s="181" t="e">
        <f t="shared" si="1097"/>
        <v>#REF!</v>
      </c>
      <c r="IO451" s="181" t="e">
        <f t="shared" si="1098"/>
        <v>#REF!</v>
      </c>
      <c r="IP451" s="181" t="e">
        <f t="shared" si="1099"/>
        <v>#REF!</v>
      </c>
      <c r="IQ451" s="181" t="e">
        <f t="shared" si="1100"/>
        <v>#REF!</v>
      </c>
      <c r="IR451" s="181" t="e">
        <f t="shared" si="1101"/>
        <v>#REF!</v>
      </c>
      <c r="IS451" s="181" t="e">
        <f t="shared" si="1102"/>
        <v>#REF!</v>
      </c>
      <c r="IT451" s="181" t="e">
        <f t="shared" si="1103"/>
        <v>#REF!</v>
      </c>
      <c r="IU451" s="181" t="e">
        <f t="shared" si="1104"/>
        <v>#REF!</v>
      </c>
      <c r="IV451" s="181" t="e">
        <f t="shared" si="1105"/>
        <v>#REF!</v>
      </c>
      <c r="IW451" s="181" t="e">
        <f t="shared" si="1106"/>
        <v>#REF!</v>
      </c>
      <c r="IX451" s="181" t="e">
        <f t="shared" si="1107"/>
        <v>#REF!</v>
      </c>
      <c r="IY451" s="181" t="e">
        <f t="shared" si="1108"/>
        <v>#REF!</v>
      </c>
      <c r="IZ451" s="181" t="e">
        <f t="shared" si="1109"/>
        <v>#REF!</v>
      </c>
      <c r="JA451" s="181" t="e">
        <f t="shared" si="1110"/>
        <v>#REF!</v>
      </c>
      <c r="JB451" s="181" t="e">
        <f t="shared" si="1111"/>
        <v>#REF!</v>
      </c>
    </row>
    <row r="452" spans="2:262">
      <c r="B452" s="188">
        <v>91</v>
      </c>
      <c r="C452" s="187">
        <f t="shared" si="1112"/>
        <v>1.7773437500000011E-3</v>
      </c>
      <c r="D452" s="184" t="e">
        <f t="shared" si="855"/>
        <v>#REF!</v>
      </c>
      <c r="E452" s="183" t="e">
        <f>CS361</f>
        <v>#REF!</v>
      </c>
      <c r="F452" s="182">
        <v>91</v>
      </c>
      <c r="G452" s="181" t="e">
        <f t="shared" si="856"/>
        <v>#REF!</v>
      </c>
      <c r="H452" s="181" t="e">
        <f t="shared" si="857"/>
        <v>#REF!</v>
      </c>
      <c r="I452" s="181" t="e">
        <f t="shared" si="858"/>
        <v>#REF!</v>
      </c>
      <c r="J452" s="181" t="e">
        <f t="shared" si="859"/>
        <v>#REF!</v>
      </c>
      <c r="K452" s="181" t="e">
        <f t="shared" si="860"/>
        <v>#REF!</v>
      </c>
      <c r="L452" s="181" t="e">
        <f t="shared" si="861"/>
        <v>#REF!</v>
      </c>
      <c r="M452" s="181" t="e">
        <f t="shared" si="862"/>
        <v>#REF!</v>
      </c>
      <c r="N452" s="181" t="e">
        <f t="shared" si="863"/>
        <v>#REF!</v>
      </c>
      <c r="O452" s="181" t="e">
        <f t="shared" si="864"/>
        <v>#REF!</v>
      </c>
      <c r="P452" s="181" t="e">
        <f t="shared" si="865"/>
        <v>#REF!</v>
      </c>
      <c r="Q452" s="181" t="e">
        <f t="shared" si="866"/>
        <v>#REF!</v>
      </c>
      <c r="R452" s="181" t="e">
        <f t="shared" si="867"/>
        <v>#REF!</v>
      </c>
      <c r="S452" s="181" t="e">
        <f t="shared" si="868"/>
        <v>#REF!</v>
      </c>
      <c r="T452" s="181" t="e">
        <f t="shared" si="869"/>
        <v>#REF!</v>
      </c>
      <c r="U452" s="181" t="e">
        <f t="shared" si="870"/>
        <v>#REF!</v>
      </c>
      <c r="V452" s="181" t="e">
        <f t="shared" si="871"/>
        <v>#REF!</v>
      </c>
      <c r="W452" s="181" t="e">
        <f t="shared" si="872"/>
        <v>#REF!</v>
      </c>
      <c r="X452" s="181" t="e">
        <f t="shared" si="873"/>
        <v>#REF!</v>
      </c>
      <c r="Y452" s="181" t="e">
        <f t="shared" si="874"/>
        <v>#REF!</v>
      </c>
      <c r="Z452" s="181" t="e">
        <f t="shared" si="875"/>
        <v>#REF!</v>
      </c>
      <c r="AA452" s="181" t="e">
        <f t="shared" si="876"/>
        <v>#REF!</v>
      </c>
      <c r="AB452" s="181" t="e">
        <f t="shared" si="877"/>
        <v>#REF!</v>
      </c>
      <c r="AC452" s="181" t="e">
        <f t="shared" si="878"/>
        <v>#REF!</v>
      </c>
      <c r="AD452" s="181" t="e">
        <f t="shared" si="879"/>
        <v>#REF!</v>
      </c>
      <c r="AE452" s="181" t="e">
        <f t="shared" si="880"/>
        <v>#REF!</v>
      </c>
      <c r="AF452" s="181" t="e">
        <f t="shared" si="881"/>
        <v>#REF!</v>
      </c>
      <c r="AG452" s="181" t="e">
        <f t="shared" si="882"/>
        <v>#REF!</v>
      </c>
      <c r="AH452" s="181" t="e">
        <f t="shared" si="883"/>
        <v>#REF!</v>
      </c>
      <c r="AI452" s="181" t="e">
        <f t="shared" si="884"/>
        <v>#REF!</v>
      </c>
      <c r="AJ452" s="181" t="e">
        <f t="shared" si="885"/>
        <v>#REF!</v>
      </c>
      <c r="AK452" s="181" t="e">
        <f t="shared" si="886"/>
        <v>#REF!</v>
      </c>
      <c r="AL452" s="181" t="e">
        <f t="shared" si="887"/>
        <v>#REF!</v>
      </c>
      <c r="AM452" s="181" t="e">
        <f t="shared" si="888"/>
        <v>#REF!</v>
      </c>
      <c r="AN452" s="181" t="e">
        <f t="shared" si="889"/>
        <v>#REF!</v>
      </c>
      <c r="AO452" s="181" t="e">
        <f t="shared" si="890"/>
        <v>#REF!</v>
      </c>
      <c r="AP452" s="181" t="e">
        <f t="shared" si="891"/>
        <v>#REF!</v>
      </c>
      <c r="AQ452" s="181" t="e">
        <f t="shared" si="892"/>
        <v>#REF!</v>
      </c>
      <c r="AR452" s="181" t="e">
        <f t="shared" si="893"/>
        <v>#REF!</v>
      </c>
      <c r="AS452" s="181" t="e">
        <f t="shared" si="894"/>
        <v>#REF!</v>
      </c>
      <c r="AT452" s="181" t="e">
        <f t="shared" si="895"/>
        <v>#REF!</v>
      </c>
      <c r="AU452" s="181" t="e">
        <f t="shared" si="896"/>
        <v>#REF!</v>
      </c>
      <c r="AV452" s="181" t="e">
        <f t="shared" si="897"/>
        <v>#REF!</v>
      </c>
      <c r="AW452" s="181" t="e">
        <f t="shared" si="898"/>
        <v>#REF!</v>
      </c>
      <c r="AX452" s="181" t="e">
        <f t="shared" si="899"/>
        <v>#REF!</v>
      </c>
      <c r="AY452" s="181" t="e">
        <f t="shared" si="900"/>
        <v>#REF!</v>
      </c>
      <c r="AZ452" s="181" t="e">
        <f t="shared" si="901"/>
        <v>#REF!</v>
      </c>
      <c r="BA452" s="181" t="e">
        <f t="shared" si="902"/>
        <v>#REF!</v>
      </c>
      <c r="BB452" s="181" t="e">
        <f t="shared" si="903"/>
        <v>#REF!</v>
      </c>
      <c r="BC452" s="181" t="e">
        <f t="shared" si="904"/>
        <v>#REF!</v>
      </c>
      <c r="BD452" s="181" t="e">
        <f t="shared" si="905"/>
        <v>#REF!</v>
      </c>
      <c r="BE452" s="181" t="e">
        <f t="shared" si="906"/>
        <v>#REF!</v>
      </c>
      <c r="BF452" s="181" t="e">
        <f t="shared" si="907"/>
        <v>#REF!</v>
      </c>
      <c r="BG452" s="181" t="e">
        <f t="shared" si="908"/>
        <v>#REF!</v>
      </c>
      <c r="BH452" s="181" t="e">
        <f t="shared" si="909"/>
        <v>#REF!</v>
      </c>
      <c r="BI452" s="181" t="e">
        <f t="shared" si="910"/>
        <v>#REF!</v>
      </c>
      <c r="BJ452" s="181" t="e">
        <f t="shared" si="911"/>
        <v>#REF!</v>
      </c>
      <c r="BK452" s="181" t="e">
        <f t="shared" si="912"/>
        <v>#REF!</v>
      </c>
      <c r="BL452" s="181" t="e">
        <f t="shared" si="913"/>
        <v>#REF!</v>
      </c>
      <c r="BM452" s="181" t="e">
        <f t="shared" si="914"/>
        <v>#REF!</v>
      </c>
      <c r="BN452" s="181" t="e">
        <f t="shared" si="915"/>
        <v>#REF!</v>
      </c>
      <c r="BO452" s="181" t="e">
        <f t="shared" si="916"/>
        <v>#REF!</v>
      </c>
      <c r="BP452" s="181" t="e">
        <f t="shared" si="917"/>
        <v>#REF!</v>
      </c>
      <c r="BQ452" s="181" t="e">
        <f t="shared" si="918"/>
        <v>#REF!</v>
      </c>
      <c r="BR452" s="181" t="e">
        <f t="shared" si="919"/>
        <v>#REF!</v>
      </c>
      <c r="BS452" s="181" t="e">
        <f t="shared" si="920"/>
        <v>#REF!</v>
      </c>
      <c r="BT452" s="181" t="e">
        <f t="shared" si="921"/>
        <v>#REF!</v>
      </c>
      <c r="BU452" s="181" t="e">
        <f t="shared" si="922"/>
        <v>#REF!</v>
      </c>
      <c r="BV452" s="181" t="e">
        <f t="shared" si="923"/>
        <v>#REF!</v>
      </c>
      <c r="BW452" s="181" t="e">
        <f t="shared" si="924"/>
        <v>#REF!</v>
      </c>
      <c r="BX452" s="181" t="e">
        <f t="shared" si="925"/>
        <v>#REF!</v>
      </c>
      <c r="BY452" s="181" t="e">
        <f t="shared" si="926"/>
        <v>#REF!</v>
      </c>
      <c r="BZ452" s="181" t="e">
        <f t="shared" si="927"/>
        <v>#REF!</v>
      </c>
      <c r="CA452" s="181" t="e">
        <f t="shared" si="928"/>
        <v>#REF!</v>
      </c>
      <c r="CB452" s="181" t="e">
        <f t="shared" si="929"/>
        <v>#REF!</v>
      </c>
      <c r="CC452" s="181" t="e">
        <f t="shared" si="930"/>
        <v>#REF!</v>
      </c>
      <c r="CD452" s="181" t="e">
        <f t="shared" si="931"/>
        <v>#REF!</v>
      </c>
      <c r="CE452" s="181" t="e">
        <f t="shared" si="932"/>
        <v>#REF!</v>
      </c>
      <c r="CF452" s="181" t="e">
        <f t="shared" si="933"/>
        <v>#REF!</v>
      </c>
      <c r="CG452" s="181" t="e">
        <f t="shared" si="934"/>
        <v>#REF!</v>
      </c>
      <c r="CH452" s="181" t="e">
        <f t="shared" si="935"/>
        <v>#REF!</v>
      </c>
      <c r="CI452" s="181" t="e">
        <f t="shared" si="936"/>
        <v>#REF!</v>
      </c>
      <c r="CJ452" s="181" t="e">
        <f t="shared" si="937"/>
        <v>#REF!</v>
      </c>
      <c r="CK452" s="181" t="e">
        <f t="shared" si="938"/>
        <v>#REF!</v>
      </c>
      <c r="CL452" s="181" t="e">
        <f t="shared" si="939"/>
        <v>#REF!</v>
      </c>
      <c r="CM452" s="181" t="e">
        <f t="shared" si="940"/>
        <v>#REF!</v>
      </c>
      <c r="CN452" s="181" t="e">
        <f t="shared" si="941"/>
        <v>#REF!</v>
      </c>
      <c r="CO452" s="181" t="e">
        <f t="shared" si="942"/>
        <v>#REF!</v>
      </c>
      <c r="CP452" s="181" t="e">
        <f t="shared" si="943"/>
        <v>#REF!</v>
      </c>
      <c r="CQ452" s="181" t="e">
        <f t="shared" si="944"/>
        <v>#REF!</v>
      </c>
      <c r="CR452" s="181" t="e">
        <f t="shared" si="945"/>
        <v>#REF!</v>
      </c>
      <c r="CS452" s="181" t="e">
        <f t="shared" si="946"/>
        <v>#REF!</v>
      </c>
      <c r="CT452" s="181" t="e">
        <f t="shared" si="947"/>
        <v>#REF!</v>
      </c>
      <c r="CU452" s="181" t="e">
        <f t="shared" si="948"/>
        <v>#REF!</v>
      </c>
      <c r="CV452" s="181" t="e">
        <f t="shared" si="949"/>
        <v>#REF!</v>
      </c>
      <c r="CW452" s="181" t="e">
        <f t="shared" si="950"/>
        <v>#REF!</v>
      </c>
      <c r="CX452" s="181" t="e">
        <f t="shared" si="951"/>
        <v>#REF!</v>
      </c>
      <c r="CY452" s="181" t="e">
        <f t="shared" si="952"/>
        <v>#REF!</v>
      </c>
      <c r="CZ452" s="181" t="e">
        <f t="shared" si="953"/>
        <v>#REF!</v>
      </c>
      <c r="DA452" s="181" t="e">
        <f t="shared" si="954"/>
        <v>#REF!</v>
      </c>
      <c r="DB452" s="181" t="e">
        <f t="shared" si="955"/>
        <v>#REF!</v>
      </c>
      <c r="DC452" s="181" t="e">
        <f t="shared" si="956"/>
        <v>#REF!</v>
      </c>
      <c r="DD452" s="181" t="e">
        <f t="shared" si="957"/>
        <v>#REF!</v>
      </c>
      <c r="DE452" s="181" t="e">
        <f t="shared" si="958"/>
        <v>#REF!</v>
      </c>
      <c r="DF452" s="181" t="e">
        <f t="shared" si="959"/>
        <v>#REF!</v>
      </c>
      <c r="DG452" s="181" t="e">
        <f t="shared" si="960"/>
        <v>#REF!</v>
      </c>
      <c r="DH452" s="181" t="e">
        <f t="shared" si="961"/>
        <v>#REF!</v>
      </c>
      <c r="DI452" s="181" t="e">
        <f t="shared" si="962"/>
        <v>#REF!</v>
      </c>
      <c r="DJ452" s="181" t="e">
        <f t="shared" si="963"/>
        <v>#REF!</v>
      </c>
      <c r="DK452" s="181" t="e">
        <f t="shared" si="964"/>
        <v>#REF!</v>
      </c>
      <c r="DL452" s="181" t="e">
        <f t="shared" si="965"/>
        <v>#REF!</v>
      </c>
      <c r="DM452" s="181" t="e">
        <f t="shared" si="966"/>
        <v>#REF!</v>
      </c>
      <c r="DN452" s="181" t="e">
        <f t="shared" si="967"/>
        <v>#REF!</v>
      </c>
      <c r="DO452" s="181" t="e">
        <f t="shared" si="968"/>
        <v>#REF!</v>
      </c>
      <c r="DP452" s="181" t="e">
        <f t="shared" si="969"/>
        <v>#REF!</v>
      </c>
      <c r="DQ452" s="181" t="e">
        <f t="shared" si="970"/>
        <v>#REF!</v>
      </c>
      <c r="DR452" s="181" t="e">
        <f t="shared" si="971"/>
        <v>#REF!</v>
      </c>
      <c r="DS452" s="181" t="e">
        <f t="shared" si="972"/>
        <v>#REF!</v>
      </c>
      <c r="DT452" s="181" t="e">
        <f t="shared" si="973"/>
        <v>#REF!</v>
      </c>
      <c r="DU452" s="181" t="e">
        <f t="shared" si="974"/>
        <v>#REF!</v>
      </c>
      <c r="DV452" s="181" t="e">
        <f t="shared" si="975"/>
        <v>#REF!</v>
      </c>
      <c r="DW452" s="181" t="e">
        <f t="shared" si="976"/>
        <v>#REF!</v>
      </c>
      <c r="DX452" s="181" t="e">
        <f t="shared" si="977"/>
        <v>#REF!</v>
      </c>
      <c r="DY452" s="181" t="e">
        <f t="shared" si="978"/>
        <v>#REF!</v>
      </c>
      <c r="DZ452" s="181" t="e">
        <f t="shared" si="979"/>
        <v>#REF!</v>
      </c>
      <c r="EA452" s="181" t="e">
        <f t="shared" si="980"/>
        <v>#REF!</v>
      </c>
      <c r="EB452" s="181" t="e">
        <f t="shared" si="981"/>
        <v>#REF!</v>
      </c>
      <c r="EC452" s="181" t="e">
        <f t="shared" si="982"/>
        <v>#REF!</v>
      </c>
      <c r="ED452" s="181" t="e">
        <f t="shared" si="983"/>
        <v>#REF!</v>
      </c>
      <c r="EE452" s="181" t="e">
        <f t="shared" si="984"/>
        <v>#REF!</v>
      </c>
      <c r="EF452" s="181" t="e">
        <f t="shared" si="985"/>
        <v>#REF!</v>
      </c>
      <c r="EG452" s="181" t="e">
        <f t="shared" si="986"/>
        <v>#REF!</v>
      </c>
      <c r="EH452" s="181" t="e">
        <f t="shared" si="987"/>
        <v>#REF!</v>
      </c>
      <c r="EI452" s="181" t="e">
        <f t="shared" si="988"/>
        <v>#REF!</v>
      </c>
      <c r="EJ452" s="181" t="e">
        <f t="shared" si="989"/>
        <v>#REF!</v>
      </c>
      <c r="EK452" s="181" t="e">
        <f t="shared" si="990"/>
        <v>#REF!</v>
      </c>
      <c r="EL452" s="181" t="e">
        <f t="shared" si="991"/>
        <v>#REF!</v>
      </c>
      <c r="EM452" s="181" t="e">
        <f t="shared" si="992"/>
        <v>#REF!</v>
      </c>
      <c r="EN452" s="181" t="e">
        <f t="shared" si="993"/>
        <v>#REF!</v>
      </c>
      <c r="EO452" s="181" t="e">
        <f t="shared" si="994"/>
        <v>#REF!</v>
      </c>
      <c r="EP452" s="181" t="e">
        <f t="shared" si="995"/>
        <v>#REF!</v>
      </c>
      <c r="EQ452" s="181" t="e">
        <f t="shared" si="996"/>
        <v>#REF!</v>
      </c>
      <c r="ER452" s="181" t="e">
        <f t="shared" si="997"/>
        <v>#REF!</v>
      </c>
      <c r="ES452" s="181" t="e">
        <f t="shared" si="998"/>
        <v>#REF!</v>
      </c>
      <c r="ET452" s="181" t="e">
        <f t="shared" si="999"/>
        <v>#REF!</v>
      </c>
      <c r="EU452" s="181" t="e">
        <f t="shared" si="1000"/>
        <v>#REF!</v>
      </c>
      <c r="EV452" s="181" t="e">
        <f t="shared" si="1001"/>
        <v>#REF!</v>
      </c>
      <c r="EW452" s="181" t="e">
        <f t="shared" si="1002"/>
        <v>#REF!</v>
      </c>
      <c r="EX452" s="181" t="e">
        <f t="shared" si="1003"/>
        <v>#REF!</v>
      </c>
      <c r="EY452" s="181" t="e">
        <f t="shared" si="1004"/>
        <v>#REF!</v>
      </c>
      <c r="EZ452" s="181" t="e">
        <f t="shared" si="1005"/>
        <v>#REF!</v>
      </c>
      <c r="FA452" s="181" t="e">
        <f t="shared" si="1006"/>
        <v>#REF!</v>
      </c>
      <c r="FB452" s="181" t="e">
        <f t="shared" si="1007"/>
        <v>#REF!</v>
      </c>
      <c r="FC452" s="181" t="e">
        <f t="shared" si="1008"/>
        <v>#REF!</v>
      </c>
      <c r="FD452" s="181" t="e">
        <f t="shared" si="1009"/>
        <v>#REF!</v>
      </c>
      <c r="FE452" s="181" t="e">
        <f t="shared" si="1010"/>
        <v>#REF!</v>
      </c>
      <c r="FF452" s="181" t="e">
        <f t="shared" si="1011"/>
        <v>#REF!</v>
      </c>
      <c r="FG452" s="181" t="e">
        <f t="shared" si="1012"/>
        <v>#REF!</v>
      </c>
      <c r="FH452" s="181" t="e">
        <f t="shared" si="1013"/>
        <v>#REF!</v>
      </c>
      <c r="FI452" s="181" t="e">
        <f t="shared" si="1014"/>
        <v>#REF!</v>
      </c>
      <c r="FJ452" s="181" t="e">
        <f t="shared" si="1015"/>
        <v>#REF!</v>
      </c>
      <c r="FK452" s="181" t="e">
        <f t="shared" si="1016"/>
        <v>#REF!</v>
      </c>
      <c r="FL452" s="181" t="e">
        <f t="shared" si="1017"/>
        <v>#REF!</v>
      </c>
      <c r="FM452" s="181" t="e">
        <f t="shared" si="1018"/>
        <v>#REF!</v>
      </c>
      <c r="FN452" s="181" t="e">
        <f t="shared" si="1019"/>
        <v>#REF!</v>
      </c>
      <c r="FO452" s="181" t="e">
        <f t="shared" si="1020"/>
        <v>#REF!</v>
      </c>
      <c r="FP452" s="181" t="e">
        <f t="shared" si="1021"/>
        <v>#REF!</v>
      </c>
      <c r="FQ452" s="181" t="e">
        <f t="shared" si="1022"/>
        <v>#REF!</v>
      </c>
      <c r="FR452" s="181" t="e">
        <f t="shared" si="1023"/>
        <v>#REF!</v>
      </c>
      <c r="FS452" s="181" t="e">
        <f t="shared" si="1024"/>
        <v>#REF!</v>
      </c>
      <c r="FT452" s="181" t="e">
        <f t="shared" si="1025"/>
        <v>#REF!</v>
      </c>
      <c r="FU452" s="181" t="e">
        <f t="shared" si="1026"/>
        <v>#REF!</v>
      </c>
      <c r="FV452" s="181" t="e">
        <f t="shared" si="1027"/>
        <v>#REF!</v>
      </c>
      <c r="FW452" s="181" t="e">
        <f t="shared" si="1028"/>
        <v>#REF!</v>
      </c>
      <c r="FX452" s="181" t="e">
        <f t="shared" si="1029"/>
        <v>#REF!</v>
      </c>
      <c r="FY452" s="181" t="e">
        <f t="shared" si="1030"/>
        <v>#REF!</v>
      </c>
      <c r="FZ452" s="181" t="e">
        <f t="shared" si="1031"/>
        <v>#REF!</v>
      </c>
      <c r="GA452" s="181" t="e">
        <f t="shared" si="1032"/>
        <v>#REF!</v>
      </c>
      <c r="GB452" s="181" t="e">
        <f t="shared" si="1033"/>
        <v>#REF!</v>
      </c>
      <c r="GC452" s="181" t="e">
        <f t="shared" si="1034"/>
        <v>#REF!</v>
      </c>
      <c r="GD452" s="181" t="e">
        <f t="shared" si="1035"/>
        <v>#REF!</v>
      </c>
      <c r="GE452" s="181" t="e">
        <f t="shared" si="1036"/>
        <v>#REF!</v>
      </c>
      <c r="GF452" s="181" t="e">
        <f t="shared" si="1037"/>
        <v>#REF!</v>
      </c>
      <c r="GG452" s="181" t="e">
        <f t="shared" si="1038"/>
        <v>#REF!</v>
      </c>
      <c r="GH452" s="181" t="e">
        <f t="shared" si="1039"/>
        <v>#REF!</v>
      </c>
      <c r="GI452" s="181" t="e">
        <f t="shared" si="1040"/>
        <v>#REF!</v>
      </c>
      <c r="GJ452" s="181" t="e">
        <f t="shared" si="1041"/>
        <v>#REF!</v>
      </c>
      <c r="GK452" s="181" t="e">
        <f t="shared" si="1042"/>
        <v>#REF!</v>
      </c>
      <c r="GL452" s="181" t="e">
        <f t="shared" si="1043"/>
        <v>#REF!</v>
      </c>
      <c r="GM452" s="181" t="e">
        <f t="shared" si="1044"/>
        <v>#REF!</v>
      </c>
      <c r="GN452" s="181" t="e">
        <f t="shared" si="1045"/>
        <v>#REF!</v>
      </c>
      <c r="GO452" s="181" t="e">
        <f t="shared" si="1046"/>
        <v>#REF!</v>
      </c>
      <c r="GP452" s="181" t="e">
        <f t="shared" si="1047"/>
        <v>#REF!</v>
      </c>
      <c r="GQ452" s="181" t="e">
        <f t="shared" si="1048"/>
        <v>#REF!</v>
      </c>
      <c r="GR452" s="181" t="e">
        <f t="shared" si="1049"/>
        <v>#REF!</v>
      </c>
      <c r="GS452" s="181" t="e">
        <f t="shared" si="1050"/>
        <v>#REF!</v>
      </c>
      <c r="GT452" s="181" t="e">
        <f t="shared" si="1051"/>
        <v>#REF!</v>
      </c>
      <c r="GU452" s="181" t="e">
        <f t="shared" si="1052"/>
        <v>#REF!</v>
      </c>
      <c r="GV452" s="181" t="e">
        <f t="shared" si="1053"/>
        <v>#REF!</v>
      </c>
      <c r="GW452" s="181" t="e">
        <f t="shared" si="1054"/>
        <v>#REF!</v>
      </c>
      <c r="GX452" s="181" t="e">
        <f t="shared" si="1055"/>
        <v>#REF!</v>
      </c>
      <c r="GY452" s="181" t="e">
        <f t="shared" si="1056"/>
        <v>#REF!</v>
      </c>
      <c r="GZ452" s="181" t="e">
        <f t="shared" si="1057"/>
        <v>#REF!</v>
      </c>
      <c r="HA452" s="181" t="e">
        <f t="shared" si="1058"/>
        <v>#REF!</v>
      </c>
      <c r="HB452" s="181" t="e">
        <f t="shared" si="1059"/>
        <v>#REF!</v>
      </c>
      <c r="HC452" s="181" t="e">
        <f t="shared" si="1060"/>
        <v>#REF!</v>
      </c>
      <c r="HD452" s="181" t="e">
        <f t="shared" si="1061"/>
        <v>#REF!</v>
      </c>
      <c r="HE452" s="181" t="e">
        <f t="shared" si="1062"/>
        <v>#REF!</v>
      </c>
      <c r="HF452" s="181" t="e">
        <f t="shared" si="1063"/>
        <v>#REF!</v>
      </c>
      <c r="HG452" s="181" t="e">
        <f t="shared" si="1064"/>
        <v>#REF!</v>
      </c>
      <c r="HH452" s="181" t="e">
        <f t="shared" si="1065"/>
        <v>#REF!</v>
      </c>
      <c r="HI452" s="181" t="e">
        <f t="shared" si="1066"/>
        <v>#REF!</v>
      </c>
      <c r="HJ452" s="181" t="e">
        <f t="shared" si="1067"/>
        <v>#REF!</v>
      </c>
      <c r="HK452" s="181" t="e">
        <f t="shared" si="1068"/>
        <v>#REF!</v>
      </c>
      <c r="HL452" s="181" t="e">
        <f t="shared" si="1069"/>
        <v>#REF!</v>
      </c>
      <c r="HM452" s="181" t="e">
        <f t="shared" si="1070"/>
        <v>#REF!</v>
      </c>
      <c r="HN452" s="181" t="e">
        <f t="shared" si="1071"/>
        <v>#REF!</v>
      </c>
      <c r="HO452" s="181" t="e">
        <f t="shared" si="1072"/>
        <v>#REF!</v>
      </c>
      <c r="HP452" s="181" t="e">
        <f t="shared" si="1073"/>
        <v>#REF!</v>
      </c>
      <c r="HQ452" s="181" t="e">
        <f t="shared" si="1074"/>
        <v>#REF!</v>
      </c>
      <c r="HR452" s="181" t="e">
        <f t="shared" si="1075"/>
        <v>#REF!</v>
      </c>
      <c r="HS452" s="181" t="e">
        <f t="shared" si="1076"/>
        <v>#REF!</v>
      </c>
      <c r="HT452" s="181" t="e">
        <f t="shared" si="1077"/>
        <v>#REF!</v>
      </c>
      <c r="HU452" s="181" t="e">
        <f t="shared" si="1078"/>
        <v>#REF!</v>
      </c>
      <c r="HV452" s="181" t="e">
        <f t="shared" si="1079"/>
        <v>#REF!</v>
      </c>
      <c r="HW452" s="181" t="e">
        <f t="shared" si="1080"/>
        <v>#REF!</v>
      </c>
      <c r="HX452" s="181" t="e">
        <f t="shared" si="1081"/>
        <v>#REF!</v>
      </c>
      <c r="HY452" s="181" t="e">
        <f t="shared" si="1082"/>
        <v>#REF!</v>
      </c>
      <c r="HZ452" s="181" t="e">
        <f t="shared" si="1083"/>
        <v>#REF!</v>
      </c>
      <c r="IA452" s="181" t="e">
        <f t="shared" si="1084"/>
        <v>#REF!</v>
      </c>
      <c r="IB452" s="181" t="e">
        <f t="shared" si="1085"/>
        <v>#REF!</v>
      </c>
      <c r="IC452" s="181" t="e">
        <f t="shared" si="1086"/>
        <v>#REF!</v>
      </c>
      <c r="ID452" s="181" t="e">
        <f t="shared" si="1087"/>
        <v>#REF!</v>
      </c>
      <c r="IE452" s="181" t="e">
        <f t="shared" si="1088"/>
        <v>#REF!</v>
      </c>
      <c r="IF452" s="181" t="e">
        <f t="shared" si="1089"/>
        <v>#REF!</v>
      </c>
      <c r="IG452" s="181" t="e">
        <f t="shared" si="1090"/>
        <v>#REF!</v>
      </c>
      <c r="IH452" s="181" t="e">
        <f t="shared" si="1091"/>
        <v>#REF!</v>
      </c>
      <c r="II452" s="181" t="e">
        <f t="shared" si="1092"/>
        <v>#REF!</v>
      </c>
      <c r="IJ452" s="181" t="e">
        <f t="shared" si="1093"/>
        <v>#REF!</v>
      </c>
      <c r="IK452" s="181" t="e">
        <f t="shared" si="1094"/>
        <v>#REF!</v>
      </c>
      <c r="IL452" s="181" t="e">
        <f t="shared" si="1095"/>
        <v>#REF!</v>
      </c>
      <c r="IM452" s="181" t="e">
        <f t="shared" si="1096"/>
        <v>#REF!</v>
      </c>
      <c r="IN452" s="181" t="e">
        <f t="shared" si="1097"/>
        <v>#REF!</v>
      </c>
      <c r="IO452" s="181" t="e">
        <f t="shared" si="1098"/>
        <v>#REF!</v>
      </c>
      <c r="IP452" s="181" t="e">
        <f t="shared" si="1099"/>
        <v>#REF!</v>
      </c>
      <c r="IQ452" s="181" t="e">
        <f t="shared" si="1100"/>
        <v>#REF!</v>
      </c>
      <c r="IR452" s="181" t="e">
        <f t="shared" si="1101"/>
        <v>#REF!</v>
      </c>
      <c r="IS452" s="181" t="e">
        <f t="shared" si="1102"/>
        <v>#REF!</v>
      </c>
      <c r="IT452" s="181" t="e">
        <f t="shared" si="1103"/>
        <v>#REF!</v>
      </c>
      <c r="IU452" s="181" t="e">
        <f t="shared" si="1104"/>
        <v>#REF!</v>
      </c>
      <c r="IV452" s="181" t="e">
        <f t="shared" si="1105"/>
        <v>#REF!</v>
      </c>
      <c r="IW452" s="181" t="e">
        <f t="shared" si="1106"/>
        <v>#REF!</v>
      </c>
      <c r="IX452" s="181" t="e">
        <f t="shared" si="1107"/>
        <v>#REF!</v>
      </c>
      <c r="IY452" s="181" t="e">
        <f t="shared" si="1108"/>
        <v>#REF!</v>
      </c>
      <c r="IZ452" s="181" t="e">
        <f t="shared" si="1109"/>
        <v>#REF!</v>
      </c>
      <c r="JA452" s="181" t="e">
        <f t="shared" si="1110"/>
        <v>#REF!</v>
      </c>
      <c r="JB452" s="181" t="e">
        <f t="shared" si="1111"/>
        <v>#REF!</v>
      </c>
    </row>
    <row r="453" spans="2:262">
      <c r="B453" s="188">
        <v>92</v>
      </c>
      <c r="C453" s="187">
        <f t="shared" si="1112"/>
        <v>1.7968750000000012E-3</v>
      </c>
      <c r="D453" s="184" t="e">
        <f t="shared" si="855"/>
        <v>#REF!</v>
      </c>
      <c r="E453" s="183" t="e">
        <f>CT361</f>
        <v>#REF!</v>
      </c>
      <c r="F453" s="182">
        <v>92</v>
      </c>
      <c r="G453" s="181" t="e">
        <f t="shared" si="856"/>
        <v>#REF!</v>
      </c>
      <c r="H453" s="181" t="e">
        <f t="shared" si="857"/>
        <v>#REF!</v>
      </c>
      <c r="I453" s="181" t="e">
        <f t="shared" si="858"/>
        <v>#REF!</v>
      </c>
      <c r="J453" s="181" t="e">
        <f t="shared" si="859"/>
        <v>#REF!</v>
      </c>
      <c r="K453" s="181" t="e">
        <f t="shared" si="860"/>
        <v>#REF!</v>
      </c>
      <c r="L453" s="181" t="e">
        <f t="shared" si="861"/>
        <v>#REF!</v>
      </c>
      <c r="M453" s="181" t="e">
        <f t="shared" si="862"/>
        <v>#REF!</v>
      </c>
      <c r="N453" s="181" t="e">
        <f t="shared" si="863"/>
        <v>#REF!</v>
      </c>
      <c r="O453" s="181" t="e">
        <f t="shared" si="864"/>
        <v>#REF!</v>
      </c>
      <c r="P453" s="181" t="e">
        <f t="shared" si="865"/>
        <v>#REF!</v>
      </c>
      <c r="Q453" s="181" t="e">
        <f t="shared" si="866"/>
        <v>#REF!</v>
      </c>
      <c r="R453" s="181" t="e">
        <f t="shared" si="867"/>
        <v>#REF!</v>
      </c>
      <c r="S453" s="181" t="e">
        <f t="shared" si="868"/>
        <v>#REF!</v>
      </c>
      <c r="T453" s="181" t="e">
        <f t="shared" si="869"/>
        <v>#REF!</v>
      </c>
      <c r="U453" s="181" t="e">
        <f t="shared" si="870"/>
        <v>#REF!</v>
      </c>
      <c r="V453" s="181" t="e">
        <f t="shared" si="871"/>
        <v>#REF!</v>
      </c>
      <c r="W453" s="181" t="e">
        <f t="shared" si="872"/>
        <v>#REF!</v>
      </c>
      <c r="X453" s="181" t="e">
        <f t="shared" si="873"/>
        <v>#REF!</v>
      </c>
      <c r="Y453" s="181" t="e">
        <f t="shared" si="874"/>
        <v>#REF!</v>
      </c>
      <c r="Z453" s="181" t="e">
        <f t="shared" si="875"/>
        <v>#REF!</v>
      </c>
      <c r="AA453" s="181" t="e">
        <f t="shared" si="876"/>
        <v>#REF!</v>
      </c>
      <c r="AB453" s="181" t="e">
        <f t="shared" si="877"/>
        <v>#REF!</v>
      </c>
      <c r="AC453" s="181" t="e">
        <f t="shared" si="878"/>
        <v>#REF!</v>
      </c>
      <c r="AD453" s="181" t="e">
        <f t="shared" si="879"/>
        <v>#REF!</v>
      </c>
      <c r="AE453" s="181" t="e">
        <f t="shared" si="880"/>
        <v>#REF!</v>
      </c>
      <c r="AF453" s="181" t="e">
        <f t="shared" si="881"/>
        <v>#REF!</v>
      </c>
      <c r="AG453" s="181" t="e">
        <f t="shared" si="882"/>
        <v>#REF!</v>
      </c>
      <c r="AH453" s="181" t="e">
        <f t="shared" si="883"/>
        <v>#REF!</v>
      </c>
      <c r="AI453" s="181" t="e">
        <f t="shared" si="884"/>
        <v>#REF!</v>
      </c>
      <c r="AJ453" s="181" t="e">
        <f t="shared" si="885"/>
        <v>#REF!</v>
      </c>
      <c r="AK453" s="181" t="e">
        <f t="shared" si="886"/>
        <v>#REF!</v>
      </c>
      <c r="AL453" s="181" t="e">
        <f t="shared" si="887"/>
        <v>#REF!</v>
      </c>
      <c r="AM453" s="181" t="e">
        <f t="shared" si="888"/>
        <v>#REF!</v>
      </c>
      <c r="AN453" s="181" t="e">
        <f t="shared" si="889"/>
        <v>#REF!</v>
      </c>
      <c r="AO453" s="181" t="e">
        <f t="shared" si="890"/>
        <v>#REF!</v>
      </c>
      <c r="AP453" s="181" t="e">
        <f t="shared" si="891"/>
        <v>#REF!</v>
      </c>
      <c r="AQ453" s="181" t="e">
        <f t="shared" si="892"/>
        <v>#REF!</v>
      </c>
      <c r="AR453" s="181" t="e">
        <f t="shared" si="893"/>
        <v>#REF!</v>
      </c>
      <c r="AS453" s="181" t="e">
        <f t="shared" si="894"/>
        <v>#REF!</v>
      </c>
      <c r="AT453" s="181" t="e">
        <f t="shared" si="895"/>
        <v>#REF!</v>
      </c>
      <c r="AU453" s="181" t="e">
        <f t="shared" si="896"/>
        <v>#REF!</v>
      </c>
      <c r="AV453" s="181" t="e">
        <f t="shared" si="897"/>
        <v>#REF!</v>
      </c>
      <c r="AW453" s="181" t="e">
        <f t="shared" si="898"/>
        <v>#REF!</v>
      </c>
      <c r="AX453" s="181" t="e">
        <f t="shared" si="899"/>
        <v>#REF!</v>
      </c>
      <c r="AY453" s="181" t="e">
        <f t="shared" si="900"/>
        <v>#REF!</v>
      </c>
      <c r="AZ453" s="181" t="e">
        <f t="shared" si="901"/>
        <v>#REF!</v>
      </c>
      <c r="BA453" s="181" t="e">
        <f t="shared" si="902"/>
        <v>#REF!</v>
      </c>
      <c r="BB453" s="181" t="e">
        <f t="shared" si="903"/>
        <v>#REF!</v>
      </c>
      <c r="BC453" s="181" t="e">
        <f t="shared" si="904"/>
        <v>#REF!</v>
      </c>
      <c r="BD453" s="181" t="e">
        <f t="shared" si="905"/>
        <v>#REF!</v>
      </c>
      <c r="BE453" s="181" t="e">
        <f t="shared" si="906"/>
        <v>#REF!</v>
      </c>
      <c r="BF453" s="181" t="e">
        <f t="shared" si="907"/>
        <v>#REF!</v>
      </c>
      <c r="BG453" s="181" t="e">
        <f t="shared" si="908"/>
        <v>#REF!</v>
      </c>
      <c r="BH453" s="181" t="e">
        <f t="shared" si="909"/>
        <v>#REF!</v>
      </c>
      <c r="BI453" s="181" t="e">
        <f t="shared" si="910"/>
        <v>#REF!</v>
      </c>
      <c r="BJ453" s="181" t="e">
        <f t="shared" si="911"/>
        <v>#REF!</v>
      </c>
      <c r="BK453" s="181" t="e">
        <f t="shared" si="912"/>
        <v>#REF!</v>
      </c>
      <c r="BL453" s="181" t="e">
        <f t="shared" si="913"/>
        <v>#REF!</v>
      </c>
      <c r="BM453" s="181" t="e">
        <f t="shared" si="914"/>
        <v>#REF!</v>
      </c>
      <c r="BN453" s="181" t="e">
        <f t="shared" si="915"/>
        <v>#REF!</v>
      </c>
      <c r="BO453" s="181" t="e">
        <f t="shared" si="916"/>
        <v>#REF!</v>
      </c>
      <c r="BP453" s="181" t="e">
        <f t="shared" si="917"/>
        <v>#REF!</v>
      </c>
      <c r="BQ453" s="181" t="e">
        <f t="shared" si="918"/>
        <v>#REF!</v>
      </c>
      <c r="BR453" s="181" t="e">
        <f t="shared" si="919"/>
        <v>#REF!</v>
      </c>
      <c r="BS453" s="181" t="e">
        <f t="shared" si="920"/>
        <v>#REF!</v>
      </c>
      <c r="BT453" s="181" t="e">
        <f t="shared" si="921"/>
        <v>#REF!</v>
      </c>
      <c r="BU453" s="181" t="e">
        <f t="shared" si="922"/>
        <v>#REF!</v>
      </c>
      <c r="BV453" s="181" t="e">
        <f t="shared" si="923"/>
        <v>#REF!</v>
      </c>
      <c r="BW453" s="181" t="e">
        <f t="shared" si="924"/>
        <v>#REF!</v>
      </c>
      <c r="BX453" s="181" t="e">
        <f t="shared" si="925"/>
        <v>#REF!</v>
      </c>
      <c r="BY453" s="181" t="e">
        <f t="shared" si="926"/>
        <v>#REF!</v>
      </c>
      <c r="BZ453" s="181" t="e">
        <f t="shared" si="927"/>
        <v>#REF!</v>
      </c>
      <c r="CA453" s="181" t="e">
        <f t="shared" si="928"/>
        <v>#REF!</v>
      </c>
      <c r="CB453" s="181" t="e">
        <f t="shared" si="929"/>
        <v>#REF!</v>
      </c>
      <c r="CC453" s="181" t="e">
        <f t="shared" si="930"/>
        <v>#REF!</v>
      </c>
      <c r="CD453" s="181" t="e">
        <f t="shared" si="931"/>
        <v>#REF!</v>
      </c>
      <c r="CE453" s="181" t="e">
        <f t="shared" si="932"/>
        <v>#REF!</v>
      </c>
      <c r="CF453" s="181" t="e">
        <f t="shared" si="933"/>
        <v>#REF!</v>
      </c>
      <c r="CG453" s="181" t="e">
        <f t="shared" si="934"/>
        <v>#REF!</v>
      </c>
      <c r="CH453" s="181" t="e">
        <f t="shared" si="935"/>
        <v>#REF!</v>
      </c>
      <c r="CI453" s="181" t="e">
        <f t="shared" si="936"/>
        <v>#REF!</v>
      </c>
      <c r="CJ453" s="181" t="e">
        <f t="shared" si="937"/>
        <v>#REF!</v>
      </c>
      <c r="CK453" s="181" t="e">
        <f t="shared" si="938"/>
        <v>#REF!</v>
      </c>
      <c r="CL453" s="181" t="e">
        <f t="shared" si="939"/>
        <v>#REF!</v>
      </c>
      <c r="CM453" s="181" t="e">
        <f t="shared" si="940"/>
        <v>#REF!</v>
      </c>
      <c r="CN453" s="181" t="e">
        <f t="shared" si="941"/>
        <v>#REF!</v>
      </c>
      <c r="CO453" s="181" t="e">
        <f t="shared" si="942"/>
        <v>#REF!</v>
      </c>
      <c r="CP453" s="181" t="e">
        <f t="shared" si="943"/>
        <v>#REF!</v>
      </c>
      <c r="CQ453" s="181" t="e">
        <f t="shared" si="944"/>
        <v>#REF!</v>
      </c>
      <c r="CR453" s="181" t="e">
        <f t="shared" si="945"/>
        <v>#REF!</v>
      </c>
      <c r="CS453" s="181" t="e">
        <f t="shared" si="946"/>
        <v>#REF!</v>
      </c>
      <c r="CT453" s="181" t="e">
        <f t="shared" si="947"/>
        <v>#REF!</v>
      </c>
      <c r="CU453" s="181" t="e">
        <f t="shared" si="948"/>
        <v>#REF!</v>
      </c>
      <c r="CV453" s="181" t="e">
        <f t="shared" si="949"/>
        <v>#REF!</v>
      </c>
      <c r="CW453" s="181" t="e">
        <f t="shared" si="950"/>
        <v>#REF!</v>
      </c>
      <c r="CX453" s="181" t="e">
        <f t="shared" si="951"/>
        <v>#REF!</v>
      </c>
      <c r="CY453" s="181" t="e">
        <f t="shared" si="952"/>
        <v>#REF!</v>
      </c>
      <c r="CZ453" s="181" t="e">
        <f t="shared" si="953"/>
        <v>#REF!</v>
      </c>
      <c r="DA453" s="181" t="e">
        <f t="shared" si="954"/>
        <v>#REF!</v>
      </c>
      <c r="DB453" s="181" t="e">
        <f t="shared" si="955"/>
        <v>#REF!</v>
      </c>
      <c r="DC453" s="181" t="e">
        <f t="shared" si="956"/>
        <v>#REF!</v>
      </c>
      <c r="DD453" s="181" t="e">
        <f t="shared" si="957"/>
        <v>#REF!</v>
      </c>
      <c r="DE453" s="181" t="e">
        <f t="shared" si="958"/>
        <v>#REF!</v>
      </c>
      <c r="DF453" s="181" t="e">
        <f t="shared" si="959"/>
        <v>#REF!</v>
      </c>
      <c r="DG453" s="181" t="e">
        <f t="shared" si="960"/>
        <v>#REF!</v>
      </c>
      <c r="DH453" s="181" t="e">
        <f t="shared" si="961"/>
        <v>#REF!</v>
      </c>
      <c r="DI453" s="181" t="e">
        <f t="shared" si="962"/>
        <v>#REF!</v>
      </c>
      <c r="DJ453" s="181" t="e">
        <f t="shared" si="963"/>
        <v>#REF!</v>
      </c>
      <c r="DK453" s="181" t="e">
        <f t="shared" si="964"/>
        <v>#REF!</v>
      </c>
      <c r="DL453" s="181" t="e">
        <f t="shared" si="965"/>
        <v>#REF!</v>
      </c>
      <c r="DM453" s="181" t="e">
        <f t="shared" si="966"/>
        <v>#REF!</v>
      </c>
      <c r="DN453" s="181" t="e">
        <f t="shared" si="967"/>
        <v>#REF!</v>
      </c>
      <c r="DO453" s="181" t="e">
        <f t="shared" si="968"/>
        <v>#REF!</v>
      </c>
      <c r="DP453" s="181" t="e">
        <f t="shared" si="969"/>
        <v>#REF!</v>
      </c>
      <c r="DQ453" s="181" t="e">
        <f t="shared" si="970"/>
        <v>#REF!</v>
      </c>
      <c r="DR453" s="181" t="e">
        <f t="shared" si="971"/>
        <v>#REF!</v>
      </c>
      <c r="DS453" s="181" t="e">
        <f t="shared" si="972"/>
        <v>#REF!</v>
      </c>
      <c r="DT453" s="181" t="e">
        <f t="shared" si="973"/>
        <v>#REF!</v>
      </c>
      <c r="DU453" s="181" t="e">
        <f t="shared" si="974"/>
        <v>#REF!</v>
      </c>
      <c r="DV453" s="181" t="e">
        <f t="shared" si="975"/>
        <v>#REF!</v>
      </c>
      <c r="DW453" s="181" t="e">
        <f t="shared" si="976"/>
        <v>#REF!</v>
      </c>
      <c r="DX453" s="181" t="e">
        <f t="shared" si="977"/>
        <v>#REF!</v>
      </c>
      <c r="DY453" s="181" t="e">
        <f t="shared" si="978"/>
        <v>#REF!</v>
      </c>
      <c r="DZ453" s="181" t="e">
        <f t="shared" si="979"/>
        <v>#REF!</v>
      </c>
      <c r="EA453" s="181" t="e">
        <f t="shared" si="980"/>
        <v>#REF!</v>
      </c>
      <c r="EB453" s="181" t="e">
        <f t="shared" si="981"/>
        <v>#REF!</v>
      </c>
      <c r="EC453" s="181" t="e">
        <f t="shared" si="982"/>
        <v>#REF!</v>
      </c>
      <c r="ED453" s="181" t="e">
        <f t="shared" si="983"/>
        <v>#REF!</v>
      </c>
      <c r="EE453" s="181" t="e">
        <f t="shared" si="984"/>
        <v>#REF!</v>
      </c>
      <c r="EF453" s="181" t="e">
        <f t="shared" si="985"/>
        <v>#REF!</v>
      </c>
      <c r="EG453" s="181" t="e">
        <f t="shared" si="986"/>
        <v>#REF!</v>
      </c>
      <c r="EH453" s="181" t="e">
        <f t="shared" si="987"/>
        <v>#REF!</v>
      </c>
      <c r="EI453" s="181" t="e">
        <f t="shared" si="988"/>
        <v>#REF!</v>
      </c>
      <c r="EJ453" s="181" t="e">
        <f t="shared" si="989"/>
        <v>#REF!</v>
      </c>
      <c r="EK453" s="181" t="e">
        <f t="shared" si="990"/>
        <v>#REF!</v>
      </c>
      <c r="EL453" s="181" t="e">
        <f t="shared" si="991"/>
        <v>#REF!</v>
      </c>
      <c r="EM453" s="181" t="e">
        <f t="shared" si="992"/>
        <v>#REF!</v>
      </c>
      <c r="EN453" s="181" t="e">
        <f t="shared" si="993"/>
        <v>#REF!</v>
      </c>
      <c r="EO453" s="181" t="e">
        <f t="shared" si="994"/>
        <v>#REF!</v>
      </c>
      <c r="EP453" s="181" t="e">
        <f t="shared" si="995"/>
        <v>#REF!</v>
      </c>
      <c r="EQ453" s="181" t="e">
        <f t="shared" si="996"/>
        <v>#REF!</v>
      </c>
      <c r="ER453" s="181" t="e">
        <f t="shared" si="997"/>
        <v>#REF!</v>
      </c>
      <c r="ES453" s="181" t="e">
        <f t="shared" si="998"/>
        <v>#REF!</v>
      </c>
      <c r="ET453" s="181" t="e">
        <f t="shared" si="999"/>
        <v>#REF!</v>
      </c>
      <c r="EU453" s="181" t="e">
        <f t="shared" si="1000"/>
        <v>#REF!</v>
      </c>
      <c r="EV453" s="181" t="e">
        <f t="shared" si="1001"/>
        <v>#REF!</v>
      </c>
      <c r="EW453" s="181" t="e">
        <f t="shared" si="1002"/>
        <v>#REF!</v>
      </c>
      <c r="EX453" s="181" t="e">
        <f t="shared" si="1003"/>
        <v>#REF!</v>
      </c>
      <c r="EY453" s="181" t="e">
        <f t="shared" si="1004"/>
        <v>#REF!</v>
      </c>
      <c r="EZ453" s="181" t="e">
        <f t="shared" si="1005"/>
        <v>#REF!</v>
      </c>
      <c r="FA453" s="181" t="e">
        <f t="shared" si="1006"/>
        <v>#REF!</v>
      </c>
      <c r="FB453" s="181" t="e">
        <f t="shared" si="1007"/>
        <v>#REF!</v>
      </c>
      <c r="FC453" s="181" t="e">
        <f t="shared" si="1008"/>
        <v>#REF!</v>
      </c>
      <c r="FD453" s="181" t="e">
        <f t="shared" si="1009"/>
        <v>#REF!</v>
      </c>
      <c r="FE453" s="181" t="e">
        <f t="shared" si="1010"/>
        <v>#REF!</v>
      </c>
      <c r="FF453" s="181" t="e">
        <f t="shared" si="1011"/>
        <v>#REF!</v>
      </c>
      <c r="FG453" s="181" t="e">
        <f t="shared" si="1012"/>
        <v>#REF!</v>
      </c>
      <c r="FH453" s="181" t="e">
        <f t="shared" si="1013"/>
        <v>#REF!</v>
      </c>
      <c r="FI453" s="181" t="e">
        <f t="shared" si="1014"/>
        <v>#REF!</v>
      </c>
      <c r="FJ453" s="181" t="e">
        <f t="shared" si="1015"/>
        <v>#REF!</v>
      </c>
      <c r="FK453" s="181" t="e">
        <f t="shared" si="1016"/>
        <v>#REF!</v>
      </c>
      <c r="FL453" s="181" t="e">
        <f t="shared" si="1017"/>
        <v>#REF!</v>
      </c>
      <c r="FM453" s="181" t="e">
        <f t="shared" si="1018"/>
        <v>#REF!</v>
      </c>
      <c r="FN453" s="181" t="e">
        <f t="shared" si="1019"/>
        <v>#REF!</v>
      </c>
      <c r="FO453" s="181" t="e">
        <f t="shared" si="1020"/>
        <v>#REF!</v>
      </c>
      <c r="FP453" s="181" t="e">
        <f t="shared" si="1021"/>
        <v>#REF!</v>
      </c>
      <c r="FQ453" s="181" t="e">
        <f t="shared" si="1022"/>
        <v>#REF!</v>
      </c>
      <c r="FR453" s="181" t="e">
        <f t="shared" si="1023"/>
        <v>#REF!</v>
      </c>
      <c r="FS453" s="181" t="e">
        <f t="shared" si="1024"/>
        <v>#REF!</v>
      </c>
      <c r="FT453" s="181" t="e">
        <f t="shared" si="1025"/>
        <v>#REF!</v>
      </c>
      <c r="FU453" s="181" t="e">
        <f t="shared" si="1026"/>
        <v>#REF!</v>
      </c>
      <c r="FV453" s="181" t="e">
        <f t="shared" si="1027"/>
        <v>#REF!</v>
      </c>
      <c r="FW453" s="181" t="e">
        <f t="shared" si="1028"/>
        <v>#REF!</v>
      </c>
      <c r="FX453" s="181" t="e">
        <f t="shared" si="1029"/>
        <v>#REF!</v>
      </c>
      <c r="FY453" s="181" t="e">
        <f t="shared" si="1030"/>
        <v>#REF!</v>
      </c>
      <c r="FZ453" s="181" t="e">
        <f t="shared" si="1031"/>
        <v>#REF!</v>
      </c>
      <c r="GA453" s="181" t="e">
        <f t="shared" si="1032"/>
        <v>#REF!</v>
      </c>
      <c r="GB453" s="181" t="e">
        <f t="shared" si="1033"/>
        <v>#REF!</v>
      </c>
      <c r="GC453" s="181" t="e">
        <f t="shared" si="1034"/>
        <v>#REF!</v>
      </c>
      <c r="GD453" s="181" t="e">
        <f t="shared" si="1035"/>
        <v>#REF!</v>
      </c>
      <c r="GE453" s="181" t="e">
        <f t="shared" si="1036"/>
        <v>#REF!</v>
      </c>
      <c r="GF453" s="181" t="e">
        <f t="shared" si="1037"/>
        <v>#REF!</v>
      </c>
      <c r="GG453" s="181" t="e">
        <f t="shared" si="1038"/>
        <v>#REF!</v>
      </c>
      <c r="GH453" s="181" t="e">
        <f t="shared" si="1039"/>
        <v>#REF!</v>
      </c>
      <c r="GI453" s="181" t="e">
        <f t="shared" si="1040"/>
        <v>#REF!</v>
      </c>
      <c r="GJ453" s="181" t="e">
        <f t="shared" si="1041"/>
        <v>#REF!</v>
      </c>
      <c r="GK453" s="181" t="e">
        <f t="shared" si="1042"/>
        <v>#REF!</v>
      </c>
      <c r="GL453" s="181" t="e">
        <f t="shared" si="1043"/>
        <v>#REF!</v>
      </c>
      <c r="GM453" s="181" t="e">
        <f t="shared" si="1044"/>
        <v>#REF!</v>
      </c>
      <c r="GN453" s="181" t="e">
        <f t="shared" si="1045"/>
        <v>#REF!</v>
      </c>
      <c r="GO453" s="181" t="e">
        <f t="shared" si="1046"/>
        <v>#REF!</v>
      </c>
      <c r="GP453" s="181" t="e">
        <f t="shared" si="1047"/>
        <v>#REF!</v>
      </c>
      <c r="GQ453" s="181" t="e">
        <f t="shared" si="1048"/>
        <v>#REF!</v>
      </c>
      <c r="GR453" s="181" t="e">
        <f t="shared" si="1049"/>
        <v>#REF!</v>
      </c>
      <c r="GS453" s="181" t="e">
        <f t="shared" si="1050"/>
        <v>#REF!</v>
      </c>
      <c r="GT453" s="181" t="e">
        <f t="shared" si="1051"/>
        <v>#REF!</v>
      </c>
      <c r="GU453" s="181" t="e">
        <f t="shared" si="1052"/>
        <v>#REF!</v>
      </c>
      <c r="GV453" s="181" t="e">
        <f t="shared" si="1053"/>
        <v>#REF!</v>
      </c>
      <c r="GW453" s="181" t="e">
        <f t="shared" si="1054"/>
        <v>#REF!</v>
      </c>
      <c r="GX453" s="181" t="e">
        <f t="shared" si="1055"/>
        <v>#REF!</v>
      </c>
      <c r="GY453" s="181" t="e">
        <f t="shared" si="1056"/>
        <v>#REF!</v>
      </c>
      <c r="GZ453" s="181" t="e">
        <f t="shared" si="1057"/>
        <v>#REF!</v>
      </c>
      <c r="HA453" s="181" t="e">
        <f t="shared" si="1058"/>
        <v>#REF!</v>
      </c>
      <c r="HB453" s="181" t="e">
        <f t="shared" si="1059"/>
        <v>#REF!</v>
      </c>
      <c r="HC453" s="181" t="e">
        <f t="shared" si="1060"/>
        <v>#REF!</v>
      </c>
      <c r="HD453" s="181" t="e">
        <f t="shared" si="1061"/>
        <v>#REF!</v>
      </c>
      <c r="HE453" s="181" t="e">
        <f t="shared" si="1062"/>
        <v>#REF!</v>
      </c>
      <c r="HF453" s="181" t="e">
        <f t="shared" si="1063"/>
        <v>#REF!</v>
      </c>
      <c r="HG453" s="181" t="e">
        <f t="shared" si="1064"/>
        <v>#REF!</v>
      </c>
      <c r="HH453" s="181" t="e">
        <f t="shared" si="1065"/>
        <v>#REF!</v>
      </c>
      <c r="HI453" s="181" t="e">
        <f t="shared" si="1066"/>
        <v>#REF!</v>
      </c>
      <c r="HJ453" s="181" t="e">
        <f t="shared" si="1067"/>
        <v>#REF!</v>
      </c>
      <c r="HK453" s="181" t="e">
        <f t="shared" si="1068"/>
        <v>#REF!</v>
      </c>
      <c r="HL453" s="181" t="e">
        <f t="shared" si="1069"/>
        <v>#REF!</v>
      </c>
      <c r="HM453" s="181" t="e">
        <f t="shared" si="1070"/>
        <v>#REF!</v>
      </c>
      <c r="HN453" s="181" t="e">
        <f t="shared" si="1071"/>
        <v>#REF!</v>
      </c>
      <c r="HO453" s="181" t="e">
        <f t="shared" si="1072"/>
        <v>#REF!</v>
      </c>
      <c r="HP453" s="181" t="e">
        <f t="shared" si="1073"/>
        <v>#REF!</v>
      </c>
      <c r="HQ453" s="181" t="e">
        <f t="shared" si="1074"/>
        <v>#REF!</v>
      </c>
      <c r="HR453" s="181" t="e">
        <f t="shared" si="1075"/>
        <v>#REF!</v>
      </c>
      <c r="HS453" s="181" t="e">
        <f t="shared" si="1076"/>
        <v>#REF!</v>
      </c>
      <c r="HT453" s="181" t="e">
        <f t="shared" si="1077"/>
        <v>#REF!</v>
      </c>
      <c r="HU453" s="181" t="e">
        <f t="shared" si="1078"/>
        <v>#REF!</v>
      </c>
      <c r="HV453" s="181" t="e">
        <f t="shared" si="1079"/>
        <v>#REF!</v>
      </c>
      <c r="HW453" s="181" t="e">
        <f t="shared" si="1080"/>
        <v>#REF!</v>
      </c>
      <c r="HX453" s="181" t="e">
        <f t="shared" si="1081"/>
        <v>#REF!</v>
      </c>
      <c r="HY453" s="181" t="e">
        <f t="shared" si="1082"/>
        <v>#REF!</v>
      </c>
      <c r="HZ453" s="181" t="e">
        <f t="shared" si="1083"/>
        <v>#REF!</v>
      </c>
      <c r="IA453" s="181" t="e">
        <f t="shared" si="1084"/>
        <v>#REF!</v>
      </c>
      <c r="IB453" s="181" t="e">
        <f t="shared" si="1085"/>
        <v>#REF!</v>
      </c>
      <c r="IC453" s="181" t="e">
        <f t="shared" si="1086"/>
        <v>#REF!</v>
      </c>
      <c r="ID453" s="181" t="e">
        <f t="shared" si="1087"/>
        <v>#REF!</v>
      </c>
      <c r="IE453" s="181" t="e">
        <f t="shared" si="1088"/>
        <v>#REF!</v>
      </c>
      <c r="IF453" s="181" t="e">
        <f t="shared" si="1089"/>
        <v>#REF!</v>
      </c>
      <c r="IG453" s="181" t="e">
        <f t="shared" si="1090"/>
        <v>#REF!</v>
      </c>
      <c r="IH453" s="181" t="e">
        <f t="shared" si="1091"/>
        <v>#REF!</v>
      </c>
      <c r="II453" s="181" t="e">
        <f t="shared" si="1092"/>
        <v>#REF!</v>
      </c>
      <c r="IJ453" s="181" t="e">
        <f t="shared" si="1093"/>
        <v>#REF!</v>
      </c>
      <c r="IK453" s="181" t="e">
        <f t="shared" si="1094"/>
        <v>#REF!</v>
      </c>
      <c r="IL453" s="181" t="e">
        <f t="shared" si="1095"/>
        <v>#REF!</v>
      </c>
      <c r="IM453" s="181" t="e">
        <f t="shared" si="1096"/>
        <v>#REF!</v>
      </c>
      <c r="IN453" s="181" t="e">
        <f t="shared" si="1097"/>
        <v>#REF!</v>
      </c>
      <c r="IO453" s="181" t="e">
        <f t="shared" si="1098"/>
        <v>#REF!</v>
      </c>
      <c r="IP453" s="181" t="e">
        <f t="shared" si="1099"/>
        <v>#REF!</v>
      </c>
      <c r="IQ453" s="181" t="e">
        <f t="shared" si="1100"/>
        <v>#REF!</v>
      </c>
      <c r="IR453" s="181" t="e">
        <f t="shared" si="1101"/>
        <v>#REF!</v>
      </c>
      <c r="IS453" s="181" t="e">
        <f t="shared" si="1102"/>
        <v>#REF!</v>
      </c>
      <c r="IT453" s="181" t="e">
        <f t="shared" si="1103"/>
        <v>#REF!</v>
      </c>
      <c r="IU453" s="181" t="e">
        <f t="shared" si="1104"/>
        <v>#REF!</v>
      </c>
      <c r="IV453" s="181" t="e">
        <f t="shared" si="1105"/>
        <v>#REF!</v>
      </c>
      <c r="IW453" s="181" t="e">
        <f t="shared" si="1106"/>
        <v>#REF!</v>
      </c>
      <c r="IX453" s="181" t="e">
        <f t="shared" si="1107"/>
        <v>#REF!</v>
      </c>
      <c r="IY453" s="181" t="e">
        <f t="shared" si="1108"/>
        <v>#REF!</v>
      </c>
      <c r="IZ453" s="181" t="e">
        <f t="shared" si="1109"/>
        <v>#REF!</v>
      </c>
      <c r="JA453" s="181" t="e">
        <f t="shared" si="1110"/>
        <v>#REF!</v>
      </c>
      <c r="JB453" s="181" t="e">
        <f t="shared" si="1111"/>
        <v>#REF!</v>
      </c>
    </row>
    <row r="454" spans="2:262">
      <c r="B454" s="188">
        <v>93</v>
      </c>
      <c r="C454" s="187">
        <f t="shared" si="1112"/>
        <v>1.8164062500000012E-3</v>
      </c>
      <c r="D454" s="184" t="e">
        <f t="shared" si="855"/>
        <v>#REF!</v>
      </c>
      <c r="E454" s="183" t="e">
        <f>CU361</f>
        <v>#REF!</v>
      </c>
      <c r="F454" s="182">
        <v>93</v>
      </c>
      <c r="G454" s="181" t="e">
        <f t="shared" si="856"/>
        <v>#REF!</v>
      </c>
      <c r="H454" s="181" t="e">
        <f t="shared" si="857"/>
        <v>#REF!</v>
      </c>
      <c r="I454" s="181" t="e">
        <f t="shared" si="858"/>
        <v>#REF!</v>
      </c>
      <c r="J454" s="181" t="e">
        <f t="shared" si="859"/>
        <v>#REF!</v>
      </c>
      <c r="K454" s="181" t="e">
        <f t="shared" si="860"/>
        <v>#REF!</v>
      </c>
      <c r="L454" s="181" t="e">
        <f t="shared" si="861"/>
        <v>#REF!</v>
      </c>
      <c r="M454" s="181" t="e">
        <f t="shared" si="862"/>
        <v>#REF!</v>
      </c>
      <c r="N454" s="181" t="e">
        <f t="shared" si="863"/>
        <v>#REF!</v>
      </c>
      <c r="O454" s="181" t="e">
        <f t="shared" si="864"/>
        <v>#REF!</v>
      </c>
      <c r="P454" s="181" t="e">
        <f t="shared" si="865"/>
        <v>#REF!</v>
      </c>
      <c r="Q454" s="181" t="e">
        <f t="shared" si="866"/>
        <v>#REF!</v>
      </c>
      <c r="R454" s="181" t="e">
        <f t="shared" si="867"/>
        <v>#REF!</v>
      </c>
      <c r="S454" s="181" t="e">
        <f t="shared" si="868"/>
        <v>#REF!</v>
      </c>
      <c r="T454" s="181" t="e">
        <f t="shared" si="869"/>
        <v>#REF!</v>
      </c>
      <c r="U454" s="181" t="e">
        <f t="shared" si="870"/>
        <v>#REF!</v>
      </c>
      <c r="V454" s="181" t="e">
        <f t="shared" si="871"/>
        <v>#REF!</v>
      </c>
      <c r="W454" s="181" t="e">
        <f t="shared" si="872"/>
        <v>#REF!</v>
      </c>
      <c r="X454" s="181" t="e">
        <f t="shared" si="873"/>
        <v>#REF!</v>
      </c>
      <c r="Y454" s="181" t="e">
        <f t="shared" si="874"/>
        <v>#REF!</v>
      </c>
      <c r="Z454" s="181" t="e">
        <f t="shared" si="875"/>
        <v>#REF!</v>
      </c>
      <c r="AA454" s="181" t="e">
        <f t="shared" si="876"/>
        <v>#REF!</v>
      </c>
      <c r="AB454" s="181" t="e">
        <f t="shared" si="877"/>
        <v>#REF!</v>
      </c>
      <c r="AC454" s="181" t="e">
        <f t="shared" si="878"/>
        <v>#REF!</v>
      </c>
      <c r="AD454" s="181" t="e">
        <f t="shared" si="879"/>
        <v>#REF!</v>
      </c>
      <c r="AE454" s="181" t="e">
        <f t="shared" si="880"/>
        <v>#REF!</v>
      </c>
      <c r="AF454" s="181" t="e">
        <f t="shared" si="881"/>
        <v>#REF!</v>
      </c>
      <c r="AG454" s="181" t="e">
        <f t="shared" si="882"/>
        <v>#REF!</v>
      </c>
      <c r="AH454" s="181" t="e">
        <f t="shared" si="883"/>
        <v>#REF!</v>
      </c>
      <c r="AI454" s="181" t="e">
        <f t="shared" si="884"/>
        <v>#REF!</v>
      </c>
      <c r="AJ454" s="181" t="e">
        <f t="shared" si="885"/>
        <v>#REF!</v>
      </c>
      <c r="AK454" s="181" t="e">
        <f t="shared" si="886"/>
        <v>#REF!</v>
      </c>
      <c r="AL454" s="181" t="e">
        <f t="shared" si="887"/>
        <v>#REF!</v>
      </c>
      <c r="AM454" s="181" t="e">
        <f t="shared" si="888"/>
        <v>#REF!</v>
      </c>
      <c r="AN454" s="181" t="e">
        <f t="shared" si="889"/>
        <v>#REF!</v>
      </c>
      <c r="AO454" s="181" t="e">
        <f t="shared" si="890"/>
        <v>#REF!</v>
      </c>
      <c r="AP454" s="181" t="e">
        <f t="shared" si="891"/>
        <v>#REF!</v>
      </c>
      <c r="AQ454" s="181" t="e">
        <f t="shared" si="892"/>
        <v>#REF!</v>
      </c>
      <c r="AR454" s="181" t="e">
        <f t="shared" si="893"/>
        <v>#REF!</v>
      </c>
      <c r="AS454" s="181" t="e">
        <f t="shared" si="894"/>
        <v>#REF!</v>
      </c>
      <c r="AT454" s="181" t="e">
        <f t="shared" si="895"/>
        <v>#REF!</v>
      </c>
      <c r="AU454" s="181" t="e">
        <f t="shared" si="896"/>
        <v>#REF!</v>
      </c>
      <c r="AV454" s="181" t="e">
        <f t="shared" si="897"/>
        <v>#REF!</v>
      </c>
      <c r="AW454" s="181" t="e">
        <f t="shared" si="898"/>
        <v>#REF!</v>
      </c>
      <c r="AX454" s="181" t="e">
        <f t="shared" si="899"/>
        <v>#REF!</v>
      </c>
      <c r="AY454" s="181" t="e">
        <f t="shared" si="900"/>
        <v>#REF!</v>
      </c>
      <c r="AZ454" s="181" t="e">
        <f t="shared" si="901"/>
        <v>#REF!</v>
      </c>
      <c r="BA454" s="181" t="e">
        <f t="shared" si="902"/>
        <v>#REF!</v>
      </c>
      <c r="BB454" s="181" t="e">
        <f t="shared" si="903"/>
        <v>#REF!</v>
      </c>
      <c r="BC454" s="181" t="e">
        <f t="shared" si="904"/>
        <v>#REF!</v>
      </c>
      <c r="BD454" s="181" t="e">
        <f t="shared" si="905"/>
        <v>#REF!</v>
      </c>
      <c r="BE454" s="181" t="e">
        <f t="shared" si="906"/>
        <v>#REF!</v>
      </c>
      <c r="BF454" s="181" t="e">
        <f t="shared" si="907"/>
        <v>#REF!</v>
      </c>
      <c r="BG454" s="181" t="e">
        <f t="shared" si="908"/>
        <v>#REF!</v>
      </c>
      <c r="BH454" s="181" t="e">
        <f t="shared" si="909"/>
        <v>#REF!</v>
      </c>
      <c r="BI454" s="181" t="e">
        <f t="shared" si="910"/>
        <v>#REF!</v>
      </c>
      <c r="BJ454" s="181" t="e">
        <f t="shared" si="911"/>
        <v>#REF!</v>
      </c>
      <c r="BK454" s="181" t="e">
        <f t="shared" si="912"/>
        <v>#REF!</v>
      </c>
      <c r="BL454" s="181" t="e">
        <f t="shared" si="913"/>
        <v>#REF!</v>
      </c>
      <c r="BM454" s="181" t="e">
        <f t="shared" si="914"/>
        <v>#REF!</v>
      </c>
      <c r="BN454" s="181" t="e">
        <f t="shared" si="915"/>
        <v>#REF!</v>
      </c>
      <c r="BO454" s="181" t="e">
        <f t="shared" si="916"/>
        <v>#REF!</v>
      </c>
      <c r="BP454" s="181" t="e">
        <f t="shared" si="917"/>
        <v>#REF!</v>
      </c>
      <c r="BQ454" s="181" t="e">
        <f t="shared" si="918"/>
        <v>#REF!</v>
      </c>
      <c r="BR454" s="181" t="e">
        <f t="shared" si="919"/>
        <v>#REF!</v>
      </c>
      <c r="BS454" s="181" t="e">
        <f t="shared" si="920"/>
        <v>#REF!</v>
      </c>
      <c r="BT454" s="181" t="e">
        <f t="shared" si="921"/>
        <v>#REF!</v>
      </c>
      <c r="BU454" s="181" t="e">
        <f t="shared" si="922"/>
        <v>#REF!</v>
      </c>
      <c r="BV454" s="181" t="e">
        <f t="shared" si="923"/>
        <v>#REF!</v>
      </c>
      <c r="BW454" s="181" t="e">
        <f t="shared" si="924"/>
        <v>#REF!</v>
      </c>
      <c r="BX454" s="181" t="e">
        <f t="shared" si="925"/>
        <v>#REF!</v>
      </c>
      <c r="BY454" s="181" t="e">
        <f t="shared" si="926"/>
        <v>#REF!</v>
      </c>
      <c r="BZ454" s="181" t="e">
        <f t="shared" si="927"/>
        <v>#REF!</v>
      </c>
      <c r="CA454" s="181" t="e">
        <f t="shared" si="928"/>
        <v>#REF!</v>
      </c>
      <c r="CB454" s="181" t="e">
        <f t="shared" si="929"/>
        <v>#REF!</v>
      </c>
      <c r="CC454" s="181" t="e">
        <f t="shared" si="930"/>
        <v>#REF!</v>
      </c>
      <c r="CD454" s="181" t="e">
        <f t="shared" si="931"/>
        <v>#REF!</v>
      </c>
      <c r="CE454" s="181" t="e">
        <f t="shared" si="932"/>
        <v>#REF!</v>
      </c>
      <c r="CF454" s="181" t="e">
        <f t="shared" si="933"/>
        <v>#REF!</v>
      </c>
      <c r="CG454" s="181" t="e">
        <f t="shared" si="934"/>
        <v>#REF!</v>
      </c>
      <c r="CH454" s="181" t="e">
        <f t="shared" si="935"/>
        <v>#REF!</v>
      </c>
      <c r="CI454" s="181" t="e">
        <f t="shared" si="936"/>
        <v>#REF!</v>
      </c>
      <c r="CJ454" s="181" t="e">
        <f t="shared" si="937"/>
        <v>#REF!</v>
      </c>
      <c r="CK454" s="181" t="e">
        <f t="shared" si="938"/>
        <v>#REF!</v>
      </c>
      <c r="CL454" s="181" t="e">
        <f t="shared" si="939"/>
        <v>#REF!</v>
      </c>
      <c r="CM454" s="181" t="e">
        <f t="shared" si="940"/>
        <v>#REF!</v>
      </c>
      <c r="CN454" s="181" t="e">
        <f t="shared" si="941"/>
        <v>#REF!</v>
      </c>
      <c r="CO454" s="181" t="e">
        <f t="shared" si="942"/>
        <v>#REF!</v>
      </c>
      <c r="CP454" s="181" t="e">
        <f t="shared" si="943"/>
        <v>#REF!</v>
      </c>
      <c r="CQ454" s="181" t="e">
        <f t="shared" si="944"/>
        <v>#REF!</v>
      </c>
      <c r="CR454" s="181" t="e">
        <f t="shared" si="945"/>
        <v>#REF!</v>
      </c>
      <c r="CS454" s="181" t="e">
        <f t="shared" si="946"/>
        <v>#REF!</v>
      </c>
      <c r="CT454" s="181" t="e">
        <f t="shared" si="947"/>
        <v>#REF!</v>
      </c>
      <c r="CU454" s="181" t="e">
        <f t="shared" si="948"/>
        <v>#REF!</v>
      </c>
      <c r="CV454" s="181" t="e">
        <f t="shared" si="949"/>
        <v>#REF!</v>
      </c>
      <c r="CW454" s="181" t="e">
        <f t="shared" si="950"/>
        <v>#REF!</v>
      </c>
      <c r="CX454" s="181" t="e">
        <f t="shared" si="951"/>
        <v>#REF!</v>
      </c>
      <c r="CY454" s="181" t="e">
        <f t="shared" si="952"/>
        <v>#REF!</v>
      </c>
      <c r="CZ454" s="181" t="e">
        <f t="shared" si="953"/>
        <v>#REF!</v>
      </c>
      <c r="DA454" s="181" t="e">
        <f t="shared" si="954"/>
        <v>#REF!</v>
      </c>
      <c r="DB454" s="181" t="e">
        <f t="shared" si="955"/>
        <v>#REF!</v>
      </c>
      <c r="DC454" s="181" t="e">
        <f t="shared" si="956"/>
        <v>#REF!</v>
      </c>
      <c r="DD454" s="181" t="e">
        <f t="shared" si="957"/>
        <v>#REF!</v>
      </c>
      <c r="DE454" s="181" t="e">
        <f t="shared" si="958"/>
        <v>#REF!</v>
      </c>
      <c r="DF454" s="181" t="e">
        <f t="shared" si="959"/>
        <v>#REF!</v>
      </c>
      <c r="DG454" s="181" t="e">
        <f t="shared" si="960"/>
        <v>#REF!</v>
      </c>
      <c r="DH454" s="181" t="e">
        <f t="shared" si="961"/>
        <v>#REF!</v>
      </c>
      <c r="DI454" s="181" t="e">
        <f t="shared" si="962"/>
        <v>#REF!</v>
      </c>
      <c r="DJ454" s="181" t="e">
        <f t="shared" si="963"/>
        <v>#REF!</v>
      </c>
      <c r="DK454" s="181" t="e">
        <f t="shared" si="964"/>
        <v>#REF!</v>
      </c>
      <c r="DL454" s="181" t="e">
        <f t="shared" si="965"/>
        <v>#REF!</v>
      </c>
      <c r="DM454" s="181" t="e">
        <f t="shared" si="966"/>
        <v>#REF!</v>
      </c>
      <c r="DN454" s="181" t="e">
        <f t="shared" si="967"/>
        <v>#REF!</v>
      </c>
      <c r="DO454" s="181" t="e">
        <f t="shared" si="968"/>
        <v>#REF!</v>
      </c>
      <c r="DP454" s="181" t="e">
        <f t="shared" si="969"/>
        <v>#REF!</v>
      </c>
      <c r="DQ454" s="181" t="e">
        <f t="shared" si="970"/>
        <v>#REF!</v>
      </c>
      <c r="DR454" s="181" t="e">
        <f t="shared" si="971"/>
        <v>#REF!</v>
      </c>
      <c r="DS454" s="181" t="e">
        <f t="shared" si="972"/>
        <v>#REF!</v>
      </c>
      <c r="DT454" s="181" t="e">
        <f t="shared" si="973"/>
        <v>#REF!</v>
      </c>
      <c r="DU454" s="181" t="e">
        <f t="shared" si="974"/>
        <v>#REF!</v>
      </c>
      <c r="DV454" s="181" t="e">
        <f t="shared" si="975"/>
        <v>#REF!</v>
      </c>
      <c r="DW454" s="181" t="e">
        <f t="shared" si="976"/>
        <v>#REF!</v>
      </c>
      <c r="DX454" s="181" t="e">
        <f t="shared" si="977"/>
        <v>#REF!</v>
      </c>
      <c r="DY454" s="181" t="e">
        <f t="shared" si="978"/>
        <v>#REF!</v>
      </c>
      <c r="DZ454" s="181" t="e">
        <f t="shared" si="979"/>
        <v>#REF!</v>
      </c>
      <c r="EA454" s="181" t="e">
        <f t="shared" si="980"/>
        <v>#REF!</v>
      </c>
      <c r="EB454" s="181" t="e">
        <f t="shared" si="981"/>
        <v>#REF!</v>
      </c>
      <c r="EC454" s="181" t="e">
        <f t="shared" si="982"/>
        <v>#REF!</v>
      </c>
      <c r="ED454" s="181" t="e">
        <f t="shared" si="983"/>
        <v>#REF!</v>
      </c>
      <c r="EE454" s="181" t="e">
        <f t="shared" si="984"/>
        <v>#REF!</v>
      </c>
      <c r="EF454" s="181" t="e">
        <f t="shared" si="985"/>
        <v>#REF!</v>
      </c>
      <c r="EG454" s="181" t="e">
        <f t="shared" si="986"/>
        <v>#REF!</v>
      </c>
      <c r="EH454" s="181" t="e">
        <f t="shared" si="987"/>
        <v>#REF!</v>
      </c>
      <c r="EI454" s="181" t="e">
        <f t="shared" si="988"/>
        <v>#REF!</v>
      </c>
      <c r="EJ454" s="181" t="e">
        <f t="shared" si="989"/>
        <v>#REF!</v>
      </c>
      <c r="EK454" s="181" t="e">
        <f t="shared" si="990"/>
        <v>#REF!</v>
      </c>
      <c r="EL454" s="181" t="e">
        <f t="shared" si="991"/>
        <v>#REF!</v>
      </c>
      <c r="EM454" s="181" t="e">
        <f t="shared" si="992"/>
        <v>#REF!</v>
      </c>
      <c r="EN454" s="181" t="e">
        <f t="shared" si="993"/>
        <v>#REF!</v>
      </c>
      <c r="EO454" s="181" t="e">
        <f t="shared" si="994"/>
        <v>#REF!</v>
      </c>
      <c r="EP454" s="181" t="e">
        <f t="shared" si="995"/>
        <v>#REF!</v>
      </c>
      <c r="EQ454" s="181" t="e">
        <f t="shared" si="996"/>
        <v>#REF!</v>
      </c>
      <c r="ER454" s="181" t="e">
        <f t="shared" si="997"/>
        <v>#REF!</v>
      </c>
      <c r="ES454" s="181" t="e">
        <f t="shared" si="998"/>
        <v>#REF!</v>
      </c>
      <c r="ET454" s="181" t="e">
        <f t="shared" si="999"/>
        <v>#REF!</v>
      </c>
      <c r="EU454" s="181" t="e">
        <f t="shared" si="1000"/>
        <v>#REF!</v>
      </c>
      <c r="EV454" s="181" t="e">
        <f t="shared" si="1001"/>
        <v>#REF!</v>
      </c>
      <c r="EW454" s="181" t="e">
        <f t="shared" si="1002"/>
        <v>#REF!</v>
      </c>
      <c r="EX454" s="181" t="e">
        <f t="shared" si="1003"/>
        <v>#REF!</v>
      </c>
      <c r="EY454" s="181" t="e">
        <f t="shared" si="1004"/>
        <v>#REF!</v>
      </c>
      <c r="EZ454" s="181" t="e">
        <f t="shared" si="1005"/>
        <v>#REF!</v>
      </c>
      <c r="FA454" s="181" t="e">
        <f t="shared" si="1006"/>
        <v>#REF!</v>
      </c>
      <c r="FB454" s="181" t="e">
        <f t="shared" si="1007"/>
        <v>#REF!</v>
      </c>
      <c r="FC454" s="181" t="e">
        <f t="shared" si="1008"/>
        <v>#REF!</v>
      </c>
      <c r="FD454" s="181" t="e">
        <f t="shared" si="1009"/>
        <v>#REF!</v>
      </c>
      <c r="FE454" s="181" t="e">
        <f t="shared" si="1010"/>
        <v>#REF!</v>
      </c>
      <c r="FF454" s="181" t="e">
        <f t="shared" si="1011"/>
        <v>#REF!</v>
      </c>
      <c r="FG454" s="181" t="e">
        <f t="shared" si="1012"/>
        <v>#REF!</v>
      </c>
      <c r="FH454" s="181" t="e">
        <f t="shared" si="1013"/>
        <v>#REF!</v>
      </c>
      <c r="FI454" s="181" t="e">
        <f t="shared" si="1014"/>
        <v>#REF!</v>
      </c>
      <c r="FJ454" s="181" t="e">
        <f t="shared" si="1015"/>
        <v>#REF!</v>
      </c>
      <c r="FK454" s="181" t="e">
        <f t="shared" si="1016"/>
        <v>#REF!</v>
      </c>
      <c r="FL454" s="181" t="e">
        <f t="shared" si="1017"/>
        <v>#REF!</v>
      </c>
      <c r="FM454" s="181" t="e">
        <f t="shared" si="1018"/>
        <v>#REF!</v>
      </c>
      <c r="FN454" s="181" t="e">
        <f t="shared" si="1019"/>
        <v>#REF!</v>
      </c>
      <c r="FO454" s="181" t="e">
        <f t="shared" si="1020"/>
        <v>#REF!</v>
      </c>
      <c r="FP454" s="181" t="e">
        <f t="shared" si="1021"/>
        <v>#REF!</v>
      </c>
      <c r="FQ454" s="181" t="e">
        <f t="shared" si="1022"/>
        <v>#REF!</v>
      </c>
      <c r="FR454" s="181" t="e">
        <f t="shared" si="1023"/>
        <v>#REF!</v>
      </c>
      <c r="FS454" s="181" t="e">
        <f t="shared" si="1024"/>
        <v>#REF!</v>
      </c>
      <c r="FT454" s="181" t="e">
        <f t="shared" si="1025"/>
        <v>#REF!</v>
      </c>
      <c r="FU454" s="181" t="e">
        <f t="shared" si="1026"/>
        <v>#REF!</v>
      </c>
      <c r="FV454" s="181" t="e">
        <f t="shared" si="1027"/>
        <v>#REF!</v>
      </c>
      <c r="FW454" s="181" t="e">
        <f t="shared" si="1028"/>
        <v>#REF!</v>
      </c>
      <c r="FX454" s="181" t="e">
        <f t="shared" si="1029"/>
        <v>#REF!</v>
      </c>
      <c r="FY454" s="181" t="e">
        <f t="shared" si="1030"/>
        <v>#REF!</v>
      </c>
      <c r="FZ454" s="181" t="e">
        <f t="shared" si="1031"/>
        <v>#REF!</v>
      </c>
      <c r="GA454" s="181" t="e">
        <f t="shared" si="1032"/>
        <v>#REF!</v>
      </c>
      <c r="GB454" s="181" t="e">
        <f t="shared" si="1033"/>
        <v>#REF!</v>
      </c>
      <c r="GC454" s="181" t="e">
        <f t="shared" si="1034"/>
        <v>#REF!</v>
      </c>
      <c r="GD454" s="181" t="e">
        <f t="shared" si="1035"/>
        <v>#REF!</v>
      </c>
      <c r="GE454" s="181" t="e">
        <f t="shared" si="1036"/>
        <v>#REF!</v>
      </c>
      <c r="GF454" s="181" t="e">
        <f t="shared" si="1037"/>
        <v>#REF!</v>
      </c>
      <c r="GG454" s="181" t="e">
        <f t="shared" si="1038"/>
        <v>#REF!</v>
      </c>
      <c r="GH454" s="181" t="e">
        <f t="shared" si="1039"/>
        <v>#REF!</v>
      </c>
      <c r="GI454" s="181" t="e">
        <f t="shared" si="1040"/>
        <v>#REF!</v>
      </c>
      <c r="GJ454" s="181" t="e">
        <f t="shared" si="1041"/>
        <v>#REF!</v>
      </c>
      <c r="GK454" s="181" t="e">
        <f t="shared" si="1042"/>
        <v>#REF!</v>
      </c>
      <c r="GL454" s="181" t="e">
        <f t="shared" si="1043"/>
        <v>#REF!</v>
      </c>
      <c r="GM454" s="181" t="e">
        <f t="shared" si="1044"/>
        <v>#REF!</v>
      </c>
      <c r="GN454" s="181" t="e">
        <f t="shared" si="1045"/>
        <v>#REF!</v>
      </c>
      <c r="GO454" s="181" t="e">
        <f t="shared" si="1046"/>
        <v>#REF!</v>
      </c>
      <c r="GP454" s="181" t="e">
        <f t="shared" si="1047"/>
        <v>#REF!</v>
      </c>
      <c r="GQ454" s="181" t="e">
        <f t="shared" si="1048"/>
        <v>#REF!</v>
      </c>
      <c r="GR454" s="181" t="e">
        <f t="shared" si="1049"/>
        <v>#REF!</v>
      </c>
      <c r="GS454" s="181" t="e">
        <f t="shared" si="1050"/>
        <v>#REF!</v>
      </c>
      <c r="GT454" s="181" t="e">
        <f t="shared" si="1051"/>
        <v>#REF!</v>
      </c>
      <c r="GU454" s="181" t="e">
        <f t="shared" si="1052"/>
        <v>#REF!</v>
      </c>
      <c r="GV454" s="181" t="e">
        <f t="shared" si="1053"/>
        <v>#REF!</v>
      </c>
      <c r="GW454" s="181" t="e">
        <f t="shared" si="1054"/>
        <v>#REF!</v>
      </c>
      <c r="GX454" s="181" t="e">
        <f t="shared" si="1055"/>
        <v>#REF!</v>
      </c>
      <c r="GY454" s="181" t="e">
        <f t="shared" si="1056"/>
        <v>#REF!</v>
      </c>
      <c r="GZ454" s="181" t="e">
        <f t="shared" si="1057"/>
        <v>#REF!</v>
      </c>
      <c r="HA454" s="181" t="e">
        <f t="shared" si="1058"/>
        <v>#REF!</v>
      </c>
      <c r="HB454" s="181" t="e">
        <f t="shared" si="1059"/>
        <v>#REF!</v>
      </c>
      <c r="HC454" s="181" t="e">
        <f t="shared" si="1060"/>
        <v>#REF!</v>
      </c>
      <c r="HD454" s="181" t="e">
        <f t="shared" si="1061"/>
        <v>#REF!</v>
      </c>
      <c r="HE454" s="181" t="e">
        <f t="shared" si="1062"/>
        <v>#REF!</v>
      </c>
      <c r="HF454" s="181" t="e">
        <f t="shared" si="1063"/>
        <v>#REF!</v>
      </c>
      <c r="HG454" s="181" t="e">
        <f t="shared" si="1064"/>
        <v>#REF!</v>
      </c>
      <c r="HH454" s="181" t="e">
        <f t="shared" si="1065"/>
        <v>#REF!</v>
      </c>
      <c r="HI454" s="181" t="e">
        <f t="shared" si="1066"/>
        <v>#REF!</v>
      </c>
      <c r="HJ454" s="181" t="e">
        <f t="shared" si="1067"/>
        <v>#REF!</v>
      </c>
      <c r="HK454" s="181" t="e">
        <f t="shared" si="1068"/>
        <v>#REF!</v>
      </c>
      <c r="HL454" s="181" t="e">
        <f t="shared" si="1069"/>
        <v>#REF!</v>
      </c>
      <c r="HM454" s="181" t="e">
        <f t="shared" si="1070"/>
        <v>#REF!</v>
      </c>
      <c r="HN454" s="181" t="e">
        <f t="shared" si="1071"/>
        <v>#REF!</v>
      </c>
      <c r="HO454" s="181" t="e">
        <f t="shared" si="1072"/>
        <v>#REF!</v>
      </c>
      <c r="HP454" s="181" t="e">
        <f t="shared" si="1073"/>
        <v>#REF!</v>
      </c>
      <c r="HQ454" s="181" t="e">
        <f t="shared" si="1074"/>
        <v>#REF!</v>
      </c>
      <c r="HR454" s="181" t="e">
        <f t="shared" si="1075"/>
        <v>#REF!</v>
      </c>
      <c r="HS454" s="181" t="e">
        <f t="shared" si="1076"/>
        <v>#REF!</v>
      </c>
      <c r="HT454" s="181" t="e">
        <f t="shared" si="1077"/>
        <v>#REF!</v>
      </c>
      <c r="HU454" s="181" t="e">
        <f t="shared" si="1078"/>
        <v>#REF!</v>
      </c>
      <c r="HV454" s="181" t="e">
        <f t="shared" si="1079"/>
        <v>#REF!</v>
      </c>
      <c r="HW454" s="181" t="e">
        <f t="shared" si="1080"/>
        <v>#REF!</v>
      </c>
      <c r="HX454" s="181" t="e">
        <f t="shared" si="1081"/>
        <v>#REF!</v>
      </c>
      <c r="HY454" s="181" t="e">
        <f t="shared" si="1082"/>
        <v>#REF!</v>
      </c>
      <c r="HZ454" s="181" t="e">
        <f t="shared" si="1083"/>
        <v>#REF!</v>
      </c>
      <c r="IA454" s="181" t="e">
        <f t="shared" si="1084"/>
        <v>#REF!</v>
      </c>
      <c r="IB454" s="181" t="e">
        <f t="shared" si="1085"/>
        <v>#REF!</v>
      </c>
      <c r="IC454" s="181" t="e">
        <f t="shared" si="1086"/>
        <v>#REF!</v>
      </c>
      <c r="ID454" s="181" t="e">
        <f t="shared" si="1087"/>
        <v>#REF!</v>
      </c>
      <c r="IE454" s="181" t="e">
        <f t="shared" si="1088"/>
        <v>#REF!</v>
      </c>
      <c r="IF454" s="181" t="e">
        <f t="shared" si="1089"/>
        <v>#REF!</v>
      </c>
      <c r="IG454" s="181" t="e">
        <f t="shared" si="1090"/>
        <v>#REF!</v>
      </c>
      <c r="IH454" s="181" t="e">
        <f t="shared" si="1091"/>
        <v>#REF!</v>
      </c>
      <c r="II454" s="181" t="e">
        <f t="shared" si="1092"/>
        <v>#REF!</v>
      </c>
      <c r="IJ454" s="181" t="e">
        <f t="shared" si="1093"/>
        <v>#REF!</v>
      </c>
      <c r="IK454" s="181" t="e">
        <f t="shared" si="1094"/>
        <v>#REF!</v>
      </c>
      <c r="IL454" s="181" t="e">
        <f t="shared" si="1095"/>
        <v>#REF!</v>
      </c>
      <c r="IM454" s="181" t="e">
        <f t="shared" si="1096"/>
        <v>#REF!</v>
      </c>
      <c r="IN454" s="181" t="e">
        <f t="shared" si="1097"/>
        <v>#REF!</v>
      </c>
      <c r="IO454" s="181" t="e">
        <f t="shared" si="1098"/>
        <v>#REF!</v>
      </c>
      <c r="IP454" s="181" t="e">
        <f t="shared" si="1099"/>
        <v>#REF!</v>
      </c>
      <c r="IQ454" s="181" t="e">
        <f t="shared" si="1100"/>
        <v>#REF!</v>
      </c>
      <c r="IR454" s="181" t="e">
        <f t="shared" si="1101"/>
        <v>#REF!</v>
      </c>
      <c r="IS454" s="181" t="e">
        <f t="shared" si="1102"/>
        <v>#REF!</v>
      </c>
      <c r="IT454" s="181" t="e">
        <f t="shared" si="1103"/>
        <v>#REF!</v>
      </c>
      <c r="IU454" s="181" t="e">
        <f t="shared" si="1104"/>
        <v>#REF!</v>
      </c>
      <c r="IV454" s="181" t="e">
        <f t="shared" si="1105"/>
        <v>#REF!</v>
      </c>
      <c r="IW454" s="181" t="e">
        <f t="shared" si="1106"/>
        <v>#REF!</v>
      </c>
      <c r="IX454" s="181" t="e">
        <f t="shared" si="1107"/>
        <v>#REF!</v>
      </c>
      <c r="IY454" s="181" t="e">
        <f t="shared" si="1108"/>
        <v>#REF!</v>
      </c>
      <c r="IZ454" s="181" t="e">
        <f t="shared" si="1109"/>
        <v>#REF!</v>
      </c>
      <c r="JA454" s="181" t="e">
        <f t="shared" si="1110"/>
        <v>#REF!</v>
      </c>
      <c r="JB454" s="181" t="e">
        <f t="shared" si="1111"/>
        <v>#REF!</v>
      </c>
    </row>
    <row r="455" spans="2:262">
      <c r="B455" s="188">
        <v>94</v>
      </c>
      <c r="C455" s="187">
        <f t="shared" si="1112"/>
        <v>1.8359375000000012E-3</v>
      </c>
      <c r="D455" s="184" t="e">
        <f t="shared" si="855"/>
        <v>#REF!</v>
      </c>
      <c r="E455" s="183" t="e">
        <f>CV361</f>
        <v>#REF!</v>
      </c>
      <c r="F455" s="182">
        <v>94</v>
      </c>
      <c r="G455" s="181" t="e">
        <f t="shared" si="856"/>
        <v>#REF!</v>
      </c>
      <c r="H455" s="181" t="e">
        <f t="shared" si="857"/>
        <v>#REF!</v>
      </c>
      <c r="I455" s="181" t="e">
        <f t="shared" si="858"/>
        <v>#REF!</v>
      </c>
      <c r="J455" s="181" t="e">
        <f t="shared" si="859"/>
        <v>#REF!</v>
      </c>
      <c r="K455" s="181" t="e">
        <f t="shared" si="860"/>
        <v>#REF!</v>
      </c>
      <c r="L455" s="181" t="e">
        <f t="shared" si="861"/>
        <v>#REF!</v>
      </c>
      <c r="M455" s="181" t="e">
        <f t="shared" si="862"/>
        <v>#REF!</v>
      </c>
      <c r="N455" s="181" t="e">
        <f t="shared" si="863"/>
        <v>#REF!</v>
      </c>
      <c r="O455" s="181" t="e">
        <f t="shared" si="864"/>
        <v>#REF!</v>
      </c>
      <c r="P455" s="181" t="e">
        <f t="shared" si="865"/>
        <v>#REF!</v>
      </c>
      <c r="Q455" s="181" t="e">
        <f t="shared" si="866"/>
        <v>#REF!</v>
      </c>
      <c r="R455" s="181" t="e">
        <f t="shared" si="867"/>
        <v>#REF!</v>
      </c>
      <c r="S455" s="181" t="e">
        <f t="shared" si="868"/>
        <v>#REF!</v>
      </c>
      <c r="T455" s="181" t="e">
        <f t="shared" si="869"/>
        <v>#REF!</v>
      </c>
      <c r="U455" s="181" t="e">
        <f t="shared" si="870"/>
        <v>#REF!</v>
      </c>
      <c r="V455" s="181" t="e">
        <f t="shared" si="871"/>
        <v>#REF!</v>
      </c>
      <c r="W455" s="181" t="e">
        <f t="shared" si="872"/>
        <v>#REF!</v>
      </c>
      <c r="X455" s="181" t="e">
        <f t="shared" si="873"/>
        <v>#REF!</v>
      </c>
      <c r="Y455" s="181" t="e">
        <f t="shared" si="874"/>
        <v>#REF!</v>
      </c>
      <c r="Z455" s="181" t="e">
        <f t="shared" si="875"/>
        <v>#REF!</v>
      </c>
      <c r="AA455" s="181" t="e">
        <f t="shared" si="876"/>
        <v>#REF!</v>
      </c>
      <c r="AB455" s="181" t="e">
        <f t="shared" si="877"/>
        <v>#REF!</v>
      </c>
      <c r="AC455" s="181" t="e">
        <f t="shared" si="878"/>
        <v>#REF!</v>
      </c>
      <c r="AD455" s="181" t="e">
        <f t="shared" si="879"/>
        <v>#REF!</v>
      </c>
      <c r="AE455" s="181" t="e">
        <f t="shared" si="880"/>
        <v>#REF!</v>
      </c>
      <c r="AF455" s="181" t="e">
        <f t="shared" si="881"/>
        <v>#REF!</v>
      </c>
      <c r="AG455" s="181" t="e">
        <f t="shared" si="882"/>
        <v>#REF!</v>
      </c>
      <c r="AH455" s="181" t="e">
        <f t="shared" si="883"/>
        <v>#REF!</v>
      </c>
      <c r="AI455" s="181" t="e">
        <f t="shared" si="884"/>
        <v>#REF!</v>
      </c>
      <c r="AJ455" s="181" t="e">
        <f t="shared" si="885"/>
        <v>#REF!</v>
      </c>
      <c r="AK455" s="181" t="e">
        <f t="shared" si="886"/>
        <v>#REF!</v>
      </c>
      <c r="AL455" s="181" t="e">
        <f t="shared" si="887"/>
        <v>#REF!</v>
      </c>
      <c r="AM455" s="181" t="e">
        <f t="shared" si="888"/>
        <v>#REF!</v>
      </c>
      <c r="AN455" s="181" t="e">
        <f t="shared" si="889"/>
        <v>#REF!</v>
      </c>
      <c r="AO455" s="181" t="e">
        <f t="shared" si="890"/>
        <v>#REF!</v>
      </c>
      <c r="AP455" s="181" t="e">
        <f t="shared" si="891"/>
        <v>#REF!</v>
      </c>
      <c r="AQ455" s="181" t="e">
        <f t="shared" si="892"/>
        <v>#REF!</v>
      </c>
      <c r="AR455" s="181" t="e">
        <f t="shared" si="893"/>
        <v>#REF!</v>
      </c>
      <c r="AS455" s="181" t="e">
        <f t="shared" si="894"/>
        <v>#REF!</v>
      </c>
      <c r="AT455" s="181" t="e">
        <f t="shared" si="895"/>
        <v>#REF!</v>
      </c>
      <c r="AU455" s="181" t="e">
        <f t="shared" si="896"/>
        <v>#REF!</v>
      </c>
      <c r="AV455" s="181" t="e">
        <f t="shared" si="897"/>
        <v>#REF!</v>
      </c>
      <c r="AW455" s="181" t="e">
        <f t="shared" si="898"/>
        <v>#REF!</v>
      </c>
      <c r="AX455" s="181" t="e">
        <f t="shared" si="899"/>
        <v>#REF!</v>
      </c>
      <c r="AY455" s="181" t="e">
        <f t="shared" si="900"/>
        <v>#REF!</v>
      </c>
      <c r="AZ455" s="181" t="e">
        <f t="shared" si="901"/>
        <v>#REF!</v>
      </c>
      <c r="BA455" s="181" t="e">
        <f t="shared" si="902"/>
        <v>#REF!</v>
      </c>
      <c r="BB455" s="181" t="e">
        <f t="shared" si="903"/>
        <v>#REF!</v>
      </c>
      <c r="BC455" s="181" t="e">
        <f t="shared" si="904"/>
        <v>#REF!</v>
      </c>
      <c r="BD455" s="181" t="e">
        <f t="shared" si="905"/>
        <v>#REF!</v>
      </c>
      <c r="BE455" s="181" t="e">
        <f t="shared" si="906"/>
        <v>#REF!</v>
      </c>
      <c r="BF455" s="181" t="e">
        <f t="shared" si="907"/>
        <v>#REF!</v>
      </c>
      <c r="BG455" s="181" t="e">
        <f t="shared" si="908"/>
        <v>#REF!</v>
      </c>
      <c r="BH455" s="181" t="e">
        <f t="shared" si="909"/>
        <v>#REF!</v>
      </c>
      <c r="BI455" s="181" t="e">
        <f t="shared" si="910"/>
        <v>#REF!</v>
      </c>
      <c r="BJ455" s="181" t="e">
        <f t="shared" si="911"/>
        <v>#REF!</v>
      </c>
      <c r="BK455" s="181" t="e">
        <f t="shared" si="912"/>
        <v>#REF!</v>
      </c>
      <c r="BL455" s="181" t="e">
        <f t="shared" si="913"/>
        <v>#REF!</v>
      </c>
      <c r="BM455" s="181" t="e">
        <f t="shared" si="914"/>
        <v>#REF!</v>
      </c>
      <c r="BN455" s="181" t="e">
        <f t="shared" si="915"/>
        <v>#REF!</v>
      </c>
      <c r="BO455" s="181" t="e">
        <f t="shared" si="916"/>
        <v>#REF!</v>
      </c>
      <c r="BP455" s="181" t="e">
        <f t="shared" si="917"/>
        <v>#REF!</v>
      </c>
      <c r="BQ455" s="181" t="e">
        <f t="shared" si="918"/>
        <v>#REF!</v>
      </c>
      <c r="BR455" s="181" t="e">
        <f t="shared" si="919"/>
        <v>#REF!</v>
      </c>
      <c r="BS455" s="181" t="e">
        <f t="shared" si="920"/>
        <v>#REF!</v>
      </c>
      <c r="BT455" s="181" t="e">
        <f t="shared" si="921"/>
        <v>#REF!</v>
      </c>
      <c r="BU455" s="181" t="e">
        <f t="shared" si="922"/>
        <v>#REF!</v>
      </c>
      <c r="BV455" s="181" t="e">
        <f t="shared" si="923"/>
        <v>#REF!</v>
      </c>
      <c r="BW455" s="181" t="e">
        <f t="shared" si="924"/>
        <v>#REF!</v>
      </c>
      <c r="BX455" s="181" t="e">
        <f t="shared" si="925"/>
        <v>#REF!</v>
      </c>
      <c r="BY455" s="181" t="e">
        <f t="shared" si="926"/>
        <v>#REF!</v>
      </c>
      <c r="BZ455" s="181" t="e">
        <f t="shared" si="927"/>
        <v>#REF!</v>
      </c>
      <c r="CA455" s="181" t="e">
        <f t="shared" si="928"/>
        <v>#REF!</v>
      </c>
      <c r="CB455" s="181" t="e">
        <f t="shared" si="929"/>
        <v>#REF!</v>
      </c>
      <c r="CC455" s="181" t="e">
        <f t="shared" si="930"/>
        <v>#REF!</v>
      </c>
      <c r="CD455" s="181" t="e">
        <f t="shared" si="931"/>
        <v>#REF!</v>
      </c>
      <c r="CE455" s="181" t="e">
        <f t="shared" si="932"/>
        <v>#REF!</v>
      </c>
      <c r="CF455" s="181" t="e">
        <f t="shared" si="933"/>
        <v>#REF!</v>
      </c>
      <c r="CG455" s="181" t="e">
        <f t="shared" si="934"/>
        <v>#REF!</v>
      </c>
      <c r="CH455" s="181" t="e">
        <f t="shared" si="935"/>
        <v>#REF!</v>
      </c>
      <c r="CI455" s="181" t="e">
        <f t="shared" si="936"/>
        <v>#REF!</v>
      </c>
      <c r="CJ455" s="181" t="e">
        <f t="shared" si="937"/>
        <v>#REF!</v>
      </c>
      <c r="CK455" s="181" t="e">
        <f t="shared" si="938"/>
        <v>#REF!</v>
      </c>
      <c r="CL455" s="181" t="e">
        <f t="shared" si="939"/>
        <v>#REF!</v>
      </c>
      <c r="CM455" s="181" t="e">
        <f t="shared" si="940"/>
        <v>#REF!</v>
      </c>
      <c r="CN455" s="181" t="e">
        <f t="shared" si="941"/>
        <v>#REF!</v>
      </c>
      <c r="CO455" s="181" t="e">
        <f t="shared" si="942"/>
        <v>#REF!</v>
      </c>
      <c r="CP455" s="181" t="e">
        <f t="shared" si="943"/>
        <v>#REF!</v>
      </c>
      <c r="CQ455" s="181" t="e">
        <f t="shared" si="944"/>
        <v>#REF!</v>
      </c>
      <c r="CR455" s="181" t="e">
        <f t="shared" si="945"/>
        <v>#REF!</v>
      </c>
      <c r="CS455" s="181" t="e">
        <f t="shared" si="946"/>
        <v>#REF!</v>
      </c>
      <c r="CT455" s="181" t="e">
        <f t="shared" si="947"/>
        <v>#REF!</v>
      </c>
      <c r="CU455" s="181" t="e">
        <f t="shared" si="948"/>
        <v>#REF!</v>
      </c>
      <c r="CV455" s="181" t="e">
        <f t="shared" si="949"/>
        <v>#REF!</v>
      </c>
      <c r="CW455" s="181" t="e">
        <f t="shared" si="950"/>
        <v>#REF!</v>
      </c>
      <c r="CX455" s="181" t="e">
        <f t="shared" si="951"/>
        <v>#REF!</v>
      </c>
      <c r="CY455" s="181" t="e">
        <f t="shared" si="952"/>
        <v>#REF!</v>
      </c>
      <c r="CZ455" s="181" t="e">
        <f t="shared" si="953"/>
        <v>#REF!</v>
      </c>
      <c r="DA455" s="181" t="e">
        <f t="shared" si="954"/>
        <v>#REF!</v>
      </c>
      <c r="DB455" s="181" t="e">
        <f t="shared" si="955"/>
        <v>#REF!</v>
      </c>
      <c r="DC455" s="181" t="e">
        <f t="shared" si="956"/>
        <v>#REF!</v>
      </c>
      <c r="DD455" s="181" t="e">
        <f t="shared" si="957"/>
        <v>#REF!</v>
      </c>
      <c r="DE455" s="181" t="e">
        <f t="shared" si="958"/>
        <v>#REF!</v>
      </c>
      <c r="DF455" s="181" t="e">
        <f t="shared" si="959"/>
        <v>#REF!</v>
      </c>
      <c r="DG455" s="181" t="e">
        <f t="shared" si="960"/>
        <v>#REF!</v>
      </c>
      <c r="DH455" s="181" t="e">
        <f t="shared" si="961"/>
        <v>#REF!</v>
      </c>
      <c r="DI455" s="181" t="e">
        <f t="shared" si="962"/>
        <v>#REF!</v>
      </c>
      <c r="DJ455" s="181" t="e">
        <f t="shared" si="963"/>
        <v>#REF!</v>
      </c>
      <c r="DK455" s="181" t="e">
        <f t="shared" si="964"/>
        <v>#REF!</v>
      </c>
      <c r="DL455" s="181" t="e">
        <f t="shared" si="965"/>
        <v>#REF!</v>
      </c>
      <c r="DM455" s="181" t="e">
        <f t="shared" si="966"/>
        <v>#REF!</v>
      </c>
      <c r="DN455" s="181" t="e">
        <f t="shared" si="967"/>
        <v>#REF!</v>
      </c>
      <c r="DO455" s="181" t="e">
        <f t="shared" si="968"/>
        <v>#REF!</v>
      </c>
      <c r="DP455" s="181" t="e">
        <f t="shared" si="969"/>
        <v>#REF!</v>
      </c>
      <c r="DQ455" s="181" t="e">
        <f t="shared" si="970"/>
        <v>#REF!</v>
      </c>
      <c r="DR455" s="181" t="e">
        <f t="shared" si="971"/>
        <v>#REF!</v>
      </c>
      <c r="DS455" s="181" t="e">
        <f t="shared" si="972"/>
        <v>#REF!</v>
      </c>
      <c r="DT455" s="181" t="e">
        <f t="shared" si="973"/>
        <v>#REF!</v>
      </c>
      <c r="DU455" s="181" t="e">
        <f t="shared" si="974"/>
        <v>#REF!</v>
      </c>
      <c r="DV455" s="181" t="e">
        <f t="shared" si="975"/>
        <v>#REF!</v>
      </c>
      <c r="DW455" s="181" t="e">
        <f t="shared" si="976"/>
        <v>#REF!</v>
      </c>
      <c r="DX455" s="181" t="e">
        <f t="shared" si="977"/>
        <v>#REF!</v>
      </c>
      <c r="DY455" s="181" t="e">
        <f t="shared" si="978"/>
        <v>#REF!</v>
      </c>
      <c r="DZ455" s="181" t="e">
        <f t="shared" si="979"/>
        <v>#REF!</v>
      </c>
      <c r="EA455" s="181" t="e">
        <f t="shared" si="980"/>
        <v>#REF!</v>
      </c>
      <c r="EB455" s="181" t="e">
        <f t="shared" si="981"/>
        <v>#REF!</v>
      </c>
      <c r="EC455" s="181" t="e">
        <f t="shared" si="982"/>
        <v>#REF!</v>
      </c>
      <c r="ED455" s="181" t="e">
        <f t="shared" si="983"/>
        <v>#REF!</v>
      </c>
      <c r="EE455" s="181" t="e">
        <f t="shared" si="984"/>
        <v>#REF!</v>
      </c>
      <c r="EF455" s="181" t="e">
        <f t="shared" si="985"/>
        <v>#REF!</v>
      </c>
      <c r="EG455" s="181" t="e">
        <f t="shared" si="986"/>
        <v>#REF!</v>
      </c>
      <c r="EH455" s="181" t="e">
        <f t="shared" si="987"/>
        <v>#REF!</v>
      </c>
      <c r="EI455" s="181" t="e">
        <f t="shared" si="988"/>
        <v>#REF!</v>
      </c>
      <c r="EJ455" s="181" t="e">
        <f t="shared" si="989"/>
        <v>#REF!</v>
      </c>
      <c r="EK455" s="181" t="e">
        <f t="shared" si="990"/>
        <v>#REF!</v>
      </c>
      <c r="EL455" s="181" t="e">
        <f t="shared" si="991"/>
        <v>#REF!</v>
      </c>
      <c r="EM455" s="181" t="e">
        <f t="shared" si="992"/>
        <v>#REF!</v>
      </c>
      <c r="EN455" s="181" t="e">
        <f t="shared" si="993"/>
        <v>#REF!</v>
      </c>
      <c r="EO455" s="181" t="e">
        <f t="shared" si="994"/>
        <v>#REF!</v>
      </c>
      <c r="EP455" s="181" t="e">
        <f t="shared" si="995"/>
        <v>#REF!</v>
      </c>
      <c r="EQ455" s="181" t="e">
        <f t="shared" si="996"/>
        <v>#REF!</v>
      </c>
      <c r="ER455" s="181" t="e">
        <f t="shared" si="997"/>
        <v>#REF!</v>
      </c>
      <c r="ES455" s="181" t="e">
        <f t="shared" si="998"/>
        <v>#REF!</v>
      </c>
      <c r="ET455" s="181" t="e">
        <f t="shared" si="999"/>
        <v>#REF!</v>
      </c>
      <c r="EU455" s="181" t="e">
        <f t="shared" si="1000"/>
        <v>#REF!</v>
      </c>
      <c r="EV455" s="181" t="e">
        <f t="shared" si="1001"/>
        <v>#REF!</v>
      </c>
      <c r="EW455" s="181" t="e">
        <f t="shared" si="1002"/>
        <v>#REF!</v>
      </c>
      <c r="EX455" s="181" t="e">
        <f t="shared" si="1003"/>
        <v>#REF!</v>
      </c>
      <c r="EY455" s="181" t="e">
        <f t="shared" si="1004"/>
        <v>#REF!</v>
      </c>
      <c r="EZ455" s="181" t="e">
        <f t="shared" si="1005"/>
        <v>#REF!</v>
      </c>
      <c r="FA455" s="181" t="e">
        <f t="shared" si="1006"/>
        <v>#REF!</v>
      </c>
      <c r="FB455" s="181" t="e">
        <f t="shared" si="1007"/>
        <v>#REF!</v>
      </c>
      <c r="FC455" s="181" t="e">
        <f t="shared" si="1008"/>
        <v>#REF!</v>
      </c>
      <c r="FD455" s="181" t="e">
        <f t="shared" si="1009"/>
        <v>#REF!</v>
      </c>
      <c r="FE455" s="181" t="e">
        <f t="shared" si="1010"/>
        <v>#REF!</v>
      </c>
      <c r="FF455" s="181" t="e">
        <f t="shared" si="1011"/>
        <v>#REF!</v>
      </c>
      <c r="FG455" s="181" t="e">
        <f t="shared" si="1012"/>
        <v>#REF!</v>
      </c>
      <c r="FH455" s="181" t="e">
        <f t="shared" si="1013"/>
        <v>#REF!</v>
      </c>
      <c r="FI455" s="181" t="e">
        <f t="shared" si="1014"/>
        <v>#REF!</v>
      </c>
      <c r="FJ455" s="181" t="e">
        <f t="shared" si="1015"/>
        <v>#REF!</v>
      </c>
      <c r="FK455" s="181" t="e">
        <f t="shared" si="1016"/>
        <v>#REF!</v>
      </c>
      <c r="FL455" s="181" t="e">
        <f t="shared" si="1017"/>
        <v>#REF!</v>
      </c>
      <c r="FM455" s="181" t="e">
        <f t="shared" si="1018"/>
        <v>#REF!</v>
      </c>
      <c r="FN455" s="181" t="e">
        <f t="shared" si="1019"/>
        <v>#REF!</v>
      </c>
      <c r="FO455" s="181" t="e">
        <f t="shared" si="1020"/>
        <v>#REF!</v>
      </c>
      <c r="FP455" s="181" t="e">
        <f t="shared" si="1021"/>
        <v>#REF!</v>
      </c>
      <c r="FQ455" s="181" t="e">
        <f t="shared" si="1022"/>
        <v>#REF!</v>
      </c>
      <c r="FR455" s="181" t="e">
        <f t="shared" si="1023"/>
        <v>#REF!</v>
      </c>
      <c r="FS455" s="181" t="e">
        <f t="shared" si="1024"/>
        <v>#REF!</v>
      </c>
      <c r="FT455" s="181" t="e">
        <f t="shared" si="1025"/>
        <v>#REF!</v>
      </c>
      <c r="FU455" s="181" t="e">
        <f t="shared" si="1026"/>
        <v>#REF!</v>
      </c>
      <c r="FV455" s="181" t="e">
        <f t="shared" si="1027"/>
        <v>#REF!</v>
      </c>
      <c r="FW455" s="181" t="e">
        <f t="shared" si="1028"/>
        <v>#REF!</v>
      </c>
      <c r="FX455" s="181" t="e">
        <f t="shared" si="1029"/>
        <v>#REF!</v>
      </c>
      <c r="FY455" s="181" t="e">
        <f t="shared" si="1030"/>
        <v>#REF!</v>
      </c>
      <c r="FZ455" s="181" t="e">
        <f t="shared" si="1031"/>
        <v>#REF!</v>
      </c>
      <c r="GA455" s="181" t="e">
        <f t="shared" si="1032"/>
        <v>#REF!</v>
      </c>
      <c r="GB455" s="181" t="e">
        <f t="shared" si="1033"/>
        <v>#REF!</v>
      </c>
      <c r="GC455" s="181" t="e">
        <f t="shared" si="1034"/>
        <v>#REF!</v>
      </c>
      <c r="GD455" s="181" t="e">
        <f t="shared" si="1035"/>
        <v>#REF!</v>
      </c>
      <c r="GE455" s="181" t="e">
        <f t="shared" si="1036"/>
        <v>#REF!</v>
      </c>
      <c r="GF455" s="181" t="e">
        <f t="shared" si="1037"/>
        <v>#REF!</v>
      </c>
      <c r="GG455" s="181" t="e">
        <f t="shared" si="1038"/>
        <v>#REF!</v>
      </c>
      <c r="GH455" s="181" t="e">
        <f t="shared" si="1039"/>
        <v>#REF!</v>
      </c>
      <c r="GI455" s="181" t="e">
        <f t="shared" si="1040"/>
        <v>#REF!</v>
      </c>
      <c r="GJ455" s="181" t="e">
        <f t="shared" si="1041"/>
        <v>#REF!</v>
      </c>
      <c r="GK455" s="181" t="e">
        <f t="shared" si="1042"/>
        <v>#REF!</v>
      </c>
      <c r="GL455" s="181" t="e">
        <f t="shared" si="1043"/>
        <v>#REF!</v>
      </c>
      <c r="GM455" s="181" t="e">
        <f t="shared" si="1044"/>
        <v>#REF!</v>
      </c>
      <c r="GN455" s="181" t="e">
        <f t="shared" si="1045"/>
        <v>#REF!</v>
      </c>
      <c r="GO455" s="181" t="e">
        <f t="shared" si="1046"/>
        <v>#REF!</v>
      </c>
      <c r="GP455" s="181" t="e">
        <f t="shared" si="1047"/>
        <v>#REF!</v>
      </c>
      <c r="GQ455" s="181" t="e">
        <f t="shared" si="1048"/>
        <v>#REF!</v>
      </c>
      <c r="GR455" s="181" t="e">
        <f t="shared" si="1049"/>
        <v>#REF!</v>
      </c>
      <c r="GS455" s="181" t="e">
        <f t="shared" si="1050"/>
        <v>#REF!</v>
      </c>
      <c r="GT455" s="181" t="e">
        <f t="shared" si="1051"/>
        <v>#REF!</v>
      </c>
      <c r="GU455" s="181" t="e">
        <f t="shared" si="1052"/>
        <v>#REF!</v>
      </c>
      <c r="GV455" s="181" t="e">
        <f t="shared" si="1053"/>
        <v>#REF!</v>
      </c>
      <c r="GW455" s="181" t="e">
        <f t="shared" si="1054"/>
        <v>#REF!</v>
      </c>
      <c r="GX455" s="181" t="e">
        <f t="shared" si="1055"/>
        <v>#REF!</v>
      </c>
      <c r="GY455" s="181" t="e">
        <f t="shared" si="1056"/>
        <v>#REF!</v>
      </c>
      <c r="GZ455" s="181" t="e">
        <f t="shared" si="1057"/>
        <v>#REF!</v>
      </c>
      <c r="HA455" s="181" t="e">
        <f t="shared" si="1058"/>
        <v>#REF!</v>
      </c>
      <c r="HB455" s="181" t="e">
        <f t="shared" si="1059"/>
        <v>#REF!</v>
      </c>
      <c r="HC455" s="181" t="e">
        <f t="shared" si="1060"/>
        <v>#REF!</v>
      </c>
      <c r="HD455" s="181" t="e">
        <f t="shared" si="1061"/>
        <v>#REF!</v>
      </c>
      <c r="HE455" s="181" t="e">
        <f t="shared" si="1062"/>
        <v>#REF!</v>
      </c>
      <c r="HF455" s="181" t="e">
        <f t="shared" si="1063"/>
        <v>#REF!</v>
      </c>
      <c r="HG455" s="181" t="e">
        <f t="shared" si="1064"/>
        <v>#REF!</v>
      </c>
      <c r="HH455" s="181" t="e">
        <f t="shared" si="1065"/>
        <v>#REF!</v>
      </c>
      <c r="HI455" s="181" t="e">
        <f t="shared" si="1066"/>
        <v>#REF!</v>
      </c>
      <c r="HJ455" s="181" t="e">
        <f t="shared" si="1067"/>
        <v>#REF!</v>
      </c>
      <c r="HK455" s="181" t="e">
        <f t="shared" si="1068"/>
        <v>#REF!</v>
      </c>
      <c r="HL455" s="181" t="e">
        <f t="shared" si="1069"/>
        <v>#REF!</v>
      </c>
      <c r="HM455" s="181" t="e">
        <f t="shared" si="1070"/>
        <v>#REF!</v>
      </c>
      <c r="HN455" s="181" t="e">
        <f t="shared" si="1071"/>
        <v>#REF!</v>
      </c>
      <c r="HO455" s="181" t="e">
        <f t="shared" si="1072"/>
        <v>#REF!</v>
      </c>
      <c r="HP455" s="181" t="e">
        <f t="shared" si="1073"/>
        <v>#REF!</v>
      </c>
      <c r="HQ455" s="181" t="e">
        <f t="shared" si="1074"/>
        <v>#REF!</v>
      </c>
      <c r="HR455" s="181" t="e">
        <f t="shared" si="1075"/>
        <v>#REF!</v>
      </c>
      <c r="HS455" s="181" t="e">
        <f t="shared" si="1076"/>
        <v>#REF!</v>
      </c>
      <c r="HT455" s="181" t="e">
        <f t="shared" si="1077"/>
        <v>#REF!</v>
      </c>
      <c r="HU455" s="181" t="e">
        <f t="shared" si="1078"/>
        <v>#REF!</v>
      </c>
      <c r="HV455" s="181" t="e">
        <f t="shared" si="1079"/>
        <v>#REF!</v>
      </c>
      <c r="HW455" s="181" t="e">
        <f t="shared" si="1080"/>
        <v>#REF!</v>
      </c>
      <c r="HX455" s="181" t="e">
        <f t="shared" si="1081"/>
        <v>#REF!</v>
      </c>
      <c r="HY455" s="181" t="e">
        <f t="shared" si="1082"/>
        <v>#REF!</v>
      </c>
      <c r="HZ455" s="181" t="e">
        <f t="shared" si="1083"/>
        <v>#REF!</v>
      </c>
      <c r="IA455" s="181" t="e">
        <f t="shared" si="1084"/>
        <v>#REF!</v>
      </c>
      <c r="IB455" s="181" t="e">
        <f t="shared" si="1085"/>
        <v>#REF!</v>
      </c>
      <c r="IC455" s="181" t="e">
        <f t="shared" si="1086"/>
        <v>#REF!</v>
      </c>
      <c r="ID455" s="181" t="e">
        <f t="shared" si="1087"/>
        <v>#REF!</v>
      </c>
      <c r="IE455" s="181" t="e">
        <f t="shared" si="1088"/>
        <v>#REF!</v>
      </c>
      <c r="IF455" s="181" t="e">
        <f t="shared" si="1089"/>
        <v>#REF!</v>
      </c>
      <c r="IG455" s="181" t="e">
        <f t="shared" si="1090"/>
        <v>#REF!</v>
      </c>
      <c r="IH455" s="181" t="e">
        <f t="shared" si="1091"/>
        <v>#REF!</v>
      </c>
      <c r="II455" s="181" t="e">
        <f t="shared" si="1092"/>
        <v>#REF!</v>
      </c>
      <c r="IJ455" s="181" t="e">
        <f t="shared" si="1093"/>
        <v>#REF!</v>
      </c>
      <c r="IK455" s="181" t="e">
        <f t="shared" si="1094"/>
        <v>#REF!</v>
      </c>
      <c r="IL455" s="181" t="e">
        <f t="shared" si="1095"/>
        <v>#REF!</v>
      </c>
      <c r="IM455" s="181" t="e">
        <f t="shared" si="1096"/>
        <v>#REF!</v>
      </c>
      <c r="IN455" s="181" t="e">
        <f t="shared" si="1097"/>
        <v>#REF!</v>
      </c>
      <c r="IO455" s="181" t="e">
        <f t="shared" si="1098"/>
        <v>#REF!</v>
      </c>
      <c r="IP455" s="181" t="e">
        <f t="shared" si="1099"/>
        <v>#REF!</v>
      </c>
      <c r="IQ455" s="181" t="e">
        <f t="shared" si="1100"/>
        <v>#REF!</v>
      </c>
      <c r="IR455" s="181" t="e">
        <f t="shared" si="1101"/>
        <v>#REF!</v>
      </c>
      <c r="IS455" s="181" t="e">
        <f t="shared" si="1102"/>
        <v>#REF!</v>
      </c>
      <c r="IT455" s="181" t="e">
        <f t="shared" si="1103"/>
        <v>#REF!</v>
      </c>
      <c r="IU455" s="181" t="e">
        <f t="shared" si="1104"/>
        <v>#REF!</v>
      </c>
      <c r="IV455" s="181" t="e">
        <f t="shared" si="1105"/>
        <v>#REF!</v>
      </c>
      <c r="IW455" s="181" t="e">
        <f t="shared" si="1106"/>
        <v>#REF!</v>
      </c>
      <c r="IX455" s="181" t="e">
        <f t="shared" si="1107"/>
        <v>#REF!</v>
      </c>
      <c r="IY455" s="181" t="e">
        <f t="shared" si="1108"/>
        <v>#REF!</v>
      </c>
      <c r="IZ455" s="181" t="e">
        <f t="shared" si="1109"/>
        <v>#REF!</v>
      </c>
      <c r="JA455" s="181" t="e">
        <f t="shared" si="1110"/>
        <v>#REF!</v>
      </c>
      <c r="JB455" s="181" t="e">
        <f t="shared" si="1111"/>
        <v>#REF!</v>
      </c>
    </row>
    <row r="456" spans="2:262">
      <c r="B456" s="188">
        <v>95</v>
      </c>
      <c r="C456" s="187">
        <f t="shared" si="1112"/>
        <v>1.8554687500000012E-3</v>
      </c>
      <c r="D456" s="184" t="e">
        <f t="shared" si="855"/>
        <v>#REF!</v>
      </c>
      <c r="E456" s="183" t="e">
        <f>CW361</f>
        <v>#REF!</v>
      </c>
      <c r="F456" s="182">
        <v>95</v>
      </c>
      <c r="G456" s="181" t="e">
        <f t="shared" si="856"/>
        <v>#REF!</v>
      </c>
      <c r="H456" s="181" t="e">
        <f t="shared" si="857"/>
        <v>#REF!</v>
      </c>
      <c r="I456" s="181" t="e">
        <f t="shared" si="858"/>
        <v>#REF!</v>
      </c>
      <c r="J456" s="181" t="e">
        <f t="shared" si="859"/>
        <v>#REF!</v>
      </c>
      <c r="K456" s="181" t="e">
        <f t="shared" si="860"/>
        <v>#REF!</v>
      </c>
      <c r="L456" s="181" t="e">
        <f t="shared" si="861"/>
        <v>#REF!</v>
      </c>
      <c r="M456" s="181" t="e">
        <f t="shared" si="862"/>
        <v>#REF!</v>
      </c>
      <c r="N456" s="181" t="e">
        <f t="shared" si="863"/>
        <v>#REF!</v>
      </c>
      <c r="O456" s="181" t="e">
        <f t="shared" si="864"/>
        <v>#REF!</v>
      </c>
      <c r="P456" s="181" t="e">
        <f t="shared" si="865"/>
        <v>#REF!</v>
      </c>
      <c r="Q456" s="181" t="e">
        <f t="shared" si="866"/>
        <v>#REF!</v>
      </c>
      <c r="R456" s="181" t="e">
        <f t="shared" si="867"/>
        <v>#REF!</v>
      </c>
      <c r="S456" s="181" t="e">
        <f t="shared" si="868"/>
        <v>#REF!</v>
      </c>
      <c r="T456" s="181" t="e">
        <f t="shared" si="869"/>
        <v>#REF!</v>
      </c>
      <c r="U456" s="181" t="e">
        <f t="shared" si="870"/>
        <v>#REF!</v>
      </c>
      <c r="V456" s="181" t="e">
        <f t="shared" si="871"/>
        <v>#REF!</v>
      </c>
      <c r="W456" s="181" t="e">
        <f t="shared" si="872"/>
        <v>#REF!</v>
      </c>
      <c r="X456" s="181" t="e">
        <f t="shared" si="873"/>
        <v>#REF!</v>
      </c>
      <c r="Y456" s="181" t="e">
        <f t="shared" si="874"/>
        <v>#REF!</v>
      </c>
      <c r="Z456" s="181" t="e">
        <f t="shared" si="875"/>
        <v>#REF!</v>
      </c>
      <c r="AA456" s="181" t="e">
        <f t="shared" si="876"/>
        <v>#REF!</v>
      </c>
      <c r="AB456" s="181" t="e">
        <f t="shared" si="877"/>
        <v>#REF!</v>
      </c>
      <c r="AC456" s="181" t="e">
        <f t="shared" si="878"/>
        <v>#REF!</v>
      </c>
      <c r="AD456" s="181" t="e">
        <f t="shared" si="879"/>
        <v>#REF!</v>
      </c>
      <c r="AE456" s="181" t="e">
        <f t="shared" si="880"/>
        <v>#REF!</v>
      </c>
      <c r="AF456" s="181" t="e">
        <f t="shared" si="881"/>
        <v>#REF!</v>
      </c>
      <c r="AG456" s="181" t="e">
        <f t="shared" si="882"/>
        <v>#REF!</v>
      </c>
      <c r="AH456" s="181" t="e">
        <f t="shared" si="883"/>
        <v>#REF!</v>
      </c>
      <c r="AI456" s="181" t="e">
        <f t="shared" si="884"/>
        <v>#REF!</v>
      </c>
      <c r="AJ456" s="181" t="e">
        <f t="shared" si="885"/>
        <v>#REF!</v>
      </c>
      <c r="AK456" s="181" t="e">
        <f t="shared" si="886"/>
        <v>#REF!</v>
      </c>
      <c r="AL456" s="181" t="e">
        <f t="shared" si="887"/>
        <v>#REF!</v>
      </c>
      <c r="AM456" s="181" t="e">
        <f t="shared" si="888"/>
        <v>#REF!</v>
      </c>
      <c r="AN456" s="181" t="e">
        <f t="shared" si="889"/>
        <v>#REF!</v>
      </c>
      <c r="AO456" s="181" t="e">
        <f t="shared" si="890"/>
        <v>#REF!</v>
      </c>
      <c r="AP456" s="181" t="e">
        <f t="shared" si="891"/>
        <v>#REF!</v>
      </c>
      <c r="AQ456" s="181" t="e">
        <f t="shared" si="892"/>
        <v>#REF!</v>
      </c>
      <c r="AR456" s="181" t="e">
        <f t="shared" si="893"/>
        <v>#REF!</v>
      </c>
      <c r="AS456" s="181" t="e">
        <f t="shared" si="894"/>
        <v>#REF!</v>
      </c>
      <c r="AT456" s="181" t="e">
        <f t="shared" si="895"/>
        <v>#REF!</v>
      </c>
      <c r="AU456" s="181" t="e">
        <f t="shared" si="896"/>
        <v>#REF!</v>
      </c>
      <c r="AV456" s="181" t="e">
        <f t="shared" si="897"/>
        <v>#REF!</v>
      </c>
      <c r="AW456" s="181" t="e">
        <f t="shared" si="898"/>
        <v>#REF!</v>
      </c>
      <c r="AX456" s="181" t="e">
        <f t="shared" si="899"/>
        <v>#REF!</v>
      </c>
      <c r="AY456" s="181" t="e">
        <f t="shared" si="900"/>
        <v>#REF!</v>
      </c>
      <c r="AZ456" s="181" t="e">
        <f t="shared" si="901"/>
        <v>#REF!</v>
      </c>
      <c r="BA456" s="181" t="e">
        <f t="shared" si="902"/>
        <v>#REF!</v>
      </c>
      <c r="BB456" s="181" t="e">
        <f t="shared" si="903"/>
        <v>#REF!</v>
      </c>
      <c r="BC456" s="181" t="e">
        <f t="shared" si="904"/>
        <v>#REF!</v>
      </c>
      <c r="BD456" s="181" t="e">
        <f t="shared" si="905"/>
        <v>#REF!</v>
      </c>
      <c r="BE456" s="181" t="e">
        <f t="shared" si="906"/>
        <v>#REF!</v>
      </c>
      <c r="BF456" s="181" t="e">
        <f t="shared" si="907"/>
        <v>#REF!</v>
      </c>
      <c r="BG456" s="181" t="e">
        <f t="shared" si="908"/>
        <v>#REF!</v>
      </c>
      <c r="BH456" s="181" t="e">
        <f t="shared" si="909"/>
        <v>#REF!</v>
      </c>
      <c r="BI456" s="181" t="e">
        <f t="shared" si="910"/>
        <v>#REF!</v>
      </c>
      <c r="BJ456" s="181" t="e">
        <f t="shared" si="911"/>
        <v>#REF!</v>
      </c>
      <c r="BK456" s="181" t="e">
        <f t="shared" si="912"/>
        <v>#REF!</v>
      </c>
      <c r="BL456" s="181" t="e">
        <f t="shared" si="913"/>
        <v>#REF!</v>
      </c>
      <c r="BM456" s="181" t="e">
        <f t="shared" si="914"/>
        <v>#REF!</v>
      </c>
      <c r="BN456" s="181" t="e">
        <f t="shared" si="915"/>
        <v>#REF!</v>
      </c>
      <c r="BO456" s="181" t="e">
        <f t="shared" si="916"/>
        <v>#REF!</v>
      </c>
      <c r="BP456" s="181" t="e">
        <f t="shared" si="917"/>
        <v>#REF!</v>
      </c>
      <c r="BQ456" s="181" t="e">
        <f t="shared" si="918"/>
        <v>#REF!</v>
      </c>
      <c r="BR456" s="181" t="e">
        <f t="shared" si="919"/>
        <v>#REF!</v>
      </c>
      <c r="BS456" s="181" t="e">
        <f t="shared" si="920"/>
        <v>#REF!</v>
      </c>
      <c r="BT456" s="181" t="e">
        <f t="shared" si="921"/>
        <v>#REF!</v>
      </c>
      <c r="BU456" s="181" t="e">
        <f t="shared" si="922"/>
        <v>#REF!</v>
      </c>
      <c r="BV456" s="181" t="e">
        <f t="shared" si="923"/>
        <v>#REF!</v>
      </c>
      <c r="BW456" s="181" t="e">
        <f t="shared" si="924"/>
        <v>#REF!</v>
      </c>
      <c r="BX456" s="181" t="e">
        <f t="shared" si="925"/>
        <v>#REF!</v>
      </c>
      <c r="BY456" s="181" t="e">
        <f t="shared" si="926"/>
        <v>#REF!</v>
      </c>
      <c r="BZ456" s="181" t="e">
        <f t="shared" si="927"/>
        <v>#REF!</v>
      </c>
      <c r="CA456" s="181" t="e">
        <f t="shared" si="928"/>
        <v>#REF!</v>
      </c>
      <c r="CB456" s="181" t="e">
        <f t="shared" si="929"/>
        <v>#REF!</v>
      </c>
      <c r="CC456" s="181" t="e">
        <f t="shared" si="930"/>
        <v>#REF!</v>
      </c>
      <c r="CD456" s="181" t="e">
        <f t="shared" si="931"/>
        <v>#REF!</v>
      </c>
      <c r="CE456" s="181" t="e">
        <f t="shared" si="932"/>
        <v>#REF!</v>
      </c>
      <c r="CF456" s="181" t="e">
        <f t="shared" si="933"/>
        <v>#REF!</v>
      </c>
      <c r="CG456" s="181" t="e">
        <f t="shared" si="934"/>
        <v>#REF!</v>
      </c>
      <c r="CH456" s="181" t="e">
        <f t="shared" si="935"/>
        <v>#REF!</v>
      </c>
      <c r="CI456" s="181" t="e">
        <f t="shared" si="936"/>
        <v>#REF!</v>
      </c>
      <c r="CJ456" s="181" t="e">
        <f t="shared" si="937"/>
        <v>#REF!</v>
      </c>
      <c r="CK456" s="181" t="e">
        <f t="shared" si="938"/>
        <v>#REF!</v>
      </c>
      <c r="CL456" s="181" t="e">
        <f t="shared" si="939"/>
        <v>#REF!</v>
      </c>
      <c r="CM456" s="181" t="e">
        <f t="shared" si="940"/>
        <v>#REF!</v>
      </c>
      <c r="CN456" s="181" t="e">
        <f t="shared" si="941"/>
        <v>#REF!</v>
      </c>
      <c r="CO456" s="181" t="e">
        <f t="shared" si="942"/>
        <v>#REF!</v>
      </c>
      <c r="CP456" s="181" t="e">
        <f t="shared" si="943"/>
        <v>#REF!</v>
      </c>
      <c r="CQ456" s="181" t="e">
        <f t="shared" si="944"/>
        <v>#REF!</v>
      </c>
      <c r="CR456" s="181" t="e">
        <f t="shared" si="945"/>
        <v>#REF!</v>
      </c>
      <c r="CS456" s="181" t="e">
        <f t="shared" si="946"/>
        <v>#REF!</v>
      </c>
      <c r="CT456" s="181" t="e">
        <f t="shared" si="947"/>
        <v>#REF!</v>
      </c>
      <c r="CU456" s="181" t="e">
        <f t="shared" si="948"/>
        <v>#REF!</v>
      </c>
      <c r="CV456" s="181" t="e">
        <f t="shared" si="949"/>
        <v>#REF!</v>
      </c>
      <c r="CW456" s="181" t="e">
        <f t="shared" si="950"/>
        <v>#REF!</v>
      </c>
      <c r="CX456" s="181" t="e">
        <f t="shared" si="951"/>
        <v>#REF!</v>
      </c>
      <c r="CY456" s="181" t="e">
        <f t="shared" si="952"/>
        <v>#REF!</v>
      </c>
      <c r="CZ456" s="181" t="e">
        <f t="shared" si="953"/>
        <v>#REF!</v>
      </c>
      <c r="DA456" s="181" t="e">
        <f t="shared" si="954"/>
        <v>#REF!</v>
      </c>
      <c r="DB456" s="181" t="e">
        <f t="shared" si="955"/>
        <v>#REF!</v>
      </c>
      <c r="DC456" s="181" t="e">
        <f t="shared" si="956"/>
        <v>#REF!</v>
      </c>
      <c r="DD456" s="181" t="e">
        <f t="shared" si="957"/>
        <v>#REF!</v>
      </c>
      <c r="DE456" s="181" t="e">
        <f t="shared" si="958"/>
        <v>#REF!</v>
      </c>
      <c r="DF456" s="181" t="e">
        <f t="shared" si="959"/>
        <v>#REF!</v>
      </c>
      <c r="DG456" s="181" t="e">
        <f t="shared" si="960"/>
        <v>#REF!</v>
      </c>
      <c r="DH456" s="181" t="e">
        <f t="shared" si="961"/>
        <v>#REF!</v>
      </c>
      <c r="DI456" s="181" t="e">
        <f t="shared" si="962"/>
        <v>#REF!</v>
      </c>
      <c r="DJ456" s="181" t="e">
        <f t="shared" si="963"/>
        <v>#REF!</v>
      </c>
      <c r="DK456" s="181" t="e">
        <f t="shared" si="964"/>
        <v>#REF!</v>
      </c>
      <c r="DL456" s="181" t="e">
        <f t="shared" si="965"/>
        <v>#REF!</v>
      </c>
      <c r="DM456" s="181" t="e">
        <f t="shared" si="966"/>
        <v>#REF!</v>
      </c>
      <c r="DN456" s="181" t="e">
        <f t="shared" si="967"/>
        <v>#REF!</v>
      </c>
      <c r="DO456" s="181" t="e">
        <f t="shared" si="968"/>
        <v>#REF!</v>
      </c>
      <c r="DP456" s="181" t="e">
        <f t="shared" si="969"/>
        <v>#REF!</v>
      </c>
      <c r="DQ456" s="181" t="e">
        <f t="shared" si="970"/>
        <v>#REF!</v>
      </c>
      <c r="DR456" s="181" t="e">
        <f t="shared" si="971"/>
        <v>#REF!</v>
      </c>
      <c r="DS456" s="181" t="e">
        <f t="shared" si="972"/>
        <v>#REF!</v>
      </c>
      <c r="DT456" s="181" t="e">
        <f t="shared" si="973"/>
        <v>#REF!</v>
      </c>
      <c r="DU456" s="181" t="e">
        <f t="shared" si="974"/>
        <v>#REF!</v>
      </c>
      <c r="DV456" s="181" t="e">
        <f t="shared" si="975"/>
        <v>#REF!</v>
      </c>
      <c r="DW456" s="181" t="e">
        <f t="shared" si="976"/>
        <v>#REF!</v>
      </c>
      <c r="DX456" s="181" t="e">
        <f t="shared" si="977"/>
        <v>#REF!</v>
      </c>
      <c r="DY456" s="181" t="e">
        <f t="shared" si="978"/>
        <v>#REF!</v>
      </c>
      <c r="DZ456" s="181" t="e">
        <f t="shared" si="979"/>
        <v>#REF!</v>
      </c>
      <c r="EA456" s="181" t="e">
        <f t="shared" si="980"/>
        <v>#REF!</v>
      </c>
      <c r="EB456" s="181" t="e">
        <f t="shared" si="981"/>
        <v>#REF!</v>
      </c>
      <c r="EC456" s="181" t="e">
        <f t="shared" si="982"/>
        <v>#REF!</v>
      </c>
      <c r="ED456" s="181" t="e">
        <f t="shared" si="983"/>
        <v>#REF!</v>
      </c>
      <c r="EE456" s="181" t="e">
        <f t="shared" si="984"/>
        <v>#REF!</v>
      </c>
      <c r="EF456" s="181" t="e">
        <f t="shared" si="985"/>
        <v>#REF!</v>
      </c>
      <c r="EG456" s="181" t="e">
        <f t="shared" si="986"/>
        <v>#REF!</v>
      </c>
      <c r="EH456" s="181" t="e">
        <f t="shared" si="987"/>
        <v>#REF!</v>
      </c>
      <c r="EI456" s="181" t="e">
        <f t="shared" si="988"/>
        <v>#REF!</v>
      </c>
      <c r="EJ456" s="181" t="e">
        <f t="shared" si="989"/>
        <v>#REF!</v>
      </c>
      <c r="EK456" s="181" t="e">
        <f t="shared" si="990"/>
        <v>#REF!</v>
      </c>
      <c r="EL456" s="181" t="e">
        <f t="shared" si="991"/>
        <v>#REF!</v>
      </c>
      <c r="EM456" s="181" t="e">
        <f t="shared" si="992"/>
        <v>#REF!</v>
      </c>
      <c r="EN456" s="181" t="e">
        <f t="shared" si="993"/>
        <v>#REF!</v>
      </c>
      <c r="EO456" s="181" t="e">
        <f t="shared" si="994"/>
        <v>#REF!</v>
      </c>
      <c r="EP456" s="181" t="e">
        <f t="shared" si="995"/>
        <v>#REF!</v>
      </c>
      <c r="EQ456" s="181" t="e">
        <f t="shared" si="996"/>
        <v>#REF!</v>
      </c>
      <c r="ER456" s="181" t="e">
        <f t="shared" si="997"/>
        <v>#REF!</v>
      </c>
      <c r="ES456" s="181" t="e">
        <f t="shared" si="998"/>
        <v>#REF!</v>
      </c>
      <c r="ET456" s="181" t="e">
        <f t="shared" si="999"/>
        <v>#REF!</v>
      </c>
      <c r="EU456" s="181" t="e">
        <f t="shared" si="1000"/>
        <v>#REF!</v>
      </c>
      <c r="EV456" s="181" t="e">
        <f t="shared" si="1001"/>
        <v>#REF!</v>
      </c>
      <c r="EW456" s="181" t="e">
        <f t="shared" si="1002"/>
        <v>#REF!</v>
      </c>
      <c r="EX456" s="181" t="e">
        <f t="shared" si="1003"/>
        <v>#REF!</v>
      </c>
      <c r="EY456" s="181" t="e">
        <f t="shared" si="1004"/>
        <v>#REF!</v>
      </c>
      <c r="EZ456" s="181" t="e">
        <f t="shared" si="1005"/>
        <v>#REF!</v>
      </c>
      <c r="FA456" s="181" t="e">
        <f t="shared" si="1006"/>
        <v>#REF!</v>
      </c>
      <c r="FB456" s="181" t="e">
        <f t="shared" si="1007"/>
        <v>#REF!</v>
      </c>
      <c r="FC456" s="181" t="e">
        <f t="shared" si="1008"/>
        <v>#REF!</v>
      </c>
      <c r="FD456" s="181" t="e">
        <f t="shared" si="1009"/>
        <v>#REF!</v>
      </c>
      <c r="FE456" s="181" t="e">
        <f t="shared" si="1010"/>
        <v>#REF!</v>
      </c>
      <c r="FF456" s="181" t="e">
        <f t="shared" si="1011"/>
        <v>#REF!</v>
      </c>
      <c r="FG456" s="181" t="e">
        <f t="shared" si="1012"/>
        <v>#REF!</v>
      </c>
      <c r="FH456" s="181" t="e">
        <f t="shared" si="1013"/>
        <v>#REF!</v>
      </c>
      <c r="FI456" s="181" t="e">
        <f t="shared" si="1014"/>
        <v>#REF!</v>
      </c>
      <c r="FJ456" s="181" t="e">
        <f t="shared" si="1015"/>
        <v>#REF!</v>
      </c>
      <c r="FK456" s="181" t="e">
        <f t="shared" si="1016"/>
        <v>#REF!</v>
      </c>
      <c r="FL456" s="181" t="e">
        <f t="shared" si="1017"/>
        <v>#REF!</v>
      </c>
      <c r="FM456" s="181" t="e">
        <f t="shared" si="1018"/>
        <v>#REF!</v>
      </c>
      <c r="FN456" s="181" t="e">
        <f t="shared" si="1019"/>
        <v>#REF!</v>
      </c>
      <c r="FO456" s="181" t="e">
        <f t="shared" si="1020"/>
        <v>#REF!</v>
      </c>
      <c r="FP456" s="181" t="e">
        <f t="shared" si="1021"/>
        <v>#REF!</v>
      </c>
      <c r="FQ456" s="181" t="e">
        <f t="shared" si="1022"/>
        <v>#REF!</v>
      </c>
      <c r="FR456" s="181" t="e">
        <f t="shared" si="1023"/>
        <v>#REF!</v>
      </c>
      <c r="FS456" s="181" t="e">
        <f t="shared" si="1024"/>
        <v>#REF!</v>
      </c>
      <c r="FT456" s="181" t="e">
        <f t="shared" si="1025"/>
        <v>#REF!</v>
      </c>
      <c r="FU456" s="181" t="e">
        <f t="shared" si="1026"/>
        <v>#REF!</v>
      </c>
      <c r="FV456" s="181" t="e">
        <f t="shared" si="1027"/>
        <v>#REF!</v>
      </c>
      <c r="FW456" s="181" t="e">
        <f t="shared" si="1028"/>
        <v>#REF!</v>
      </c>
      <c r="FX456" s="181" t="e">
        <f t="shared" si="1029"/>
        <v>#REF!</v>
      </c>
      <c r="FY456" s="181" t="e">
        <f t="shared" si="1030"/>
        <v>#REF!</v>
      </c>
      <c r="FZ456" s="181" t="e">
        <f t="shared" si="1031"/>
        <v>#REF!</v>
      </c>
      <c r="GA456" s="181" t="e">
        <f t="shared" si="1032"/>
        <v>#REF!</v>
      </c>
      <c r="GB456" s="181" t="e">
        <f t="shared" si="1033"/>
        <v>#REF!</v>
      </c>
      <c r="GC456" s="181" t="e">
        <f t="shared" si="1034"/>
        <v>#REF!</v>
      </c>
      <c r="GD456" s="181" t="e">
        <f t="shared" si="1035"/>
        <v>#REF!</v>
      </c>
      <c r="GE456" s="181" t="e">
        <f t="shared" si="1036"/>
        <v>#REF!</v>
      </c>
      <c r="GF456" s="181" t="e">
        <f t="shared" si="1037"/>
        <v>#REF!</v>
      </c>
      <c r="GG456" s="181" t="e">
        <f t="shared" si="1038"/>
        <v>#REF!</v>
      </c>
      <c r="GH456" s="181" t="e">
        <f t="shared" si="1039"/>
        <v>#REF!</v>
      </c>
      <c r="GI456" s="181" t="e">
        <f t="shared" si="1040"/>
        <v>#REF!</v>
      </c>
      <c r="GJ456" s="181" t="e">
        <f t="shared" si="1041"/>
        <v>#REF!</v>
      </c>
      <c r="GK456" s="181" t="e">
        <f t="shared" si="1042"/>
        <v>#REF!</v>
      </c>
      <c r="GL456" s="181" t="e">
        <f t="shared" si="1043"/>
        <v>#REF!</v>
      </c>
      <c r="GM456" s="181" t="e">
        <f t="shared" si="1044"/>
        <v>#REF!</v>
      </c>
      <c r="GN456" s="181" t="e">
        <f t="shared" si="1045"/>
        <v>#REF!</v>
      </c>
      <c r="GO456" s="181" t="e">
        <f t="shared" si="1046"/>
        <v>#REF!</v>
      </c>
      <c r="GP456" s="181" t="e">
        <f t="shared" si="1047"/>
        <v>#REF!</v>
      </c>
      <c r="GQ456" s="181" t="e">
        <f t="shared" si="1048"/>
        <v>#REF!</v>
      </c>
      <c r="GR456" s="181" t="e">
        <f t="shared" si="1049"/>
        <v>#REF!</v>
      </c>
      <c r="GS456" s="181" t="e">
        <f t="shared" si="1050"/>
        <v>#REF!</v>
      </c>
      <c r="GT456" s="181" t="e">
        <f t="shared" si="1051"/>
        <v>#REF!</v>
      </c>
      <c r="GU456" s="181" t="e">
        <f t="shared" si="1052"/>
        <v>#REF!</v>
      </c>
      <c r="GV456" s="181" t="e">
        <f t="shared" si="1053"/>
        <v>#REF!</v>
      </c>
      <c r="GW456" s="181" t="e">
        <f t="shared" si="1054"/>
        <v>#REF!</v>
      </c>
      <c r="GX456" s="181" t="e">
        <f t="shared" si="1055"/>
        <v>#REF!</v>
      </c>
      <c r="GY456" s="181" t="e">
        <f t="shared" si="1056"/>
        <v>#REF!</v>
      </c>
      <c r="GZ456" s="181" t="e">
        <f t="shared" si="1057"/>
        <v>#REF!</v>
      </c>
      <c r="HA456" s="181" t="e">
        <f t="shared" si="1058"/>
        <v>#REF!</v>
      </c>
      <c r="HB456" s="181" t="e">
        <f t="shared" si="1059"/>
        <v>#REF!</v>
      </c>
      <c r="HC456" s="181" t="e">
        <f t="shared" si="1060"/>
        <v>#REF!</v>
      </c>
      <c r="HD456" s="181" t="e">
        <f t="shared" si="1061"/>
        <v>#REF!</v>
      </c>
      <c r="HE456" s="181" t="e">
        <f t="shared" si="1062"/>
        <v>#REF!</v>
      </c>
      <c r="HF456" s="181" t="e">
        <f t="shared" si="1063"/>
        <v>#REF!</v>
      </c>
      <c r="HG456" s="181" t="e">
        <f t="shared" si="1064"/>
        <v>#REF!</v>
      </c>
      <c r="HH456" s="181" t="e">
        <f t="shared" si="1065"/>
        <v>#REF!</v>
      </c>
      <c r="HI456" s="181" t="e">
        <f t="shared" si="1066"/>
        <v>#REF!</v>
      </c>
      <c r="HJ456" s="181" t="e">
        <f t="shared" si="1067"/>
        <v>#REF!</v>
      </c>
      <c r="HK456" s="181" t="e">
        <f t="shared" si="1068"/>
        <v>#REF!</v>
      </c>
      <c r="HL456" s="181" t="e">
        <f t="shared" si="1069"/>
        <v>#REF!</v>
      </c>
      <c r="HM456" s="181" t="e">
        <f t="shared" si="1070"/>
        <v>#REF!</v>
      </c>
      <c r="HN456" s="181" t="e">
        <f t="shared" si="1071"/>
        <v>#REF!</v>
      </c>
      <c r="HO456" s="181" t="e">
        <f t="shared" si="1072"/>
        <v>#REF!</v>
      </c>
      <c r="HP456" s="181" t="e">
        <f t="shared" si="1073"/>
        <v>#REF!</v>
      </c>
      <c r="HQ456" s="181" t="e">
        <f t="shared" si="1074"/>
        <v>#REF!</v>
      </c>
      <c r="HR456" s="181" t="e">
        <f t="shared" si="1075"/>
        <v>#REF!</v>
      </c>
      <c r="HS456" s="181" t="e">
        <f t="shared" si="1076"/>
        <v>#REF!</v>
      </c>
      <c r="HT456" s="181" t="e">
        <f t="shared" si="1077"/>
        <v>#REF!</v>
      </c>
      <c r="HU456" s="181" t="e">
        <f t="shared" si="1078"/>
        <v>#REF!</v>
      </c>
      <c r="HV456" s="181" t="e">
        <f t="shared" si="1079"/>
        <v>#REF!</v>
      </c>
      <c r="HW456" s="181" t="e">
        <f t="shared" si="1080"/>
        <v>#REF!</v>
      </c>
      <c r="HX456" s="181" t="e">
        <f t="shared" si="1081"/>
        <v>#REF!</v>
      </c>
      <c r="HY456" s="181" t="e">
        <f t="shared" si="1082"/>
        <v>#REF!</v>
      </c>
      <c r="HZ456" s="181" t="e">
        <f t="shared" si="1083"/>
        <v>#REF!</v>
      </c>
      <c r="IA456" s="181" t="e">
        <f t="shared" si="1084"/>
        <v>#REF!</v>
      </c>
      <c r="IB456" s="181" t="e">
        <f t="shared" si="1085"/>
        <v>#REF!</v>
      </c>
      <c r="IC456" s="181" t="e">
        <f t="shared" si="1086"/>
        <v>#REF!</v>
      </c>
      <c r="ID456" s="181" t="e">
        <f t="shared" si="1087"/>
        <v>#REF!</v>
      </c>
      <c r="IE456" s="181" t="e">
        <f t="shared" si="1088"/>
        <v>#REF!</v>
      </c>
      <c r="IF456" s="181" t="e">
        <f t="shared" si="1089"/>
        <v>#REF!</v>
      </c>
      <c r="IG456" s="181" t="e">
        <f t="shared" si="1090"/>
        <v>#REF!</v>
      </c>
      <c r="IH456" s="181" t="e">
        <f t="shared" si="1091"/>
        <v>#REF!</v>
      </c>
      <c r="II456" s="181" t="e">
        <f t="shared" si="1092"/>
        <v>#REF!</v>
      </c>
      <c r="IJ456" s="181" t="e">
        <f t="shared" si="1093"/>
        <v>#REF!</v>
      </c>
      <c r="IK456" s="181" t="e">
        <f t="shared" si="1094"/>
        <v>#REF!</v>
      </c>
      <c r="IL456" s="181" t="e">
        <f t="shared" si="1095"/>
        <v>#REF!</v>
      </c>
      <c r="IM456" s="181" t="e">
        <f t="shared" si="1096"/>
        <v>#REF!</v>
      </c>
      <c r="IN456" s="181" t="e">
        <f t="shared" si="1097"/>
        <v>#REF!</v>
      </c>
      <c r="IO456" s="181" t="e">
        <f t="shared" si="1098"/>
        <v>#REF!</v>
      </c>
      <c r="IP456" s="181" t="e">
        <f t="shared" si="1099"/>
        <v>#REF!</v>
      </c>
      <c r="IQ456" s="181" t="e">
        <f t="shared" si="1100"/>
        <v>#REF!</v>
      </c>
      <c r="IR456" s="181" t="e">
        <f t="shared" si="1101"/>
        <v>#REF!</v>
      </c>
      <c r="IS456" s="181" t="e">
        <f t="shared" si="1102"/>
        <v>#REF!</v>
      </c>
      <c r="IT456" s="181" t="e">
        <f t="shared" si="1103"/>
        <v>#REF!</v>
      </c>
      <c r="IU456" s="181" t="e">
        <f t="shared" si="1104"/>
        <v>#REF!</v>
      </c>
      <c r="IV456" s="181" t="e">
        <f t="shared" si="1105"/>
        <v>#REF!</v>
      </c>
      <c r="IW456" s="181" t="e">
        <f t="shared" si="1106"/>
        <v>#REF!</v>
      </c>
      <c r="IX456" s="181" t="e">
        <f t="shared" si="1107"/>
        <v>#REF!</v>
      </c>
      <c r="IY456" s="181" t="e">
        <f t="shared" si="1108"/>
        <v>#REF!</v>
      </c>
      <c r="IZ456" s="181" t="e">
        <f t="shared" si="1109"/>
        <v>#REF!</v>
      </c>
      <c r="JA456" s="181" t="e">
        <f t="shared" si="1110"/>
        <v>#REF!</v>
      </c>
      <c r="JB456" s="181" t="e">
        <f t="shared" si="1111"/>
        <v>#REF!</v>
      </c>
    </row>
    <row r="457" spans="2:262">
      <c r="B457" s="188">
        <v>96</v>
      </c>
      <c r="C457" s="187">
        <f t="shared" si="1112"/>
        <v>1.8750000000000012E-3</v>
      </c>
      <c r="D457" s="184" t="e">
        <f t="shared" si="855"/>
        <v>#REF!</v>
      </c>
      <c r="E457" s="183" t="e">
        <f>CX361</f>
        <v>#REF!</v>
      </c>
      <c r="F457" s="182">
        <v>96</v>
      </c>
      <c r="G457" s="181" t="e">
        <f t="shared" si="856"/>
        <v>#REF!</v>
      </c>
      <c r="H457" s="181" t="e">
        <f t="shared" si="857"/>
        <v>#REF!</v>
      </c>
      <c r="I457" s="181" t="e">
        <f t="shared" si="858"/>
        <v>#REF!</v>
      </c>
      <c r="J457" s="181" t="e">
        <f t="shared" si="859"/>
        <v>#REF!</v>
      </c>
      <c r="K457" s="181" t="e">
        <f t="shared" si="860"/>
        <v>#REF!</v>
      </c>
      <c r="L457" s="181" t="e">
        <f t="shared" si="861"/>
        <v>#REF!</v>
      </c>
      <c r="M457" s="181" t="e">
        <f t="shared" si="862"/>
        <v>#REF!</v>
      </c>
      <c r="N457" s="181" t="e">
        <f t="shared" si="863"/>
        <v>#REF!</v>
      </c>
      <c r="O457" s="181" t="e">
        <f t="shared" si="864"/>
        <v>#REF!</v>
      </c>
      <c r="P457" s="181" t="e">
        <f t="shared" si="865"/>
        <v>#REF!</v>
      </c>
      <c r="Q457" s="181" t="e">
        <f t="shared" si="866"/>
        <v>#REF!</v>
      </c>
      <c r="R457" s="181" t="e">
        <f t="shared" si="867"/>
        <v>#REF!</v>
      </c>
      <c r="S457" s="181" t="e">
        <f t="shared" si="868"/>
        <v>#REF!</v>
      </c>
      <c r="T457" s="181" t="e">
        <f t="shared" si="869"/>
        <v>#REF!</v>
      </c>
      <c r="U457" s="181" t="e">
        <f t="shared" si="870"/>
        <v>#REF!</v>
      </c>
      <c r="V457" s="181" t="e">
        <f t="shared" si="871"/>
        <v>#REF!</v>
      </c>
      <c r="W457" s="181" t="e">
        <f t="shared" si="872"/>
        <v>#REF!</v>
      </c>
      <c r="X457" s="181" t="e">
        <f t="shared" si="873"/>
        <v>#REF!</v>
      </c>
      <c r="Y457" s="181" t="e">
        <f t="shared" si="874"/>
        <v>#REF!</v>
      </c>
      <c r="Z457" s="181" t="e">
        <f t="shared" si="875"/>
        <v>#REF!</v>
      </c>
      <c r="AA457" s="181" t="e">
        <f t="shared" si="876"/>
        <v>#REF!</v>
      </c>
      <c r="AB457" s="181" t="e">
        <f t="shared" si="877"/>
        <v>#REF!</v>
      </c>
      <c r="AC457" s="181" t="e">
        <f t="shared" si="878"/>
        <v>#REF!</v>
      </c>
      <c r="AD457" s="181" t="e">
        <f t="shared" si="879"/>
        <v>#REF!</v>
      </c>
      <c r="AE457" s="181" t="e">
        <f t="shared" si="880"/>
        <v>#REF!</v>
      </c>
      <c r="AF457" s="181" t="e">
        <f t="shared" si="881"/>
        <v>#REF!</v>
      </c>
      <c r="AG457" s="181" t="e">
        <f t="shared" si="882"/>
        <v>#REF!</v>
      </c>
      <c r="AH457" s="181" t="e">
        <f t="shared" si="883"/>
        <v>#REF!</v>
      </c>
      <c r="AI457" s="181" t="e">
        <f t="shared" si="884"/>
        <v>#REF!</v>
      </c>
      <c r="AJ457" s="181" t="e">
        <f t="shared" si="885"/>
        <v>#REF!</v>
      </c>
      <c r="AK457" s="181" t="e">
        <f t="shared" si="886"/>
        <v>#REF!</v>
      </c>
      <c r="AL457" s="181" t="e">
        <f t="shared" si="887"/>
        <v>#REF!</v>
      </c>
      <c r="AM457" s="181" t="e">
        <f t="shared" si="888"/>
        <v>#REF!</v>
      </c>
      <c r="AN457" s="181" t="e">
        <f t="shared" si="889"/>
        <v>#REF!</v>
      </c>
      <c r="AO457" s="181" t="e">
        <f t="shared" si="890"/>
        <v>#REF!</v>
      </c>
      <c r="AP457" s="181" t="e">
        <f t="shared" si="891"/>
        <v>#REF!</v>
      </c>
      <c r="AQ457" s="181" t="e">
        <f t="shared" si="892"/>
        <v>#REF!</v>
      </c>
      <c r="AR457" s="181" t="e">
        <f t="shared" si="893"/>
        <v>#REF!</v>
      </c>
      <c r="AS457" s="181" t="e">
        <f t="shared" si="894"/>
        <v>#REF!</v>
      </c>
      <c r="AT457" s="181" t="e">
        <f t="shared" si="895"/>
        <v>#REF!</v>
      </c>
      <c r="AU457" s="181" t="e">
        <f t="shared" si="896"/>
        <v>#REF!</v>
      </c>
      <c r="AV457" s="181" t="e">
        <f t="shared" si="897"/>
        <v>#REF!</v>
      </c>
      <c r="AW457" s="181" t="e">
        <f t="shared" si="898"/>
        <v>#REF!</v>
      </c>
      <c r="AX457" s="181" t="e">
        <f t="shared" si="899"/>
        <v>#REF!</v>
      </c>
      <c r="AY457" s="181" t="e">
        <f t="shared" si="900"/>
        <v>#REF!</v>
      </c>
      <c r="AZ457" s="181" t="e">
        <f t="shared" si="901"/>
        <v>#REF!</v>
      </c>
      <c r="BA457" s="181" t="e">
        <f t="shared" si="902"/>
        <v>#REF!</v>
      </c>
      <c r="BB457" s="181" t="e">
        <f t="shared" si="903"/>
        <v>#REF!</v>
      </c>
      <c r="BC457" s="181" t="e">
        <f t="shared" si="904"/>
        <v>#REF!</v>
      </c>
      <c r="BD457" s="181" t="e">
        <f t="shared" si="905"/>
        <v>#REF!</v>
      </c>
      <c r="BE457" s="181" t="e">
        <f t="shared" si="906"/>
        <v>#REF!</v>
      </c>
      <c r="BF457" s="181" t="e">
        <f t="shared" si="907"/>
        <v>#REF!</v>
      </c>
      <c r="BG457" s="181" t="e">
        <f t="shared" si="908"/>
        <v>#REF!</v>
      </c>
      <c r="BH457" s="181" t="e">
        <f t="shared" si="909"/>
        <v>#REF!</v>
      </c>
      <c r="BI457" s="181" t="e">
        <f t="shared" si="910"/>
        <v>#REF!</v>
      </c>
      <c r="BJ457" s="181" t="e">
        <f t="shared" si="911"/>
        <v>#REF!</v>
      </c>
      <c r="BK457" s="181" t="e">
        <f t="shared" si="912"/>
        <v>#REF!</v>
      </c>
      <c r="BL457" s="181" t="e">
        <f t="shared" si="913"/>
        <v>#REF!</v>
      </c>
      <c r="BM457" s="181" t="e">
        <f t="shared" si="914"/>
        <v>#REF!</v>
      </c>
      <c r="BN457" s="181" t="e">
        <f t="shared" si="915"/>
        <v>#REF!</v>
      </c>
      <c r="BO457" s="181" t="e">
        <f t="shared" si="916"/>
        <v>#REF!</v>
      </c>
      <c r="BP457" s="181" t="e">
        <f t="shared" si="917"/>
        <v>#REF!</v>
      </c>
      <c r="BQ457" s="181" t="e">
        <f t="shared" si="918"/>
        <v>#REF!</v>
      </c>
      <c r="BR457" s="181" t="e">
        <f t="shared" si="919"/>
        <v>#REF!</v>
      </c>
      <c r="BS457" s="181" t="e">
        <f t="shared" si="920"/>
        <v>#REF!</v>
      </c>
      <c r="BT457" s="181" t="e">
        <f t="shared" si="921"/>
        <v>#REF!</v>
      </c>
      <c r="BU457" s="181" t="e">
        <f t="shared" si="922"/>
        <v>#REF!</v>
      </c>
      <c r="BV457" s="181" t="e">
        <f t="shared" si="923"/>
        <v>#REF!</v>
      </c>
      <c r="BW457" s="181" t="e">
        <f t="shared" si="924"/>
        <v>#REF!</v>
      </c>
      <c r="BX457" s="181" t="e">
        <f t="shared" si="925"/>
        <v>#REF!</v>
      </c>
      <c r="BY457" s="181" t="e">
        <f t="shared" si="926"/>
        <v>#REF!</v>
      </c>
      <c r="BZ457" s="181" t="e">
        <f t="shared" si="927"/>
        <v>#REF!</v>
      </c>
      <c r="CA457" s="181" t="e">
        <f t="shared" si="928"/>
        <v>#REF!</v>
      </c>
      <c r="CB457" s="181" t="e">
        <f t="shared" si="929"/>
        <v>#REF!</v>
      </c>
      <c r="CC457" s="181" t="e">
        <f t="shared" si="930"/>
        <v>#REF!</v>
      </c>
      <c r="CD457" s="181" t="e">
        <f t="shared" si="931"/>
        <v>#REF!</v>
      </c>
      <c r="CE457" s="181" t="e">
        <f t="shared" si="932"/>
        <v>#REF!</v>
      </c>
      <c r="CF457" s="181" t="e">
        <f t="shared" si="933"/>
        <v>#REF!</v>
      </c>
      <c r="CG457" s="181" t="e">
        <f t="shared" si="934"/>
        <v>#REF!</v>
      </c>
      <c r="CH457" s="181" t="e">
        <f t="shared" si="935"/>
        <v>#REF!</v>
      </c>
      <c r="CI457" s="181" t="e">
        <f t="shared" si="936"/>
        <v>#REF!</v>
      </c>
      <c r="CJ457" s="181" t="e">
        <f t="shared" si="937"/>
        <v>#REF!</v>
      </c>
      <c r="CK457" s="181" t="e">
        <f t="shared" si="938"/>
        <v>#REF!</v>
      </c>
      <c r="CL457" s="181" t="e">
        <f t="shared" si="939"/>
        <v>#REF!</v>
      </c>
      <c r="CM457" s="181" t="e">
        <f t="shared" si="940"/>
        <v>#REF!</v>
      </c>
      <c r="CN457" s="181" t="e">
        <f t="shared" si="941"/>
        <v>#REF!</v>
      </c>
      <c r="CO457" s="181" t="e">
        <f t="shared" si="942"/>
        <v>#REF!</v>
      </c>
      <c r="CP457" s="181" t="e">
        <f t="shared" si="943"/>
        <v>#REF!</v>
      </c>
      <c r="CQ457" s="181" t="e">
        <f t="shared" si="944"/>
        <v>#REF!</v>
      </c>
      <c r="CR457" s="181" t="e">
        <f t="shared" si="945"/>
        <v>#REF!</v>
      </c>
      <c r="CS457" s="181" t="e">
        <f t="shared" si="946"/>
        <v>#REF!</v>
      </c>
      <c r="CT457" s="181" t="e">
        <f t="shared" si="947"/>
        <v>#REF!</v>
      </c>
      <c r="CU457" s="181" t="e">
        <f t="shared" si="948"/>
        <v>#REF!</v>
      </c>
      <c r="CV457" s="181" t="e">
        <f t="shared" si="949"/>
        <v>#REF!</v>
      </c>
      <c r="CW457" s="181" t="e">
        <f t="shared" si="950"/>
        <v>#REF!</v>
      </c>
      <c r="CX457" s="181" t="e">
        <f t="shared" si="951"/>
        <v>#REF!</v>
      </c>
      <c r="CY457" s="181" t="e">
        <f t="shared" si="952"/>
        <v>#REF!</v>
      </c>
      <c r="CZ457" s="181" t="e">
        <f t="shared" si="953"/>
        <v>#REF!</v>
      </c>
      <c r="DA457" s="181" t="e">
        <f t="shared" si="954"/>
        <v>#REF!</v>
      </c>
      <c r="DB457" s="181" t="e">
        <f t="shared" si="955"/>
        <v>#REF!</v>
      </c>
      <c r="DC457" s="181" t="e">
        <f t="shared" si="956"/>
        <v>#REF!</v>
      </c>
      <c r="DD457" s="181" t="e">
        <f t="shared" si="957"/>
        <v>#REF!</v>
      </c>
      <c r="DE457" s="181" t="e">
        <f t="shared" si="958"/>
        <v>#REF!</v>
      </c>
      <c r="DF457" s="181" t="e">
        <f t="shared" si="959"/>
        <v>#REF!</v>
      </c>
      <c r="DG457" s="181" t="e">
        <f t="shared" si="960"/>
        <v>#REF!</v>
      </c>
      <c r="DH457" s="181" t="e">
        <f t="shared" si="961"/>
        <v>#REF!</v>
      </c>
      <c r="DI457" s="181" t="e">
        <f t="shared" si="962"/>
        <v>#REF!</v>
      </c>
      <c r="DJ457" s="181" t="e">
        <f t="shared" si="963"/>
        <v>#REF!</v>
      </c>
      <c r="DK457" s="181" t="e">
        <f t="shared" si="964"/>
        <v>#REF!</v>
      </c>
      <c r="DL457" s="181" t="e">
        <f t="shared" si="965"/>
        <v>#REF!</v>
      </c>
      <c r="DM457" s="181" t="e">
        <f t="shared" si="966"/>
        <v>#REF!</v>
      </c>
      <c r="DN457" s="181" t="e">
        <f t="shared" si="967"/>
        <v>#REF!</v>
      </c>
      <c r="DO457" s="181" t="e">
        <f t="shared" si="968"/>
        <v>#REF!</v>
      </c>
      <c r="DP457" s="181" t="e">
        <f t="shared" si="969"/>
        <v>#REF!</v>
      </c>
      <c r="DQ457" s="181" t="e">
        <f t="shared" si="970"/>
        <v>#REF!</v>
      </c>
      <c r="DR457" s="181" t="e">
        <f t="shared" si="971"/>
        <v>#REF!</v>
      </c>
      <c r="DS457" s="181" t="e">
        <f t="shared" si="972"/>
        <v>#REF!</v>
      </c>
      <c r="DT457" s="181" t="e">
        <f t="shared" si="973"/>
        <v>#REF!</v>
      </c>
      <c r="DU457" s="181" t="e">
        <f t="shared" si="974"/>
        <v>#REF!</v>
      </c>
      <c r="DV457" s="181" t="e">
        <f t="shared" si="975"/>
        <v>#REF!</v>
      </c>
      <c r="DW457" s="181" t="e">
        <f t="shared" si="976"/>
        <v>#REF!</v>
      </c>
      <c r="DX457" s="181" t="e">
        <f t="shared" si="977"/>
        <v>#REF!</v>
      </c>
      <c r="DY457" s="181" t="e">
        <f t="shared" si="978"/>
        <v>#REF!</v>
      </c>
      <c r="DZ457" s="181" t="e">
        <f t="shared" si="979"/>
        <v>#REF!</v>
      </c>
      <c r="EA457" s="181" t="e">
        <f t="shared" si="980"/>
        <v>#REF!</v>
      </c>
      <c r="EB457" s="181" t="e">
        <f t="shared" si="981"/>
        <v>#REF!</v>
      </c>
      <c r="EC457" s="181" t="e">
        <f t="shared" si="982"/>
        <v>#REF!</v>
      </c>
      <c r="ED457" s="181" t="e">
        <f t="shared" si="983"/>
        <v>#REF!</v>
      </c>
      <c r="EE457" s="181" t="e">
        <f t="shared" si="984"/>
        <v>#REF!</v>
      </c>
      <c r="EF457" s="181" t="e">
        <f t="shared" si="985"/>
        <v>#REF!</v>
      </c>
      <c r="EG457" s="181" t="e">
        <f t="shared" si="986"/>
        <v>#REF!</v>
      </c>
      <c r="EH457" s="181" t="e">
        <f t="shared" si="987"/>
        <v>#REF!</v>
      </c>
      <c r="EI457" s="181" t="e">
        <f t="shared" si="988"/>
        <v>#REF!</v>
      </c>
      <c r="EJ457" s="181" t="e">
        <f t="shared" si="989"/>
        <v>#REF!</v>
      </c>
      <c r="EK457" s="181" t="e">
        <f t="shared" si="990"/>
        <v>#REF!</v>
      </c>
      <c r="EL457" s="181" t="e">
        <f t="shared" si="991"/>
        <v>#REF!</v>
      </c>
      <c r="EM457" s="181" t="e">
        <f t="shared" si="992"/>
        <v>#REF!</v>
      </c>
      <c r="EN457" s="181" t="e">
        <f t="shared" si="993"/>
        <v>#REF!</v>
      </c>
      <c r="EO457" s="181" t="e">
        <f t="shared" si="994"/>
        <v>#REF!</v>
      </c>
      <c r="EP457" s="181" t="e">
        <f t="shared" si="995"/>
        <v>#REF!</v>
      </c>
      <c r="EQ457" s="181" t="e">
        <f t="shared" si="996"/>
        <v>#REF!</v>
      </c>
      <c r="ER457" s="181" t="e">
        <f t="shared" si="997"/>
        <v>#REF!</v>
      </c>
      <c r="ES457" s="181" t="e">
        <f t="shared" si="998"/>
        <v>#REF!</v>
      </c>
      <c r="ET457" s="181" t="e">
        <f t="shared" si="999"/>
        <v>#REF!</v>
      </c>
      <c r="EU457" s="181" t="e">
        <f t="shared" si="1000"/>
        <v>#REF!</v>
      </c>
      <c r="EV457" s="181" t="e">
        <f t="shared" si="1001"/>
        <v>#REF!</v>
      </c>
      <c r="EW457" s="181" t="e">
        <f t="shared" si="1002"/>
        <v>#REF!</v>
      </c>
      <c r="EX457" s="181" t="e">
        <f t="shared" si="1003"/>
        <v>#REF!</v>
      </c>
      <c r="EY457" s="181" t="e">
        <f t="shared" si="1004"/>
        <v>#REF!</v>
      </c>
      <c r="EZ457" s="181" t="e">
        <f t="shared" si="1005"/>
        <v>#REF!</v>
      </c>
      <c r="FA457" s="181" t="e">
        <f t="shared" si="1006"/>
        <v>#REF!</v>
      </c>
      <c r="FB457" s="181" t="e">
        <f t="shared" si="1007"/>
        <v>#REF!</v>
      </c>
      <c r="FC457" s="181" t="e">
        <f t="shared" si="1008"/>
        <v>#REF!</v>
      </c>
      <c r="FD457" s="181" t="e">
        <f t="shared" si="1009"/>
        <v>#REF!</v>
      </c>
      <c r="FE457" s="181" t="e">
        <f t="shared" si="1010"/>
        <v>#REF!</v>
      </c>
      <c r="FF457" s="181" t="e">
        <f t="shared" si="1011"/>
        <v>#REF!</v>
      </c>
      <c r="FG457" s="181" t="e">
        <f t="shared" si="1012"/>
        <v>#REF!</v>
      </c>
      <c r="FH457" s="181" t="e">
        <f t="shared" si="1013"/>
        <v>#REF!</v>
      </c>
      <c r="FI457" s="181" t="e">
        <f t="shared" si="1014"/>
        <v>#REF!</v>
      </c>
      <c r="FJ457" s="181" t="e">
        <f t="shared" si="1015"/>
        <v>#REF!</v>
      </c>
      <c r="FK457" s="181" t="e">
        <f t="shared" si="1016"/>
        <v>#REF!</v>
      </c>
      <c r="FL457" s="181" t="e">
        <f t="shared" si="1017"/>
        <v>#REF!</v>
      </c>
      <c r="FM457" s="181" t="e">
        <f t="shared" si="1018"/>
        <v>#REF!</v>
      </c>
      <c r="FN457" s="181" t="e">
        <f t="shared" si="1019"/>
        <v>#REF!</v>
      </c>
      <c r="FO457" s="181" t="e">
        <f t="shared" si="1020"/>
        <v>#REF!</v>
      </c>
      <c r="FP457" s="181" t="e">
        <f t="shared" si="1021"/>
        <v>#REF!</v>
      </c>
      <c r="FQ457" s="181" t="e">
        <f t="shared" si="1022"/>
        <v>#REF!</v>
      </c>
      <c r="FR457" s="181" t="e">
        <f t="shared" si="1023"/>
        <v>#REF!</v>
      </c>
      <c r="FS457" s="181" t="e">
        <f t="shared" si="1024"/>
        <v>#REF!</v>
      </c>
      <c r="FT457" s="181" t="e">
        <f t="shared" si="1025"/>
        <v>#REF!</v>
      </c>
      <c r="FU457" s="181" t="e">
        <f t="shared" si="1026"/>
        <v>#REF!</v>
      </c>
      <c r="FV457" s="181" t="e">
        <f t="shared" si="1027"/>
        <v>#REF!</v>
      </c>
      <c r="FW457" s="181" t="e">
        <f t="shared" si="1028"/>
        <v>#REF!</v>
      </c>
      <c r="FX457" s="181" t="e">
        <f t="shared" si="1029"/>
        <v>#REF!</v>
      </c>
      <c r="FY457" s="181" t="e">
        <f t="shared" si="1030"/>
        <v>#REF!</v>
      </c>
      <c r="FZ457" s="181" t="e">
        <f t="shared" si="1031"/>
        <v>#REF!</v>
      </c>
      <c r="GA457" s="181" t="e">
        <f t="shared" si="1032"/>
        <v>#REF!</v>
      </c>
      <c r="GB457" s="181" t="e">
        <f t="shared" si="1033"/>
        <v>#REF!</v>
      </c>
      <c r="GC457" s="181" t="e">
        <f t="shared" si="1034"/>
        <v>#REF!</v>
      </c>
      <c r="GD457" s="181" t="e">
        <f t="shared" si="1035"/>
        <v>#REF!</v>
      </c>
      <c r="GE457" s="181" t="e">
        <f t="shared" si="1036"/>
        <v>#REF!</v>
      </c>
      <c r="GF457" s="181" t="e">
        <f t="shared" si="1037"/>
        <v>#REF!</v>
      </c>
      <c r="GG457" s="181" t="e">
        <f t="shared" si="1038"/>
        <v>#REF!</v>
      </c>
      <c r="GH457" s="181" t="e">
        <f t="shared" si="1039"/>
        <v>#REF!</v>
      </c>
      <c r="GI457" s="181" t="e">
        <f t="shared" si="1040"/>
        <v>#REF!</v>
      </c>
      <c r="GJ457" s="181" t="e">
        <f t="shared" si="1041"/>
        <v>#REF!</v>
      </c>
      <c r="GK457" s="181" t="e">
        <f t="shared" si="1042"/>
        <v>#REF!</v>
      </c>
      <c r="GL457" s="181" t="e">
        <f t="shared" si="1043"/>
        <v>#REF!</v>
      </c>
      <c r="GM457" s="181" t="e">
        <f t="shared" si="1044"/>
        <v>#REF!</v>
      </c>
      <c r="GN457" s="181" t="e">
        <f t="shared" si="1045"/>
        <v>#REF!</v>
      </c>
      <c r="GO457" s="181" t="e">
        <f t="shared" si="1046"/>
        <v>#REF!</v>
      </c>
      <c r="GP457" s="181" t="e">
        <f t="shared" si="1047"/>
        <v>#REF!</v>
      </c>
      <c r="GQ457" s="181" t="e">
        <f t="shared" si="1048"/>
        <v>#REF!</v>
      </c>
      <c r="GR457" s="181" t="e">
        <f t="shared" si="1049"/>
        <v>#REF!</v>
      </c>
      <c r="GS457" s="181" t="e">
        <f t="shared" si="1050"/>
        <v>#REF!</v>
      </c>
      <c r="GT457" s="181" t="e">
        <f t="shared" si="1051"/>
        <v>#REF!</v>
      </c>
      <c r="GU457" s="181" t="e">
        <f t="shared" si="1052"/>
        <v>#REF!</v>
      </c>
      <c r="GV457" s="181" t="e">
        <f t="shared" si="1053"/>
        <v>#REF!</v>
      </c>
      <c r="GW457" s="181" t="e">
        <f t="shared" si="1054"/>
        <v>#REF!</v>
      </c>
      <c r="GX457" s="181" t="e">
        <f t="shared" si="1055"/>
        <v>#REF!</v>
      </c>
      <c r="GY457" s="181" t="e">
        <f t="shared" si="1056"/>
        <v>#REF!</v>
      </c>
      <c r="GZ457" s="181" t="e">
        <f t="shared" si="1057"/>
        <v>#REF!</v>
      </c>
      <c r="HA457" s="181" t="e">
        <f t="shared" si="1058"/>
        <v>#REF!</v>
      </c>
      <c r="HB457" s="181" t="e">
        <f t="shared" si="1059"/>
        <v>#REF!</v>
      </c>
      <c r="HC457" s="181" t="e">
        <f t="shared" si="1060"/>
        <v>#REF!</v>
      </c>
      <c r="HD457" s="181" t="e">
        <f t="shared" si="1061"/>
        <v>#REF!</v>
      </c>
      <c r="HE457" s="181" t="e">
        <f t="shared" si="1062"/>
        <v>#REF!</v>
      </c>
      <c r="HF457" s="181" t="e">
        <f t="shared" si="1063"/>
        <v>#REF!</v>
      </c>
      <c r="HG457" s="181" t="e">
        <f t="shared" si="1064"/>
        <v>#REF!</v>
      </c>
      <c r="HH457" s="181" t="e">
        <f t="shared" si="1065"/>
        <v>#REF!</v>
      </c>
      <c r="HI457" s="181" t="e">
        <f t="shared" si="1066"/>
        <v>#REF!</v>
      </c>
      <c r="HJ457" s="181" t="e">
        <f t="shared" si="1067"/>
        <v>#REF!</v>
      </c>
      <c r="HK457" s="181" t="e">
        <f t="shared" si="1068"/>
        <v>#REF!</v>
      </c>
      <c r="HL457" s="181" t="e">
        <f t="shared" si="1069"/>
        <v>#REF!</v>
      </c>
      <c r="HM457" s="181" t="e">
        <f t="shared" si="1070"/>
        <v>#REF!</v>
      </c>
      <c r="HN457" s="181" t="e">
        <f t="shared" si="1071"/>
        <v>#REF!</v>
      </c>
      <c r="HO457" s="181" t="e">
        <f t="shared" si="1072"/>
        <v>#REF!</v>
      </c>
      <c r="HP457" s="181" t="e">
        <f t="shared" si="1073"/>
        <v>#REF!</v>
      </c>
      <c r="HQ457" s="181" t="e">
        <f t="shared" si="1074"/>
        <v>#REF!</v>
      </c>
      <c r="HR457" s="181" t="e">
        <f t="shared" si="1075"/>
        <v>#REF!</v>
      </c>
      <c r="HS457" s="181" t="e">
        <f t="shared" si="1076"/>
        <v>#REF!</v>
      </c>
      <c r="HT457" s="181" t="e">
        <f t="shared" si="1077"/>
        <v>#REF!</v>
      </c>
      <c r="HU457" s="181" t="e">
        <f t="shared" si="1078"/>
        <v>#REF!</v>
      </c>
      <c r="HV457" s="181" t="e">
        <f t="shared" si="1079"/>
        <v>#REF!</v>
      </c>
      <c r="HW457" s="181" t="e">
        <f t="shared" si="1080"/>
        <v>#REF!</v>
      </c>
      <c r="HX457" s="181" t="e">
        <f t="shared" si="1081"/>
        <v>#REF!</v>
      </c>
      <c r="HY457" s="181" t="e">
        <f t="shared" si="1082"/>
        <v>#REF!</v>
      </c>
      <c r="HZ457" s="181" t="e">
        <f t="shared" si="1083"/>
        <v>#REF!</v>
      </c>
      <c r="IA457" s="181" t="e">
        <f t="shared" si="1084"/>
        <v>#REF!</v>
      </c>
      <c r="IB457" s="181" t="e">
        <f t="shared" si="1085"/>
        <v>#REF!</v>
      </c>
      <c r="IC457" s="181" t="e">
        <f t="shared" si="1086"/>
        <v>#REF!</v>
      </c>
      <c r="ID457" s="181" t="e">
        <f t="shared" si="1087"/>
        <v>#REF!</v>
      </c>
      <c r="IE457" s="181" t="e">
        <f t="shared" si="1088"/>
        <v>#REF!</v>
      </c>
      <c r="IF457" s="181" t="e">
        <f t="shared" si="1089"/>
        <v>#REF!</v>
      </c>
      <c r="IG457" s="181" t="e">
        <f t="shared" si="1090"/>
        <v>#REF!</v>
      </c>
      <c r="IH457" s="181" t="e">
        <f t="shared" si="1091"/>
        <v>#REF!</v>
      </c>
      <c r="II457" s="181" t="e">
        <f t="shared" si="1092"/>
        <v>#REF!</v>
      </c>
      <c r="IJ457" s="181" t="e">
        <f t="shared" si="1093"/>
        <v>#REF!</v>
      </c>
      <c r="IK457" s="181" t="e">
        <f t="shared" si="1094"/>
        <v>#REF!</v>
      </c>
      <c r="IL457" s="181" t="e">
        <f t="shared" si="1095"/>
        <v>#REF!</v>
      </c>
      <c r="IM457" s="181" t="e">
        <f t="shared" si="1096"/>
        <v>#REF!</v>
      </c>
      <c r="IN457" s="181" t="e">
        <f t="shared" si="1097"/>
        <v>#REF!</v>
      </c>
      <c r="IO457" s="181" t="e">
        <f t="shared" si="1098"/>
        <v>#REF!</v>
      </c>
      <c r="IP457" s="181" t="e">
        <f t="shared" si="1099"/>
        <v>#REF!</v>
      </c>
      <c r="IQ457" s="181" t="e">
        <f t="shared" si="1100"/>
        <v>#REF!</v>
      </c>
      <c r="IR457" s="181" t="e">
        <f t="shared" si="1101"/>
        <v>#REF!</v>
      </c>
      <c r="IS457" s="181" t="e">
        <f t="shared" si="1102"/>
        <v>#REF!</v>
      </c>
      <c r="IT457" s="181" t="e">
        <f t="shared" si="1103"/>
        <v>#REF!</v>
      </c>
      <c r="IU457" s="181" t="e">
        <f t="shared" si="1104"/>
        <v>#REF!</v>
      </c>
      <c r="IV457" s="181" t="e">
        <f t="shared" si="1105"/>
        <v>#REF!</v>
      </c>
      <c r="IW457" s="181" t="e">
        <f t="shared" si="1106"/>
        <v>#REF!</v>
      </c>
      <c r="IX457" s="181" t="e">
        <f t="shared" si="1107"/>
        <v>#REF!</v>
      </c>
      <c r="IY457" s="181" t="e">
        <f t="shared" si="1108"/>
        <v>#REF!</v>
      </c>
      <c r="IZ457" s="181" t="e">
        <f t="shared" si="1109"/>
        <v>#REF!</v>
      </c>
      <c r="JA457" s="181" t="e">
        <f t="shared" si="1110"/>
        <v>#REF!</v>
      </c>
      <c r="JB457" s="181" t="e">
        <f t="shared" si="1111"/>
        <v>#REF!</v>
      </c>
    </row>
    <row r="458" spans="2:262">
      <c r="B458" s="188">
        <v>97</v>
      </c>
      <c r="C458" s="187">
        <f t="shared" si="1112"/>
        <v>1.8945312500000012E-3</v>
      </c>
      <c r="D458" s="184" t="e">
        <f t="shared" si="855"/>
        <v>#REF!</v>
      </c>
      <c r="E458" s="183" t="e">
        <f>CY361</f>
        <v>#REF!</v>
      </c>
      <c r="F458" s="182">
        <v>97</v>
      </c>
      <c r="G458" s="181" t="e">
        <f t="shared" si="856"/>
        <v>#REF!</v>
      </c>
      <c r="H458" s="181" t="e">
        <f t="shared" si="857"/>
        <v>#REF!</v>
      </c>
      <c r="I458" s="181" t="e">
        <f t="shared" si="858"/>
        <v>#REF!</v>
      </c>
      <c r="J458" s="181" t="e">
        <f t="shared" si="859"/>
        <v>#REF!</v>
      </c>
      <c r="K458" s="181" t="e">
        <f t="shared" si="860"/>
        <v>#REF!</v>
      </c>
      <c r="L458" s="181" t="e">
        <f t="shared" si="861"/>
        <v>#REF!</v>
      </c>
      <c r="M458" s="181" t="e">
        <f t="shared" si="862"/>
        <v>#REF!</v>
      </c>
      <c r="N458" s="181" t="e">
        <f t="shared" si="863"/>
        <v>#REF!</v>
      </c>
      <c r="O458" s="181" t="e">
        <f t="shared" si="864"/>
        <v>#REF!</v>
      </c>
      <c r="P458" s="181" t="e">
        <f t="shared" si="865"/>
        <v>#REF!</v>
      </c>
      <c r="Q458" s="181" t="e">
        <f t="shared" si="866"/>
        <v>#REF!</v>
      </c>
      <c r="R458" s="181" t="e">
        <f t="shared" si="867"/>
        <v>#REF!</v>
      </c>
      <c r="S458" s="181" t="e">
        <f t="shared" si="868"/>
        <v>#REF!</v>
      </c>
      <c r="T458" s="181" t="e">
        <f t="shared" si="869"/>
        <v>#REF!</v>
      </c>
      <c r="U458" s="181" t="e">
        <f t="shared" si="870"/>
        <v>#REF!</v>
      </c>
      <c r="V458" s="181" t="e">
        <f t="shared" si="871"/>
        <v>#REF!</v>
      </c>
      <c r="W458" s="181" t="e">
        <f t="shared" si="872"/>
        <v>#REF!</v>
      </c>
      <c r="X458" s="181" t="e">
        <f t="shared" si="873"/>
        <v>#REF!</v>
      </c>
      <c r="Y458" s="181" t="e">
        <f t="shared" si="874"/>
        <v>#REF!</v>
      </c>
      <c r="Z458" s="181" t="e">
        <f t="shared" si="875"/>
        <v>#REF!</v>
      </c>
      <c r="AA458" s="181" t="e">
        <f t="shared" si="876"/>
        <v>#REF!</v>
      </c>
      <c r="AB458" s="181" t="e">
        <f t="shared" si="877"/>
        <v>#REF!</v>
      </c>
      <c r="AC458" s="181" t="e">
        <f t="shared" si="878"/>
        <v>#REF!</v>
      </c>
      <c r="AD458" s="181" t="e">
        <f t="shared" si="879"/>
        <v>#REF!</v>
      </c>
      <c r="AE458" s="181" t="e">
        <f t="shared" si="880"/>
        <v>#REF!</v>
      </c>
      <c r="AF458" s="181" t="e">
        <f t="shared" si="881"/>
        <v>#REF!</v>
      </c>
      <c r="AG458" s="181" t="e">
        <f t="shared" si="882"/>
        <v>#REF!</v>
      </c>
      <c r="AH458" s="181" t="e">
        <f t="shared" si="883"/>
        <v>#REF!</v>
      </c>
      <c r="AI458" s="181" t="e">
        <f t="shared" si="884"/>
        <v>#REF!</v>
      </c>
      <c r="AJ458" s="181" t="e">
        <f t="shared" si="885"/>
        <v>#REF!</v>
      </c>
      <c r="AK458" s="181" t="e">
        <f t="shared" si="886"/>
        <v>#REF!</v>
      </c>
      <c r="AL458" s="181" t="e">
        <f t="shared" si="887"/>
        <v>#REF!</v>
      </c>
      <c r="AM458" s="181" t="e">
        <f t="shared" si="888"/>
        <v>#REF!</v>
      </c>
      <c r="AN458" s="181" t="e">
        <f t="shared" si="889"/>
        <v>#REF!</v>
      </c>
      <c r="AO458" s="181" t="e">
        <f t="shared" si="890"/>
        <v>#REF!</v>
      </c>
      <c r="AP458" s="181" t="e">
        <f t="shared" si="891"/>
        <v>#REF!</v>
      </c>
      <c r="AQ458" s="181" t="e">
        <f t="shared" si="892"/>
        <v>#REF!</v>
      </c>
      <c r="AR458" s="181" t="e">
        <f t="shared" si="893"/>
        <v>#REF!</v>
      </c>
      <c r="AS458" s="181" t="e">
        <f t="shared" si="894"/>
        <v>#REF!</v>
      </c>
      <c r="AT458" s="181" t="e">
        <f t="shared" si="895"/>
        <v>#REF!</v>
      </c>
      <c r="AU458" s="181" t="e">
        <f t="shared" si="896"/>
        <v>#REF!</v>
      </c>
      <c r="AV458" s="181" t="e">
        <f t="shared" si="897"/>
        <v>#REF!</v>
      </c>
      <c r="AW458" s="181" t="e">
        <f t="shared" si="898"/>
        <v>#REF!</v>
      </c>
      <c r="AX458" s="181" t="e">
        <f t="shared" si="899"/>
        <v>#REF!</v>
      </c>
      <c r="AY458" s="181" t="e">
        <f t="shared" si="900"/>
        <v>#REF!</v>
      </c>
      <c r="AZ458" s="181" t="e">
        <f t="shared" si="901"/>
        <v>#REF!</v>
      </c>
      <c r="BA458" s="181" t="e">
        <f t="shared" si="902"/>
        <v>#REF!</v>
      </c>
      <c r="BB458" s="181" t="e">
        <f t="shared" si="903"/>
        <v>#REF!</v>
      </c>
      <c r="BC458" s="181" t="e">
        <f t="shared" si="904"/>
        <v>#REF!</v>
      </c>
      <c r="BD458" s="181" t="e">
        <f t="shared" si="905"/>
        <v>#REF!</v>
      </c>
      <c r="BE458" s="181" t="e">
        <f t="shared" si="906"/>
        <v>#REF!</v>
      </c>
      <c r="BF458" s="181" t="e">
        <f t="shared" si="907"/>
        <v>#REF!</v>
      </c>
      <c r="BG458" s="181" t="e">
        <f t="shared" si="908"/>
        <v>#REF!</v>
      </c>
      <c r="BH458" s="181" t="e">
        <f t="shared" si="909"/>
        <v>#REF!</v>
      </c>
      <c r="BI458" s="181" t="e">
        <f t="shared" si="910"/>
        <v>#REF!</v>
      </c>
      <c r="BJ458" s="181" t="e">
        <f t="shared" si="911"/>
        <v>#REF!</v>
      </c>
      <c r="BK458" s="181" t="e">
        <f t="shared" si="912"/>
        <v>#REF!</v>
      </c>
      <c r="BL458" s="181" t="e">
        <f t="shared" si="913"/>
        <v>#REF!</v>
      </c>
      <c r="BM458" s="181" t="e">
        <f t="shared" si="914"/>
        <v>#REF!</v>
      </c>
      <c r="BN458" s="181" t="e">
        <f t="shared" si="915"/>
        <v>#REF!</v>
      </c>
      <c r="BO458" s="181" t="e">
        <f t="shared" si="916"/>
        <v>#REF!</v>
      </c>
      <c r="BP458" s="181" t="e">
        <f t="shared" si="917"/>
        <v>#REF!</v>
      </c>
      <c r="BQ458" s="181" t="e">
        <f t="shared" si="918"/>
        <v>#REF!</v>
      </c>
      <c r="BR458" s="181" t="e">
        <f t="shared" si="919"/>
        <v>#REF!</v>
      </c>
      <c r="BS458" s="181" t="e">
        <f t="shared" si="920"/>
        <v>#REF!</v>
      </c>
      <c r="BT458" s="181" t="e">
        <f t="shared" si="921"/>
        <v>#REF!</v>
      </c>
      <c r="BU458" s="181" t="e">
        <f t="shared" si="922"/>
        <v>#REF!</v>
      </c>
      <c r="BV458" s="181" t="e">
        <f t="shared" si="923"/>
        <v>#REF!</v>
      </c>
      <c r="BW458" s="181" t="e">
        <f t="shared" si="924"/>
        <v>#REF!</v>
      </c>
      <c r="BX458" s="181" t="e">
        <f t="shared" si="925"/>
        <v>#REF!</v>
      </c>
      <c r="BY458" s="181" t="e">
        <f t="shared" si="926"/>
        <v>#REF!</v>
      </c>
      <c r="BZ458" s="181" t="e">
        <f t="shared" si="927"/>
        <v>#REF!</v>
      </c>
      <c r="CA458" s="181" t="e">
        <f t="shared" si="928"/>
        <v>#REF!</v>
      </c>
      <c r="CB458" s="181" t="e">
        <f t="shared" si="929"/>
        <v>#REF!</v>
      </c>
      <c r="CC458" s="181" t="e">
        <f t="shared" si="930"/>
        <v>#REF!</v>
      </c>
      <c r="CD458" s="181" t="e">
        <f t="shared" si="931"/>
        <v>#REF!</v>
      </c>
      <c r="CE458" s="181" t="e">
        <f t="shared" si="932"/>
        <v>#REF!</v>
      </c>
      <c r="CF458" s="181" t="e">
        <f t="shared" si="933"/>
        <v>#REF!</v>
      </c>
      <c r="CG458" s="181" t="e">
        <f t="shared" si="934"/>
        <v>#REF!</v>
      </c>
      <c r="CH458" s="181" t="e">
        <f t="shared" si="935"/>
        <v>#REF!</v>
      </c>
      <c r="CI458" s="181" t="e">
        <f t="shared" si="936"/>
        <v>#REF!</v>
      </c>
      <c r="CJ458" s="181" t="e">
        <f t="shared" si="937"/>
        <v>#REF!</v>
      </c>
      <c r="CK458" s="181" t="e">
        <f t="shared" si="938"/>
        <v>#REF!</v>
      </c>
      <c r="CL458" s="181" t="e">
        <f t="shared" si="939"/>
        <v>#REF!</v>
      </c>
      <c r="CM458" s="181" t="e">
        <f t="shared" si="940"/>
        <v>#REF!</v>
      </c>
      <c r="CN458" s="181" t="e">
        <f t="shared" si="941"/>
        <v>#REF!</v>
      </c>
      <c r="CO458" s="181" t="e">
        <f t="shared" si="942"/>
        <v>#REF!</v>
      </c>
      <c r="CP458" s="181" t="e">
        <f t="shared" si="943"/>
        <v>#REF!</v>
      </c>
      <c r="CQ458" s="181" t="e">
        <f t="shared" si="944"/>
        <v>#REF!</v>
      </c>
      <c r="CR458" s="181" t="e">
        <f t="shared" si="945"/>
        <v>#REF!</v>
      </c>
      <c r="CS458" s="181" t="e">
        <f t="shared" si="946"/>
        <v>#REF!</v>
      </c>
      <c r="CT458" s="181" t="e">
        <f t="shared" si="947"/>
        <v>#REF!</v>
      </c>
      <c r="CU458" s="181" t="e">
        <f t="shared" si="948"/>
        <v>#REF!</v>
      </c>
      <c r="CV458" s="181" t="e">
        <f t="shared" si="949"/>
        <v>#REF!</v>
      </c>
      <c r="CW458" s="181" t="e">
        <f t="shared" si="950"/>
        <v>#REF!</v>
      </c>
      <c r="CX458" s="181" t="e">
        <f t="shared" si="951"/>
        <v>#REF!</v>
      </c>
      <c r="CY458" s="181" t="e">
        <f t="shared" si="952"/>
        <v>#REF!</v>
      </c>
      <c r="CZ458" s="181" t="e">
        <f t="shared" si="953"/>
        <v>#REF!</v>
      </c>
      <c r="DA458" s="181" t="e">
        <f t="shared" si="954"/>
        <v>#REF!</v>
      </c>
      <c r="DB458" s="181" t="e">
        <f t="shared" si="955"/>
        <v>#REF!</v>
      </c>
      <c r="DC458" s="181" t="e">
        <f t="shared" si="956"/>
        <v>#REF!</v>
      </c>
      <c r="DD458" s="181" t="e">
        <f t="shared" si="957"/>
        <v>#REF!</v>
      </c>
      <c r="DE458" s="181" t="e">
        <f t="shared" si="958"/>
        <v>#REF!</v>
      </c>
      <c r="DF458" s="181" t="e">
        <f t="shared" si="959"/>
        <v>#REF!</v>
      </c>
      <c r="DG458" s="181" t="e">
        <f t="shared" si="960"/>
        <v>#REF!</v>
      </c>
      <c r="DH458" s="181" t="e">
        <f t="shared" si="961"/>
        <v>#REF!</v>
      </c>
      <c r="DI458" s="181" t="e">
        <f t="shared" si="962"/>
        <v>#REF!</v>
      </c>
      <c r="DJ458" s="181" t="e">
        <f t="shared" si="963"/>
        <v>#REF!</v>
      </c>
      <c r="DK458" s="181" t="e">
        <f t="shared" si="964"/>
        <v>#REF!</v>
      </c>
      <c r="DL458" s="181" t="e">
        <f t="shared" si="965"/>
        <v>#REF!</v>
      </c>
      <c r="DM458" s="181" t="e">
        <f t="shared" si="966"/>
        <v>#REF!</v>
      </c>
      <c r="DN458" s="181" t="e">
        <f t="shared" si="967"/>
        <v>#REF!</v>
      </c>
      <c r="DO458" s="181" t="e">
        <f t="shared" si="968"/>
        <v>#REF!</v>
      </c>
      <c r="DP458" s="181" t="e">
        <f t="shared" si="969"/>
        <v>#REF!</v>
      </c>
      <c r="DQ458" s="181" t="e">
        <f t="shared" si="970"/>
        <v>#REF!</v>
      </c>
      <c r="DR458" s="181" t="e">
        <f t="shared" si="971"/>
        <v>#REF!</v>
      </c>
      <c r="DS458" s="181" t="e">
        <f t="shared" si="972"/>
        <v>#REF!</v>
      </c>
      <c r="DT458" s="181" t="e">
        <f t="shared" si="973"/>
        <v>#REF!</v>
      </c>
      <c r="DU458" s="181" t="e">
        <f t="shared" si="974"/>
        <v>#REF!</v>
      </c>
      <c r="DV458" s="181" t="e">
        <f t="shared" si="975"/>
        <v>#REF!</v>
      </c>
      <c r="DW458" s="181" t="e">
        <f t="shared" si="976"/>
        <v>#REF!</v>
      </c>
      <c r="DX458" s="181" t="e">
        <f t="shared" si="977"/>
        <v>#REF!</v>
      </c>
      <c r="DY458" s="181" t="e">
        <f t="shared" si="978"/>
        <v>#REF!</v>
      </c>
      <c r="DZ458" s="181" t="e">
        <f t="shared" si="979"/>
        <v>#REF!</v>
      </c>
      <c r="EA458" s="181" t="e">
        <f t="shared" si="980"/>
        <v>#REF!</v>
      </c>
      <c r="EB458" s="181" t="e">
        <f t="shared" si="981"/>
        <v>#REF!</v>
      </c>
      <c r="EC458" s="181" t="e">
        <f t="shared" si="982"/>
        <v>#REF!</v>
      </c>
      <c r="ED458" s="181" t="e">
        <f t="shared" si="983"/>
        <v>#REF!</v>
      </c>
      <c r="EE458" s="181" t="e">
        <f t="shared" si="984"/>
        <v>#REF!</v>
      </c>
      <c r="EF458" s="181" t="e">
        <f t="shared" si="985"/>
        <v>#REF!</v>
      </c>
      <c r="EG458" s="181" t="e">
        <f t="shared" si="986"/>
        <v>#REF!</v>
      </c>
      <c r="EH458" s="181" t="e">
        <f t="shared" si="987"/>
        <v>#REF!</v>
      </c>
      <c r="EI458" s="181" t="e">
        <f t="shared" si="988"/>
        <v>#REF!</v>
      </c>
      <c r="EJ458" s="181" t="e">
        <f t="shared" si="989"/>
        <v>#REF!</v>
      </c>
      <c r="EK458" s="181" t="e">
        <f t="shared" si="990"/>
        <v>#REF!</v>
      </c>
      <c r="EL458" s="181" t="e">
        <f t="shared" si="991"/>
        <v>#REF!</v>
      </c>
      <c r="EM458" s="181" t="e">
        <f t="shared" si="992"/>
        <v>#REF!</v>
      </c>
      <c r="EN458" s="181" t="e">
        <f t="shared" si="993"/>
        <v>#REF!</v>
      </c>
      <c r="EO458" s="181" t="e">
        <f t="shared" si="994"/>
        <v>#REF!</v>
      </c>
      <c r="EP458" s="181" t="e">
        <f t="shared" si="995"/>
        <v>#REF!</v>
      </c>
      <c r="EQ458" s="181" t="e">
        <f t="shared" si="996"/>
        <v>#REF!</v>
      </c>
      <c r="ER458" s="181" t="e">
        <f t="shared" si="997"/>
        <v>#REF!</v>
      </c>
      <c r="ES458" s="181" t="e">
        <f t="shared" si="998"/>
        <v>#REF!</v>
      </c>
      <c r="ET458" s="181" t="e">
        <f t="shared" si="999"/>
        <v>#REF!</v>
      </c>
      <c r="EU458" s="181" t="e">
        <f t="shared" si="1000"/>
        <v>#REF!</v>
      </c>
      <c r="EV458" s="181" t="e">
        <f t="shared" si="1001"/>
        <v>#REF!</v>
      </c>
      <c r="EW458" s="181" t="e">
        <f t="shared" si="1002"/>
        <v>#REF!</v>
      </c>
      <c r="EX458" s="181" t="e">
        <f t="shared" si="1003"/>
        <v>#REF!</v>
      </c>
      <c r="EY458" s="181" t="e">
        <f t="shared" si="1004"/>
        <v>#REF!</v>
      </c>
      <c r="EZ458" s="181" t="e">
        <f t="shared" si="1005"/>
        <v>#REF!</v>
      </c>
      <c r="FA458" s="181" t="e">
        <f t="shared" si="1006"/>
        <v>#REF!</v>
      </c>
      <c r="FB458" s="181" t="e">
        <f t="shared" si="1007"/>
        <v>#REF!</v>
      </c>
      <c r="FC458" s="181" t="e">
        <f t="shared" si="1008"/>
        <v>#REF!</v>
      </c>
      <c r="FD458" s="181" t="e">
        <f t="shared" si="1009"/>
        <v>#REF!</v>
      </c>
      <c r="FE458" s="181" t="e">
        <f t="shared" si="1010"/>
        <v>#REF!</v>
      </c>
      <c r="FF458" s="181" t="e">
        <f t="shared" si="1011"/>
        <v>#REF!</v>
      </c>
      <c r="FG458" s="181" t="e">
        <f t="shared" si="1012"/>
        <v>#REF!</v>
      </c>
      <c r="FH458" s="181" t="e">
        <f t="shared" si="1013"/>
        <v>#REF!</v>
      </c>
      <c r="FI458" s="181" t="e">
        <f t="shared" si="1014"/>
        <v>#REF!</v>
      </c>
      <c r="FJ458" s="181" t="e">
        <f t="shared" si="1015"/>
        <v>#REF!</v>
      </c>
      <c r="FK458" s="181" t="e">
        <f t="shared" si="1016"/>
        <v>#REF!</v>
      </c>
      <c r="FL458" s="181" t="e">
        <f t="shared" si="1017"/>
        <v>#REF!</v>
      </c>
      <c r="FM458" s="181" t="e">
        <f t="shared" si="1018"/>
        <v>#REF!</v>
      </c>
      <c r="FN458" s="181" t="e">
        <f t="shared" si="1019"/>
        <v>#REF!</v>
      </c>
      <c r="FO458" s="181" t="e">
        <f t="shared" si="1020"/>
        <v>#REF!</v>
      </c>
      <c r="FP458" s="181" t="e">
        <f t="shared" si="1021"/>
        <v>#REF!</v>
      </c>
      <c r="FQ458" s="181" t="e">
        <f t="shared" si="1022"/>
        <v>#REF!</v>
      </c>
      <c r="FR458" s="181" t="e">
        <f t="shared" si="1023"/>
        <v>#REF!</v>
      </c>
      <c r="FS458" s="181" t="e">
        <f t="shared" si="1024"/>
        <v>#REF!</v>
      </c>
      <c r="FT458" s="181" t="e">
        <f t="shared" si="1025"/>
        <v>#REF!</v>
      </c>
      <c r="FU458" s="181" t="e">
        <f t="shared" si="1026"/>
        <v>#REF!</v>
      </c>
      <c r="FV458" s="181" t="e">
        <f t="shared" si="1027"/>
        <v>#REF!</v>
      </c>
      <c r="FW458" s="181" t="e">
        <f t="shared" si="1028"/>
        <v>#REF!</v>
      </c>
      <c r="FX458" s="181" t="e">
        <f t="shared" si="1029"/>
        <v>#REF!</v>
      </c>
      <c r="FY458" s="181" t="e">
        <f t="shared" si="1030"/>
        <v>#REF!</v>
      </c>
      <c r="FZ458" s="181" t="e">
        <f t="shared" si="1031"/>
        <v>#REF!</v>
      </c>
      <c r="GA458" s="181" t="e">
        <f t="shared" si="1032"/>
        <v>#REF!</v>
      </c>
      <c r="GB458" s="181" t="e">
        <f t="shared" si="1033"/>
        <v>#REF!</v>
      </c>
      <c r="GC458" s="181" t="e">
        <f t="shared" si="1034"/>
        <v>#REF!</v>
      </c>
      <c r="GD458" s="181" t="e">
        <f t="shared" si="1035"/>
        <v>#REF!</v>
      </c>
      <c r="GE458" s="181" t="e">
        <f t="shared" si="1036"/>
        <v>#REF!</v>
      </c>
      <c r="GF458" s="181" t="e">
        <f t="shared" si="1037"/>
        <v>#REF!</v>
      </c>
      <c r="GG458" s="181" t="e">
        <f t="shared" si="1038"/>
        <v>#REF!</v>
      </c>
      <c r="GH458" s="181" t="e">
        <f t="shared" si="1039"/>
        <v>#REF!</v>
      </c>
      <c r="GI458" s="181" t="e">
        <f t="shared" si="1040"/>
        <v>#REF!</v>
      </c>
      <c r="GJ458" s="181" t="e">
        <f t="shared" si="1041"/>
        <v>#REF!</v>
      </c>
      <c r="GK458" s="181" t="e">
        <f t="shared" si="1042"/>
        <v>#REF!</v>
      </c>
      <c r="GL458" s="181" t="e">
        <f t="shared" si="1043"/>
        <v>#REF!</v>
      </c>
      <c r="GM458" s="181" t="e">
        <f t="shared" si="1044"/>
        <v>#REF!</v>
      </c>
      <c r="GN458" s="181" t="e">
        <f t="shared" si="1045"/>
        <v>#REF!</v>
      </c>
      <c r="GO458" s="181" t="e">
        <f t="shared" si="1046"/>
        <v>#REF!</v>
      </c>
      <c r="GP458" s="181" t="e">
        <f t="shared" si="1047"/>
        <v>#REF!</v>
      </c>
      <c r="GQ458" s="181" t="e">
        <f t="shared" si="1048"/>
        <v>#REF!</v>
      </c>
      <c r="GR458" s="181" t="e">
        <f t="shared" si="1049"/>
        <v>#REF!</v>
      </c>
      <c r="GS458" s="181" t="e">
        <f t="shared" si="1050"/>
        <v>#REF!</v>
      </c>
      <c r="GT458" s="181" t="e">
        <f t="shared" si="1051"/>
        <v>#REF!</v>
      </c>
      <c r="GU458" s="181" t="e">
        <f t="shared" si="1052"/>
        <v>#REF!</v>
      </c>
      <c r="GV458" s="181" t="e">
        <f t="shared" si="1053"/>
        <v>#REF!</v>
      </c>
      <c r="GW458" s="181" t="e">
        <f t="shared" si="1054"/>
        <v>#REF!</v>
      </c>
      <c r="GX458" s="181" t="e">
        <f t="shared" si="1055"/>
        <v>#REF!</v>
      </c>
      <c r="GY458" s="181" t="e">
        <f t="shared" si="1056"/>
        <v>#REF!</v>
      </c>
      <c r="GZ458" s="181" t="e">
        <f t="shared" si="1057"/>
        <v>#REF!</v>
      </c>
      <c r="HA458" s="181" t="e">
        <f t="shared" si="1058"/>
        <v>#REF!</v>
      </c>
      <c r="HB458" s="181" t="e">
        <f t="shared" si="1059"/>
        <v>#REF!</v>
      </c>
      <c r="HC458" s="181" t="e">
        <f t="shared" si="1060"/>
        <v>#REF!</v>
      </c>
      <c r="HD458" s="181" t="e">
        <f t="shared" si="1061"/>
        <v>#REF!</v>
      </c>
      <c r="HE458" s="181" t="e">
        <f t="shared" si="1062"/>
        <v>#REF!</v>
      </c>
      <c r="HF458" s="181" t="e">
        <f t="shared" si="1063"/>
        <v>#REF!</v>
      </c>
      <c r="HG458" s="181" t="e">
        <f t="shared" si="1064"/>
        <v>#REF!</v>
      </c>
      <c r="HH458" s="181" t="e">
        <f t="shared" si="1065"/>
        <v>#REF!</v>
      </c>
      <c r="HI458" s="181" t="e">
        <f t="shared" si="1066"/>
        <v>#REF!</v>
      </c>
      <c r="HJ458" s="181" t="e">
        <f t="shared" si="1067"/>
        <v>#REF!</v>
      </c>
      <c r="HK458" s="181" t="e">
        <f t="shared" si="1068"/>
        <v>#REF!</v>
      </c>
      <c r="HL458" s="181" t="e">
        <f t="shared" si="1069"/>
        <v>#REF!</v>
      </c>
      <c r="HM458" s="181" t="e">
        <f t="shared" si="1070"/>
        <v>#REF!</v>
      </c>
      <c r="HN458" s="181" t="e">
        <f t="shared" si="1071"/>
        <v>#REF!</v>
      </c>
      <c r="HO458" s="181" t="e">
        <f t="shared" si="1072"/>
        <v>#REF!</v>
      </c>
      <c r="HP458" s="181" t="e">
        <f t="shared" si="1073"/>
        <v>#REF!</v>
      </c>
      <c r="HQ458" s="181" t="e">
        <f t="shared" si="1074"/>
        <v>#REF!</v>
      </c>
      <c r="HR458" s="181" t="e">
        <f t="shared" si="1075"/>
        <v>#REF!</v>
      </c>
      <c r="HS458" s="181" t="e">
        <f t="shared" si="1076"/>
        <v>#REF!</v>
      </c>
      <c r="HT458" s="181" t="e">
        <f t="shared" si="1077"/>
        <v>#REF!</v>
      </c>
      <c r="HU458" s="181" t="e">
        <f t="shared" si="1078"/>
        <v>#REF!</v>
      </c>
      <c r="HV458" s="181" t="e">
        <f t="shared" si="1079"/>
        <v>#REF!</v>
      </c>
      <c r="HW458" s="181" t="e">
        <f t="shared" si="1080"/>
        <v>#REF!</v>
      </c>
      <c r="HX458" s="181" t="e">
        <f t="shared" si="1081"/>
        <v>#REF!</v>
      </c>
      <c r="HY458" s="181" t="e">
        <f t="shared" si="1082"/>
        <v>#REF!</v>
      </c>
      <c r="HZ458" s="181" t="e">
        <f t="shared" si="1083"/>
        <v>#REF!</v>
      </c>
      <c r="IA458" s="181" t="e">
        <f t="shared" si="1084"/>
        <v>#REF!</v>
      </c>
      <c r="IB458" s="181" t="e">
        <f t="shared" si="1085"/>
        <v>#REF!</v>
      </c>
      <c r="IC458" s="181" t="e">
        <f t="shared" si="1086"/>
        <v>#REF!</v>
      </c>
      <c r="ID458" s="181" t="e">
        <f t="shared" si="1087"/>
        <v>#REF!</v>
      </c>
      <c r="IE458" s="181" t="e">
        <f t="shared" si="1088"/>
        <v>#REF!</v>
      </c>
      <c r="IF458" s="181" t="e">
        <f t="shared" si="1089"/>
        <v>#REF!</v>
      </c>
      <c r="IG458" s="181" t="e">
        <f t="shared" si="1090"/>
        <v>#REF!</v>
      </c>
      <c r="IH458" s="181" t="e">
        <f t="shared" si="1091"/>
        <v>#REF!</v>
      </c>
      <c r="II458" s="181" t="e">
        <f t="shared" si="1092"/>
        <v>#REF!</v>
      </c>
      <c r="IJ458" s="181" t="e">
        <f t="shared" si="1093"/>
        <v>#REF!</v>
      </c>
      <c r="IK458" s="181" t="e">
        <f t="shared" si="1094"/>
        <v>#REF!</v>
      </c>
      <c r="IL458" s="181" t="e">
        <f t="shared" si="1095"/>
        <v>#REF!</v>
      </c>
      <c r="IM458" s="181" t="e">
        <f t="shared" si="1096"/>
        <v>#REF!</v>
      </c>
      <c r="IN458" s="181" t="e">
        <f t="shared" si="1097"/>
        <v>#REF!</v>
      </c>
      <c r="IO458" s="181" t="e">
        <f t="shared" si="1098"/>
        <v>#REF!</v>
      </c>
      <c r="IP458" s="181" t="e">
        <f t="shared" si="1099"/>
        <v>#REF!</v>
      </c>
      <c r="IQ458" s="181" t="e">
        <f t="shared" si="1100"/>
        <v>#REF!</v>
      </c>
      <c r="IR458" s="181" t="e">
        <f t="shared" si="1101"/>
        <v>#REF!</v>
      </c>
      <c r="IS458" s="181" t="e">
        <f t="shared" si="1102"/>
        <v>#REF!</v>
      </c>
      <c r="IT458" s="181" t="e">
        <f t="shared" si="1103"/>
        <v>#REF!</v>
      </c>
      <c r="IU458" s="181" t="e">
        <f t="shared" si="1104"/>
        <v>#REF!</v>
      </c>
      <c r="IV458" s="181" t="e">
        <f t="shared" si="1105"/>
        <v>#REF!</v>
      </c>
      <c r="IW458" s="181" t="e">
        <f t="shared" si="1106"/>
        <v>#REF!</v>
      </c>
      <c r="IX458" s="181" t="e">
        <f t="shared" si="1107"/>
        <v>#REF!</v>
      </c>
      <c r="IY458" s="181" t="e">
        <f t="shared" si="1108"/>
        <v>#REF!</v>
      </c>
      <c r="IZ458" s="181" t="e">
        <f t="shared" si="1109"/>
        <v>#REF!</v>
      </c>
      <c r="JA458" s="181" t="e">
        <f t="shared" si="1110"/>
        <v>#REF!</v>
      </c>
      <c r="JB458" s="181" t="e">
        <f t="shared" si="1111"/>
        <v>#REF!</v>
      </c>
    </row>
    <row r="459" spans="2:262">
      <c r="B459" s="188">
        <v>98</v>
      </c>
      <c r="C459" s="187">
        <f t="shared" si="1112"/>
        <v>1.9140625000000013E-3</v>
      </c>
      <c r="D459" s="184" t="e">
        <f t="shared" si="855"/>
        <v>#REF!</v>
      </c>
      <c r="E459" s="183" t="e">
        <f>CZ361</f>
        <v>#REF!</v>
      </c>
      <c r="F459" s="182">
        <v>98</v>
      </c>
      <c r="G459" s="181" t="e">
        <f t="shared" si="856"/>
        <v>#REF!</v>
      </c>
      <c r="H459" s="181" t="e">
        <f t="shared" si="857"/>
        <v>#REF!</v>
      </c>
      <c r="I459" s="181" t="e">
        <f t="shared" si="858"/>
        <v>#REF!</v>
      </c>
      <c r="J459" s="181" t="e">
        <f t="shared" si="859"/>
        <v>#REF!</v>
      </c>
      <c r="K459" s="181" t="e">
        <f t="shared" si="860"/>
        <v>#REF!</v>
      </c>
      <c r="L459" s="181" t="e">
        <f t="shared" si="861"/>
        <v>#REF!</v>
      </c>
      <c r="M459" s="181" t="e">
        <f t="shared" si="862"/>
        <v>#REF!</v>
      </c>
      <c r="N459" s="181" t="e">
        <f t="shared" si="863"/>
        <v>#REF!</v>
      </c>
      <c r="O459" s="181" t="e">
        <f t="shared" si="864"/>
        <v>#REF!</v>
      </c>
      <c r="P459" s="181" t="e">
        <f t="shared" si="865"/>
        <v>#REF!</v>
      </c>
      <c r="Q459" s="181" t="e">
        <f t="shared" si="866"/>
        <v>#REF!</v>
      </c>
      <c r="R459" s="181" t="e">
        <f t="shared" si="867"/>
        <v>#REF!</v>
      </c>
      <c r="S459" s="181" t="e">
        <f t="shared" si="868"/>
        <v>#REF!</v>
      </c>
      <c r="T459" s="181" t="e">
        <f t="shared" si="869"/>
        <v>#REF!</v>
      </c>
      <c r="U459" s="181" t="e">
        <f t="shared" si="870"/>
        <v>#REF!</v>
      </c>
      <c r="V459" s="181" t="e">
        <f t="shared" si="871"/>
        <v>#REF!</v>
      </c>
      <c r="W459" s="181" t="e">
        <f t="shared" si="872"/>
        <v>#REF!</v>
      </c>
      <c r="X459" s="181" t="e">
        <f t="shared" si="873"/>
        <v>#REF!</v>
      </c>
      <c r="Y459" s="181" t="e">
        <f t="shared" si="874"/>
        <v>#REF!</v>
      </c>
      <c r="Z459" s="181" t="e">
        <f t="shared" si="875"/>
        <v>#REF!</v>
      </c>
      <c r="AA459" s="181" t="e">
        <f t="shared" si="876"/>
        <v>#REF!</v>
      </c>
      <c r="AB459" s="181" t="e">
        <f t="shared" si="877"/>
        <v>#REF!</v>
      </c>
      <c r="AC459" s="181" t="e">
        <f t="shared" si="878"/>
        <v>#REF!</v>
      </c>
      <c r="AD459" s="181" t="e">
        <f t="shared" si="879"/>
        <v>#REF!</v>
      </c>
      <c r="AE459" s="181" t="e">
        <f t="shared" si="880"/>
        <v>#REF!</v>
      </c>
      <c r="AF459" s="181" t="e">
        <f t="shared" si="881"/>
        <v>#REF!</v>
      </c>
      <c r="AG459" s="181" t="e">
        <f t="shared" si="882"/>
        <v>#REF!</v>
      </c>
      <c r="AH459" s="181" t="e">
        <f t="shared" si="883"/>
        <v>#REF!</v>
      </c>
      <c r="AI459" s="181" t="e">
        <f t="shared" si="884"/>
        <v>#REF!</v>
      </c>
      <c r="AJ459" s="181" t="e">
        <f t="shared" si="885"/>
        <v>#REF!</v>
      </c>
      <c r="AK459" s="181" t="e">
        <f t="shared" si="886"/>
        <v>#REF!</v>
      </c>
      <c r="AL459" s="181" t="e">
        <f t="shared" si="887"/>
        <v>#REF!</v>
      </c>
      <c r="AM459" s="181" t="e">
        <f t="shared" si="888"/>
        <v>#REF!</v>
      </c>
      <c r="AN459" s="181" t="e">
        <f t="shared" si="889"/>
        <v>#REF!</v>
      </c>
      <c r="AO459" s="181" t="e">
        <f t="shared" si="890"/>
        <v>#REF!</v>
      </c>
      <c r="AP459" s="181" t="e">
        <f t="shared" si="891"/>
        <v>#REF!</v>
      </c>
      <c r="AQ459" s="181" t="e">
        <f t="shared" si="892"/>
        <v>#REF!</v>
      </c>
      <c r="AR459" s="181" t="e">
        <f t="shared" si="893"/>
        <v>#REF!</v>
      </c>
      <c r="AS459" s="181" t="e">
        <f t="shared" si="894"/>
        <v>#REF!</v>
      </c>
      <c r="AT459" s="181" t="e">
        <f t="shared" si="895"/>
        <v>#REF!</v>
      </c>
      <c r="AU459" s="181" t="e">
        <f t="shared" si="896"/>
        <v>#REF!</v>
      </c>
      <c r="AV459" s="181" t="e">
        <f t="shared" si="897"/>
        <v>#REF!</v>
      </c>
      <c r="AW459" s="181" t="e">
        <f t="shared" si="898"/>
        <v>#REF!</v>
      </c>
      <c r="AX459" s="181" t="e">
        <f t="shared" si="899"/>
        <v>#REF!</v>
      </c>
      <c r="AY459" s="181" t="e">
        <f t="shared" si="900"/>
        <v>#REF!</v>
      </c>
      <c r="AZ459" s="181" t="e">
        <f t="shared" si="901"/>
        <v>#REF!</v>
      </c>
      <c r="BA459" s="181" t="e">
        <f t="shared" si="902"/>
        <v>#REF!</v>
      </c>
      <c r="BB459" s="181" t="e">
        <f t="shared" si="903"/>
        <v>#REF!</v>
      </c>
      <c r="BC459" s="181" t="e">
        <f t="shared" si="904"/>
        <v>#REF!</v>
      </c>
      <c r="BD459" s="181" t="e">
        <f t="shared" si="905"/>
        <v>#REF!</v>
      </c>
      <c r="BE459" s="181" t="e">
        <f t="shared" si="906"/>
        <v>#REF!</v>
      </c>
      <c r="BF459" s="181" t="e">
        <f t="shared" si="907"/>
        <v>#REF!</v>
      </c>
      <c r="BG459" s="181" t="e">
        <f t="shared" si="908"/>
        <v>#REF!</v>
      </c>
      <c r="BH459" s="181" t="e">
        <f t="shared" si="909"/>
        <v>#REF!</v>
      </c>
      <c r="BI459" s="181" t="e">
        <f t="shared" si="910"/>
        <v>#REF!</v>
      </c>
      <c r="BJ459" s="181" t="e">
        <f t="shared" si="911"/>
        <v>#REF!</v>
      </c>
      <c r="BK459" s="181" t="e">
        <f t="shared" si="912"/>
        <v>#REF!</v>
      </c>
      <c r="BL459" s="181" t="e">
        <f t="shared" si="913"/>
        <v>#REF!</v>
      </c>
      <c r="BM459" s="181" t="e">
        <f t="shared" si="914"/>
        <v>#REF!</v>
      </c>
      <c r="BN459" s="181" t="e">
        <f t="shared" si="915"/>
        <v>#REF!</v>
      </c>
      <c r="BO459" s="181" t="e">
        <f t="shared" si="916"/>
        <v>#REF!</v>
      </c>
      <c r="BP459" s="181" t="e">
        <f t="shared" si="917"/>
        <v>#REF!</v>
      </c>
      <c r="BQ459" s="181" t="e">
        <f t="shared" si="918"/>
        <v>#REF!</v>
      </c>
      <c r="BR459" s="181" t="e">
        <f t="shared" si="919"/>
        <v>#REF!</v>
      </c>
      <c r="BS459" s="181" t="e">
        <f t="shared" si="920"/>
        <v>#REF!</v>
      </c>
      <c r="BT459" s="181" t="e">
        <f t="shared" si="921"/>
        <v>#REF!</v>
      </c>
      <c r="BU459" s="181" t="e">
        <f t="shared" si="922"/>
        <v>#REF!</v>
      </c>
      <c r="BV459" s="181" t="e">
        <f t="shared" si="923"/>
        <v>#REF!</v>
      </c>
      <c r="BW459" s="181" t="e">
        <f t="shared" si="924"/>
        <v>#REF!</v>
      </c>
      <c r="BX459" s="181" t="e">
        <f t="shared" si="925"/>
        <v>#REF!</v>
      </c>
      <c r="BY459" s="181" t="e">
        <f t="shared" si="926"/>
        <v>#REF!</v>
      </c>
      <c r="BZ459" s="181" t="e">
        <f t="shared" si="927"/>
        <v>#REF!</v>
      </c>
      <c r="CA459" s="181" t="e">
        <f t="shared" si="928"/>
        <v>#REF!</v>
      </c>
      <c r="CB459" s="181" t="e">
        <f t="shared" si="929"/>
        <v>#REF!</v>
      </c>
      <c r="CC459" s="181" t="e">
        <f t="shared" si="930"/>
        <v>#REF!</v>
      </c>
      <c r="CD459" s="181" t="e">
        <f t="shared" si="931"/>
        <v>#REF!</v>
      </c>
      <c r="CE459" s="181" t="e">
        <f t="shared" si="932"/>
        <v>#REF!</v>
      </c>
      <c r="CF459" s="181" t="e">
        <f t="shared" si="933"/>
        <v>#REF!</v>
      </c>
      <c r="CG459" s="181" t="e">
        <f t="shared" si="934"/>
        <v>#REF!</v>
      </c>
      <c r="CH459" s="181" t="e">
        <f t="shared" si="935"/>
        <v>#REF!</v>
      </c>
      <c r="CI459" s="181" t="e">
        <f t="shared" si="936"/>
        <v>#REF!</v>
      </c>
      <c r="CJ459" s="181" t="e">
        <f t="shared" si="937"/>
        <v>#REF!</v>
      </c>
      <c r="CK459" s="181" t="e">
        <f t="shared" si="938"/>
        <v>#REF!</v>
      </c>
      <c r="CL459" s="181" t="e">
        <f t="shared" si="939"/>
        <v>#REF!</v>
      </c>
      <c r="CM459" s="181" t="e">
        <f t="shared" si="940"/>
        <v>#REF!</v>
      </c>
      <c r="CN459" s="181" t="e">
        <f t="shared" si="941"/>
        <v>#REF!</v>
      </c>
      <c r="CO459" s="181" t="e">
        <f t="shared" si="942"/>
        <v>#REF!</v>
      </c>
      <c r="CP459" s="181" t="e">
        <f t="shared" si="943"/>
        <v>#REF!</v>
      </c>
      <c r="CQ459" s="181" t="e">
        <f t="shared" si="944"/>
        <v>#REF!</v>
      </c>
      <c r="CR459" s="181" t="e">
        <f t="shared" si="945"/>
        <v>#REF!</v>
      </c>
      <c r="CS459" s="181" t="e">
        <f t="shared" si="946"/>
        <v>#REF!</v>
      </c>
      <c r="CT459" s="181" t="e">
        <f t="shared" si="947"/>
        <v>#REF!</v>
      </c>
      <c r="CU459" s="181" t="e">
        <f t="shared" si="948"/>
        <v>#REF!</v>
      </c>
      <c r="CV459" s="181" t="e">
        <f t="shared" si="949"/>
        <v>#REF!</v>
      </c>
      <c r="CW459" s="181" t="e">
        <f t="shared" si="950"/>
        <v>#REF!</v>
      </c>
      <c r="CX459" s="181" t="e">
        <f t="shared" si="951"/>
        <v>#REF!</v>
      </c>
      <c r="CY459" s="181" t="e">
        <f t="shared" si="952"/>
        <v>#REF!</v>
      </c>
      <c r="CZ459" s="181" t="e">
        <f t="shared" si="953"/>
        <v>#REF!</v>
      </c>
      <c r="DA459" s="181" t="e">
        <f t="shared" si="954"/>
        <v>#REF!</v>
      </c>
      <c r="DB459" s="181" t="e">
        <f t="shared" si="955"/>
        <v>#REF!</v>
      </c>
      <c r="DC459" s="181" t="e">
        <f t="shared" si="956"/>
        <v>#REF!</v>
      </c>
      <c r="DD459" s="181" t="e">
        <f t="shared" si="957"/>
        <v>#REF!</v>
      </c>
      <c r="DE459" s="181" t="e">
        <f t="shared" si="958"/>
        <v>#REF!</v>
      </c>
      <c r="DF459" s="181" t="e">
        <f t="shared" si="959"/>
        <v>#REF!</v>
      </c>
      <c r="DG459" s="181" t="e">
        <f t="shared" si="960"/>
        <v>#REF!</v>
      </c>
      <c r="DH459" s="181" t="e">
        <f t="shared" si="961"/>
        <v>#REF!</v>
      </c>
      <c r="DI459" s="181" t="e">
        <f t="shared" si="962"/>
        <v>#REF!</v>
      </c>
      <c r="DJ459" s="181" t="e">
        <f t="shared" si="963"/>
        <v>#REF!</v>
      </c>
      <c r="DK459" s="181" t="e">
        <f t="shared" si="964"/>
        <v>#REF!</v>
      </c>
      <c r="DL459" s="181" t="e">
        <f t="shared" si="965"/>
        <v>#REF!</v>
      </c>
      <c r="DM459" s="181" t="e">
        <f t="shared" si="966"/>
        <v>#REF!</v>
      </c>
      <c r="DN459" s="181" t="e">
        <f t="shared" si="967"/>
        <v>#REF!</v>
      </c>
      <c r="DO459" s="181" t="e">
        <f t="shared" si="968"/>
        <v>#REF!</v>
      </c>
      <c r="DP459" s="181" t="e">
        <f t="shared" si="969"/>
        <v>#REF!</v>
      </c>
      <c r="DQ459" s="181" t="e">
        <f t="shared" si="970"/>
        <v>#REF!</v>
      </c>
      <c r="DR459" s="181" t="e">
        <f t="shared" si="971"/>
        <v>#REF!</v>
      </c>
      <c r="DS459" s="181" t="e">
        <f t="shared" si="972"/>
        <v>#REF!</v>
      </c>
      <c r="DT459" s="181" t="e">
        <f t="shared" si="973"/>
        <v>#REF!</v>
      </c>
      <c r="DU459" s="181" t="e">
        <f t="shared" si="974"/>
        <v>#REF!</v>
      </c>
      <c r="DV459" s="181" t="e">
        <f t="shared" si="975"/>
        <v>#REF!</v>
      </c>
      <c r="DW459" s="181" t="e">
        <f t="shared" si="976"/>
        <v>#REF!</v>
      </c>
      <c r="DX459" s="181" t="e">
        <f t="shared" si="977"/>
        <v>#REF!</v>
      </c>
      <c r="DY459" s="181" t="e">
        <f t="shared" si="978"/>
        <v>#REF!</v>
      </c>
      <c r="DZ459" s="181" t="e">
        <f t="shared" si="979"/>
        <v>#REF!</v>
      </c>
      <c r="EA459" s="181" t="e">
        <f t="shared" si="980"/>
        <v>#REF!</v>
      </c>
      <c r="EB459" s="181" t="e">
        <f t="shared" si="981"/>
        <v>#REF!</v>
      </c>
      <c r="EC459" s="181" t="e">
        <f t="shared" si="982"/>
        <v>#REF!</v>
      </c>
      <c r="ED459" s="181" t="e">
        <f t="shared" si="983"/>
        <v>#REF!</v>
      </c>
      <c r="EE459" s="181" t="e">
        <f t="shared" si="984"/>
        <v>#REF!</v>
      </c>
      <c r="EF459" s="181" t="e">
        <f t="shared" si="985"/>
        <v>#REF!</v>
      </c>
      <c r="EG459" s="181" t="e">
        <f t="shared" si="986"/>
        <v>#REF!</v>
      </c>
      <c r="EH459" s="181" t="e">
        <f t="shared" si="987"/>
        <v>#REF!</v>
      </c>
      <c r="EI459" s="181" t="e">
        <f t="shared" si="988"/>
        <v>#REF!</v>
      </c>
      <c r="EJ459" s="181" t="e">
        <f t="shared" si="989"/>
        <v>#REF!</v>
      </c>
      <c r="EK459" s="181" t="e">
        <f t="shared" si="990"/>
        <v>#REF!</v>
      </c>
      <c r="EL459" s="181" t="e">
        <f t="shared" si="991"/>
        <v>#REF!</v>
      </c>
      <c r="EM459" s="181" t="e">
        <f t="shared" si="992"/>
        <v>#REF!</v>
      </c>
      <c r="EN459" s="181" t="e">
        <f t="shared" si="993"/>
        <v>#REF!</v>
      </c>
      <c r="EO459" s="181" t="e">
        <f t="shared" si="994"/>
        <v>#REF!</v>
      </c>
      <c r="EP459" s="181" t="e">
        <f t="shared" si="995"/>
        <v>#REF!</v>
      </c>
      <c r="EQ459" s="181" t="e">
        <f t="shared" si="996"/>
        <v>#REF!</v>
      </c>
      <c r="ER459" s="181" t="e">
        <f t="shared" si="997"/>
        <v>#REF!</v>
      </c>
      <c r="ES459" s="181" t="e">
        <f t="shared" si="998"/>
        <v>#REF!</v>
      </c>
      <c r="ET459" s="181" t="e">
        <f t="shared" si="999"/>
        <v>#REF!</v>
      </c>
      <c r="EU459" s="181" t="e">
        <f t="shared" si="1000"/>
        <v>#REF!</v>
      </c>
      <c r="EV459" s="181" t="e">
        <f t="shared" si="1001"/>
        <v>#REF!</v>
      </c>
      <c r="EW459" s="181" t="e">
        <f t="shared" si="1002"/>
        <v>#REF!</v>
      </c>
      <c r="EX459" s="181" t="e">
        <f t="shared" si="1003"/>
        <v>#REF!</v>
      </c>
      <c r="EY459" s="181" t="e">
        <f t="shared" si="1004"/>
        <v>#REF!</v>
      </c>
      <c r="EZ459" s="181" t="e">
        <f t="shared" si="1005"/>
        <v>#REF!</v>
      </c>
      <c r="FA459" s="181" t="e">
        <f t="shared" si="1006"/>
        <v>#REF!</v>
      </c>
      <c r="FB459" s="181" t="e">
        <f t="shared" si="1007"/>
        <v>#REF!</v>
      </c>
      <c r="FC459" s="181" t="e">
        <f t="shared" si="1008"/>
        <v>#REF!</v>
      </c>
      <c r="FD459" s="181" t="e">
        <f t="shared" si="1009"/>
        <v>#REF!</v>
      </c>
      <c r="FE459" s="181" t="e">
        <f t="shared" si="1010"/>
        <v>#REF!</v>
      </c>
      <c r="FF459" s="181" t="e">
        <f t="shared" si="1011"/>
        <v>#REF!</v>
      </c>
      <c r="FG459" s="181" t="e">
        <f t="shared" si="1012"/>
        <v>#REF!</v>
      </c>
      <c r="FH459" s="181" t="e">
        <f t="shared" si="1013"/>
        <v>#REF!</v>
      </c>
      <c r="FI459" s="181" t="e">
        <f t="shared" si="1014"/>
        <v>#REF!</v>
      </c>
      <c r="FJ459" s="181" t="e">
        <f t="shared" si="1015"/>
        <v>#REF!</v>
      </c>
      <c r="FK459" s="181" t="e">
        <f t="shared" si="1016"/>
        <v>#REF!</v>
      </c>
      <c r="FL459" s="181" t="e">
        <f t="shared" si="1017"/>
        <v>#REF!</v>
      </c>
      <c r="FM459" s="181" t="e">
        <f t="shared" si="1018"/>
        <v>#REF!</v>
      </c>
      <c r="FN459" s="181" t="e">
        <f t="shared" si="1019"/>
        <v>#REF!</v>
      </c>
      <c r="FO459" s="181" t="e">
        <f t="shared" si="1020"/>
        <v>#REF!</v>
      </c>
      <c r="FP459" s="181" t="e">
        <f t="shared" si="1021"/>
        <v>#REF!</v>
      </c>
      <c r="FQ459" s="181" t="e">
        <f t="shared" si="1022"/>
        <v>#REF!</v>
      </c>
      <c r="FR459" s="181" t="e">
        <f t="shared" si="1023"/>
        <v>#REF!</v>
      </c>
      <c r="FS459" s="181" t="e">
        <f t="shared" si="1024"/>
        <v>#REF!</v>
      </c>
      <c r="FT459" s="181" t="e">
        <f t="shared" si="1025"/>
        <v>#REF!</v>
      </c>
      <c r="FU459" s="181" t="e">
        <f t="shared" si="1026"/>
        <v>#REF!</v>
      </c>
      <c r="FV459" s="181" t="e">
        <f t="shared" si="1027"/>
        <v>#REF!</v>
      </c>
      <c r="FW459" s="181" t="e">
        <f t="shared" si="1028"/>
        <v>#REF!</v>
      </c>
      <c r="FX459" s="181" t="e">
        <f t="shared" si="1029"/>
        <v>#REF!</v>
      </c>
      <c r="FY459" s="181" t="e">
        <f t="shared" si="1030"/>
        <v>#REF!</v>
      </c>
      <c r="FZ459" s="181" t="e">
        <f t="shared" si="1031"/>
        <v>#REF!</v>
      </c>
      <c r="GA459" s="181" t="e">
        <f t="shared" si="1032"/>
        <v>#REF!</v>
      </c>
      <c r="GB459" s="181" t="e">
        <f t="shared" si="1033"/>
        <v>#REF!</v>
      </c>
      <c r="GC459" s="181" t="e">
        <f t="shared" si="1034"/>
        <v>#REF!</v>
      </c>
      <c r="GD459" s="181" t="e">
        <f t="shared" si="1035"/>
        <v>#REF!</v>
      </c>
      <c r="GE459" s="181" t="e">
        <f t="shared" si="1036"/>
        <v>#REF!</v>
      </c>
      <c r="GF459" s="181" t="e">
        <f t="shared" si="1037"/>
        <v>#REF!</v>
      </c>
      <c r="GG459" s="181" t="e">
        <f t="shared" si="1038"/>
        <v>#REF!</v>
      </c>
      <c r="GH459" s="181" t="e">
        <f t="shared" si="1039"/>
        <v>#REF!</v>
      </c>
      <c r="GI459" s="181" t="e">
        <f t="shared" si="1040"/>
        <v>#REF!</v>
      </c>
      <c r="GJ459" s="181" t="e">
        <f t="shared" si="1041"/>
        <v>#REF!</v>
      </c>
      <c r="GK459" s="181" t="e">
        <f t="shared" si="1042"/>
        <v>#REF!</v>
      </c>
      <c r="GL459" s="181" t="e">
        <f t="shared" si="1043"/>
        <v>#REF!</v>
      </c>
      <c r="GM459" s="181" t="e">
        <f t="shared" si="1044"/>
        <v>#REF!</v>
      </c>
      <c r="GN459" s="181" t="e">
        <f t="shared" si="1045"/>
        <v>#REF!</v>
      </c>
      <c r="GO459" s="181" t="e">
        <f t="shared" si="1046"/>
        <v>#REF!</v>
      </c>
      <c r="GP459" s="181" t="e">
        <f t="shared" si="1047"/>
        <v>#REF!</v>
      </c>
      <c r="GQ459" s="181" t="e">
        <f t="shared" si="1048"/>
        <v>#REF!</v>
      </c>
      <c r="GR459" s="181" t="e">
        <f t="shared" si="1049"/>
        <v>#REF!</v>
      </c>
      <c r="GS459" s="181" t="e">
        <f t="shared" si="1050"/>
        <v>#REF!</v>
      </c>
      <c r="GT459" s="181" t="e">
        <f t="shared" si="1051"/>
        <v>#REF!</v>
      </c>
      <c r="GU459" s="181" t="e">
        <f t="shared" si="1052"/>
        <v>#REF!</v>
      </c>
      <c r="GV459" s="181" t="e">
        <f t="shared" si="1053"/>
        <v>#REF!</v>
      </c>
      <c r="GW459" s="181" t="e">
        <f t="shared" si="1054"/>
        <v>#REF!</v>
      </c>
      <c r="GX459" s="181" t="e">
        <f t="shared" si="1055"/>
        <v>#REF!</v>
      </c>
      <c r="GY459" s="181" t="e">
        <f t="shared" si="1056"/>
        <v>#REF!</v>
      </c>
      <c r="GZ459" s="181" t="e">
        <f t="shared" si="1057"/>
        <v>#REF!</v>
      </c>
      <c r="HA459" s="181" t="e">
        <f t="shared" si="1058"/>
        <v>#REF!</v>
      </c>
      <c r="HB459" s="181" t="e">
        <f t="shared" si="1059"/>
        <v>#REF!</v>
      </c>
      <c r="HC459" s="181" t="e">
        <f t="shared" si="1060"/>
        <v>#REF!</v>
      </c>
      <c r="HD459" s="181" t="e">
        <f t="shared" si="1061"/>
        <v>#REF!</v>
      </c>
      <c r="HE459" s="181" t="e">
        <f t="shared" si="1062"/>
        <v>#REF!</v>
      </c>
      <c r="HF459" s="181" t="e">
        <f t="shared" si="1063"/>
        <v>#REF!</v>
      </c>
      <c r="HG459" s="181" t="e">
        <f t="shared" si="1064"/>
        <v>#REF!</v>
      </c>
      <c r="HH459" s="181" t="e">
        <f t="shared" si="1065"/>
        <v>#REF!</v>
      </c>
      <c r="HI459" s="181" t="e">
        <f t="shared" si="1066"/>
        <v>#REF!</v>
      </c>
      <c r="HJ459" s="181" t="e">
        <f t="shared" si="1067"/>
        <v>#REF!</v>
      </c>
      <c r="HK459" s="181" t="e">
        <f t="shared" si="1068"/>
        <v>#REF!</v>
      </c>
      <c r="HL459" s="181" t="e">
        <f t="shared" si="1069"/>
        <v>#REF!</v>
      </c>
      <c r="HM459" s="181" t="e">
        <f t="shared" si="1070"/>
        <v>#REF!</v>
      </c>
      <c r="HN459" s="181" t="e">
        <f t="shared" si="1071"/>
        <v>#REF!</v>
      </c>
      <c r="HO459" s="181" t="e">
        <f t="shared" si="1072"/>
        <v>#REF!</v>
      </c>
      <c r="HP459" s="181" t="e">
        <f t="shared" si="1073"/>
        <v>#REF!</v>
      </c>
      <c r="HQ459" s="181" t="e">
        <f t="shared" si="1074"/>
        <v>#REF!</v>
      </c>
      <c r="HR459" s="181" t="e">
        <f t="shared" si="1075"/>
        <v>#REF!</v>
      </c>
      <c r="HS459" s="181" t="e">
        <f t="shared" si="1076"/>
        <v>#REF!</v>
      </c>
      <c r="HT459" s="181" t="e">
        <f t="shared" si="1077"/>
        <v>#REF!</v>
      </c>
      <c r="HU459" s="181" t="e">
        <f t="shared" si="1078"/>
        <v>#REF!</v>
      </c>
      <c r="HV459" s="181" t="e">
        <f t="shared" si="1079"/>
        <v>#REF!</v>
      </c>
      <c r="HW459" s="181" t="e">
        <f t="shared" si="1080"/>
        <v>#REF!</v>
      </c>
      <c r="HX459" s="181" t="e">
        <f t="shared" si="1081"/>
        <v>#REF!</v>
      </c>
      <c r="HY459" s="181" t="e">
        <f t="shared" si="1082"/>
        <v>#REF!</v>
      </c>
      <c r="HZ459" s="181" t="e">
        <f t="shared" si="1083"/>
        <v>#REF!</v>
      </c>
      <c r="IA459" s="181" t="e">
        <f t="shared" si="1084"/>
        <v>#REF!</v>
      </c>
      <c r="IB459" s="181" t="e">
        <f t="shared" si="1085"/>
        <v>#REF!</v>
      </c>
      <c r="IC459" s="181" t="e">
        <f t="shared" si="1086"/>
        <v>#REF!</v>
      </c>
      <c r="ID459" s="181" t="e">
        <f t="shared" si="1087"/>
        <v>#REF!</v>
      </c>
      <c r="IE459" s="181" t="e">
        <f t="shared" si="1088"/>
        <v>#REF!</v>
      </c>
      <c r="IF459" s="181" t="e">
        <f t="shared" si="1089"/>
        <v>#REF!</v>
      </c>
      <c r="IG459" s="181" t="e">
        <f t="shared" si="1090"/>
        <v>#REF!</v>
      </c>
      <c r="IH459" s="181" t="e">
        <f t="shared" si="1091"/>
        <v>#REF!</v>
      </c>
      <c r="II459" s="181" t="e">
        <f t="shared" si="1092"/>
        <v>#REF!</v>
      </c>
      <c r="IJ459" s="181" t="e">
        <f t="shared" si="1093"/>
        <v>#REF!</v>
      </c>
      <c r="IK459" s="181" t="e">
        <f t="shared" si="1094"/>
        <v>#REF!</v>
      </c>
      <c r="IL459" s="181" t="e">
        <f t="shared" si="1095"/>
        <v>#REF!</v>
      </c>
      <c r="IM459" s="181" t="e">
        <f t="shared" si="1096"/>
        <v>#REF!</v>
      </c>
      <c r="IN459" s="181" t="e">
        <f t="shared" si="1097"/>
        <v>#REF!</v>
      </c>
      <c r="IO459" s="181" t="e">
        <f t="shared" si="1098"/>
        <v>#REF!</v>
      </c>
      <c r="IP459" s="181" t="e">
        <f t="shared" si="1099"/>
        <v>#REF!</v>
      </c>
      <c r="IQ459" s="181" t="e">
        <f t="shared" si="1100"/>
        <v>#REF!</v>
      </c>
      <c r="IR459" s="181" t="e">
        <f t="shared" si="1101"/>
        <v>#REF!</v>
      </c>
      <c r="IS459" s="181" t="e">
        <f t="shared" si="1102"/>
        <v>#REF!</v>
      </c>
      <c r="IT459" s="181" t="e">
        <f t="shared" si="1103"/>
        <v>#REF!</v>
      </c>
      <c r="IU459" s="181" t="e">
        <f t="shared" si="1104"/>
        <v>#REF!</v>
      </c>
      <c r="IV459" s="181" t="e">
        <f t="shared" si="1105"/>
        <v>#REF!</v>
      </c>
      <c r="IW459" s="181" t="e">
        <f t="shared" si="1106"/>
        <v>#REF!</v>
      </c>
      <c r="IX459" s="181" t="e">
        <f t="shared" si="1107"/>
        <v>#REF!</v>
      </c>
      <c r="IY459" s="181" t="e">
        <f t="shared" si="1108"/>
        <v>#REF!</v>
      </c>
      <c r="IZ459" s="181" t="e">
        <f t="shared" si="1109"/>
        <v>#REF!</v>
      </c>
      <c r="JA459" s="181" t="e">
        <f t="shared" si="1110"/>
        <v>#REF!</v>
      </c>
      <c r="JB459" s="181" t="e">
        <f t="shared" si="1111"/>
        <v>#REF!</v>
      </c>
    </row>
    <row r="460" spans="2:262">
      <c r="B460" s="188">
        <v>99</v>
      </c>
      <c r="C460" s="187">
        <f t="shared" si="1112"/>
        <v>1.9335937500000013E-3</v>
      </c>
      <c r="D460" s="184" t="e">
        <f t="shared" si="855"/>
        <v>#REF!</v>
      </c>
      <c r="E460" s="183" t="e">
        <f>DA361</f>
        <v>#REF!</v>
      </c>
      <c r="F460" s="182">
        <v>99</v>
      </c>
      <c r="G460" s="181" t="e">
        <f t="shared" si="856"/>
        <v>#REF!</v>
      </c>
      <c r="H460" s="181" t="e">
        <f t="shared" si="857"/>
        <v>#REF!</v>
      </c>
      <c r="I460" s="181" t="e">
        <f t="shared" si="858"/>
        <v>#REF!</v>
      </c>
      <c r="J460" s="181" t="e">
        <f t="shared" si="859"/>
        <v>#REF!</v>
      </c>
      <c r="K460" s="181" t="e">
        <f t="shared" si="860"/>
        <v>#REF!</v>
      </c>
      <c r="L460" s="181" t="e">
        <f t="shared" si="861"/>
        <v>#REF!</v>
      </c>
      <c r="M460" s="181" t="e">
        <f t="shared" si="862"/>
        <v>#REF!</v>
      </c>
      <c r="N460" s="181" t="e">
        <f t="shared" si="863"/>
        <v>#REF!</v>
      </c>
      <c r="O460" s="181" t="e">
        <f t="shared" si="864"/>
        <v>#REF!</v>
      </c>
      <c r="P460" s="181" t="e">
        <f t="shared" si="865"/>
        <v>#REF!</v>
      </c>
      <c r="Q460" s="181" t="e">
        <f t="shared" si="866"/>
        <v>#REF!</v>
      </c>
      <c r="R460" s="181" t="e">
        <f t="shared" si="867"/>
        <v>#REF!</v>
      </c>
      <c r="S460" s="181" t="e">
        <f t="shared" si="868"/>
        <v>#REF!</v>
      </c>
      <c r="T460" s="181" t="e">
        <f t="shared" si="869"/>
        <v>#REF!</v>
      </c>
      <c r="U460" s="181" t="e">
        <f t="shared" si="870"/>
        <v>#REF!</v>
      </c>
      <c r="V460" s="181" t="e">
        <f t="shared" si="871"/>
        <v>#REF!</v>
      </c>
      <c r="W460" s="181" t="e">
        <f t="shared" si="872"/>
        <v>#REF!</v>
      </c>
      <c r="X460" s="181" t="e">
        <f t="shared" si="873"/>
        <v>#REF!</v>
      </c>
      <c r="Y460" s="181" t="e">
        <f t="shared" si="874"/>
        <v>#REF!</v>
      </c>
      <c r="Z460" s="181" t="e">
        <f t="shared" si="875"/>
        <v>#REF!</v>
      </c>
      <c r="AA460" s="181" t="e">
        <f t="shared" si="876"/>
        <v>#REF!</v>
      </c>
      <c r="AB460" s="181" t="e">
        <f t="shared" si="877"/>
        <v>#REF!</v>
      </c>
      <c r="AC460" s="181" t="e">
        <f t="shared" si="878"/>
        <v>#REF!</v>
      </c>
      <c r="AD460" s="181" t="e">
        <f t="shared" si="879"/>
        <v>#REF!</v>
      </c>
      <c r="AE460" s="181" t="e">
        <f t="shared" si="880"/>
        <v>#REF!</v>
      </c>
      <c r="AF460" s="181" t="e">
        <f t="shared" si="881"/>
        <v>#REF!</v>
      </c>
      <c r="AG460" s="181" t="e">
        <f t="shared" si="882"/>
        <v>#REF!</v>
      </c>
      <c r="AH460" s="181" t="e">
        <f t="shared" si="883"/>
        <v>#REF!</v>
      </c>
      <c r="AI460" s="181" t="e">
        <f t="shared" si="884"/>
        <v>#REF!</v>
      </c>
      <c r="AJ460" s="181" t="e">
        <f t="shared" si="885"/>
        <v>#REF!</v>
      </c>
      <c r="AK460" s="181" t="e">
        <f t="shared" si="886"/>
        <v>#REF!</v>
      </c>
      <c r="AL460" s="181" t="e">
        <f t="shared" si="887"/>
        <v>#REF!</v>
      </c>
      <c r="AM460" s="181" t="e">
        <f t="shared" si="888"/>
        <v>#REF!</v>
      </c>
      <c r="AN460" s="181" t="e">
        <f t="shared" si="889"/>
        <v>#REF!</v>
      </c>
      <c r="AO460" s="181" t="e">
        <f t="shared" si="890"/>
        <v>#REF!</v>
      </c>
      <c r="AP460" s="181" t="e">
        <f t="shared" si="891"/>
        <v>#REF!</v>
      </c>
      <c r="AQ460" s="181" t="e">
        <f t="shared" si="892"/>
        <v>#REF!</v>
      </c>
      <c r="AR460" s="181" t="e">
        <f t="shared" si="893"/>
        <v>#REF!</v>
      </c>
      <c r="AS460" s="181" t="e">
        <f t="shared" si="894"/>
        <v>#REF!</v>
      </c>
      <c r="AT460" s="181" t="e">
        <f t="shared" si="895"/>
        <v>#REF!</v>
      </c>
      <c r="AU460" s="181" t="e">
        <f t="shared" si="896"/>
        <v>#REF!</v>
      </c>
      <c r="AV460" s="181" t="e">
        <f t="shared" si="897"/>
        <v>#REF!</v>
      </c>
      <c r="AW460" s="181" t="e">
        <f t="shared" si="898"/>
        <v>#REF!</v>
      </c>
      <c r="AX460" s="181" t="e">
        <f t="shared" si="899"/>
        <v>#REF!</v>
      </c>
      <c r="AY460" s="181" t="e">
        <f t="shared" si="900"/>
        <v>#REF!</v>
      </c>
      <c r="AZ460" s="181" t="e">
        <f t="shared" si="901"/>
        <v>#REF!</v>
      </c>
      <c r="BA460" s="181" t="e">
        <f t="shared" si="902"/>
        <v>#REF!</v>
      </c>
      <c r="BB460" s="181" t="e">
        <f t="shared" si="903"/>
        <v>#REF!</v>
      </c>
      <c r="BC460" s="181" t="e">
        <f t="shared" si="904"/>
        <v>#REF!</v>
      </c>
      <c r="BD460" s="181" t="e">
        <f t="shared" si="905"/>
        <v>#REF!</v>
      </c>
      <c r="BE460" s="181" t="e">
        <f t="shared" si="906"/>
        <v>#REF!</v>
      </c>
      <c r="BF460" s="181" t="e">
        <f t="shared" si="907"/>
        <v>#REF!</v>
      </c>
      <c r="BG460" s="181" t="e">
        <f t="shared" si="908"/>
        <v>#REF!</v>
      </c>
      <c r="BH460" s="181" t="e">
        <f t="shared" si="909"/>
        <v>#REF!</v>
      </c>
      <c r="BI460" s="181" t="e">
        <f t="shared" si="910"/>
        <v>#REF!</v>
      </c>
      <c r="BJ460" s="181" t="e">
        <f t="shared" si="911"/>
        <v>#REF!</v>
      </c>
      <c r="BK460" s="181" t="e">
        <f t="shared" si="912"/>
        <v>#REF!</v>
      </c>
      <c r="BL460" s="181" t="e">
        <f t="shared" si="913"/>
        <v>#REF!</v>
      </c>
      <c r="BM460" s="181" t="e">
        <f t="shared" si="914"/>
        <v>#REF!</v>
      </c>
      <c r="BN460" s="181" t="e">
        <f t="shared" si="915"/>
        <v>#REF!</v>
      </c>
      <c r="BO460" s="181" t="e">
        <f t="shared" si="916"/>
        <v>#REF!</v>
      </c>
      <c r="BP460" s="181" t="e">
        <f t="shared" si="917"/>
        <v>#REF!</v>
      </c>
      <c r="BQ460" s="181" t="e">
        <f t="shared" si="918"/>
        <v>#REF!</v>
      </c>
      <c r="BR460" s="181" t="e">
        <f t="shared" si="919"/>
        <v>#REF!</v>
      </c>
      <c r="BS460" s="181" t="e">
        <f t="shared" si="920"/>
        <v>#REF!</v>
      </c>
      <c r="BT460" s="181" t="e">
        <f t="shared" si="921"/>
        <v>#REF!</v>
      </c>
      <c r="BU460" s="181" t="e">
        <f t="shared" si="922"/>
        <v>#REF!</v>
      </c>
      <c r="BV460" s="181" t="e">
        <f t="shared" si="923"/>
        <v>#REF!</v>
      </c>
      <c r="BW460" s="181" t="e">
        <f t="shared" si="924"/>
        <v>#REF!</v>
      </c>
      <c r="BX460" s="181" t="e">
        <f t="shared" si="925"/>
        <v>#REF!</v>
      </c>
      <c r="BY460" s="181" t="e">
        <f t="shared" si="926"/>
        <v>#REF!</v>
      </c>
      <c r="BZ460" s="181" t="e">
        <f t="shared" si="927"/>
        <v>#REF!</v>
      </c>
      <c r="CA460" s="181" t="e">
        <f t="shared" si="928"/>
        <v>#REF!</v>
      </c>
      <c r="CB460" s="181" t="e">
        <f t="shared" si="929"/>
        <v>#REF!</v>
      </c>
      <c r="CC460" s="181" t="e">
        <f t="shared" si="930"/>
        <v>#REF!</v>
      </c>
      <c r="CD460" s="181" t="e">
        <f t="shared" si="931"/>
        <v>#REF!</v>
      </c>
      <c r="CE460" s="181" t="e">
        <f t="shared" si="932"/>
        <v>#REF!</v>
      </c>
      <c r="CF460" s="181" t="e">
        <f t="shared" si="933"/>
        <v>#REF!</v>
      </c>
      <c r="CG460" s="181" t="e">
        <f t="shared" si="934"/>
        <v>#REF!</v>
      </c>
      <c r="CH460" s="181" t="e">
        <f t="shared" si="935"/>
        <v>#REF!</v>
      </c>
      <c r="CI460" s="181" t="e">
        <f t="shared" si="936"/>
        <v>#REF!</v>
      </c>
      <c r="CJ460" s="181" t="e">
        <f t="shared" si="937"/>
        <v>#REF!</v>
      </c>
      <c r="CK460" s="181" t="e">
        <f t="shared" si="938"/>
        <v>#REF!</v>
      </c>
      <c r="CL460" s="181" t="e">
        <f t="shared" si="939"/>
        <v>#REF!</v>
      </c>
      <c r="CM460" s="181" t="e">
        <f t="shared" si="940"/>
        <v>#REF!</v>
      </c>
      <c r="CN460" s="181" t="e">
        <f t="shared" si="941"/>
        <v>#REF!</v>
      </c>
      <c r="CO460" s="181" t="e">
        <f t="shared" si="942"/>
        <v>#REF!</v>
      </c>
      <c r="CP460" s="181" t="e">
        <f t="shared" si="943"/>
        <v>#REF!</v>
      </c>
      <c r="CQ460" s="181" t="e">
        <f t="shared" si="944"/>
        <v>#REF!</v>
      </c>
      <c r="CR460" s="181" t="e">
        <f t="shared" si="945"/>
        <v>#REF!</v>
      </c>
      <c r="CS460" s="181" t="e">
        <f t="shared" si="946"/>
        <v>#REF!</v>
      </c>
      <c r="CT460" s="181" t="e">
        <f t="shared" si="947"/>
        <v>#REF!</v>
      </c>
      <c r="CU460" s="181" t="e">
        <f t="shared" si="948"/>
        <v>#REF!</v>
      </c>
      <c r="CV460" s="181" t="e">
        <f t="shared" si="949"/>
        <v>#REF!</v>
      </c>
      <c r="CW460" s="181" t="e">
        <f t="shared" si="950"/>
        <v>#REF!</v>
      </c>
      <c r="CX460" s="181" t="e">
        <f t="shared" si="951"/>
        <v>#REF!</v>
      </c>
      <c r="CY460" s="181" t="e">
        <f t="shared" si="952"/>
        <v>#REF!</v>
      </c>
      <c r="CZ460" s="181" t="e">
        <f t="shared" si="953"/>
        <v>#REF!</v>
      </c>
      <c r="DA460" s="181" t="e">
        <f t="shared" si="954"/>
        <v>#REF!</v>
      </c>
      <c r="DB460" s="181" t="e">
        <f t="shared" si="955"/>
        <v>#REF!</v>
      </c>
      <c r="DC460" s="181" t="e">
        <f t="shared" si="956"/>
        <v>#REF!</v>
      </c>
      <c r="DD460" s="181" t="e">
        <f t="shared" si="957"/>
        <v>#REF!</v>
      </c>
      <c r="DE460" s="181" t="e">
        <f t="shared" si="958"/>
        <v>#REF!</v>
      </c>
      <c r="DF460" s="181" t="e">
        <f t="shared" si="959"/>
        <v>#REF!</v>
      </c>
      <c r="DG460" s="181" t="e">
        <f t="shared" si="960"/>
        <v>#REF!</v>
      </c>
      <c r="DH460" s="181" t="e">
        <f t="shared" si="961"/>
        <v>#REF!</v>
      </c>
      <c r="DI460" s="181" t="e">
        <f t="shared" si="962"/>
        <v>#REF!</v>
      </c>
      <c r="DJ460" s="181" t="e">
        <f t="shared" si="963"/>
        <v>#REF!</v>
      </c>
      <c r="DK460" s="181" t="e">
        <f t="shared" si="964"/>
        <v>#REF!</v>
      </c>
      <c r="DL460" s="181" t="e">
        <f t="shared" si="965"/>
        <v>#REF!</v>
      </c>
      <c r="DM460" s="181" t="e">
        <f t="shared" si="966"/>
        <v>#REF!</v>
      </c>
      <c r="DN460" s="181" t="e">
        <f t="shared" si="967"/>
        <v>#REF!</v>
      </c>
      <c r="DO460" s="181" t="e">
        <f t="shared" si="968"/>
        <v>#REF!</v>
      </c>
      <c r="DP460" s="181" t="e">
        <f t="shared" si="969"/>
        <v>#REF!</v>
      </c>
      <c r="DQ460" s="181" t="e">
        <f t="shared" si="970"/>
        <v>#REF!</v>
      </c>
      <c r="DR460" s="181" t="e">
        <f t="shared" si="971"/>
        <v>#REF!</v>
      </c>
      <c r="DS460" s="181" t="e">
        <f t="shared" si="972"/>
        <v>#REF!</v>
      </c>
      <c r="DT460" s="181" t="e">
        <f t="shared" si="973"/>
        <v>#REF!</v>
      </c>
      <c r="DU460" s="181" t="e">
        <f t="shared" si="974"/>
        <v>#REF!</v>
      </c>
      <c r="DV460" s="181" t="e">
        <f t="shared" si="975"/>
        <v>#REF!</v>
      </c>
      <c r="DW460" s="181" t="e">
        <f t="shared" si="976"/>
        <v>#REF!</v>
      </c>
      <c r="DX460" s="181" t="e">
        <f t="shared" si="977"/>
        <v>#REF!</v>
      </c>
      <c r="DY460" s="181" t="e">
        <f t="shared" si="978"/>
        <v>#REF!</v>
      </c>
      <c r="DZ460" s="181" t="e">
        <f t="shared" si="979"/>
        <v>#REF!</v>
      </c>
      <c r="EA460" s="181" t="e">
        <f t="shared" si="980"/>
        <v>#REF!</v>
      </c>
      <c r="EB460" s="181" t="e">
        <f t="shared" si="981"/>
        <v>#REF!</v>
      </c>
      <c r="EC460" s="181" t="e">
        <f t="shared" si="982"/>
        <v>#REF!</v>
      </c>
      <c r="ED460" s="181" t="e">
        <f t="shared" si="983"/>
        <v>#REF!</v>
      </c>
      <c r="EE460" s="181" t="e">
        <f t="shared" si="984"/>
        <v>#REF!</v>
      </c>
      <c r="EF460" s="181" t="e">
        <f t="shared" si="985"/>
        <v>#REF!</v>
      </c>
      <c r="EG460" s="181" t="e">
        <f t="shared" si="986"/>
        <v>#REF!</v>
      </c>
      <c r="EH460" s="181" t="e">
        <f t="shared" si="987"/>
        <v>#REF!</v>
      </c>
      <c r="EI460" s="181" t="e">
        <f t="shared" si="988"/>
        <v>#REF!</v>
      </c>
      <c r="EJ460" s="181" t="e">
        <f t="shared" si="989"/>
        <v>#REF!</v>
      </c>
      <c r="EK460" s="181" t="e">
        <f t="shared" si="990"/>
        <v>#REF!</v>
      </c>
      <c r="EL460" s="181" t="e">
        <f t="shared" si="991"/>
        <v>#REF!</v>
      </c>
      <c r="EM460" s="181" t="e">
        <f t="shared" si="992"/>
        <v>#REF!</v>
      </c>
      <c r="EN460" s="181" t="e">
        <f t="shared" si="993"/>
        <v>#REF!</v>
      </c>
      <c r="EO460" s="181" t="e">
        <f t="shared" si="994"/>
        <v>#REF!</v>
      </c>
      <c r="EP460" s="181" t="e">
        <f t="shared" si="995"/>
        <v>#REF!</v>
      </c>
      <c r="EQ460" s="181" t="e">
        <f t="shared" si="996"/>
        <v>#REF!</v>
      </c>
      <c r="ER460" s="181" t="e">
        <f t="shared" si="997"/>
        <v>#REF!</v>
      </c>
      <c r="ES460" s="181" t="e">
        <f t="shared" si="998"/>
        <v>#REF!</v>
      </c>
      <c r="ET460" s="181" t="e">
        <f t="shared" si="999"/>
        <v>#REF!</v>
      </c>
      <c r="EU460" s="181" t="e">
        <f t="shared" si="1000"/>
        <v>#REF!</v>
      </c>
      <c r="EV460" s="181" t="e">
        <f t="shared" si="1001"/>
        <v>#REF!</v>
      </c>
      <c r="EW460" s="181" t="e">
        <f t="shared" si="1002"/>
        <v>#REF!</v>
      </c>
      <c r="EX460" s="181" t="e">
        <f t="shared" si="1003"/>
        <v>#REF!</v>
      </c>
      <c r="EY460" s="181" t="e">
        <f t="shared" si="1004"/>
        <v>#REF!</v>
      </c>
      <c r="EZ460" s="181" t="e">
        <f t="shared" si="1005"/>
        <v>#REF!</v>
      </c>
      <c r="FA460" s="181" t="e">
        <f t="shared" si="1006"/>
        <v>#REF!</v>
      </c>
      <c r="FB460" s="181" t="e">
        <f t="shared" si="1007"/>
        <v>#REF!</v>
      </c>
      <c r="FC460" s="181" t="e">
        <f t="shared" si="1008"/>
        <v>#REF!</v>
      </c>
      <c r="FD460" s="181" t="e">
        <f t="shared" si="1009"/>
        <v>#REF!</v>
      </c>
      <c r="FE460" s="181" t="e">
        <f t="shared" si="1010"/>
        <v>#REF!</v>
      </c>
      <c r="FF460" s="181" t="e">
        <f t="shared" si="1011"/>
        <v>#REF!</v>
      </c>
      <c r="FG460" s="181" t="e">
        <f t="shared" si="1012"/>
        <v>#REF!</v>
      </c>
      <c r="FH460" s="181" t="e">
        <f t="shared" si="1013"/>
        <v>#REF!</v>
      </c>
      <c r="FI460" s="181" t="e">
        <f t="shared" si="1014"/>
        <v>#REF!</v>
      </c>
      <c r="FJ460" s="181" t="e">
        <f t="shared" si="1015"/>
        <v>#REF!</v>
      </c>
      <c r="FK460" s="181" t="e">
        <f t="shared" si="1016"/>
        <v>#REF!</v>
      </c>
      <c r="FL460" s="181" t="e">
        <f t="shared" si="1017"/>
        <v>#REF!</v>
      </c>
      <c r="FM460" s="181" t="e">
        <f t="shared" si="1018"/>
        <v>#REF!</v>
      </c>
      <c r="FN460" s="181" t="e">
        <f t="shared" si="1019"/>
        <v>#REF!</v>
      </c>
      <c r="FO460" s="181" t="e">
        <f t="shared" si="1020"/>
        <v>#REF!</v>
      </c>
      <c r="FP460" s="181" t="e">
        <f t="shared" si="1021"/>
        <v>#REF!</v>
      </c>
      <c r="FQ460" s="181" t="e">
        <f t="shared" si="1022"/>
        <v>#REF!</v>
      </c>
      <c r="FR460" s="181" t="e">
        <f t="shared" si="1023"/>
        <v>#REF!</v>
      </c>
      <c r="FS460" s="181" t="e">
        <f t="shared" si="1024"/>
        <v>#REF!</v>
      </c>
      <c r="FT460" s="181" t="e">
        <f t="shared" si="1025"/>
        <v>#REF!</v>
      </c>
      <c r="FU460" s="181" t="e">
        <f t="shared" si="1026"/>
        <v>#REF!</v>
      </c>
      <c r="FV460" s="181" t="e">
        <f t="shared" si="1027"/>
        <v>#REF!</v>
      </c>
      <c r="FW460" s="181" t="e">
        <f t="shared" si="1028"/>
        <v>#REF!</v>
      </c>
      <c r="FX460" s="181" t="e">
        <f t="shared" si="1029"/>
        <v>#REF!</v>
      </c>
      <c r="FY460" s="181" t="e">
        <f t="shared" si="1030"/>
        <v>#REF!</v>
      </c>
      <c r="FZ460" s="181" t="e">
        <f t="shared" si="1031"/>
        <v>#REF!</v>
      </c>
      <c r="GA460" s="181" t="e">
        <f t="shared" si="1032"/>
        <v>#REF!</v>
      </c>
      <c r="GB460" s="181" t="e">
        <f t="shared" si="1033"/>
        <v>#REF!</v>
      </c>
      <c r="GC460" s="181" t="e">
        <f t="shared" si="1034"/>
        <v>#REF!</v>
      </c>
      <c r="GD460" s="181" t="e">
        <f t="shared" si="1035"/>
        <v>#REF!</v>
      </c>
      <c r="GE460" s="181" t="e">
        <f t="shared" si="1036"/>
        <v>#REF!</v>
      </c>
      <c r="GF460" s="181" t="e">
        <f t="shared" si="1037"/>
        <v>#REF!</v>
      </c>
      <c r="GG460" s="181" t="e">
        <f t="shared" si="1038"/>
        <v>#REF!</v>
      </c>
      <c r="GH460" s="181" t="e">
        <f t="shared" si="1039"/>
        <v>#REF!</v>
      </c>
      <c r="GI460" s="181" t="e">
        <f t="shared" si="1040"/>
        <v>#REF!</v>
      </c>
      <c r="GJ460" s="181" t="e">
        <f t="shared" si="1041"/>
        <v>#REF!</v>
      </c>
      <c r="GK460" s="181" t="e">
        <f t="shared" si="1042"/>
        <v>#REF!</v>
      </c>
      <c r="GL460" s="181" t="e">
        <f t="shared" si="1043"/>
        <v>#REF!</v>
      </c>
      <c r="GM460" s="181" t="e">
        <f t="shared" si="1044"/>
        <v>#REF!</v>
      </c>
      <c r="GN460" s="181" t="e">
        <f t="shared" si="1045"/>
        <v>#REF!</v>
      </c>
      <c r="GO460" s="181" t="e">
        <f t="shared" si="1046"/>
        <v>#REF!</v>
      </c>
      <c r="GP460" s="181" t="e">
        <f t="shared" si="1047"/>
        <v>#REF!</v>
      </c>
      <c r="GQ460" s="181" t="e">
        <f t="shared" si="1048"/>
        <v>#REF!</v>
      </c>
      <c r="GR460" s="181" t="e">
        <f t="shared" si="1049"/>
        <v>#REF!</v>
      </c>
      <c r="GS460" s="181" t="e">
        <f t="shared" si="1050"/>
        <v>#REF!</v>
      </c>
      <c r="GT460" s="181" t="e">
        <f t="shared" si="1051"/>
        <v>#REF!</v>
      </c>
      <c r="GU460" s="181" t="e">
        <f t="shared" si="1052"/>
        <v>#REF!</v>
      </c>
      <c r="GV460" s="181" t="e">
        <f t="shared" si="1053"/>
        <v>#REF!</v>
      </c>
      <c r="GW460" s="181" t="e">
        <f t="shared" si="1054"/>
        <v>#REF!</v>
      </c>
      <c r="GX460" s="181" t="e">
        <f t="shared" si="1055"/>
        <v>#REF!</v>
      </c>
      <c r="GY460" s="181" t="e">
        <f t="shared" si="1056"/>
        <v>#REF!</v>
      </c>
      <c r="GZ460" s="181" t="e">
        <f t="shared" si="1057"/>
        <v>#REF!</v>
      </c>
      <c r="HA460" s="181" t="e">
        <f t="shared" si="1058"/>
        <v>#REF!</v>
      </c>
      <c r="HB460" s="181" t="e">
        <f t="shared" si="1059"/>
        <v>#REF!</v>
      </c>
      <c r="HC460" s="181" t="e">
        <f t="shared" si="1060"/>
        <v>#REF!</v>
      </c>
      <c r="HD460" s="181" t="e">
        <f t="shared" si="1061"/>
        <v>#REF!</v>
      </c>
      <c r="HE460" s="181" t="e">
        <f t="shared" si="1062"/>
        <v>#REF!</v>
      </c>
      <c r="HF460" s="181" t="e">
        <f t="shared" si="1063"/>
        <v>#REF!</v>
      </c>
      <c r="HG460" s="181" t="e">
        <f t="shared" si="1064"/>
        <v>#REF!</v>
      </c>
      <c r="HH460" s="181" t="e">
        <f t="shared" si="1065"/>
        <v>#REF!</v>
      </c>
      <c r="HI460" s="181" t="e">
        <f t="shared" si="1066"/>
        <v>#REF!</v>
      </c>
      <c r="HJ460" s="181" t="e">
        <f t="shared" si="1067"/>
        <v>#REF!</v>
      </c>
      <c r="HK460" s="181" t="e">
        <f t="shared" si="1068"/>
        <v>#REF!</v>
      </c>
      <c r="HL460" s="181" t="e">
        <f t="shared" si="1069"/>
        <v>#REF!</v>
      </c>
      <c r="HM460" s="181" t="e">
        <f t="shared" si="1070"/>
        <v>#REF!</v>
      </c>
      <c r="HN460" s="181" t="e">
        <f t="shared" si="1071"/>
        <v>#REF!</v>
      </c>
      <c r="HO460" s="181" t="e">
        <f t="shared" si="1072"/>
        <v>#REF!</v>
      </c>
      <c r="HP460" s="181" t="e">
        <f t="shared" si="1073"/>
        <v>#REF!</v>
      </c>
      <c r="HQ460" s="181" t="e">
        <f t="shared" si="1074"/>
        <v>#REF!</v>
      </c>
      <c r="HR460" s="181" t="e">
        <f t="shared" si="1075"/>
        <v>#REF!</v>
      </c>
      <c r="HS460" s="181" t="e">
        <f t="shared" si="1076"/>
        <v>#REF!</v>
      </c>
      <c r="HT460" s="181" t="e">
        <f t="shared" si="1077"/>
        <v>#REF!</v>
      </c>
      <c r="HU460" s="181" t="e">
        <f t="shared" si="1078"/>
        <v>#REF!</v>
      </c>
      <c r="HV460" s="181" t="e">
        <f t="shared" si="1079"/>
        <v>#REF!</v>
      </c>
      <c r="HW460" s="181" t="e">
        <f t="shared" si="1080"/>
        <v>#REF!</v>
      </c>
      <c r="HX460" s="181" t="e">
        <f t="shared" si="1081"/>
        <v>#REF!</v>
      </c>
      <c r="HY460" s="181" t="e">
        <f t="shared" si="1082"/>
        <v>#REF!</v>
      </c>
      <c r="HZ460" s="181" t="e">
        <f t="shared" si="1083"/>
        <v>#REF!</v>
      </c>
      <c r="IA460" s="181" t="e">
        <f t="shared" si="1084"/>
        <v>#REF!</v>
      </c>
      <c r="IB460" s="181" t="e">
        <f t="shared" si="1085"/>
        <v>#REF!</v>
      </c>
      <c r="IC460" s="181" t="e">
        <f t="shared" si="1086"/>
        <v>#REF!</v>
      </c>
      <c r="ID460" s="181" t="e">
        <f t="shared" si="1087"/>
        <v>#REF!</v>
      </c>
      <c r="IE460" s="181" t="e">
        <f t="shared" si="1088"/>
        <v>#REF!</v>
      </c>
      <c r="IF460" s="181" t="e">
        <f t="shared" si="1089"/>
        <v>#REF!</v>
      </c>
      <c r="IG460" s="181" t="e">
        <f t="shared" si="1090"/>
        <v>#REF!</v>
      </c>
      <c r="IH460" s="181" t="e">
        <f t="shared" si="1091"/>
        <v>#REF!</v>
      </c>
      <c r="II460" s="181" t="e">
        <f t="shared" si="1092"/>
        <v>#REF!</v>
      </c>
      <c r="IJ460" s="181" t="e">
        <f t="shared" si="1093"/>
        <v>#REF!</v>
      </c>
      <c r="IK460" s="181" t="e">
        <f t="shared" si="1094"/>
        <v>#REF!</v>
      </c>
      <c r="IL460" s="181" t="e">
        <f t="shared" si="1095"/>
        <v>#REF!</v>
      </c>
      <c r="IM460" s="181" t="e">
        <f t="shared" si="1096"/>
        <v>#REF!</v>
      </c>
      <c r="IN460" s="181" t="e">
        <f t="shared" si="1097"/>
        <v>#REF!</v>
      </c>
      <c r="IO460" s="181" t="e">
        <f t="shared" si="1098"/>
        <v>#REF!</v>
      </c>
      <c r="IP460" s="181" t="e">
        <f t="shared" si="1099"/>
        <v>#REF!</v>
      </c>
      <c r="IQ460" s="181" t="e">
        <f t="shared" si="1100"/>
        <v>#REF!</v>
      </c>
      <c r="IR460" s="181" t="e">
        <f t="shared" si="1101"/>
        <v>#REF!</v>
      </c>
      <c r="IS460" s="181" t="e">
        <f t="shared" si="1102"/>
        <v>#REF!</v>
      </c>
      <c r="IT460" s="181" t="e">
        <f t="shared" si="1103"/>
        <v>#REF!</v>
      </c>
      <c r="IU460" s="181" t="e">
        <f t="shared" si="1104"/>
        <v>#REF!</v>
      </c>
      <c r="IV460" s="181" t="e">
        <f t="shared" si="1105"/>
        <v>#REF!</v>
      </c>
      <c r="IW460" s="181" t="e">
        <f t="shared" si="1106"/>
        <v>#REF!</v>
      </c>
      <c r="IX460" s="181" t="e">
        <f t="shared" si="1107"/>
        <v>#REF!</v>
      </c>
      <c r="IY460" s="181" t="e">
        <f t="shared" si="1108"/>
        <v>#REF!</v>
      </c>
      <c r="IZ460" s="181" t="e">
        <f t="shared" si="1109"/>
        <v>#REF!</v>
      </c>
      <c r="JA460" s="181" t="e">
        <f t="shared" si="1110"/>
        <v>#REF!</v>
      </c>
      <c r="JB460" s="181" t="e">
        <f t="shared" si="1111"/>
        <v>#REF!</v>
      </c>
    </row>
    <row r="461" spans="2:262">
      <c r="B461" s="188">
        <v>100</v>
      </c>
      <c r="C461" s="187">
        <f t="shared" si="1112"/>
        <v>1.9531250000000013E-3</v>
      </c>
      <c r="D461" s="184" t="e">
        <f t="shared" si="855"/>
        <v>#REF!</v>
      </c>
      <c r="E461" s="183" t="e">
        <f>DB361</f>
        <v>#REF!</v>
      </c>
      <c r="F461" s="182">
        <v>100</v>
      </c>
      <c r="G461" s="181" t="e">
        <f t="shared" si="856"/>
        <v>#REF!</v>
      </c>
      <c r="H461" s="181" t="e">
        <f t="shared" si="857"/>
        <v>#REF!</v>
      </c>
      <c r="I461" s="181" t="e">
        <f t="shared" si="858"/>
        <v>#REF!</v>
      </c>
      <c r="J461" s="181" t="e">
        <f t="shared" si="859"/>
        <v>#REF!</v>
      </c>
      <c r="K461" s="181" t="e">
        <f t="shared" si="860"/>
        <v>#REF!</v>
      </c>
      <c r="L461" s="181" t="e">
        <f t="shared" si="861"/>
        <v>#REF!</v>
      </c>
      <c r="M461" s="181" t="e">
        <f t="shared" si="862"/>
        <v>#REF!</v>
      </c>
      <c r="N461" s="181" t="e">
        <f t="shared" si="863"/>
        <v>#REF!</v>
      </c>
      <c r="O461" s="181" t="e">
        <f t="shared" si="864"/>
        <v>#REF!</v>
      </c>
      <c r="P461" s="181" t="e">
        <f t="shared" si="865"/>
        <v>#REF!</v>
      </c>
      <c r="Q461" s="181" t="e">
        <f t="shared" si="866"/>
        <v>#REF!</v>
      </c>
      <c r="R461" s="181" t="e">
        <f t="shared" si="867"/>
        <v>#REF!</v>
      </c>
      <c r="S461" s="181" t="e">
        <f t="shared" si="868"/>
        <v>#REF!</v>
      </c>
      <c r="T461" s="181" t="e">
        <f t="shared" si="869"/>
        <v>#REF!</v>
      </c>
      <c r="U461" s="181" t="e">
        <f t="shared" si="870"/>
        <v>#REF!</v>
      </c>
      <c r="V461" s="181" t="e">
        <f t="shared" si="871"/>
        <v>#REF!</v>
      </c>
      <c r="W461" s="181" t="e">
        <f t="shared" si="872"/>
        <v>#REF!</v>
      </c>
      <c r="X461" s="181" t="e">
        <f t="shared" si="873"/>
        <v>#REF!</v>
      </c>
      <c r="Y461" s="181" t="e">
        <f t="shared" si="874"/>
        <v>#REF!</v>
      </c>
      <c r="Z461" s="181" t="e">
        <f t="shared" si="875"/>
        <v>#REF!</v>
      </c>
      <c r="AA461" s="181" t="e">
        <f t="shared" si="876"/>
        <v>#REF!</v>
      </c>
      <c r="AB461" s="181" t="e">
        <f t="shared" si="877"/>
        <v>#REF!</v>
      </c>
      <c r="AC461" s="181" t="e">
        <f t="shared" si="878"/>
        <v>#REF!</v>
      </c>
      <c r="AD461" s="181" t="e">
        <f t="shared" si="879"/>
        <v>#REF!</v>
      </c>
      <c r="AE461" s="181" t="e">
        <f t="shared" si="880"/>
        <v>#REF!</v>
      </c>
      <c r="AF461" s="181" t="e">
        <f t="shared" si="881"/>
        <v>#REF!</v>
      </c>
      <c r="AG461" s="181" t="e">
        <f t="shared" si="882"/>
        <v>#REF!</v>
      </c>
      <c r="AH461" s="181" t="e">
        <f t="shared" si="883"/>
        <v>#REF!</v>
      </c>
      <c r="AI461" s="181" t="e">
        <f t="shared" si="884"/>
        <v>#REF!</v>
      </c>
      <c r="AJ461" s="181" t="e">
        <f t="shared" si="885"/>
        <v>#REF!</v>
      </c>
      <c r="AK461" s="181" t="e">
        <f t="shared" si="886"/>
        <v>#REF!</v>
      </c>
      <c r="AL461" s="181" t="e">
        <f t="shared" si="887"/>
        <v>#REF!</v>
      </c>
      <c r="AM461" s="181" t="e">
        <f t="shared" si="888"/>
        <v>#REF!</v>
      </c>
      <c r="AN461" s="181" t="e">
        <f t="shared" si="889"/>
        <v>#REF!</v>
      </c>
      <c r="AO461" s="181" t="e">
        <f t="shared" si="890"/>
        <v>#REF!</v>
      </c>
      <c r="AP461" s="181" t="e">
        <f t="shared" si="891"/>
        <v>#REF!</v>
      </c>
      <c r="AQ461" s="181" t="e">
        <f t="shared" si="892"/>
        <v>#REF!</v>
      </c>
      <c r="AR461" s="181" t="e">
        <f t="shared" si="893"/>
        <v>#REF!</v>
      </c>
      <c r="AS461" s="181" t="e">
        <f t="shared" si="894"/>
        <v>#REF!</v>
      </c>
      <c r="AT461" s="181" t="e">
        <f t="shared" si="895"/>
        <v>#REF!</v>
      </c>
      <c r="AU461" s="181" t="e">
        <f t="shared" si="896"/>
        <v>#REF!</v>
      </c>
      <c r="AV461" s="181" t="e">
        <f t="shared" si="897"/>
        <v>#REF!</v>
      </c>
      <c r="AW461" s="181" t="e">
        <f t="shared" si="898"/>
        <v>#REF!</v>
      </c>
      <c r="AX461" s="181" t="e">
        <f t="shared" si="899"/>
        <v>#REF!</v>
      </c>
      <c r="AY461" s="181" t="e">
        <f t="shared" si="900"/>
        <v>#REF!</v>
      </c>
      <c r="AZ461" s="181" t="e">
        <f t="shared" si="901"/>
        <v>#REF!</v>
      </c>
      <c r="BA461" s="181" t="e">
        <f t="shared" si="902"/>
        <v>#REF!</v>
      </c>
      <c r="BB461" s="181" t="e">
        <f t="shared" si="903"/>
        <v>#REF!</v>
      </c>
      <c r="BC461" s="181" t="e">
        <f t="shared" si="904"/>
        <v>#REF!</v>
      </c>
      <c r="BD461" s="181" t="e">
        <f t="shared" si="905"/>
        <v>#REF!</v>
      </c>
      <c r="BE461" s="181" t="e">
        <f t="shared" si="906"/>
        <v>#REF!</v>
      </c>
      <c r="BF461" s="181" t="e">
        <f t="shared" si="907"/>
        <v>#REF!</v>
      </c>
      <c r="BG461" s="181" t="e">
        <f t="shared" si="908"/>
        <v>#REF!</v>
      </c>
      <c r="BH461" s="181" t="e">
        <f t="shared" si="909"/>
        <v>#REF!</v>
      </c>
      <c r="BI461" s="181" t="e">
        <f t="shared" si="910"/>
        <v>#REF!</v>
      </c>
      <c r="BJ461" s="181" t="e">
        <f t="shared" si="911"/>
        <v>#REF!</v>
      </c>
      <c r="BK461" s="181" t="e">
        <f t="shared" si="912"/>
        <v>#REF!</v>
      </c>
      <c r="BL461" s="181" t="e">
        <f t="shared" si="913"/>
        <v>#REF!</v>
      </c>
      <c r="BM461" s="181" t="e">
        <f t="shared" si="914"/>
        <v>#REF!</v>
      </c>
      <c r="BN461" s="181" t="e">
        <f t="shared" si="915"/>
        <v>#REF!</v>
      </c>
      <c r="BO461" s="181" t="e">
        <f t="shared" si="916"/>
        <v>#REF!</v>
      </c>
      <c r="BP461" s="181" t="e">
        <f t="shared" si="917"/>
        <v>#REF!</v>
      </c>
      <c r="BQ461" s="181" t="e">
        <f t="shared" si="918"/>
        <v>#REF!</v>
      </c>
      <c r="BR461" s="181" t="e">
        <f t="shared" si="919"/>
        <v>#REF!</v>
      </c>
      <c r="BS461" s="181" t="e">
        <f t="shared" si="920"/>
        <v>#REF!</v>
      </c>
      <c r="BT461" s="181" t="e">
        <f t="shared" si="921"/>
        <v>#REF!</v>
      </c>
      <c r="BU461" s="181" t="e">
        <f t="shared" si="922"/>
        <v>#REF!</v>
      </c>
      <c r="BV461" s="181" t="e">
        <f t="shared" si="923"/>
        <v>#REF!</v>
      </c>
      <c r="BW461" s="181" t="e">
        <f t="shared" si="924"/>
        <v>#REF!</v>
      </c>
      <c r="BX461" s="181" t="e">
        <f t="shared" si="925"/>
        <v>#REF!</v>
      </c>
      <c r="BY461" s="181" t="e">
        <f t="shared" si="926"/>
        <v>#REF!</v>
      </c>
      <c r="BZ461" s="181" t="e">
        <f t="shared" si="927"/>
        <v>#REF!</v>
      </c>
      <c r="CA461" s="181" t="e">
        <f t="shared" si="928"/>
        <v>#REF!</v>
      </c>
      <c r="CB461" s="181" t="e">
        <f t="shared" si="929"/>
        <v>#REF!</v>
      </c>
      <c r="CC461" s="181" t="e">
        <f t="shared" si="930"/>
        <v>#REF!</v>
      </c>
      <c r="CD461" s="181" t="e">
        <f t="shared" si="931"/>
        <v>#REF!</v>
      </c>
      <c r="CE461" s="181" t="e">
        <f t="shared" si="932"/>
        <v>#REF!</v>
      </c>
      <c r="CF461" s="181" t="e">
        <f t="shared" si="933"/>
        <v>#REF!</v>
      </c>
      <c r="CG461" s="181" t="e">
        <f t="shared" si="934"/>
        <v>#REF!</v>
      </c>
      <c r="CH461" s="181" t="e">
        <f t="shared" si="935"/>
        <v>#REF!</v>
      </c>
      <c r="CI461" s="181" t="e">
        <f t="shared" si="936"/>
        <v>#REF!</v>
      </c>
      <c r="CJ461" s="181" t="e">
        <f t="shared" si="937"/>
        <v>#REF!</v>
      </c>
      <c r="CK461" s="181" t="e">
        <f t="shared" si="938"/>
        <v>#REF!</v>
      </c>
      <c r="CL461" s="181" t="e">
        <f t="shared" si="939"/>
        <v>#REF!</v>
      </c>
      <c r="CM461" s="181" t="e">
        <f t="shared" si="940"/>
        <v>#REF!</v>
      </c>
      <c r="CN461" s="181" t="e">
        <f t="shared" si="941"/>
        <v>#REF!</v>
      </c>
      <c r="CO461" s="181" t="e">
        <f t="shared" si="942"/>
        <v>#REF!</v>
      </c>
      <c r="CP461" s="181" t="e">
        <f t="shared" si="943"/>
        <v>#REF!</v>
      </c>
      <c r="CQ461" s="181" t="e">
        <f t="shared" si="944"/>
        <v>#REF!</v>
      </c>
      <c r="CR461" s="181" t="e">
        <f t="shared" si="945"/>
        <v>#REF!</v>
      </c>
      <c r="CS461" s="181" t="e">
        <f t="shared" si="946"/>
        <v>#REF!</v>
      </c>
      <c r="CT461" s="181" t="e">
        <f t="shared" si="947"/>
        <v>#REF!</v>
      </c>
      <c r="CU461" s="181" t="e">
        <f t="shared" si="948"/>
        <v>#REF!</v>
      </c>
      <c r="CV461" s="181" t="e">
        <f t="shared" si="949"/>
        <v>#REF!</v>
      </c>
      <c r="CW461" s="181" t="e">
        <f t="shared" si="950"/>
        <v>#REF!</v>
      </c>
      <c r="CX461" s="181" t="e">
        <f t="shared" si="951"/>
        <v>#REF!</v>
      </c>
      <c r="CY461" s="181" t="e">
        <f t="shared" si="952"/>
        <v>#REF!</v>
      </c>
      <c r="CZ461" s="181" t="e">
        <f t="shared" si="953"/>
        <v>#REF!</v>
      </c>
      <c r="DA461" s="181" t="e">
        <f t="shared" si="954"/>
        <v>#REF!</v>
      </c>
      <c r="DB461" s="181" t="e">
        <f t="shared" si="955"/>
        <v>#REF!</v>
      </c>
      <c r="DC461" s="181" t="e">
        <f t="shared" si="956"/>
        <v>#REF!</v>
      </c>
      <c r="DD461" s="181" t="e">
        <f t="shared" si="957"/>
        <v>#REF!</v>
      </c>
      <c r="DE461" s="181" t="e">
        <f t="shared" si="958"/>
        <v>#REF!</v>
      </c>
      <c r="DF461" s="181" t="e">
        <f t="shared" si="959"/>
        <v>#REF!</v>
      </c>
      <c r="DG461" s="181" t="e">
        <f t="shared" si="960"/>
        <v>#REF!</v>
      </c>
      <c r="DH461" s="181" t="e">
        <f t="shared" si="961"/>
        <v>#REF!</v>
      </c>
      <c r="DI461" s="181" t="e">
        <f t="shared" si="962"/>
        <v>#REF!</v>
      </c>
      <c r="DJ461" s="181" t="e">
        <f t="shared" si="963"/>
        <v>#REF!</v>
      </c>
      <c r="DK461" s="181" t="e">
        <f t="shared" si="964"/>
        <v>#REF!</v>
      </c>
      <c r="DL461" s="181" t="e">
        <f t="shared" si="965"/>
        <v>#REF!</v>
      </c>
      <c r="DM461" s="181" t="e">
        <f t="shared" si="966"/>
        <v>#REF!</v>
      </c>
      <c r="DN461" s="181" t="e">
        <f t="shared" si="967"/>
        <v>#REF!</v>
      </c>
      <c r="DO461" s="181" t="e">
        <f t="shared" si="968"/>
        <v>#REF!</v>
      </c>
      <c r="DP461" s="181" t="e">
        <f t="shared" si="969"/>
        <v>#REF!</v>
      </c>
      <c r="DQ461" s="181" t="e">
        <f t="shared" si="970"/>
        <v>#REF!</v>
      </c>
      <c r="DR461" s="181" t="e">
        <f t="shared" si="971"/>
        <v>#REF!</v>
      </c>
      <c r="DS461" s="181" t="e">
        <f t="shared" si="972"/>
        <v>#REF!</v>
      </c>
      <c r="DT461" s="181" t="e">
        <f t="shared" si="973"/>
        <v>#REF!</v>
      </c>
      <c r="DU461" s="181" t="e">
        <f t="shared" si="974"/>
        <v>#REF!</v>
      </c>
      <c r="DV461" s="181" t="e">
        <f t="shared" si="975"/>
        <v>#REF!</v>
      </c>
      <c r="DW461" s="181" t="e">
        <f t="shared" si="976"/>
        <v>#REF!</v>
      </c>
      <c r="DX461" s="181" t="e">
        <f t="shared" si="977"/>
        <v>#REF!</v>
      </c>
      <c r="DY461" s="181" t="e">
        <f t="shared" si="978"/>
        <v>#REF!</v>
      </c>
      <c r="DZ461" s="181" t="e">
        <f t="shared" si="979"/>
        <v>#REF!</v>
      </c>
      <c r="EA461" s="181" t="e">
        <f t="shared" si="980"/>
        <v>#REF!</v>
      </c>
      <c r="EB461" s="181" t="e">
        <f t="shared" si="981"/>
        <v>#REF!</v>
      </c>
      <c r="EC461" s="181" t="e">
        <f t="shared" si="982"/>
        <v>#REF!</v>
      </c>
      <c r="ED461" s="181" t="e">
        <f t="shared" si="983"/>
        <v>#REF!</v>
      </c>
      <c r="EE461" s="181" t="e">
        <f t="shared" si="984"/>
        <v>#REF!</v>
      </c>
      <c r="EF461" s="181" t="e">
        <f t="shared" si="985"/>
        <v>#REF!</v>
      </c>
      <c r="EG461" s="181" t="e">
        <f t="shared" si="986"/>
        <v>#REF!</v>
      </c>
      <c r="EH461" s="181" t="e">
        <f t="shared" si="987"/>
        <v>#REF!</v>
      </c>
      <c r="EI461" s="181" t="e">
        <f t="shared" si="988"/>
        <v>#REF!</v>
      </c>
      <c r="EJ461" s="181" t="e">
        <f t="shared" si="989"/>
        <v>#REF!</v>
      </c>
      <c r="EK461" s="181" t="e">
        <f t="shared" si="990"/>
        <v>#REF!</v>
      </c>
      <c r="EL461" s="181" t="e">
        <f t="shared" si="991"/>
        <v>#REF!</v>
      </c>
      <c r="EM461" s="181" t="e">
        <f t="shared" si="992"/>
        <v>#REF!</v>
      </c>
      <c r="EN461" s="181" t="e">
        <f t="shared" si="993"/>
        <v>#REF!</v>
      </c>
      <c r="EO461" s="181" t="e">
        <f t="shared" si="994"/>
        <v>#REF!</v>
      </c>
      <c r="EP461" s="181" t="e">
        <f t="shared" si="995"/>
        <v>#REF!</v>
      </c>
      <c r="EQ461" s="181" t="e">
        <f t="shared" si="996"/>
        <v>#REF!</v>
      </c>
      <c r="ER461" s="181" t="e">
        <f t="shared" si="997"/>
        <v>#REF!</v>
      </c>
      <c r="ES461" s="181" t="e">
        <f t="shared" si="998"/>
        <v>#REF!</v>
      </c>
      <c r="ET461" s="181" t="e">
        <f t="shared" si="999"/>
        <v>#REF!</v>
      </c>
      <c r="EU461" s="181" t="e">
        <f t="shared" si="1000"/>
        <v>#REF!</v>
      </c>
      <c r="EV461" s="181" t="e">
        <f t="shared" si="1001"/>
        <v>#REF!</v>
      </c>
      <c r="EW461" s="181" t="e">
        <f t="shared" si="1002"/>
        <v>#REF!</v>
      </c>
      <c r="EX461" s="181" t="e">
        <f t="shared" si="1003"/>
        <v>#REF!</v>
      </c>
      <c r="EY461" s="181" t="e">
        <f t="shared" si="1004"/>
        <v>#REF!</v>
      </c>
      <c r="EZ461" s="181" t="e">
        <f t="shared" si="1005"/>
        <v>#REF!</v>
      </c>
      <c r="FA461" s="181" t="e">
        <f t="shared" si="1006"/>
        <v>#REF!</v>
      </c>
      <c r="FB461" s="181" t="e">
        <f t="shared" si="1007"/>
        <v>#REF!</v>
      </c>
      <c r="FC461" s="181" t="e">
        <f t="shared" si="1008"/>
        <v>#REF!</v>
      </c>
      <c r="FD461" s="181" t="e">
        <f t="shared" si="1009"/>
        <v>#REF!</v>
      </c>
      <c r="FE461" s="181" t="e">
        <f t="shared" si="1010"/>
        <v>#REF!</v>
      </c>
      <c r="FF461" s="181" t="e">
        <f t="shared" si="1011"/>
        <v>#REF!</v>
      </c>
      <c r="FG461" s="181" t="e">
        <f t="shared" si="1012"/>
        <v>#REF!</v>
      </c>
      <c r="FH461" s="181" t="e">
        <f t="shared" si="1013"/>
        <v>#REF!</v>
      </c>
      <c r="FI461" s="181" t="e">
        <f t="shared" si="1014"/>
        <v>#REF!</v>
      </c>
      <c r="FJ461" s="181" t="e">
        <f t="shared" si="1015"/>
        <v>#REF!</v>
      </c>
      <c r="FK461" s="181" t="e">
        <f t="shared" si="1016"/>
        <v>#REF!</v>
      </c>
      <c r="FL461" s="181" t="e">
        <f t="shared" si="1017"/>
        <v>#REF!</v>
      </c>
      <c r="FM461" s="181" t="e">
        <f t="shared" si="1018"/>
        <v>#REF!</v>
      </c>
      <c r="FN461" s="181" t="e">
        <f t="shared" si="1019"/>
        <v>#REF!</v>
      </c>
      <c r="FO461" s="181" t="e">
        <f t="shared" si="1020"/>
        <v>#REF!</v>
      </c>
      <c r="FP461" s="181" t="e">
        <f t="shared" si="1021"/>
        <v>#REF!</v>
      </c>
      <c r="FQ461" s="181" t="e">
        <f t="shared" si="1022"/>
        <v>#REF!</v>
      </c>
      <c r="FR461" s="181" t="e">
        <f t="shared" si="1023"/>
        <v>#REF!</v>
      </c>
      <c r="FS461" s="181" t="e">
        <f t="shared" si="1024"/>
        <v>#REF!</v>
      </c>
      <c r="FT461" s="181" t="e">
        <f t="shared" si="1025"/>
        <v>#REF!</v>
      </c>
      <c r="FU461" s="181" t="e">
        <f t="shared" si="1026"/>
        <v>#REF!</v>
      </c>
      <c r="FV461" s="181" t="e">
        <f t="shared" si="1027"/>
        <v>#REF!</v>
      </c>
      <c r="FW461" s="181" t="e">
        <f t="shared" si="1028"/>
        <v>#REF!</v>
      </c>
      <c r="FX461" s="181" t="e">
        <f t="shared" si="1029"/>
        <v>#REF!</v>
      </c>
      <c r="FY461" s="181" t="e">
        <f t="shared" si="1030"/>
        <v>#REF!</v>
      </c>
      <c r="FZ461" s="181" t="e">
        <f t="shared" si="1031"/>
        <v>#REF!</v>
      </c>
      <c r="GA461" s="181" t="e">
        <f t="shared" si="1032"/>
        <v>#REF!</v>
      </c>
      <c r="GB461" s="181" t="e">
        <f t="shared" si="1033"/>
        <v>#REF!</v>
      </c>
      <c r="GC461" s="181" t="e">
        <f t="shared" si="1034"/>
        <v>#REF!</v>
      </c>
      <c r="GD461" s="181" t="e">
        <f t="shared" si="1035"/>
        <v>#REF!</v>
      </c>
      <c r="GE461" s="181" t="e">
        <f t="shared" si="1036"/>
        <v>#REF!</v>
      </c>
      <c r="GF461" s="181" t="e">
        <f t="shared" si="1037"/>
        <v>#REF!</v>
      </c>
      <c r="GG461" s="181" t="e">
        <f t="shared" si="1038"/>
        <v>#REF!</v>
      </c>
      <c r="GH461" s="181" t="e">
        <f t="shared" si="1039"/>
        <v>#REF!</v>
      </c>
      <c r="GI461" s="181" t="e">
        <f t="shared" si="1040"/>
        <v>#REF!</v>
      </c>
      <c r="GJ461" s="181" t="e">
        <f t="shared" si="1041"/>
        <v>#REF!</v>
      </c>
      <c r="GK461" s="181" t="e">
        <f t="shared" si="1042"/>
        <v>#REF!</v>
      </c>
      <c r="GL461" s="181" t="e">
        <f t="shared" si="1043"/>
        <v>#REF!</v>
      </c>
      <c r="GM461" s="181" t="e">
        <f t="shared" si="1044"/>
        <v>#REF!</v>
      </c>
      <c r="GN461" s="181" t="e">
        <f t="shared" si="1045"/>
        <v>#REF!</v>
      </c>
      <c r="GO461" s="181" t="e">
        <f t="shared" si="1046"/>
        <v>#REF!</v>
      </c>
      <c r="GP461" s="181" t="e">
        <f t="shared" si="1047"/>
        <v>#REF!</v>
      </c>
      <c r="GQ461" s="181" t="e">
        <f t="shared" si="1048"/>
        <v>#REF!</v>
      </c>
      <c r="GR461" s="181" t="e">
        <f t="shared" si="1049"/>
        <v>#REF!</v>
      </c>
      <c r="GS461" s="181" t="e">
        <f t="shared" si="1050"/>
        <v>#REF!</v>
      </c>
      <c r="GT461" s="181" t="e">
        <f t="shared" si="1051"/>
        <v>#REF!</v>
      </c>
      <c r="GU461" s="181" t="e">
        <f t="shared" si="1052"/>
        <v>#REF!</v>
      </c>
      <c r="GV461" s="181" t="e">
        <f t="shared" si="1053"/>
        <v>#REF!</v>
      </c>
      <c r="GW461" s="181" t="e">
        <f t="shared" si="1054"/>
        <v>#REF!</v>
      </c>
      <c r="GX461" s="181" t="e">
        <f t="shared" si="1055"/>
        <v>#REF!</v>
      </c>
      <c r="GY461" s="181" t="e">
        <f t="shared" si="1056"/>
        <v>#REF!</v>
      </c>
      <c r="GZ461" s="181" t="e">
        <f t="shared" si="1057"/>
        <v>#REF!</v>
      </c>
      <c r="HA461" s="181" t="e">
        <f t="shared" si="1058"/>
        <v>#REF!</v>
      </c>
      <c r="HB461" s="181" t="e">
        <f t="shared" si="1059"/>
        <v>#REF!</v>
      </c>
      <c r="HC461" s="181" t="e">
        <f t="shared" si="1060"/>
        <v>#REF!</v>
      </c>
      <c r="HD461" s="181" t="e">
        <f t="shared" si="1061"/>
        <v>#REF!</v>
      </c>
      <c r="HE461" s="181" t="e">
        <f t="shared" si="1062"/>
        <v>#REF!</v>
      </c>
      <c r="HF461" s="181" t="e">
        <f t="shared" si="1063"/>
        <v>#REF!</v>
      </c>
      <c r="HG461" s="181" t="e">
        <f t="shared" si="1064"/>
        <v>#REF!</v>
      </c>
      <c r="HH461" s="181" t="e">
        <f t="shared" si="1065"/>
        <v>#REF!</v>
      </c>
      <c r="HI461" s="181" t="e">
        <f t="shared" si="1066"/>
        <v>#REF!</v>
      </c>
      <c r="HJ461" s="181" t="e">
        <f t="shared" si="1067"/>
        <v>#REF!</v>
      </c>
      <c r="HK461" s="181" t="e">
        <f t="shared" si="1068"/>
        <v>#REF!</v>
      </c>
      <c r="HL461" s="181" t="e">
        <f t="shared" si="1069"/>
        <v>#REF!</v>
      </c>
      <c r="HM461" s="181" t="e">
        <f t="shared" si="1070"/>
        <v>#REF!</v>
      </c>
      <c r="HN461" s="181" t="e">
        <f t="shared" si="1071"/>
        <v>#REF!</v>
      </c>
      <c r="HO461" s="181" t="e">
        <f t="shared" si="1072"/>
        <v>#REF!</v>
      </c>
      <c r="HP461" s="181" t="e">
        <f t="shared" si="1073"/>
        <v>#REF!</v>
      </c>
      <c r="HQ461" s="181" t="e">
        <f t="shared" si="1074"/>
        <v>#REF!</v>
      </c>
      <c r="HR461" s="181" t="e">
        <f t="shared" si="1075"/>
        <v>#REF!</v>
      </c>
      <c r="HS461" s="181" t="e">
        <f t="shared" si="1076"/>
        <v>#REF!</v>
      </c>
      <c r="HT461" s="181" t="e">
        <f t="shared" si="1077"/>
        <v>#REF!</v>
      </c>
      <c r="HU461" s="181" t="e">
        <f t="shared" si="1078"/>
        <v>#REF!</v>
      </c>
      <c r="HV461" s="181" t="e">
        <f t="shared" si="1079"/>
        <v>#REF!</v>
      </c>
      <c r="HW461" s="181" t="e">
        <f t="shared" si="1080"/>
        <v>#REF!</v>
      </c>
      <c r="HX461" s="181" t="e">
        <f t="shared" si="1081"/>
        <v>#REF!</v>
      </c>
      <c r="HY461" s="181" t="e">
        <f t="shared" si="1082"/>
        <v>#REF!</v>
      </c>
      <c r="HZ461" s="181" t="e">
        <f t="shared" si="1083"/>
        <v>#REF!</v>
      </c>
      <c r="IA461" s="181" t="e">
        <f t="shared" si="1084"/>
        <v>#REF!</v>
      </c>
      <c r="IB461" s="181" t="e">
        <f t="shared" si="1085"/>
        <v>#REF!</v>
      </c>
      <c r="IC461" s="181" t="e">
        <f t="shared" si="1086"/>
        <v>#REF!</v>
      </c>
      <c r="ID461" s="181" t="e">
        <f t="shared" si="1087"/>
        <v>#REF!</v>
      </c>
      <c r="IE461" s="181" t="e">
        <f t="shared" si="1088"/>
        <v>#REF!</v>
      </c>
      <c r="IF461" s="181" t="e">
        <f t="shared" si="1089"/>
        <v>#REF!</v>
      </c>
      <c r="IG461" s="181" t="e">
        <f t="shared" si="1090"/>
        <v>#REF!</v>
      </c>
      <c r="IH461" s="181" t="e">
        <f t="shared" si="1091"/>
        <v>#REF!</v>
      </c>
      <c r="II461" s="181" t="e">
        <f t="shared" si="1092"/>
        <v>#REF!</v>
      </c>
      <c r="IJ461" s="181" t="e">
        <f t="shared" si="1093"/>
        <v>#REF!</v>
      </c>
      <c r="IK461" s="181" t="e">
        <f t="shared" si="1094"/>
        <v>#REF!</v>
      </c>
      <c r="IL461" s="181" t="e">
        <f t="shared" si="1095"/>
        <v>#REF!</v>
      </c>
      <c r="IM461" s="181" t="e">
        <f t="shared" si="1096"/>
        <v>#REF!</v>
      </c>
      <c r="IN461" s="181" t="e">
        <f t="shared" si="1097"/>
        <v>#REF!</v>
      </c>
      <c r="IO461" s="181" t="e">
        <f t="shared" si="1098"/>
        <v>#REF!</v>
      </c>
      <c r="IP461" s="181" t="e">
        <f t="shared" si="1099"/>
        <v>#REF!</v>
      </c>
      <c r="IQ461" s="181" t="e">
        <f t="shared" si="1100"/>
        <v>#REF!</v>
      </c>
      <c r="IR461" s="181" t="e">
        <f t="shared" si="1101"/>
        <v>#REF!</v>
      </c>
      <c r="IS461" s="181" t="e">
        <f t="shared" si="1102"/>
        <v>#REF!</v>
      </c>
      <c r="IT461" s="181" t="e">
        <f t="shared" si="1103"/>
        <v>#REF!</v>
      </c>
      <c r="IU461" s="181" t="e">
        <f t="shared" si="1104"/>
        <v>#REF!</v>
      </c>
      <c r="IV461" s="181" t="e">
        <f t="shared" si="1105"/>
        <v>#REF!</v>
      </c>
      <c r="IW461" s="181" t="e">
        <f t="shared" si="1106"/>
        <v>#REF!</v>
      </c>
      <c r="IX461" s="181" t="e">
        <f t="shared" si="1107"/>
        <v>#REF!</v>
      </c>
      <c r="IY461" s="181" t="e">
        <f t="shared" si="1108"/>
        <v>#REF!</v>
      </c>
      <c r="IZ461" s="181" t="e">
        <f t="shared" si="1109"/>
        <v>#REF!</v>
      </c>
      <c r="JA461" s="181" t="e">
        <f t="shared" si="1110"/>
        <v>#REF!</v>
      </c>
      <c r="JB461" s="181" t="e">
        <f t="shared" si="1111"/>
        <v>#REF!</v>
      </c>
    </row>
    <row r="462" spans="2:262">
      <c r="B462" s="188">
        <v>101</v>
      </c>
      <c r="C462" s="187">
        <f t="shared" si="1112"/>
        <v>1.9726562500000013E-3</v>
      </c>
      <c r="D462" s="184" t="e">
        <f t="shared" si="855"/>
        <v>#REF!</v>
      </c>
      <c r="E462" s="183" t="e">
        <f>DC361</f>
        <v>#REF!</v>
      </c>
      <c r="F462" s="182">
        <v>101</v>
      </c>
      <c r="G462" s="181" t="e">
        <f t="shared" si="856"/>
        <v>#REF!</v>
      </c>
      <c r="H462" s="181" t="e">
        <f t="shared" si="857"/>
        <v>#REF!</v>
      </c>
      <c r="I462" s="181" t="e">
        <f t="shared" si="858"/>
        <v>#REF!</v>
      </c>
      <c r="J462" s="181" t="e">
        <f t="shared" si="859"/>
        <v>#REF!</v>
      </c>
      <c r="K462" s="181" t="e">
        <f t="shared" si="860"/>
        <v>#REF!</v>
      </c>
      <c r="L462" s="181" t="e">
        <f t="shared" si="861"/>
        <v>#REF!</v>
      </c>
      <c r="M462" s="181" t="e">
        <f t="shared" si="862"/>
        <v>#REF!</v>
      </c>
      <c r="N462" s="181" t="e">
        <f t="shared" si="863"/>
        <v>#REF!</v>
      </c>
      <c r="O462" s="181" t="e">
        <f t="shared" si="864"/>
        <v>#REF!</v>
      </c>
      <c r="P462" s="181" t="e">
        <f t="shared" si="865"/>
        <v>#REF!</v>
      </c>
      <c r="Q462" s="181" t="e">
        <f t="shared" si="866"/>
        <v>#REF!</v>
      </c>
      <c r="R462" s="181" t="e">
        <f t="shared" si="867"/>
        <v>#REF!</v>
      </c>
      <c r="S462" s="181" t="e">
        <f t="shared" si="868"/>
        <v>#REF!</v>
      </c>
      <c r="T462" s="181" t="e">
        <f t="shared" si="869"/>
        <v>#REF!</v>
      </c>
      <c r="U462" s="181" t="e">
        <f t="shared" si="870"/>
        <v>#REF!</v>
      </c>
      <c r="V462" s="181" t="e">
        <f t="shared" si="871"/>
        <v>#REF!</v>
      </c>
      <c r="W462" s="181" t="e">
        <f t="shared" si="872"/>
        <v>#REF!</v>
      </c>
      <c r="X462" s="181" t="e">
        <f t="shared" si="873"/>
        <v>#REF!</v>
      </c>
      <c r="Y462" s="181" t="e">
        <f t="shared" si="874"/>
        <v>#REF!</v>
      </c>
      <c r="Z462" s="181" t="e">
        <f t="shared" si="875"/>
        <v>#REF!</v>
      </c>
      <c r="AA462" s="181" t="e">
        <f t="shared" si="876"/>
        <v>#REF!</v>
      </c>
      <c r="AB462" s="181" t="e">
        <f t="shared" si="877"/>
        <v>#REF!</v>
      </c>
      <c r="AC462" s="181" t="e">
        <f t="shared" si="878"/>
        <v>#REF!</v>
      </c>
      <c r="AD462" s="181" t="e">
        <f t="shared" si="879"/>
        <v>#REF!</v>
      </c>
      <c r="AE462" s="181" t="e">
        <f t="shared" si="880"/>
        <v>#REF!</v>
      </c>
      <c r="AF462" s="181" t="e">
        <f t="shared" si="881"/>
        <v>#REF!</v>
      </c>
      <c r="AG462" s="181" t="e">
        <f t="shared" si="882"/>
        <v>#REF!</v>
      </c>
      <c r="AH462" s="181" t="e">
        <f t="shared" si="883"/>
        <v>#REF!</v>
      </c>
      <c r="AI462" s="181" t="e">
        <f t="shared" si="884"/>
        <v>#REF!</v>
      </c>
      <c r="AJ462" s="181" t="e">
        <f t="shared" si="885"/>
        <v>#REF!</v>
      </c>
      <c r="AK462" s="181" t="e">
        <f t="shared" si="886"/>
        <v>#REF!</v>
      </c>
      <c r="AL462" s="181" t="e">
        <f t="shared" si="887"/>
        <v>#REF!</v>
      </c>
      <c r="AM462" s="181" t="e">
        <f t="shared" si="888"/>
        <v>#REF!</v>
      </c>
      <c r="AN462" s="181" t="e">
        <f t="shared" si="889"/>
        <v>#REF!</v>
      </c>
      <c r="AO462" s="181" t="e">
        <f t="shared" si="890"/>
        <v>#REF!</v>
      </c>
      <c r="AP462" s="181" t="e">
        <f t="shared" si="891"/>
        <v>#REF!</v>
      </c>
      <c r="AQ462" s="181" t="e">
        <f t="shared" si="892"/>
        <v>#REF!</v>
      </c>
      <c r="AR462" s="181" t="e">
        <f t="shared" si="893"/>
        <v>#REF!</v>
      </c>
      <c r="AS462" s="181" t="e">
        <f t="shared" si="894"/>
        <v>#REF!</v>
      </c>
      <c r="AT462" s="181" t="e">
        <f t="shared" si="895"/>
        <v>#REF!</v>
      </c>
      <c r="AU462" s="181" t="e">
        <f t="shared" si="896"/>
        <v>#REF!</v>
      </c>
      <c r="AV462" s="181" t="e">
        <f t="shared" si="897"/>
        <v>#REF!</v>
      </c>
      <c r="AW462" s="181" t="e">
        <f t="shared" si="898"/>
        <v>#REF!</v>
      </c>
      <c r="AX462" s="181" t="e">
        <f t="shared" si="899"/>
        <v>#REF!</v>
      </c>
      <c r="AY462" s="181" t="e">
        <f t="shared" si="900"/>
        <v>#REF!</v>
      </c>
      <c r="AZ462" s="181" t="e">
        <f t="shared" si="901"/>
        <v>#REF!</v>
      </c>
      <c r="BA462" s="181" t="e">
        <f t="shared" si="902"/>
        <v>#REF!</v>
      </c>
      <c r="BB462" s="181" t="e">
        <f t="shared" si="903"/>
        <v>#REF!</v>
      </c>
      <c r="BC462" s="181" t="e">
        <f t="shared" si="904"/>
        <v>#REF!</v>
      </c>
      <c r="BD462" s="181" t="e">
        <f t="shared" si="905"/>
        <v>#REF!</v>
      </c>
      <c r="BE462" s="181" t="e">
        <f t="shared" si="906"/>
        <v>#REF!</v>
      </c>
      <c r="BF462" s="181" t="e">
        <f t="shared" si="907"/>
        <v>#REF!</v>
      </c>
      <c r="BG462" s="181" t="e">
        <f t="shared" si="908"/>
        <v>#REF!</v>
      </c>
      <c r="BH462" s="181" t="e">
        <f t="shared" si="909"/>
        <v>#REF!</v>
      </c>
      <c r="BI462" s="181" t="e">
        <f t="shared" si="910"/>
        <v>#REF!</v>
      </c>
      <c r="BJ462" s="181" t="e">
        <f t="shared" si="911"/>
        <v>#REF!</v>
      </c>
      <c r="BK462" s="181" t="e">
        <f t="shared" si="912"/>
        <v>#REF!</v>
      </c>
      <c r="BL462" s="181" t="e">
        <f t="shared" si="913"/>
        <v>#REF!</v>
      </c>
      <c r="BM462" s="181" t="e">
        <f t="shared" si="914"/>
        <v>#REF!</v>
      </c>
      <c r="BN462" s="181" t="e">
        <f t="shared" si="915"/>
        <v>#REF!</v>
      </c>
      <c r="BO462" s="181" t="e">
        <f t="shared" si="916"/>
        <v>#REF!</v>
      </c>
      <c r="BP462" s="181" t="e">
        <f t="shared" si="917"/>
        <v>#REF!</v>
      </c>
      <c r="BQ462" s="181" t="e">
        <f t="shared" si="918"/>
        <v>#REF!</v>
      </c>
      <c r="BR462" s="181" t="e">
        <f t="shared" si="919"/>
        <v>#REF!</v>
      </c>
      <c r="BS462" s="181" t="e">
        <f t="shared" si="920"/>
        <v>#REF!</v>
      </c>
      <c r="BT462" s="181" t="e">
        <f t="shared" si="921"/>
        <v>#REF!</v>
      </c>
      <c r="BU462" s="181" t="e">
        <f t="shared" si="922"/>
        <v>#REF!</v>
      </c>
      <c r="BV462" s="181" t="e">
        <f t="shared" si="923"/>
        <v>#REF!</v>
      </c>
      <c r="BW462" s="181" t="e">
        <f t="shared" si="924"/>
        <v>#REF!</v>
      </c>
      <c r="BX462" s="181" t="e">
        <f t="shared" si="925"/>
        <v>#REF!</v>
      </c>
      <c r="BY462" s="181" t="e">
        <f t="shared" si="926"/>
        <v>#REF!</v>
      </c>
      <c r="BZ462" s="181" t="e">
        <f t="shared" si="927"/>
        <v>#REF!</v>
      </c>
      <c r="CA462" s="181" t="e">
        <f t="shared" si="928"/>
        <v>#REF!</v>
      </c>
      <c r="CB462" s="181" t="e">
        <f t="shared" si="929"/>
        <v>#REF!</v>
      </c>
      <c r="CC462" s="181" t="e">
        <f t="shared" si="930"/>
        <v>#REF!</v>
      </c>
      <c r="CD462" s="181" t="e">
        <f t="shared" si="931"/>
        <v>#REF!</v>
      </c>
      <c r="CE462" s="181" t="e">
        <f t="shared" si="932"/>
        <v>#REF!</v>
      </c>
      <c r="CF462" s="181" t="e">
        <f t="shared" si="933"/>
        <v>#REF!</v>
      </c>
      <c r="CG462" s="181" t="e">
        <f t="shared" si="934"/>
        <v>#REF!</v>
      </c>
      <c r="CH462" s="181" t="e">
        <f t="shared" si="935"/>
        <v>#REF!</v>
      </c>
      <c r="CI462" s="181" t="e">
        <f t="shared" si="936"/>
        <v>#REF!</v>
      </c>
      <c r="CJ462" s="181" t="e">
        <f t="shared" si="937"/>
        <v>#REF!</v>
      </c>
      <c r="CK462" s="181" t="e">
        <f t="shared" si="938"/>
        <v>#REF!</v>
      </c>
      <c r="CL462" s="181" t="e">
        <f t="shared" si="939"/>
        <v>#REF!</v>
      </c>
      <c r="CM462" s="181" t="e">
        <f t="shared" si="940"/>
        <v>#REF!</v>
      </c>
      <c r="CN462" s="181" t="e">
        <f t="shared" si="941"/>
        <v>#REF!</v>
      </c>
      <c r="CO462" s="181" t="e">
        <f t="shared" si="942"/>
        <v>#REF!</v>
      </c>
      <c r="CP462" s="181" t="e">
        <f t="shared" si="943"/>
        <v>#REF!</v>
      </c>
      <c r="CQ462" s="181" t="e">
        <f t="shared" si="944"/>
        <v>#REF!</v>
      </c>
      <c r="CR462" s="181" t="e">
        <f t="shared" si="945"/>
        <v>#REF!</v>
      </c>
      <c r="CS462" s="181" t="e">
        <f t="shared" si="946"/>
        <v>#REF!</v>
      </c>
      <c r="CT462" s="181" t="e">
        <f t="shared" si="947"/>
        <v>#REF!</v>
      </c>
      <c r="CU462" s="181" t="e">
        <f t="shared" si="948"/>
        <v>#REF!</v>
      </c>
      <c r="CV462" s="181" t="e">
        <f t="shared" si="949"/>
        <v>#REF!</v>
      </c>
      <c r="CW462" s="181" t="e">
        <f t="shared" si="950"/>
        <v>#REF!</v>
      </c>
      <c r="CX462" s="181" t="e">
        <f t="shared" si="951"/>
        <v>#REF!</v>
      </c>
      <c r="CY462" s="181" t="e">
        <f t="shared" si="952"/>
        <v>#REF!</v>
      </c>
      <c r="CZ462" s="181" t="e">
        <f t="shared" si="953"/>
        <v>#REF!</v>
      </c>
      <c r="DA462" s="181" t="e">
        <f t="shared" si="954"/>
        <v>#REF!</v>
      </c>
      <c r="DB462" s="181" t="e">
        <f t="shared" si="955"/>
        <v>#REF!</v>
      </c>
      <c r="DC462" s="181" t="e">
        <f t="shared" si="956"/>
        <v>#REF!</v>
      </c>
      <c r="DD462" s="181" t="e">
        <f t="shared" si="957"/>
        <v>#REF!</v>
      </c>
      <c r="DE462" s="181" t="e">
        <f t="shared" si="958"/>
        <v>#REF!</v>
      </c>
      <c r="DF462" s="181" t="e">
        <f t="shared" si="959"/>
        <v>#REF!</v>
      </c>
      <c r="DG462" s="181" t="e">
        <f t="shared" si="960"/>
        <v>#REF!</v>
      </c>
      <c r="DH462" s="181" t="e">
        <f t="shared" si="961"/>
        <v>#REF!</v>
      </c>
      <c r="DI462" s="181" t="e">
        <f t="shared" si="962"/>
        <v>#REF!</v>
      </c>
      <c r="DJ462" s="181" t="e">
        <f t="shared" si="963"/>
        <v>#REF!</v>
      </c>
      <c r="DK462" s="181" t="e">
        <f t="shared" si="964"/>
        <v>#REF!</v>
      </c>
      <c r="DL462" s="181" t="e">
        <f t="shared" si="965"/>
        <v>#REF!</v>
      </c>
      <c r="DM462" s="181" t="e">
        <f t="shared" si="966"/>
        <v>#REF!</v>
      </c>
      <c r="DN462" s="181" t="e">
        <f t="shared" si="967"/>
        <v>#REF!</v>
      </c>
      <c r="DO462" s="181" t="e">
        <f t="shared" si="968"/>
        <v>#REF!</v>
      </c>
      <c r="DP462" s="181" t="e">
        <f t="shared" si="969"/>
        <v>#REF!</v>
      </c>
      <c r="DQ462" s="181" t="e">
        <f t="shared" si="970"/>
        <v>#REF!</v>
      </c>
      <c r="DR462" s="181" t="e">
        <f t="shared" si="971"/>
        <v>#REF!</v>
      </c>
      <c r="DS462" s="181" t="e">
        <f t="shared" si="972"/>
        <v>#REF!</v>
      </c>
      <c r="DT462" s="181" t="e">
        <f t="shared" si="973"/>
        <v>#REF!</v>
      </c>
      <c r="DU462" s="181" t="e">
        <f t="shared" si="974"/>
        <v>#REF!</v>
      </c>
      <c r="DV462" s="181" t="e">
        <f t="shared" si="975"/>
        <v>#REF!</v>
      </c>
      <c r="DW462" s="181" t="e">
        <f t="shared" si="976"/>
        <v>#REF!</v>
      </c>
      <c r="DX462" s="181" t="e">
        <f t="shared" si="977"/>
        <v>#REF!</v>
      </c>
      <c r="DY462" s="181" t="e">
        <f t="shared" si="978"/>
        <v>#REF!</v>
      </c>
      <c r="DZ462" s="181" t="e">
        <f t="shared" si="979"/>
        <v>#REF!</v>
      </c>
      <c r="EA462" s="181" t="e">
        <f t="shared" si="980"/>
        <v>#REF!</v>
      </c>
      <c r="EB462" s="181" t="e">
        <f t="shared" si="981"/>
        <v>#REF!</v>
      </c>
      <c r="EC462" s="181" t="e">
        <f t="shared" si="982"/>
        <v>#REF!</v>
      </c>
      <c r="ED462" s="181" t="e">
        <f t="shared" si="983"/>
        <v>#REF!</v>
      </c>
      <c r="EE462" s="181" t="e">
        <f t="shared" si="984"/>
        <v>#REF!</v>
      </c>
      <c r="EF462" s="181" t="e">
        <f t="shared" si="985"/>
        <v>#REF!</v>
      </c>
      <c r="EG462" s="181" t="e">
        <f t="shared" si="986"/>
        <v>#REF!</v>
      </c>
      <c r="EH462" s="181" t="e">
        <f t="shared" si="987"/>
        <v>#REF!</v>
      </c>
      <c r="EI462" s="181" t="e">
        <f t="shared" si="988"/>
        <v>#REF!</v>
      </c>
      <c r="EJ462" s="181" t="e">
        <f t="shared" si="989"/>
        <v>#REF!</v>
      </c>
      <c r="EK462" s="181" t="e">
        <f t="shared" si="990"/>
        <v>#REF!</v>
      </c>
      <c r="EL462" s="181" t="e">
        <f t="shared" si="991"/>
        <v>#REF!</v>
      </c>
      <c r="EM462" s="181" t="e">
        <f t="shared" si="992"/>
        <v>#REF!</v>
      </c>
      <c r="EN462" s="181" t="e">
        <f t="shared" si="993"/>
        <v>#REF!</v>
      </c>
      <c r="EO462" s="181" t="e">
        <f t="shared" si="994"/>
        <v>#REF!</v>
      </c>
      <c r="EP462" s="181" t="e">
        <f t="shared" si="995"/>
        <v>#REF!</v>
      </c>
      <c r="EQ462" s="181" t="e">
        <f t="shared" si="996"/>
        <v>#REF!</v>
      </c>
      <c r="ER462" s="181" t="e">
        <f t="shared" si="997"/>
        <v>#REF!</v>
      </c>
      <c r="ES462" s="181" t="e">
        <f t="shared" si="998"/>
        <v>#REF!</v>
      </c>
      <c r="ET462" s="181" t="e">
        <f t="shared" si="999"/>
        <v>#REF!</v>
      </c>
      <c r="EU462" s="181" t="e">
        <f t="shared" si="1000"/>
        <v>#REF!</v>
      </c>
      <c r="EV462" s="181" t="e">
        <f t="shared" si="1001"/>
        <v>#REF!</v>
      </c>
      <c r="EW462" s="181" t="e">
        <f t="shared" si="1002"/>
        <v>#REF!</v>
      </c>
      <c r="EX462" s="181" t="e">
        <f t="shared" si="1003"/>
        <v>#REF!</v>
      </c>
      <c r="EY462" s="181" t="e">
        <f t="shared" si="1004"/>
        <v>#REF!</v>
      </c>
      <c r="EZ462" s="181" t="e">
        <f t="shared" si="1005"/>
        <v>#REF!</v>
      </c>
      <c r="FA462" s="181" t="e">
        <f t="shared" si="1006"/>
        <v>#REF!</v>
      </c>
      <c r="FB462" s="181" t="e">
        <f t="shared" si="1007"/>
        <v>#REF!</v>
      </c>
      <c r="FC462" s="181" t="e">
        <f t="shared" si="1008"/>
        <v>#REF!</v>
      </c>
      <c r="FD462" s="181" t="e">
        <f t="shared" si="1009"/>
        <v>#REF!</v>
      </c>
      <c r="FE462" s="181" t="e">
        <f t="shared" si="1010"/>
        <v>#REF!</v>
      </c>
      <c r="FF462" s="181" t="e">
        <f t="shared" si="1011"/>
        <v>#REF!</v>
      </c>
      <c r="FG462" s="181" t="e">
        <f t="shared" si="1012"/>
        <v>#REF!</v>
      </c>
      <c r="FH462" s="181" t="e">
        <f t="shared" si="1013"/>
        <v>#REF!</v>
      </c>
      <c r="FI462" s="181" t="e">
        <f t="shared" si="1014"/>
        <v>#REF!</v>
      </c>
      <c r="FJ462" s="181" t="e">
        <f t="shared" si="1015"/>
        <v>#REF!</v>
      </c>
      <c r="FK462" s="181" t="e">
        <f t="shared" si="1016"/>
        <v>#REF!</v>
      </c>
      <c r="FL462" s="181" t="e">
        <f t="shared" si="1017"/>
        <v>#REF!</v>
      </c>
      <c r="FM462" s="181" t="e">
        <f t="shared" si="1018"/>
        <v>#REF!</v>
      </c>
      <c r="FN462" s="181" t="e">
        <f t="shared" si="1019"/>
        <v>#REF!</v>
      </c>
      <c r="FO462" s="181" t="e">
        <f t="shared" si="1020"/>
        <v>#REF!</v>
      </c>
      <c r="FP462" s="181" t="e">
        <f t="shared" si="1021"/>
        <v>#REF!</v>
      </c>
      <c r="FQ462" s="181" t="e">
        <f t="shared" si="1022"/>
        <v>#REF!</v>
      </c>
      <c r="FR462" s="181" t="e">
        <f t="shared" si="1023"/>
        <v>#REF!</v>
      </c>
      <c r="FS462" s="181" t="e">
        <f t="shared" si="1024"/>
        <v>#REF!</v>
      </c>
      <c r="FT462" s="181" t="e">
        <f t="shared" si="1025"/>
        <v>#REF!</v>
      </c>
      <c r="FU462" s="181" t="e">
        <f t="shared" si="1026"/>
        <v>#REF!</v>
      </c>
      <c r="FV462" s="181" t="e">
        <f t="shared" si="1027"/>
        <v>#REF!</v>
      </c>
      <c r="FW462" s="181" t="e">
        <f t="shared" si="1028"/>
        <v>#REF!</v>
      </c>
      <c r="FX462" s="181" t="e">
        <f t="shared" si="1029"/>
        <v>#REF!</v>
      </c>
      <c r="FY462" s="181" t="e">
        <f t="shared" si="1030"/>
        <v>#REF!</v>
      </c>
      <c r="FZ462" s="181" t="e">
        <f t="shared" si="1031"/>
        <v>#REF!</v>
      </c>
      <c r="GA462" s="181" t="e">
        <f t="shared" si="1032"/>
        <v>#REF!</v>
      </c>
      <c r="GB462" s="181" t="e">
        <f t="shared" si="1033"/>
        <v>#REF!</v>
      </c>
      <c r="GC462" s="181" t="e">
        <f t="shared" si="1034"/>
        <v>#REF!</v>
      </c>
      <c r="GD462" s="181" t="e">
        <f t="shared" si="1035"/>
        <v>#REF!</v>
      </c>
      <c r="GE462" s="181" t="e">
        <f t="shared" si="1036"/>
        <v>#REF!</v>
      </c>
      <c r="GF462" s="181" t="e">
        <f t="shared" si="1037"/>
        <v>#REF!</v>
      </c>
      <c r="GG462" s="181" t="e">
        <f t="shared" si="1038"/>
        <v>#REF!</v>
      </c>
      <c r="GH462" s="181" t="e">
        <f t="shared" si="1039"/>
        <v>#REF!</v>
      </c>
      <c r="GI462" s="181" t="e">
        <f t="shared" si="1040"/>
        <v>#REF!</v>
      </c>
      <c r="GJ462" s="181" t="e">
        <f t="shared" si="1041"/>
        <v>#REF!</v>
      </c>
      <c r="GK462" s="181" t="e">
        <f t="shared" si="1042"/>
        <v>#REF!</v>
      </c>
      <c r="GL462" s="181" t="e">
        <f t="shared" si="1043"/>
        <v>#REF!</v>
      </c>
      <c r="GM462" s="181" t="e">
        <f t="shared" si="1044"/>
        <v>#REF!</v>
      </c>
      <c r="GN462" s="181" t="e">
        <f t="shared" si="1045"/>
        <v>#REF!</v>
      </c>
      <c r="GO462" s="181" t="e">
        <f t="shared" si="1046"/>
        <v>#REF!</v>
      </c>
      <c r="GP462" s="181" t="e">
        <f t="shared" si="1047"/>
        <v>#REF!</v>
      </c>
      <c r="GQ462" s="181" t="e">
        <f t="shared" si="1048"/>
        <v>#REF!</v>
      </c>
      <c r="GR462" s="181" t="e">
        <f t="shared" si="1049"/>
        <v>#REF!</v>
      </c>
      <c r="GS462" s="181" t="e">
        <f t="shared" si="1050"/>
        <v>#REF!</v>
      </c>
      <c r="GT462" s="181" t="e">
        <f t="shared" si="1051"/>
        <v>#REF!</v>
      </c>
      <c r="GU462" s="181" t="e">
        <f t="shared" si="1052"/>
        <v>#REF!</v>
      </c>
      <c r="GV462" s="181" t="e">
        <f t="shared" si="1053"/>
        <v>#REF!</v>
      </c>
      <c r="GW462" s="181" t="e">
        <f t="shared" si="1054"/>
        <v>#REF!</v>
      </c>
      <c r="GX462" s="181" t="e">
        <f t="shared" si="1055"/>
        <v>#REF!</v>
      </c>
      <c r="GY462" s="181" t="e">
        <f t="shared" si="1056"/>
        <v>#REF!</v>
      </c>
      <c r="GZ462" s="181" t="e">
        <f t="shared" si="1057"/>
        <v>#REF!</v>
      </c>
      <c r="HA462" s="181" t="e">
        <f t="shared" si="1058"/>
        <v>#REF!</v>
      </c>
      <c r="HB462" s="181" t="e">
        <f t="shared" si="1059"/>
        <v>#REF!</v>
      </c>
      <c r="HC462" s="181" t="e">
        <f t="shared" si="1060"/>
        <v>#REF!</v>
      </c>
      <c r="HD462" s="181" t="e">
        <f t="shared" si="1061"/>
        <v>#REF!</v>
      </c>
      <c r="HE462" s="181" t="e">
        <f t="shared" si="1062"/>
        <v>#REF!</v>
      </c>
      <c r="HF462" s="181" t="e">
        <f t="shared" si="1063"/>
        <v>#REF!</v>
      </c>
      <c r="HG462" s="181" t="e">
        <f t="shared" si="1064"/>
        <v>#REF!</v>
      </c>
      <c r="HH462" s="181" t="e">
        <f t="shared" si="1065"/>
        <v>#REF!</v>
      </c>
      <c r="HI462" s="181" t="e">
        <f t="shared" si="1066"/>
        <v>#REF!</v>
      </c>
      <c r="HJ462" s="181" t="e">
        <f t="shared" si="1067"/>
        <v>#REF!</v>
      </c>
      <c r="HK462" s="181" t="e">
        <f t="shared" si="1068"/>
        <v>#REF!</v>
      </c>
      <c r="HL462" s="181" t="e">
        <f t="shared" si="1069"/>
        <v>#REF!</v>
      </c>
      <c r="HM462" s="181" t="e">
        <f t="shared" si="1070"/>
        <v>#REF!</v>
      </c>
      <c r="HN462" s="181" t="e">
        <f t="shared" si="1071"/>
        <v>#REF!</v>
      </c>
      <c r="HO462" s="181" t="e">
        <f t="shared" si="1072"/>
        <v>#REF!</v>
      </c>
      <c r="HP462" s="181" t="e">
        <f t="shared" si="1073"/>
        <v>#REF!</v>
      </c>
      <c r="HQ462" s="181" t="e">
        <f t="shared" si="1074"/>
        <v>#REF!</v>
      </c>
      <c r="HR462" s="181" t="e">
        <f t="shared" si="1075"/>
        <v>#REF!</v>
      </c>
      <c r="HS462" s="181" t="e">
        <f t="shared" si="1076"/>
        <v>#REF!</v>
      </c>
      <c r="HT462" s="181" t="e">
        <f t="shared" si="1077"/>
        <v>#REF!</v>
      </c>
      <c r="HU462" s="181" t="e">
        <f t="shared" si="1078"/>
        <v>#REF!</v>
      </c>
      <c r="HV462" s="181" t="e">
        <f t="shared" si="1079"/>
        <v>#REF!</v>
      </c>
      <c r="HW462" s="181" t="e">
        <f t="shared" si="1080"/>
        <v>#REF!</v>
      </c>
      <c r="HX462" s="181" t="e">
        <f t="shared" si="1081"/>
        <v>#REF!</v>
      </c>
      <c r="HY462" s="181" t="e">
        <f t="shared" si="1082"/>
        <v>#REF!</v>
      </c>
      <c r="HZ462" s="181" t="e">
        <f t="shared" si="1083"/>
        <v>#REF!</v>
      </c>
      <c r="IA462" s="181" t="e">
        <f t="shared" si="1084"/>
        <v>#REF!</v>
      </c>
      <c r="IB462" s="181" t="e">
        <f t="shared" si="1085"/>
        <v>#REF!</v>
      </c>
      <c r="IC462" s="181" t="e">
        <f t="shared" si="1086"/>
        <v>#REF!</v>
      </c>
      <c r="ID462" s="181" t="e">
        <f t="shared" si="1087"/>
        <v>#REF!</v>
      </c>
      <c r="IE462" s="181" t="e">
        <f t="shared" si="1088"/>
        <v>#REF!</v>
      </c>
      <c r="IF462" s="181" t="e">
        <f t="shared" si="1089"/>
        <v>#REF!</v>
      </c>
      <c r="IG462" s="181" t="e">
        <f t="shared" si="1090"/>
        <v>#REF!</v>
      </c>
      <c r="IH462" s="181" t="e">
        <f t="shared" si="1091"/>
        <v>#REF!</v>
      </c>
      <c r="II462" s="181" t="e">
        <f t="shared" si="1092"/>
        <v>#REF!</v>
      </c>
      <c r="IJ462" s="181" t="e">
        <f t="shared" si="1093"/>
        <v>#REF!</v>
      </c>
      <c r="IK462" s="181" t="e">
        <f t="shared" si="1094"/>
        <v>#REF!</v>
      </c>
      <c r="IL462" s="181" t="e">
        <f t="shared" si="1095"/>
        <v>#REF!</v>
      </c>
      <c r="IM462" s="181" t="e">
        <f t="shared" si="1096"/>
        <v>#REF!</v>
      </c>
      <c r="IN462" s="181" t="e">
        <f t="shared" si="1097"/>
        <v>#REF!</v>
      </c>
      <c r="IO462" s="181" t="e">
        <f t="shared" si="1098"/>
        <v>#REF!</v>
      </c>
      <c r="IP462" s="181" t="e">
        <f t="shared" si="1099"/>
        <v>#REF!</v>
      </c>
      <c r="IQ462" s="181" t="e">
        <f t="shared" si="1100"/>
        <v>#REF!</v>
      </c>
      <c r="IR462" s="181" t="e">
        <f t="shared" si="1101"/>
        <v>#REF!</v>
      </c>
      <c r="IS462" s="181" t="e">
        <f t="shared" si="1102"/>
        <v>#REF!</v>
      </c>
      <c r="IT462" s="181" t="e">
        <f t="shared" si="1103"/>
        <v>#REF!</v>
      </c>
      <c r="IU462" s="181" t="e">
        <f t="shared" si="1104"/>
        <v>#REF!</v>
      </c>
      <c r="IV462" s="181" t="e">
        <f t="shared" si="1105"/>
        <v>#REF!</v>
      </c>
      <c r="IW462" s="181" t="e">
        <f t="shared" si="1106"/>
        <v>#REF!</v>
      </c>
      <c r="IX462" s="181" t="e">
        <f t="shared" si="1107"/>
        <v>#REF!</v>
      </c>
      <c r="IY462" s="181" t="e">
        <f t="shared" si="1108"/>
        <v>#REF!</v>
      </c>
      <c r="IZ462" s="181" t="e">
        <f t="shared" si="1109"/>
        <v>#REF!</v>
      </c>
      <c r="JA462" s="181" t="e">
        <f t="shared" si="1110"/>
        <v>#REF!</v>
      </c>
      <c r="JB462" s="181" t="e">
        <f t="shared" si="1111"/>
        <v>#REF!</v>
      </c>
    </row>
    <row r="463" spans="2:262">
      <c r="B463" s="188">
        <v>102</v>
      </c>
      <c r="C463" s="187">
        <f t="shared" si="1112"/>
        <v>1.9921875000000013E-3</v>
      </c>
      <c r="D463" s="184" t="e">
        <f t="shared" si="855"/>
        <v>#REF!</v>
      </c>
      <c r="E463" s="183" t="e">
        <f>DD361</f>
        <v>#REF!</v>
      </c>
      <c r="F463" s="182">
        <v>102</v>
      </c>
      <c r="G463" s="181" t="e">
        <f t="shared" si="856"/>
        <v>#REF!</v>
      </c>
      <c r="H463" s="181" t="e">
        <f t="shared" si="857"/>
        <v>#REF!</v>
      </c>
      <c r="I463" s="181" t="e">
        <f t="shared" si="858"/>
        <v>#REF!</v>
      </c>
      <c r="J463" s="181" t="e">
        <f t="shared" si="859"/>
        <v>#REF!</v>
      </c>
      <c r="K463" s="181" t="e">
        <f t="shared" si="860"/>
        <v>#REF!</v>
      </c>
      <c r="L463" s="181" t="e">
        <f t="shared" si="861"/>
        <v>#REF!</v>
      </c>
      <c r="M463" s="181" t="e">
        <f t="shared" si="862"/>
        <v>#REF!</v>
      </c>
      <c r="N463" s="181" t="e">
        <f t="shared" si="863"/>
        <v>#REF!</v>
      </c>
      <c r="O463" s="181" t="e">
        <f t="shared" si="864"/>
        <v>#REF!</v>
      </c>
      <c r="P463" s="181" t="e">
        <f t="shared" si="865"/>
        <v>#REF!</v>
      </c>
      <c r="Q463" s="181" t="e">
        <f t="shared" si="866"/>
        <v>#REF!</v>
      </c>
      <c r="R463" s="181" t="e">
        <f t="shared" si="867"/>
        <v>#REF!</v>
      </c>
      <c r="S463" s="181" t="e">
        <f t="shared" si="868"/>
        <v>#REF!</v>
      </c>
      <c r="T463" s="181" t="e">
        <f t="shared" si="869"/>
        <v>#REF!</v>
      </c>
      <c r="U463" s="181" t="e">
        <f t="shared" si="870"/>
        <v>#REF!</v>
      </c>
      <c r="V463" s="181" t="e">
        <f t="shared" si="871"/>
        <v>#REF!</v>
      </c>
      <c r="W463" s="181" t="e">
        <f t="shared" si="872"/>
        <v>#REF!</v>
      </c>
      <c r="X463" s="181" t="e">
        <f t="shared" si="873"/>
        <v>#REF!</v>
      </c>
      <c r="Y463" s="181" t="e">
        <f t="shared" si="874"/>
        <v>#REF!</v>
      </c>
      <c r="Z463" s="181" t="e">
        <f t="shared" si="875"/>
        <v>#REF!</v>
      </c>
      <c r="AA463" s="181" t="e">
        <f t="shared" si="876"/>
        <v>#REF!</v>
      </c>
      <c r="AB463" s="181" t="e">
        <f t="shared" si="877"/>
        <v>#REF!</v>
      </c>
      <c r="AC463" s="181" t="e">
        <f t="shared" si="878"/>
        <v>#REF!</v>
      </c>
      <c r="AD463" s="181" t="e">
        <f t="shared" si="879"/>
        <v>#REF!</v>
      </c>
      <c r="AE463" s="181" t="e">
        <f t="shared" si="880"/>
        <v>#REF!</v>
      </c>
      <c r="AF463" s="181" t="e">
        <f t="shared" si="881"/>
        <v>#REF!</v>
      </c>
      <c r="AG463" s="181" t="e">
        <f t="shared" si="882"/>
        <v>#REF!</v>
      </c>
      <c r="AH463" s="181" t="e">
        <f t="shared" si="883"/>
        <v>#REF!</v>
      </c>
      <c r="AI463" s="181" t="e">
        <f t="shared" si="884"/>
        <v>#REF!</v>
      </c>
      <c r="AJ463" s="181" t="e">
        <f t="shared" si="885"/>
        <v>#REF!</v>
      </c>
      <c r="AK463" s="181" t="e">
        <f t="shared" si="886"/>
        <v>#REF!</v>
      </c>
      <c r="AL463" s="181" t="e">
        <f t="shared" si="887"/>
        <v>#REF!</v>
      </c>
      <c r="AM463" s="181" t="e">
        <f t="shared" si="888"/>
        <v>#REF!</v>
      </c>
      <c r="AN463" s="181" t="e">
        <f t="shared" si="889"/>
        <v>#REF!</v>
      </c>
      <c r="AO463" s="181" t="e">
        <f t="shared" si="890"/>
        <v>#REF!</v>
      </c>
      <c r="AP463" s="181" t="e">
        <f t="shared" si="891"/>
        <v>#REF!</v>
      </c>
      <c r="AQ463" s="181" t="e">
        <f t="shared" si="892"/>
        <v>#REF!</v>
      </c>
      <c r="AR463" s="181" t="e">
        <f t="shared" si="893"/>
        <v>#REF!</v>
      </c>
      <c r="AS463" s="181" t="e">
        <f t="shared" si="894"/>
        <v>#REF!</v>
      </c>
      <c r="AT463" s="181" t="e">
        <f t="shared" si="895"/>
        <v>#REF!</v>
      </c>
      <c r="AU463" s="181" t="e">
        <f t="shared" si="896"/>
        <v>#REF!</v>
      </c>
      <c r="AV463" s="181" t="e">
        <f t="shared" si="897"/>
        <v>#REF!</v>
      </c>
      <c r="AW463" s="181" t="e">
        <f t="shared" si="898"/>
        <v>#REF!</v>
      </c>
      <c r="AX463" s="181" t="e">
        <f t="shared" si="899"/>
        <v>#REF!</v>
      </c>
      <c r="AY463" s="181" t="e">
        <f t="shared" si="900"/>
        <v>#REF!</v>
      </c>
      <c r="AZ463" s="181" t="e">
        <f t="shared" si="901"/>
        <v>#REF!</v>
      </c>
      <c r="BA463" s="181" t="e">
        <f t="shared" si="902"/>
        <v>#REF!</v>
      </c>
      <c r="BB463" s="181" t="e">
        <f t="shared" si="903"/>
        <v>#REF!</v>
      </c>
      <c r="BC463" s="181" t="e">
        <f t="shared" si="904"/>
        <v>#REF!</v>
      </c>
      <c r="BD463" s="181" t="e">
        <f t="shared" si="905"/>
        <v>#REF!</v>
      </c>
      <c r="BE463" s="181" t="e">
        <f t="shared" si="906"/>
        <v>#REF!</v>
      </c>
      <c r="BF463" s="181" t="e">
        <f t="shared" si="907"/>
        <v>#REF!</v>
      </c>
      <c r="BG463" s="181" t="e">
        <f t="shared" si="908"/>
        <v>#REF!</v>
      </c>
      <c r="BH463" s="181" t="e">
        <f t="shared" si="909"/>
        <v>#REF!</v>
      </c>
      <c r="BI463" s="181" t="e">
        <f t="shared" si="910"/>
        <v>#REF!</v>
      </c>
      <c r="BJ463" s="181" t="e">
        <f t="shared" si="911"/>
        <v>#REF!</v>
      </c>
      <c r="BK463" s="181" t="e">
        <f t="shared" si="912"/>
        <v>#REF!</v>
      </c>
      <c r="BL463" s="181" t="e">
        <f t="shared" si="913"/>
        <v>#REF!</v>
      </c>
      <c r="BM463" s="181" t="e">
        <f t="shared" si="914"/>
        <v>#REF!</v>
      </c>
      <c r="BN463" s="181" t="e">
        <f t="shared" si="915"/>
        <v>#REF!</v>
      </c>
      <c r="BO463" s="181" t="e">
        <f t="shared" si="916"/>
        <v>#REF!</v>
      </c>
      <c r="BP463" s="181" t="e">
        <f t="shared" si="917"/>
        <v>#REF!</v>
      </c>
      <c r="BQ463" s="181" t="e">
        <f t="shared" si="918"/>
        <v>#REF!</v>
      </c>
      <c r="BR463" s="181" t="e">
        <f t="shared" si="919"/>
        <v>#REF!</v>
      </c>
      <c r="BS463" s="181" t="e">
        <f t="shared" si="920"/>
        <v>#REF!</v>
      </c>
      <c r="BT463" s="181" t="e">
        <f t="shared" si="921"/>
        <v>#REF!</v>
      </c>
      <c r="BU463" s="181" t="e">
        <f t="shared" si="922"/>
        <v>#REF!</v>
      </c>
      <c r="BV463" s="181" t="e">
        <f t="shared" si="923"/>
        <v>#REF!</v>
      </c>
      <c r="BW463" s="181" t="e">
        <f t="shared" si="924"/>
        <v>#REF!</v>
      </c>
      <c r="BX463" s="181" t="e">
        <f t="shared" si="925"/>
        <v>#REF!</v>
      </c>
      <c r="BY463" s="181" t="e">
        <f t="shared" si="926"/>
        <v>#REF!</v>
      </c>
      <c r="BZ463" s="181" t="e">
        <f t="shared" si="927"/>
        <v>#REF!</v>
      </c>
      <c r="CA463" s="181" t="e">
        <f t="shared" si="928"/>
        <v>#REF!</v>
      </c>
      <c r="CB463" s="181" t="e">
        <f t="shared" si="929"/>
        <v>#REF!</v>
      </c>
      <c r="CC463" s="181" t="e">
        <f t="shared" si="930"/>
        <v>#REF!</v>
      </c>
      <c r="CD463" s="181" t="e">
        <f t="shared" si="931"/>
        <v>#REF!</v>
      </c>
      <c r="CE463" s="181" t="e">
        <f t="shared" si="932"/>
        <v>#REF!</v>
      </c>
      <c r="CF463" s="181" t="e">
        <f t="shared" si="933"/>
        <v>#REF!</v>
      </c>
      <c r="CG463" s="181" t="e">
        <f t="shared" si="934"/>
        <v>#REF!</v>
      </c>
      <c r="CH463" s="181" t="e">
        <f t="shared" si="935"/>
        <v>#REF!</v>
      </c>
      <c r="CI463" s="181" t="e">
        <f t="shared" si="936"/>
        <v>#REF!</v>
      </c>
      <c r="CJ463" s="181" t="e">
        <f t="shared" si="937"/>
        <v>#REF!</v>
      </c>
      <c r="CK463" s="181" t="e">
        <f t="shared" si="938"/>
        <v>#REF!</v>
      </c>
      <c r="CL463" s="181" t="e">
        <f t="shared" si="939"/>
        <v>#REF!</v>
      </c>
      <c r="CM463" s="181" t="e">
        <f t="shared" si="940"/>
        <v>#REF!</v>
      </c>
      <c r="CN463" s="181" t="e">
        <f t="shared" si="941"/>
        <v>#REF!</v>
      </c>
      <c r="CO463" s="181" t="e">
        <f t="shared" si="942"/>
        <v>#REF!</v>
      </c>
      <c r="CP463" s="181" t="e">
        <f t="shared" si="943"/>
        <v>#REF!</v>
      </c>
      <c r="CQ463" s="181" t="e">
        <f t="shared" si="944"/>
        <v>#REF!</v>
      </c>
      <c r="CR463" s="181" t="e">
        <f t="shared" si="945"/>
        <v>#REF!</v>
      </c>
      <c r="CS463" s="181" t="e">
        <f t="shared" si="946"/>
        <v>#REF!</v>
      </c>
      <c r="CT463" s="181" t="e">
        <f t="shared" si="947"/>
        <v>#REF!</v>
      </c>
      <c r="CU463" s="181" t="e">
        <f t="shared" si="948"/>
        <v>#REF!</v>
      </c>
      <c r="CV463" s="181" t="e">
        <f t="shared" si="949"/>
        <v>#REF!</v>
      </c>
      <c r="CW463" s="181" t="e">
        <f t="shared" si="950"/>
        <v>#REF!</v>
      </c>
      <c r="CX463" s="181" t="e">
        <f t="shared" si="951"/>
        <v>#REF!</v>
      </c>
      <c r="CY463" s="181" t="e">
        <f t="shared" si="952"/>
        <v>#REF!</v>
      </c>
      <c r="CZ463" s="181" t="e">
        <f t="shared" si="953"/>
        <v>#REF!</v>
      </c>
      <c r="DA463" s="181" t="e">
        <f t="shared" si="954"/>
        <v>#REF!</v>
      </c>
      <c r="DB463" s="181" t="e">
        <f t="shared" si="955"/>
        <v>#REF!</v>
      </c>
      <c r="DC463" s="181" t="e">
        <f t="shared" si="956"/>
        <v>#REF!</v>
      </c>
      <c r="DD463" s="181" t="e">
        <f t="shared" si="957"/>
        <v>#REF!</v>
      </c>
      <c r="DE463" s="181" t="e">
        <f t="shared" si="958"/>
        <v>#REF!</v>
      </c>
      <c r="DF463" s="181" t="e">
        <f t="shared" si="959"/>
        <v>#REF!</v>
      </c>
      <c r="DG463" s="181" t="e">
        <f t="shared" si="960"/>
        <v>#REF!</v>
      </c>
      <c r="DH463" s="181" t="e">
        <f t="shared" si="961"/>
        <v>#REF!</v>
      </c>
      <c r="DI463" s="181" t="e">
        <f t="shared" si="962"/>
        <v>#REF!</v>
      </c>
      <c r="DJ463" s="181" t="e">
        <f t="shared" si="963"/>
        <v>#REF!</v>
      </c>
      <c r="DK463" s="181" t="e">
        <f t="shared" si="964"/>
        <v>#REF!</v>
      </c>
      <c r="DL463" s="181" t="e">
        <f t="shared" si="965"/>
        <v>#REF!</v>
      </c>
      <c r="DM463" s="181" t="e">
        <f t="shared" si="966"/>
        <v>#REF!</v>
      </c>
      <c r="DN463" s="181" t="e">
        <f t="shared" si="967"/>
        <v>#REF!</v>
      </c>
      <c r="DO463" s="181" t="e">
        <f t="shared" si="968"/>
        <v>#REF!</v>
      </c>
      <c r="DP463" s="181" t="e">
        <f t="shared" si="969"/>
        <v>#REF!</v>
      </c>
      <c r="DQ463" s="181" t="e">
        <f t="shared" si="970"/>
        <v>#REF!</v>
      </c>
      <c r="DR463" s="181" t="e">
        <f t="shared" si="971"/>
        <v>#REF!</v>
      </c>
      <c r="DS463" s="181" t="e">
        <f t="shared" si="972"/>
        <v>#REF!</v>
      </c>
      <c r="DT463" s="181" t="e">
        <f t="shared" si="973"/>
        <v>#REF!</v>
      </c>
      <c r="DU463" s="181" t="e">
        <f t="shared" si="974"/>
        <v>#REF!</v>
      </c>
      <c r="DV463" s="181" t="e">
        <f t="shared" si="975"/>
        <v>#REF!</v>
      </c>
      <c r="DW463" s="181" t="e">
        <f t="shared" si="976"/>
        <v>#REF!</v>
      </c>
      <c r="DX463" s="181" t="e">
        <f t="shared" si="977"/>
        <v>#REF!</v>
      </c>
      <c r="DY463" s="181" t="e">
        <f t="shared" si="978"/>
        <v>#REF!</v>
      </c>
      <c r="DZ463" s="181" t="e">
        <f t="shared" si="979"/>
        <v>#REF!</v>
      </c>
      <c r="EA463" s="181" t="e">
        <f t="shared" si="980"/>
        <v>#REF!</v>
      </c>
      <c r="EB463" s="181" t="e">
        <f t="shared" si="981"/>
        <v>#REF!</v>
      </c>
      <c r="EC463" s="181" t="e">
        <f t="shared" si="982"/>
        <v>#REF!</v>
      </c>
      <c r="ED463" s="181" t="e">
        <f t="shared" si="983"/>
        <v>#REF!</v>
      </c>
      <c r="EE463" s="181" t="e">
        <f t="shared" si="984"/>
        <v>#REF!</v>
      </c>
      <c r="EF463" s="181" t="e">
        <f t="shared" si="985"/>
        <v>#REF!</v>
      </c>
      <c r="EG463" s="181" t="e">
        <f t="shared" si="986"/>
        <v>#REF!</v>
      </c>
      <c r="EH463" s="181" t="e">
        <f t="shared" si="987"/>
        <v>#REF!</v>
      </c>
      <c r="EI463" s="181" t="e">
        <f t="shared" si="988"/>
        <v>#REF!</v>
      </c>
      <c r="EJ463" s="181" t="e">
        <f t="shared" si="989"/>
        <v>#REF!</v>
      </c>
      <c r="EK463" s="181" t="e">
        <f t="shared" si="990"/>
        <v>#REF!</v>
      </c>
      <c r="EL463" s="181" t="e">
        <f t="shared" si="991"/>
        <v>#REF!</v>
      </c>
      <c r="EM463" s="181" t="e">
        <f t="shared" si="992"/>
        <v>#REF!</v>
      </c>
      <c r="EN463" s="181" t="e">
        <f t="shared" si="993"/>
        <v>#REF!</v>
      </c>
      <c r="EO463" s="181" t="e">
        <f t="shared" si="994"/>
        <v>#REF!</v>
      </c>
      <c r="EP463" s="181" t="e">
        <f t="shared" si="995"/>
        <v>#REF!</v>
      </c>
      <c r="EQ463" s="181" t="e">
        <f t="shared" si="996"/>
        <v>#REF!</v>
      </c>
      <c r="ER463" s="181" t="e">
        <f t="shared" si="997"/>
        <v>#REF!</v>
      </c>
      <c r="ES463" s="181" t="e">
        <f t="shared" si="998"/>
        <v>#REF!</v>
      </c>
      <c r="ET463" s="181" t="e">
        <f t="shared" si="999"/>
        <v>#REF!</v>
      </c>
      <c r="EU463" s="181" t="e">
        <f t="shared" si="1000"/>
        <v>#REF!</v>
      </c>
      <c r="EV463" s="181" t="e">
        <f t="shared" si="1001"/>
        <v>#REF!</v>
      </c>
      <c r="EW463" s="181" t="e">
        <f t="shared" si="1002"/>
        <v>#REF!</v>
      </c>
      <c r="EX463" s="181" t="e">
        <f t="shared" si="1003"/>
        <v>#REF!</v>
      </c>
      <c r="EY463" s="181" t="e">
        <f t="shared" si="1004"/>
        <v>#REF!</v>
      </c>
      <c r="EZ463" s="181" t="e">
        <f t="shared" si="1005"/>
        <v>#REF!</v>
      </c>
      <c r="FA463" s="181" t="e">
        <f t="shared" si="1006"/>
        <v>#REF!</v>
      </c>
      <c r="FB463" s="181" t="e">
        <f t="shared" si="1007"/>
        <v>#REF!</v>
      </c>
      <c r="FC463" s="181" t="e">
        <f t="shared" si="1008"/>
        <v>#REF!</v>
      </c>
      <c r="FD463" s="181" t="e">
        <f t="shared" si="1009"/>
        <v>#REF!</v>
      </c>
      <c r="FE463" s="181" t="e">
        <f t="shared" si="1010"/>
        <v>#REF!</v>
      </c>
      <c r="FF463" s="181" t="e">
        <f t="shared" si="1011"/>
        <v>#REF!</v>
      </c>
      <c r="FG463" s="181" t="e">
        <f t="shared" si="1012"/>
        <v>#REF!</v>
      </c>
      <c r="FH463" s="181" t="e">
        <f t="shared" si="1013"/>
        <v>#REF!</v>
      </c>
      <c r="FI463" s="181" t="e">
        <f t="shared" si="1014"/>
        <v>#REF!</v>
      </c>
      <c r="FJ463" s="181" t="e">
        <f t="shared" si="1015"/>
        <v>#REF!</v>
      </c>
      <c r="FK463" s="181" t="e">
        <f t="shared" si="1016"/>
        <v>#REF!</v>
      </c>
      <c r="FL463" s="181" t="e">
        <f t="shared" si="1017"/>
        <v>#REF!</v>
      </c>
      <c r="FM463" s="181" t="e">
        <f t="shared" si="1018"/>
        <v>#REF!</v>
      </c>
      <c r="FN463" s="181" t="e">
        <f t="shared" si="1019"/>
        <v>#REF!</v>
      </c>
      <c r="FO463" s="181" t="e">
        <f t="shared" si="1020"/>
        <v>#REF!</v>
      </c>
      <c r="FP463" s="181" t="e">
        <f t="shared" si="1021"/>
        <v>#REF!</v>
      </c>
      <c r="FQ463" s="181" t="e">
        <f t="shared" si="1022"/>
        <v>#REF!</v>
      </c>
      <c r="FR463" s="181" t="e">
        <f t="shared" si="1023"/>
        <v>#REF!</v>
      </c>
      <c r="FS463" s="181" t="e">
        <f t="shared" si="1024"/>
        <v>#REF!</v>
      </c>
      <c r="FT463" s="181" t="e">
        <f t="shared" si="1025"/>
        <v>#REF!</v>
      </c>
      <c r="FU463" s="181" t="e">
        <f t="shared" si="1026"/>
        <v>#REF!</v>
      </c>
      <c r="FV463" s="181" t="e">
        <f t="shared" si="1027"/>
        <v>#REF!</v>
      </c>
      <c r="FW463" s="181" t="e">
        <f t="shared" si="1028"/>
        <v>#REF!</v>
      </c>
      <c r="FX463" s="181" t="e">
        <f t="shared" si="1029"/>
        <v>#REF!</v>
      </c>
      <c r="FY463" s="181" t="e">
        <f t="shared" si="1030"/>
        <v>#REF!</v>
      </c>
      <c r="FZ463" s="181" t="e">
        <f t="shared" si="1031"/>
        <v>#REF!</v>
      </c>
      <c r="GA463" s="181" t="e">
        <f t="shared" si="1032"/>
        <v>#REF!</v>
      </c>
      <c r="GB463" s="181" t="e">
        <f t="shared" si="1033"/>
        <v>#REF!</v>
      </c>
      <c r="GC463" s="181" t="e">
        <f t="shared" si="1034"/>
        <v>#REF!</v>
      </c>
      <c r="GD463" s="181" t="e">
        <f t="shared" si="1035"/>
        <v>#REF!</v>
      </c>
      <c r="GE463" s="181" t="e">
        <f t="shared" si="1036"/>
        <v>#REF!</v>
      </c>
      <c r="GF463" s="181" t="e">
        <f t="shared" si="1037"/>
        <v>#REF!</v>
      </c>
      <c r="GG463" s="181" t="e">
        <f t="shared" si="1038"/>
        <v>#REF!</v>
      </c>
      <c r="GH463" s="181" t="e">
        <f t="shared" si="1039"/>
        <v>#REF!</v>
      </c>
      <c r="GI463" s="181" t="e">
        <f t="shared" si="1040"/>
        <v>#REF!</v>
      </c>
      <c r="GJ463" s="181" t="e">
        <f t="shared" si="1041"/>
        <v>#REF!</v>
      </c>
      <c r="GK463" s="181" t="e">
        <f t="shared" si="1042"/>
        <v>#REF!</v>
      </c>
      <c r="GL463" s="181" t="e">
        <f t="shared" si="1043"/>
        <v>#REF!</v>
      </c>
      <c r="GM463" s="181" t="e">
        <f t="shared" si="1044"/>
        <v>#REF!</v>
      </c>
      <c r="GN463" s="181" t="e">
        <f t="shared" si="1045"/>
        <v>#REF!</v>
      </c>
      <c r="GO463" s="181" t="e">
        <f t="shared" si="1046"/>
        <v>#REF!</v>
      </c>
      <c r="GP463" s="181" t="e">
        <f t="shared" si="1047"/>
        <v>#REF!</v>
      </c>
      <c r="GQ463" s="181" t="e">
        <f t="shared" si="1048"/>
        <v>#REF!</v>
      </c>
      <c r="GR463" s="181" t="e">
        <f t="shared" si="1049"/>
        <v>#REF!</v>
      </c>
      <c r="GS463" s="181" t="e">
        <f t="shared" si="1050"/>
        <v>#REF!</v>
      </c>
      <c r="GT463" s="181" t="e">
        <f t="shared" si="1051"/>
        <v>#REF!</v>
      </c>
      <c r="GU463" s="181" t="e">
        <f t="shared" si="1052"/>
        <v>#REF!</v>
      </c>
      <c r="GV463" s="181" t="e">
        <f t="shared" si="1053"/>
        <v>#REF!</v>
      </c>
      <c r="GW463" s="181" t="e">
        <f t="shared" si="1054"/>
        <v>#REF!</v>
      </c>
      <c r="GX463" s="181" t="e">
        <f t="shared" si="1055"/>
        <v>#REF!</v>
      </c>
      <c r="GY463" s="181" t="e">
        <f t="shared" si="1056"/>
        <v>#REF!</v>
      </c>
      <c r="GZ463" s="181" t="e">
        <f t="shared" si="1057"/>
        <v>#REF!</v>
      </c>
      <c r="HA463" s="181" t="e">
        <f t="shared" si="1058"/>
        <v>#REF!</v>
      </c>
      <c r="HB463" s="181" t="e">
        <f t="shared" si="1059"/>
        <v>#REF!</v>
      </c>
      <c r="HC463" s="181" t="e">
        <f t="shared" si="1060"/>
        <v>#REF!</v>
      </c>
      <c r="HD463" s="181" t="e">
        <f t="shared" si="1061"/>
        <v>#REF!</v>
      </c>
      <c r="HE463" s="181" t="e">
        <f t="shared" si="1062"/>
        <v>#REF!</v>
      </c>
      <c r="HF463" s="181" t="e">
        <f t="shared" si="1063"/>
        <v>#REF!</v>
      </c>
      <c r="HG463" s="181" t="e">
        <f t="shared" si="1064"/>
        <v>#REF!</v>
      </c>
      <c r="HH463" s="181" t="e">
        <f t="shared" si="1065"/>
        <v>#REF!</v>
      </c>
      <c r="HI463" s="181" t="e">
        <f t="shared" si="1066"/>
        <v>#REF!</v>
      </c>
      <c r="HJ463" s="181" t="e">
        <f t="shared" si="1067"/>
        <v>#REF!</v>
      </c>
      <c r="HK463" s="181" t="e">
        <f t="shared" si="1068"/>
        <v>#REF!</v>
      </c>
      <c r="HL463" s="181" t="e">
        <f t="shared" si="1069"/>
        <v>#REF!</v>
      </c>
      <c r="HM463" s="181" t="e">
        <f t="shared" si="1070"/>
        <v>#REF!</v>
      </c>
      <c r="HN463" s="181" t="e">
        <f t="shared" si="1071"/>
        <v>#REF!</v>
      </c>
      <c r="HO463" s="181" t="e">
        <f t="shared" si="1072"/>
        <v>#REF!</v>
      </c>
      <c r="HP463" s="181" t="e">
        <f t="shared" si="1073"/>
        <v>#REF!</v>
      </c>
      <c r="HQ463" s="181" t="e">
        <f t="shared" si="1074"/>
        <v>#REF!</v>
      </c>
      <c r="HR463" s="181" t="e">
        <f t="shared" si="1075"/>
        <v>#REF!</v>
      </c>
      <c r="HS463" s="181" t="e">
        <f t="shared" si="1076"/>
        <v>#REF!</v>
      </c>
      <c r="HT463" s="181" t="e">
        <f t="shared" si="1077"/>
        <v>#REF!</v>
      </c>
      <c r="HU463" s="181" t="e">
        <f t="shared" si="1078"/>
        <v>#REF!</v>
      </c>
      <c r="HV463" s="181" t="e">
        <f t="shared" si="1079"/>
        <v>#REF!</v>
      </c>
      <c r="HW463" s="181" t="e">
        <f t="shared" si="1080"/>
        <v>#REF!</v>
      </c>
      <c r="HX463" s="181" t="e">
        <f t="shared" si="1081"/>
        <v>#REF!</v>
      </c>
      <c r="HY463" s="181" t="e">
        <f t="shared" si="1082"/>
        <v>#REF!</v>
      </c>
      <c r="HZ463" s="181" t="e">
        <f t="shared" si="1083"/>
        <v>#REF!</v>
      </c>
      <c r="IA463" s="181" t="e">
        <f t="shared" si="1084"/>
        <v>#REF!</v>
      </c>
      <c r="IB463" s="181" t="e">
        <f t="shared" si="1085"/>
        <v>#REF!</v>
      </c>
      <c r="IC463" s="181" t="e">
        <f t="shared" si="1086"/>
        <v>#REF!</v>
      </c>
      <c r="ID463" s="181" t="e">
        <f t="shared" si="1087"/>
        <v>#REF!</v>
      </c>
      <c r="IE463" s="181" t="e">
        <f t="shared" si="1088"/>
        <v>#REF!</v>
      </c>
      <c r="IF463" s="181" t="e">
        <f t="shared" si="1089"/>
        <v>#REF!</v>
      </c>
      <c r="IG463" s="181" t="e">
        <f t="shared" si="1090"/>
        <v>#REF!</v>
      </c>
      <c r="IH463" s="181" t="e">
        <f t="shared" si="1091"/>
        <v>#REF!</v>
      </c>
      <c r="II463" s="181" t="e">
        <f t="shared" si="1092"/>
        <v>#REF!</v>
      </c>
      <c r="IJ463" s="181" t="e">
        <f t="shared" si="1093"/>
        <v>#REF!</v>
      </c>
      <c r="IK463" s="181" t="e">
        <f t="shared" si="1094"/>
        <v>#REF!</v>
      </c>
      <c r="IL463" s="181" t="e">
        <f t="shared" si="1095"/>
        <v>#REF!</v>
      </c>
      <c r="IM463" s="181" t="e">
        <f t="shared" si="1096"/>
        <v>#REF!</v>
      </c>
      <c r="IN463" s="181" t="e">
        <f t="shared" si="1097"/>
        <v>#REF!</v>
      </c>
      <c r="IO463" s="181" t="e">
        <f t="shared" si="1098"/>
        <v>#REF!</v>
      </c>
      <c r="IP463" s="181" t="e">
        <f t="shared" si="1099"/>
        <v>#REF!</v>
      </c>
      <c r="IQ463" s="181" t="e">
        <f t="shared" si="1100"/>
        <v>#REF!</v>
      </c>
      <c r="IR463" s="181" t="e">
        <f t="shared" si="1101"/>
        <v>#REF!</v>
      </c>
      <c r="IS463" s="181" t="e">
        <f t="shared" si="1102"/>
        <v>#REF!</v>
      </c>
      <c r="IT463" s="181" t="e">
        <f t="shared" si="1103"/>
        <v>#REF!</v>
      </c>
      <c r="IU463" s="181" t="e">
        <f t="shared" si="1104"/>
        <v>#REF!</v>
      </c>
      <c r="IV463" s="181" t="e">
        <f t="shared" si="1105"/>
        <v>#REF!</v>
      </c>
      <c r="IW463" s="181" t="e">
        <f t="shared" si="1106"/>
        <v>#REF!</v>
      </c>
      <c r="IX463" s="181" t="e">
        <f t="shared" si="1107"/>
        <v>#REF!</v>
      </c>
      <c r="IY463" s="181" t="e">
        <f t="shared" si="1108"/>
        <v>#REF!</v>
      </c>
      <c r="IZ463" s="181" t="e">
        <f t="shared" si="1109"/>
        <v>#REF!</v>
      </c>
      <c r="JA463" s="181" t="e">
        <f t="shared" si="1110"/>
        <v>#REF!</v>
      </c>
      <c r="JB463" s="181" t="e">
        <f t="shared" si="1111"/>
        <v>#REF!</v>
      </c>
    </row>
    <row r="464" spans="2:262">
      <c r="B464" s="188">
        <v>103</v>
      </c>
      <c r="C464" s="187">
        <f t="shared" si="1112"/>
        <v>2.0117187500000014E-3</v>
      </c>
      <c r="D464" s="184" t="e">
        <f t="shared" si="855"/>
        <v>#REF!</v>
      </c>
      <c r="E464" s="183" t="e">
        <f>DE361</f>
        <v>#REF!</v>
      </c>
      <c r="F464" s="182">
        <v>103</v>
      </c>
      <c r="G464" s="181" t="e">
        <f t="shared" si="856"/>
        <v>#REF!</v>
      </c>
      <c r="H464" s="181" t="e">
        <f t="shared" si="857"/>
        <v>#REF!</v>
      </c>
      <c r="I464" s="181" t="e">
        <f t="shared" si="858"/>
        <v>#REF!</v>
      </c>
      <c r="J464" s="181" t="e">
        <f t="shared" si="859"/>
        <v>#REF!</v>
      </c>
      <c r="K464" s="181" t="e">
        <f t="shared" si="860"/>
        <v>#REF!</v>
      </c>
      <c r="L464" s="181" t="e">
        <f t="shared" si="861"/>
        <v>#REF!</v>
      </c>
      <c r="M464" s="181" t="e">
        <f t="shared" si="862"/>
        <v>#REF!</v>
      </c>
      <c r="N464" s="181" t="e">
        <f t="shared" si="863"/>
        <v>#REF!</v>
      </c>
      <c r="O464" s="181" t="e">
        <f t="shared" si="864"/>
        <v>#REF!</v>
      </c>
      <c r="P464" s="181" t="e">
        <f t="shared" si="865"/>
        <v>#REF!</v>
      </c>
      <c r="Q464" s="181" t="e">
        <f t="shared" si="866"/>
        <v>#REF!</v>
      </c>
      <c r="R464" s="181" t="e">
        <f t="shared" si="867"/>
        <v>#REF!</v>
      </c>
      <c r="S464" s="181" t="e">
        <f t="shared" si="868"/>
        <v>#REF!</v>
      </c>
      <c r="T464" s="181" t="e">
        <f t="shared" si="869"/>
        <v>#REF!</v>
      </c>
      <c r="U464" s="181" t="e">
        <f t="shared" si="870"/>
        <v>#REF!</v>
      </c>
      <c r="V464" s="181" t="e">
        <f t="shared" si="871"/>
        <v>#REF!</v>
      </c>
      <c r="W464" s="181" t="e">
        <f t="shared" si="872"/>
        <v>#REF!</v>
      </c>
      <c r="X464" s="181" t="e">
        <f t="shared" si="873"/>
        <v>#REF!</v>
      </c>
      <c r="Y464" s="181" t="e">
        <f t="shared" si="874"/>
        <v>#REF!</v>
      </c>
      <c r="Z464" s="181" t="e">
        <f t="shared" si="875"/>
        <v>#REF!</v>
      </c>
      <c r="AA464" s="181" t="e">
        <f t="shared" si="876"/>
        <v>#REF!</v>
      </c>
      <c r="AB464" s="181" t="e">
        <f t="shared" si="877"/>
        <v>#REF!</v>
      </c>
      <c r="AC464" s="181" t="e">
        <f t="shared" si="878"/>
        <v>#REF!</v>
      </c>
      <c r="AD464" s="181" t="e">
        <f t="shared" si="879"/>
        <v>#REF!</v>
      </c>
      <c r="AE464" s="181" t="e">
        <f t="shared" si="880"/>
        <v>#REF!</v>
      </c>
      <c r="AF464" s="181" t="e">
        <f t="shared" si="881"/>
        <v>#REF!</v>
      </c>
      <c r="AG464" s="181" t="e">
        <f t="shared" si="882"/>
        <v>#REF!</v>
      </c>
      <c r="AH464" s="181" t="e">
        <f t="shared" si="883"/>
        <v>#REF!</v>
      </c>
      <c r="AI464" s="181" t="e">
        <f t="shared" si="884"/>
        <v>#REF!</v>
      </c>
      <c r="AJ464" s="181" t="e">
        <f t="shared" si="885"/>
        <v>#REF!</v>
      </c>
      <c r="AK464" s="181" t="e">
        <f t="shared" si="886"/>
        <v>#REF!</v>
      </c>
      <c r="AL464" s="181" t="e">
        <f t="shared" si="887"/>
        <v>#REF!</v>
      </c>
      <c r="AM464" s="181" t="e">
        <f t="shared" si="888"/>
        <v>#REF!</v>
      </c>
      <c r="AN464" s="181" t="e">
        <f t="shared" si="889"/>
        <v>#REF!</v>
      </c>
      <c r="AO464" s="181" t="e">
        <f t="shared" si="890"/>
        <v>#REF!</v>
      </c>
      <c r="AP464" s="181" t="e">
        <f t="shared" si="891"/>
        <v>#REF!</v>
      </c>
      <c r="AQ464" s="181" t="e">
        <f t="shared" si="892"/>
        <v>#REF!</v>
      </c>
      <c r="AR464" s="181" t="e">
        <f t="shared" si="893"/>
        <v>#REF!</v>
      </c>
      <c r="AS464" s="181" t="e">
        <f t="shared" si="894"/>
        <v>#REF!</v>
      </c>
      <c r="AT464" s="181" t="e">
        <f t="shared" si="895"/>
        <v>#REF!</v>
      </c>
      <c r="AU464" s="181" t="e">
        <f t="shared" si="896"/>
        <v>#REF!</v>
      </c>
      <c r="AV464" s="181" t="e">
        <f t="shared" si="897"/>
        <v>#REF!</v>
      </c>
      <c r="AW464" s="181" t="e">
        <f t="shared" si="898"/>
        <v>#REF!</v>
      </c>
      <c r="AX464" s="181" t="e">
        <f t="shared" si="899"/>
        <v>#REF!</v>
      </c>
      <c r="AY464" s="181" t="e">
        <f t="shared" si="900"/>
        <v>#REF!</v>
      </c>
      <c r="AZ464" s="181" t="e">
        <f t="shared" si="901"/>
        <v>#REF!</v>
      </c>
      <c r="BA464" s="181" t="e">
        <f t="shared" si="902"/>
        <v>#REF!</v>
      </c>
      <c r="BB464" s="181" t="e">
        <f t="shared" si="903"/>
        <v>#REF!</v>
      </c>
      <c r="BC464" s="181" t="e">
        <f t="shared" si="904"/>
        <v>#REF!</v>
      </c>
      <c r="BD464" s="181" t="e">
        <f t="shared" si="905"/>
        <v>#REF!</v>
      </c>
      <c r="BE464" s="181" t="e">
        <f t="shared" si="906"/>
        <v>#REF!</v>
      </c>
      <c r="BF464" s="181" t="e">
        <f t="shared" si="907"/>
        <v>#REF!</v>
      </c>
      <c r="BG464" s="181" t="e">
        <f t="shared" si="908"/>
        <v>#REF!</v>
      </c>
      <c r="BH464" s="181" t="e">
        <f t="shared" si="909"/>
        <v>#REF!</v>
      </c>
      <c r="BI464" s="181" t="e">
        <f t="shared" si="910"/>
        <v>#REF!</v>
      </c>
      <c r="BJ464" s="181" t="e">
        <f t="shared" si="911"/>
        <v>#REF!</v>
      </c>
      <c r="BK464" s="181" t="e">
        <f t="shared" si="912"/>
        <v>#REF!</v>
      </c>
      <c r="BL464" s="181" t="e">
        <f t="shared" si="913"/>
        <v>#REF!</v>
      </c>
      <c r="BM464" s="181" t="e">
        <f t="shared" si="914"/>
        <v>#REF!</v>
      </c>
      <c r="BN464" s="181" t="e">
        <f t="shared" si="915"/>
        <v>#REF!</v>
      </c>
      <c r="BO464" s="181" t="e">
        <f t="shared" si="916"/>
        <v>#REF!</v>
      </c>
      <c r="BP464" s="181" t="e">
        <f t="shared" si="917"/>
        <v>#REF!</v>
      </c>
      <c r="BQ464" s="181" t="e">
        <f t="shared" si="918"/>
        <v>#REF!</v>
      </c>
      <c r="BR464" s="181" t="e">
        <f t="shared" si="919"/>
        <v>#REF!</v>
      </c>
      <c r="BS464" s="181" t="e">
        <f t="shared" si="920"/>
        <v>#REF!</v>
      </c>
      <c r="BT464" s="181" t="e">
        <f t="shared" si="921"/>
        <v>#REF!</v>
      </c>
      <c r="BU464" s="181" t="e">
        <f t="shared" si="922"/>
        <v>#REF!</v>
      </c>
      <c r="BV464" s="181" t="e">
        <f t="shared" si="923"/>
        <v>#REF!</v>
      </c>
      <c r="BW464" s="181" t="e">
        <f t="shared" si="924"/>
        <v>#REF!</v>
      </c>
      <c r="BX464" s="181" t="e">
        <f t="shared" si="925"/>
        <v>#REF!</v>
      </c>
      <c r="BY464" s="181" t="e">
        <f t="shared" si="926"/>
        <v>#REF!</v>
      </c>
      <c r="BZ464" s="181" t="e">
        <f t="shared" si="927"/>
        <v>#REF!</v>
      </c>
      <c r="CA464" s="181" t="e">
        <f t="shared" si="928"/>
        <v>#REF!</v>
      </c>
      <c r="CB464" s="181" t="e">
        <f t="shared" si="929"/>
        <v>#REF!</v>
      </c>
      <c r="CC464" s="181" t="e">
        <f t="shared" si="930"/>
        <v>#REF!</v>
      </c>
      <c r="CD464" s="181" t="e">
        <f t="shared" si="931"/>
        <v>#REF!</v>
      </c>
      <c r="CE464" s="181" t="e">
        <f t="shared" si="932"/>
        <v>#REF!</v>
      </c>
      <c r="CF464" s="181" t="e">
        <f t="shared" si="933"/>
        <v>#REF!</v>
      </c>
      <c r="CG464" s="181" t="e">
        <f t="shared" si="934"/>
        <v>#REF!</v>
      </c>
      <c r="CH464" s="181" t="e">
        <f t="shared" si="935"/>
        <v>#REF!</v>
      </c>
      <c r="CI464" s="181" t="e">
        <f t="shared" si="936"/>
        <v>#REF!</v>
      </c>
      <c r="CJ464" s="181" t="e">
        <f t="shared" si="937"/>
        <v>#REF!</v>
      </c>
      <c r="CK464" s="181" t="e">
        <f t="shared" si="938"/>
        <v>#REF!</v>
      </c>
      <c r="CL464" s="181" t="e">
        <f t="shared" si="939"/>
        <v>#REF!</v>
      </c>
      <c r="CM464" s="181" t="e">
        <f t="shared" si="940"/>
        <v>#REF!</v>
      </c>
      <c r="CN464" s="181" t="e">
        <f t="shared" si="941"/>
        <v>#REF!</v>
      </c>
      <c r="CO464" s="181" t="e">
        <f t="shared" si="942"/>
        <v>#REF!</v>
      </c>
      <c r="CP464" s="181" t="e">
        <f t="shared" si="943"/>
        <v>#REF!</v>
      </c>
      <c r="CQ464" s="181" t="e">
        <f t="shared" si="944"/>
        <v>#REF!</v>
      </c>
      <c r="CR464" s="181" t="e">
        <f t="shared" si="945"/>
        <v>#REF!</v>
      </c>
      <c r="CS464" s="181" t="e">
        <f t="shared" si="946"/>
        <v>#REF!</v>
      </c>
      <c r="CT464" s="181" t="e">
        <f t="shared" si="947"/>
        <v>#REF!</v>
      </c>
      <c r="CU464" s="181" t="e">
        <f t="shared" si="948"/>
        <v>#REF!</v>
      </c>
      <c r="CV464" s="181" t="e">
        <f t="shared" si="949"/>
        <v>#REF!</v>
      </c>
      <c r="CW464" s="181" t="e">
        <f t="shared" si="950"/>
        <v>#REF!</v>
      </c>
      <c r="CX464" s="181" t="e">
        <f t="shared" si="951"/>
        <v>#REF!</v>
      </c>
      <c r="CY464" s="181" t="e">
        <f t="shared" si="952"/>
        <v>#REF!</v>
      </c>
      <c r="CZ464" s="181" t="e">
        <f t="shared" si="953"/>
        <v>#REF!</v>
      </c>
      <c r="DA464" s="181" t="e">
        <f t="shared" si="954"/>
        <v>#REF!</v>
      </c>
      <c r="DB464" s="181" t="e">
        <f t="shared" si="955"/>
        <v>#REF!</v>
      </c>
      <c r="DC464" s="181" t="e">
        <f t="shared" si="956"/>
        <v>#REF!</v>
      </c>
      <c r="DD464" s="181" t="e">
        <f t="shared" si="957"/>
        <v>#REF!</v>
      </c>
      <c r="DE464" s="181" t="e">
        <f t="shared" si="958"/>
        <v>#REF!</v>
      </c>
      <c r="DF464" s="181" t="e">
        <f t="shared" si="959"/>
        <v>#REF!</v>
      </c>
      <c r="DG464" s="181" t="e">
        <f t="shared" si="960"/>
        <v>#REF!</v>
      </c>
      <c r="DH464" s="181" t="e">
        <f t="shared" si="961"/>
        <v>#REF!</v>
      </c>
      <c r="DI464" s="181" t="e">
        <f t="shared" si="962"/>
        <v>#REF!</v>
      </c>
      <c r="DJ464" s="181" t="e">
        <f t="shared" si="963"/>
        <v>#REF!</v>
      </c>
      <c r="DK464" s="181" t="e">
        <f t="shared" si="964"/>
        <v>#REF!</v>
      </c>
      <c r="DL464" s="181" t="e">
        <f t="shared" si="965"/>
        <v>#REF!</v>
      </c>
      <c r="DM464" s="181" t="e">
        <f t="shared" si="966"/>
        <v>#REF!</v>
      </c>
      <c r="DN464" s="181" t="e">
        <f t="shared" si="967"/>
        <v>#REF!</v>
      </c>
      <c r="DO464" s="181" t="e">
        <f t="shared" si="968"/>
        <v>#REF!</v>
      </c>
      <c r="DP464" s="181" t="e">
        <f t="shared" si="969"/>
        <v>#REF!</v>
      </c>
      <c r="DQ464" s="181" t="e">
        <f t="shared" si="970"/>
        <v>#REF!</v>
      </c>
      <c r="DR464" s="181" t="e">
        <f t="shared" si="971"/>
        <v>#REF!</v>
      </c>
      <c r="DS464" s="181" t="e">
        <f t="shared" si="972"/>
        <v>#REF!</v>
      </c>
      <c r="DT464" s="181" t="e">
        <f t="shared" si="973"/>
        <v>#REF!</v>
      </c>
      <c r="DU464" s="181" t="e">
        <f t="shared" si="974"/>
        <v>#REF!</v>
      </c>
      <c r="DV464" s="181" t="e">
        <f t="shared" si="975"/>
        <v>#REF!</v>
      </c>
      <c r="DW464" s="181" t="e">
        <f t="shared" si="976"/>
        <v>#REF!</v>
      </c>
      <c r="DX464" s="181" t="e">
        <f t="shared" si="977"/>
        <v>#REF!</v>
      </c>
      <c r="DY464" s="181" t="e">
        <f t="shared" si="978"/>
        <v>#REF!</v>
      </c>
      <c r="DZ464" s="181" t="e">
        <f t="shared" si="979"/>
        <v>#REF!</v>
      </c>
      <c r="EA464" s="181" t="e">
        <f t="shared" si="980"/>
        <v>#REF!</v>
      </c>
      <c r="EB464" s="181" t="e">
        <f t="shared" si="981"/>
        <v>#REF!</v>
      </c>
      <c r="EC464" s="181" t="e">
        <f t="shared" si="982"/>
        <v>#REF!</v>
      </c>
      <c r="ED464" s="181" t="e">
        <f t="shared" si="983"/>
        <v>#REF!</v>
      </c>
      <c r="EE464" s="181" t="e">
        <f t="shared" si="984"/>
        <v>#REF!</v>
      </c>
      <c r="EF464" s="181" t="e">
        <f t="shared" si="985"/>
        <v>#REF!</v>
      </c>
      <c r="EG464" s="181" t="e">
        <f t="shared" si="986"/>
        <v>#REF!</v>
      </c>
      <c r="EH464" s="181" t="e">
        <f t="shared" si="987"/>
        <v>#REF!</v>
      </c>
      <c r="EI464" s="181" t="e">
        <f t="shared" si="988"/>
        <v>#REF!</v>
      </c>
      <c r="EJ464" s="181" t="e">
        <f t="shared" si="989"/>
        <v>#REF!</v>
      </c>
      <c r="EK464" s="181" t="e">
        <f t="shared" si="990"/>
        <v>#REF!</v>
      </c>
      <c r="EL464" s="181" t="e">
        <f t="shared" si="991"/>
        <v>#REF!</v>
      </c>
      <c r="EM464" s="181" t="e">
        <f t="shared" si="992"/>
        <v>#REF!</v>
      </c>
      <c r="EN464" s="181" t="e">
        <f t="shared" si="993"/>
        <v>#REF!</v>
      </c>
      <c r="EO464" s="181" t="e">
        <f t="shared" si="994"/>
        <v>#REF!</v>
      </c>
      <c r="EP464" s="181" t="e">
        <f t="shared" si="995"/>
        <v>#REF!</v>
      </c>
      <c r="EQ464" s="181" t="e">
        <f t="shared" si="996"/>
        <v>#REF!</v>
      </c>
      <c r="ER464" s="181" t="e">
        <f t="shared" si="997"/>
        <v>#REF!</v>
      </c>
      <c r="ES464" s="181" t="e">
        <f t="shared" si="998"/>
        <v>#REF!</v>
      </c>
      <c r="ET464" s="181" t="e">
        <f t="shared" si="999"/>
        <v>#REF!</v>
      </c>
      <c r="EU464" s="181" t="e">
        <f t="shared" si="1000"/>
        <v>#REF!</v>
      </c>
      <c r="EV464" s="181" t="e">
        <f t="shared" si="1001"/>
        <v>#REF!</v>
      </c>
      <c r="EW464" s="181" t="e">
        <f t="shared" si="1002"/>
        <v>#REF!</v>
      </c>
      <c r="EX464" s="181" t="e">
        <f t="shared" si="1003"/>
        <v>#REF!</v>
      </c>
      <c r="EY464" s="181" t="e">
        <f t="shared" si="1004"/>
        <v>#REF!</v>
      </c>
      <c r="EZ464" s="181" t="e">
        <f t="shared" si="1005"/>
        <v>#REF!</v>
      </c>
      <c r="FA464" s="181" t="e">
        <f t="shared" si="1006"/>
        <v>#REF!</v>
      </c>
      <c r="FB464" s="181" t="e">
        <f t="shared" si="1007"/>
        <v>#REF!</v>
      </c>
      <c r="FC464" s="181" t="e">
        <f t="shared" si="1008"/>
        <v>#REF!</v>
      </c>
      <c r="FD464" s="181" t="e">
        <f t="shared" si="1009"/>
        <v>#REF!</v>
      </c>
      <c r="FE464" s="181" t="e">
        <f t="shared" si="1010"/>
        <v>#REF!</v>
      </c>
      <c r="FF464" s="181" t="e">
        <f t="shared" si="1011"/>
        <v>#REF!</v>
      </c>
      <c r="FG464" s="181" t="e">
        <f t="shared" si="1012"/>
        <v>#REF!</v>
      </c>
      <c r="FH464" s="181" t="e">
        <f t="shared" si="1013"/>
        <v>#REF!</v>
      </c>
      <c r="FI464" s="181" t="e">
        <f t="shared" si="1014"/>
        <v>#REF!</v>
      </c>
      <c r="FJ464" s="181" t="e">
        <f t="shared" si="1015"/>
        <v>#REF!</v>
      </c>
      <c r="FK464" s="181" t="e">
        <f t="shared" si="1016"/>
        <v>#REF!</v>
      </c>
      <c r="FL464" s="181" t="e">
        <f t="shared" si="1017"/>
        <v>#REF!</v>
      </c>
      <c r="FM464" s="181" t="e">
        <f t="shared" si="1018"/>
        <v>#REF!</v>
      </c>
      <c r="FN464" s="181" t="e">
        <f t="shared" si="1019"/>
        <v>#REF!</v>
      </c>
      <c r="FO464" s="181" t="e">
        <f t="shared" si="1020"/>
        <v>#REF!</v>
      </c>
      <c r="FP464" s="181" t="e">
        <f t="shared" si="1021"/>
        <v>#REF!</v>
      </c>
      <c r="FQ464" s="181" t="e">
        <f t="shared" si="1022"/>
        <v>#REF!</v>
      </c>
      <c r="FR464" s="181" t="e">
        <f t="shared" si="1023"/>
        <v>#REF!</v>
      </c>
      <c r="FS464" s="181" t="e">
        <f t="shared" si="1024"/>
        <v>#REF!</v>
      </c>
      <c r="FT464" s="181" t="e">
        <f t="shared" si="1025"/>
        <v>#REF!</v>
      </c>
      <c r="FU464" s="181" t="e">
        <f t="shared" si="1026"/>
        <v>#REF!</v>
      </c>
      <c r="FV464" s="181" t="e">
        <f t="shared" si="1027"/>
        <v>#REF!</v>
      </c>
      <c r="FW464" s="181" t="e">
        <f t="shared" si="1028"/>
        <v>#REF!</v>
      </c>
      <c r="FX464" s="181" t="e">
        <f t="shared" si="1029"/>
        <v>#REF!</v>
      </c>
      <c r="FY464" s="181" t="e">
        <f t="shared" si="1030"/>
        <v>#REF!</v>
      </c>
      <c r="FZ464" s="181" t="e">
        <f t="shared" si="1031"/>
        <v>#REF!</v>
      </c>
      <c r="GA464" s="181" t="e">
        <f t="shared" si="1032"/>
        <v>#REF!</v>
      </c>
      <c r="GB464" s="181" t="e">
        <f t="shared" si="1033"/>
        <v>#REF!</v>
      </c>
      <c r="GC464" s="181" t="e">
        <f t="shared" si="1034"/>
        <v>#REF!</v>
      </c>
      <c r="GD464" s="181" t="e">
        <f t="shared" si="1035"/>
        <v>#REF!</v>
      </c>
      <c r="GE464" s="181" t="e">
        <f t="shared" si="1036"/>
        <v>#REF!</v>
      </c>
      <c r="GF464" s="181" t="e">
        <f t="shared" si="1037"/>
        <v>#REF!</v>
      </c>
      <c r="GG464" s="181" t="e">
        <f t="shared" si="1038"/>
        <v>#REF!</v>
      </c>
      <c r="GH464" s="181" t="e">
        <f t="shared" si="1039"/>
        <v>#REF!</v>
      </c>
      <c r="GI464" s="181" t="e">
        <f t="shared" si="1040"/>
        <v>#REF!</v>
      </c>
      <c r="GJ464" s="181" t="e">
        <f t="shared" si="1041"/>
        <v>#REF!</v>
      </c>
      <c r="GK464" s="181" t="e">
        <f t="shared" si="1042"/>
        <v>#REF!</v>
      </c>
      <c r="GL464" s="181" t="e">
        <f t="shared" si="1043"/>
        <v>#REF!</v>
      </c>
      <c r="GM464" s="181" t="e">
        <f t="shared" si="1044"/>
        <v>#REF!</v>
      </c>
      <c r="GN464" s="181" t="e">
        <f t="shared" si="1045"/>
        <v>#REF!</v>
      </c>
      <c r="GO464" s="181" t="e">
        <f t="shared" si="1046"/>
        <v>#REF!</v>
      </c>
      <c r="GP464" s="181" t="e">
        <f t="shared" si="1047"/>
        <v>#REF!</v>
      </c>
      <c r="GQ464" s="181" t="e">
        <f t="shared" si="1048"/>
        <v>#REF!</v>
      </c>
      <c r="GR464" s="181" t="e">
        <f t="shared" si="1049"/>
        <v>#REF!</v>
      </c>
      <c r="GS464" s="181" t="e">
        <f t="shared" si="1050"/>
        <v>#REF!</v>
      </c>
      <c r="GT464" s="181" t="e">
        <f t="shared" si="1051"/>
        <v>#REF!</v>
      </c>
      <c r="GU464" s="181" t="e">
        <f t="shared" si="1052"/>
        <v>#REF!</v>
      </c>
      <c r="GV464" s="181" t="e">
        <f t="shared" si="1053"/>
        <v>#REF!</v>
      </c>
      <c r="GW464" s="181" t="e">
        <f t="shared" si="1054"/>
        <v>#REF!</v>
      </c>
      <c r="GX464" s="181" t="e">
        <f t="shared" si="1055"/>
        <v>#REF!</v>
      </c>
      <c r="GY464" s="181" t="e">
        <f t="shared" si="1056"/>
        <v>#REF!</v>
      </c>
      <c r="GZ464" s="181" t="e">
        <f t="shared" si="1057"/>
        <v>#REF!</v>
      </c>
      <c r="HA464" s="181" t="e">
        <f t="shared" si="1058"/>
        <v>#REF!</v>
      </c>
      <c r="HB464" s="181" t="e">
        <f t="shared" si="1059"/>
        <v>#REF!</v>
      </c>
      <c r="HC464" s="181" t="e">
        <f t="shared" si="1060"/>
        <v>#REF!</v>
      </c>
      <c r="HD464" s="181" t="e">
        <f t="shared" si="1061"/>
        <v>#REF!</v>
      </c>
      <c r="HE464" s="181" t="e">
        <f t="shared" si="1062"/>
        <v>#REF!</v>
      </c>
      <c r="HF464" s="181" t="e">
        <f t="shared" si="1063"/>
        <v>#REF!</v>
      </c>
      <c r="HG464" s="181" t="e">
        <f t="shared" si="1064"/>
        <v>#REF!</v>
      </c>
      <c r="HH464" s="181" t="e">
        <f t="shared" si="1065"/>
        <v>#REF!</v>
      </c>
      <c r="HI464" s="181" t="e">
        <f t="shared" si="1066"/>
        <v>#REF!</v>
      </c>
      <c r="HJ464" s="181" t="e">
        <f t="shared" si="1067"/>
        <v>#REF!</v>
      </c>
      <c r="HK464" s="181" t="e">
        <f t="shared" si="1068"/>
        <v>#REF!</v>
      </c>
      <c r="HL464" s="181" t="e">
        <f t="shared" si="1069"/>
        <v>#REF!</v>
      </c>
      <c r="HM464" s="181" t="e">
        <f t="shared" si="1070"/>
        <v>#REF!</v>
      </c>
      <c r="HN464" s="181" t="e">
        <f t="shared" si="1071"/>
        <v>#REF!</v>
      </c>
      <c r="HO464" s="181" t="e">
        <f t="shared" si="1072"/>
        <v>#REF!</v>
      </c>
      <c r="HP464" s="181" t="e">
        <f t="shared" si="1073"/>
        <v>#REF!</v>
      </c>
      <c r="HQ464" s="181" t="e">
        <f t="shared" si="1074"/>
        <v>#REF!</v>
      </c>
      <c r="HR464" s="181" t="e">
        <f t="shared" si="1075"/>
        <v>#REF!</v>
      </c>
      <c r="HS464" s="181" t="e">
        <f t="shared" si="1076"/>
        <v>#REF!</v>
      </c>
      <c r="HT464" s="181" t="e">
        <f t="shared" si="1077"/>
        <v>#REF!</v>
      </c>
      <c r="HU464" s="181" t="e">
        <f t="shared" si="1078"/>
        <v>#REF!</v>
      </c>
      <c r="HV464" s="181" t="e">
        <f t="shared" si="1079"/>
        <v>#REF!</v>
      </c>
      <c r="HW464" s="181" t="e">
        <f t="shared" si="1080"/>
        <v>#REF!</v>
      </c>
      <c r="HX464" s="181" t="e">
        <f t="shared" si="1081"/>
        <v>#REF!</v>
      </c>
      <c r="HY464" s="181" t="e">
        <f t="shared" si="1082"/>
        <v>#REF!</v>
      </c>
      <c r="HZ464" s="181" t="e">
        <f t="shared" si="1083"/>
        <v>#REF!</v>
      </c>
      <c r="IA464" s="181" t="e">
        <f t="shared" si="1084"/>
        <v>#REF!</v>
      </c>
      <c r="IB464" s="181" t="e">
        <f t="shared" si="1085"/>
        <v>#REF!</v>
      </c>
      <c r="IC464" s="181" t="e">
        <f t="shared" si="1086"/>
        <v>#REF!</v>
      </c>
      <c r="ID464" s="181" t="e">
        <f t="shared" si="1087"/>
        <v>#REF!</v>
      </c>
      <c r="IE464" s="181" t="e">
        <f t="shared" si="1088"/>
        <v>#REF!</v>
      </c>
      <c r="IF464" s="181" t="e">
        <f t="shared" si="1089"/>
        <v>#REF!</v>
      </c>
      <c r="IG464" s="181" t="e">
        <f t="shared" si="1090"/>
        <v>#REF!</v>
      </c>
      <c r="IH464" s="181" t="e">
        <f t="shared" si="1091"/>
        <v>#REF!</v>
      </c>
      <c r="II464" s="181" t="e">
        <f t="shared" si="1092"/>
        <v>#REF!</v>
      </c>
      <c r="IJ464" s="181" t="e">
        <f t="shared" si="1093"/>
        <v>#REF!</v>
      </c>
      <c r="IK464" s="181" t="e">
        <f t="shared" si="1094"/>
        <v>#REF!</v>
      </c>
      <c r="IL464" s="181" t="e">
        <f t="shared" si="1095"/>
        <v>#REF!</v>
      </c>
      <c r="IM464" s="181" t="e">
        <f t="shared" si="1096"/>
        <v>#REF!</v>
      </c>
      <c r="IN464" s="181" t="e">
        <f t="shared" si="1097"/>
        <v>#REF!</v>
      </c>
      <c r="IO464" s="181" t="e">
        <f t="shared" si="1098"/>
        <v>#REF!</v>
      </c>
      <c r="IP464" s="181" t="e">
        <f t="shared" si="1099"/>
        <v>#REF!</v>
      </c>
      <c r="IQ464" s="181" t="e">
        <f t="shared" si="1100"/>
        <v>#REF!</v>
      </c>
      <c r="IR464" s="181" t="e">
        <f t="shared" si="1101"/>
        <v>#REF!</v>
      </c>
      <c r="IS464" s="181" t="e">
        <f t="shared" si="1102"/>
        <v>#REF!</v>
      </c>
      <c r="IT464" s="181" t="e">
        <f t="shared" si="1103"/>
        <v>#REF!</v>
      </c>
      <c r="IU464" s="181" t="e">
        <f t="shared" si="1104"/>
        <v>#REF!</v>
      </c>
      <c r="IV464" s="181" t="e">
        <f t="shared" si="1105"/>
        <v>#REF!</v>
      </c>
      <c r="IW464" s="181" t="e">
        <f t="shared" si="1106"/>
        <v>#REF!</v>
      </c>
      <c r="IX464" s="181" t="e">
        <f t="shared" si="1107"/>
        <v>#REF!</v>
      </c>
      <c r="IY464" s="181" t="e">
        <f t="shared" si="1108"/>
        <v>#REF!</v>
      </c>
      <c r="IZ464" s="181" t="e">
        <f t="shared" si="1109"/>
        <v>#REF!</v>
      </c>
      <c r="JA464" s="181" t="e">
        <f t="shared" si="1110"/>
        <v>#REF!</v>
      </c>
      <c r="JB464" s="181" t="e">
        <f t="shared" si="1111"/>
        <v>#REF!</v>
      </c>
    </row>
    <row r="465" spans="2:262">
      <c r="B465" s="188">
        <v>104</v>
      </c>
      <c r="C465" s="187">
        <f t="shared" si="1112"/>
        <v>2.0312500000000014E-3</v>
      </c>
      <c r="D465" s="184" t="e">
        <f t="shared" si="855"/>
        <v>#REF!</v>
      </c>
      <c r="E465" s="183" t="e">
        <f>DF361</f>
        <v>#REF!</v>
      </c>
      <c r="F465" s="182">
        <v>104</v>
      </c>
      <c r="G465" s="181" t="e">
        <f t="shared" si="856"/>
        <v>#REF!</v>
      </c>
      <c r="H465" s="181" t="e">
        <f t="shared" si="857"/>
        <v>#REF!</v>
      </c>
      <c r="I465" s="181" t="e">
        <f t="shared" si="858"/>
        <v>#REF!</v>
      </c>
      <c r="J465" s="181" t="e">
        <f t="shared" si="859"/>
        <v>#REF!</v>
      </c>
      <c r="K465" s="181" t="e">
        <f t="shared" si="860"/>
        <v>#REF!</v>
      </c>
      <c r="L465" s="181" t="e">
        <f t="shared" si="861"/>
        <v>#REF!</v>
      </c>
      <c r="M465" s="181" t="e">
        <f t="shared" si="862"/>
        <v>#REF!</v>
      </c>
      <c r="N465" s="181" t="e">
        <f t="shared" si="863"/>
        <v>#REF!</v>
      </c>
      <c r="O465" s="181" t="e">
        <f t="shared" si="864"/>
        <v>#REF!</v>
      </c>
      <c r="P465" s="181" t="e">
        <f t="shared" si="865"/>
        <v>#REF!</v>
      </c>
      <c r="Q465" s="181" t="e">
        <f t="shared" si="866"/>
        <v>#REF!</v>
      </c>
      <c r="R465" s="181" t="e">
        <f t="shared" si="867"/>
        <v>#REF!</v>
      </c>
      <c r="S465" s="181" t="e">
        <f t="shared" si="868"/>
        <v>#REF!</v>
      </c>
      <c r="T465" s="181" t="e">
        <f t="shared" si="869"/>
        <v>#REF!</v>
      </c>
      <c r="U465" s="181" t="e">
        <f t="shared" si="870"/>
        <v>#REF!</v>
      </c>
      <c r="V465" s="181" t="e">
        <f t="shared" si="871"/>
        <v>#REF!</v>
      </c>
      <c r="W465" s="181" t="e">
        <f t="shared" si="872"/>
        <v>#REF!</v>
      </c>
      <c r="X465" s="181" t="e">
        <f t="shared" si="873"/>
        <v>#REF!</v>
      </c>
      <c r="Y465" s="181" t="e">
        <f t="shared" si="874"/>
        <v>#REF!</v>
      </c>
      <c r="Z465" s="181" t="e">
        <f t="shared" si="875"/>
        <v>#REF!</v>
      </c>
      <c r="AA465" s="181" t="e">
        <f t="shared" si="876"/>
        <v>#REF!</v>
      </c>
      <c r="AB465" s="181" t="e">
        <f t="shared" si="877"/>
        <v>#REF!</v>
      </c>
      <c r="AC465" s="181" t="e">
        <f t="shared" si="878"/>
        <v>#REF!</v>
      </c>
      <c r="AD465" s="181" t="e">
        <f t="shared" si="879"/>
        <v>#REF!</v>
      </c>
      <c r="AE465" s="181" t="e">
        <f t="shared" si="880"/>
        <v>#REF!</v>
      </c>
      <c r="AF465" s="181" t="e">
        <f t="shared" si="881"/>
        <v>#REF!</v>
      </c>
      <c r="AG465" s="181" t="e">
        <f t="shared" si="882"/>
        <v>#REF!</v>
      </c>
      <c r="AH465" s="181" t="e">
        <f t="shared" si="883"/>
        <v>#REF!</v>
      </c>
      <c r="AI465" s="181" t="e">
        <f t="shared" si="884"/>
        <v>#REF!</v>
      </c>
      <c r="AJ465" s="181" t="e">
        <f t="shared" si="885"/>
        <v>#REF!</v>
      </c>
      <c r="AK465" s="181" t="e">
        <f t="shared" si="886"/>
        <v>#REF!</v>
      </c>
      <c r="AL465" s="181" t="e">
        <f t="shared" si="887"/>
        <v>#REF!</v>
      </c>
      <c r="AM465" s="181" t="e">
        <f t="shared" si="888"/>
        <v>#REF!</v>
      </c>
      <c r="AN465" s="181" t="e">
        <f t="shared" si="889"/>
        <v>#REF!</v>
      </c>
      <c r="AO465" s="181" t="e">
        <f t="shared" si="890"/>
        <v>#REF!</v>
      </c>
      <c r="AP465" s="181" t="e">
        <f t="shared" si="891"/>
        <v>#REF!</v>
      </c>
      <c r="AQ465" s="181" t="e">
        <f t="shared" si="892"/>
        <v>#REF!</v>
      </c>
      <c r="AR465" s="181" t="e">
        <f t="shared" si="893"/>
        <v>#REF!</v>
      </c>
      <c r="AS465" s="181" t="e">
        <f t="shared" si="894"/>
        <v>#REF!</v>
      </c>
      <c r="AT465" s="181" t="e">
        <f t="shared" si="895"/>
        <v>#REF!</v>
      </c>
      <c r="AU465" s="181" t="e">
        <f t="shared" si="896"/>
        <v>#REF!</v>
      </c>
      <c r="AV465" s="181" t="e">
        <f t="shared" si="897"/>
        <v>#REF!</v>
      </c>
      <c r="AW465" s="181" t="e">
        <f t="shared" si="898"/>
        <v>#REF!</v>
      </c>
      <c r="AX465" s="181" t="e">
        <f t="shared" si="899"/>
        <v>#REF!</v>
      </c>
      <c r="AY465" s="181" t="e">
        <f t="shared" si="900"/>
        <v>#REF!</v>
      </c>
      <c r="AZ465" s="181" t="e">
        <f t="shared" si="901"/>
        <v>#REF!</v>
      </c>
      <c r="BA465" s="181" t="e">
        <f t="shared" si="902"/>
        <v>#REF!</v>
      </c>
      <c r="BB465" s="181" t="e">
        <f t="shared" si="903"/>
        <v>#REF!</v>
      </c>
      <c r="BC465" s="181" t="e">
        <f t="shared" si="904"/>
        <v>#REF!</v>
      </c>
      <c r="BD465" s="181" t="e">
        <f t="shared" si="905"/>
        <v>#REF!</v>
      </c>
      <c r="BE465" s="181" t="e">
        <f t="shared" si="906"/>
        <v>#REF!</v>
      </c>
      <c r="BF465" s="181" t="e">
        <f t="shared" si="907"/>
        <v>#REF!</v>
      </c>
      <c r="BG465" s="181" t="e">
        <f t="shared" si="908"/>
        <v>#REF!</v>
      </c>
      <c r="BH465" s="181" t="e">
        <f t="shared" si="909"/>
        <v>#REF!</v>
      </c>
      <c r="BI465" s="181" t="e">
        <f t="shared" si="910"/>
        <v>#REF!</v>
      </c>
      <c r="BJ465" s="181" t="e">
        <f t="shared" si="911"/>
        <v>#REF!</v>
      </c>
      <c r="BK465" s="181" t="e">
        <f t="shared" si="912"/>
        <v>#REF!</v>
      </c>
      <c r="BL465" s="181" t="e">
        <f t="shared" si="913"/>
        <v>#REF!</v>
      </c>
      <c r="BM465" s="181" t="e">
        <f t="shared" si="914"/>
        <v>#REF!</v>
      </c>
      <c r="BN465" s="181" t="e">
        <f t="shared" si="915"/>
        <v>#REF!</v>
      </c>
      <c r="BO465" s="181" t="e">
        <f t="shared" si="916"/>
        <v>#REF!</v>
      </c>
      <c r="BP465" s="181" t="e">
        <f t="shared" si="917"/>
        <v>#REF!</v>
      </c>
      <c r="BQ465" s="181" t="e">
        <f t="shared" si="918"/>
        <v>#REF!</v>
      </c>
      <c r="BR465" s="181" t="e">
        <f t="shared" si="919"/>
        <v>#REF!</v>
      </c>
      <c r="BS465" s="181" t="e">
        <f t="shared" si="920"/>
        <v>#REF!</v>
      </c>
      <c r="BT465" s="181" t="e">
        <f t="shared" si="921"/>
        <v>#REF!</v>
      </c>
      <c r="BU465" s="181" t="e">
        <f t="shared" si="922"/>
        <v>#REF!</v>
      </c>
      <c r="BV465" s="181" t="e">
        <f t="shared" si="923"/>
        <v>#REF!</v>
      </c>
      <c r="BW465" s="181" t="e">
        <f t="shared" si="924"/>
        <v>#REF!</v>
      </c>
      <c r="BX465" s="181" t="e">
        <f t="shared" si="925"/>
        <v>#REF!</v>
      </c>
      <c r="BY465" s="181" t="e">
        <f t="shared" si="926"/>
        <v>#REF!</v>
      </c>
      <c r="BZ465" s="181" t="e">
        <f t="shared" si="927"/>
        <v>#REF!</v>
      </c>
      <c r="CA465" s="181" t="e">
        <f t="shared" si="928"/>
        <v>#REF!</v>
      </c>
      <c r="CB465" s="181" t="e">
        <f t="shared" si="929"/>
        <v>#REF!</v>
      </c>
      <c r="CC465" s="181" t="e">
        <f t="shared" si="930"/>
        <v>#REF!</v>
      </c>
      <c r="CD465" s="181" t="e">
        <f t="shared" si="931"/>
        <v>#REF!</v>
      </c>
      <c r="CE465" s="181" t="e">
        <f t="shared" si="932"/>
        <v>#REF!</v>
      </c>
      <c r="CF465" s="181" t="e">
        <f t="shared" si="933"/>
        <v>#REF!</v>
      </c>
      <c r="CG465" s="181" t="e">
        <f t="shared" si="934"/>
        <v>#REF!</v>
      </c>
      <c r="CH465" s="181" t="e">
        <f t="shared" si="935"/>
        <v>#REF!</v>
      </c>
      <c r="CI465" s="181" t="e">
        <f t="shared" si="936"/>
        <v>#REF!</v>
      </c>
      <c r="CJ465" s="181" t="e">
        <f t="shared" si="937"/>
        <v>#REF!</v>
      </c>
      <c r="CK465" s="181" t="e">
        <f t="shared" si="938"/>
        <v>#REF!</v>
      </c>
      <c r="CL465" s="181" t="e">
        <f t="shared" si="939"/>
        <v>#REF!</v>
      </c>
      <c r="CM465" s="181" t="e">
        <f t="shared" si="940"/>
        <v>#REF!</v>
      </c>
      <c r="CN465" s="181" t="e">
        <f t="shared" si="941"/>
        <v>#REF!</v>
      </c>
      <c r="CO465" s="181" t="e">
        <f t="shared" si="942"/>
        <v>#REF!</v>
      </c>
      <c r="CP465" s="181" t="e">
        <f t="shared" si="943"/>
        <v>#REF!</v>
      </c>
      <c r="CQ465" s="181" t="e">
        <f t="shared" si="944"/>
        <v>#REF!</v>
      </c>
      <c r="CR465" s="181" t="e">
        <f t="shared" si="945"/>
        <v>#REF!</v>
      </c>
      <c r="CS465" s="181" t="e">
        <f t="shared" si="946"/>
        <v>#REF!</v>
      </c>
      <c r="CT465" s="181" t="e">
        <f t="shared" si="947"/>
        <v>#REF!</v>
      </c>
      <c r="CU465" s="181" t="e">
        <f t="shared" si="948"/>
        <v>#REF!</v>
      </c>
      <c r="CV465" s="181" t="e">
        <f t="shared" si="949"/>
        <v>#REF!</v>
      </c>
      <c r="CW465" s="181" t="e">
        <f t="shared" si="950"/>
        <v>#REF!</v>
      </c>
      <c r="CX465" s="181" t="e">
        <f t="shared" si="951"/>
        <v>#REF!</v>
      </c>
      <c r="CY465" s="181" t="e">
        <f t="shared" si="952"/>
        <v>#REF!</v>
      </c>
      <c r="CZ465" s="181" t="e">
        <f t="shared" si="953"/>
        <v>#REF!</v>
      </c>
      <c r="DA465" s="181" t="e">
        <f t="shared" si="954"/>
        <v>#REF!</v>
      </c>
      <c r="DB465" s="181" t="e">
        <f t="shared" si="955"/>
        <v>#REF!</v>
      </c>
      <c r="DC465" s="181" t="e">
        <f t="shared" si="956"/>
        <v>#REF!</v>
      </c>
      <c r="DD465" s="181" t="e">
        <f t="shared" si="957"/>
        <v>#REF!</v>
      </c>
      <c r="DE465" s="181" t="e">
        <f t="shared" si="958"/>
        <v>#REF!</v>
      </c>
      <c r="DF465" s="181" t="e">
        <f t="shared" si="959"/>
        <v>#REF!</v>
      </c>
      <c r="DG465" s="181" t="e">
        <f t="shared" si="960"/>
        <v>#REF!</v>
      </c>
      <c r="DH465" s="181" t="e">
        <f t="shared" si="961"/>
        <v>#REF!</v>
      </c>
      <c r="DI465" s="181" t="e">
        <f t="shared" si="962"/>
        <v>#REF!</v>
      </c>
      <c r="DJ465" s="181" t="e">
        <f t="shared" si="963"/>
        <v>#REF!</v>
      </c>
      <c r="DK465" s="181" t="e">
        <f t="shared" si="964"/>
        <v>#REF!</v>
      </c>
      <c r="DL465" s="181" t="e">
        <f t="shared" si="965"/>
        <v>#REF!</v>
      </c>
      <c r="DM465" s="181" t="e">
        <f t="shared" si="966"/>
        <v>#REF!</v>
      </c>
      <c r="DN465" s="181" t="e">
        <f t="shared" si="967"/>
        <v>#REF!</v>
      </c>
      <c r="DO465" s="181" t="e">
        <f t="shared" si="968"/>
        <v>#REF!</v>
      </c>
      <c r="DP465" s="181" t="e">
        <f t="shared" si="969"/>
        <v>#REF!</v>
      </c>
      <c r="DQ465" s="181" t="e">
        <f t="shared" si="970"/>
        <v>#REF!</v>
      </c>
      <c r="DR465" s="181" t="e">
        <f t="shared" si="971"/>
        <v>#REF!</v>
      </c>
      <c r="DS465" s="181" t="e">
        <f t="shared" si="972"/>
        <v>#REF!</v>
      </c>
      <c r="DT465" s="181" t="e">
        <f t="shared" si="973"/>
        <v>#REF!</v>
      </c>
      <c r="DU465" s="181" t="e">
        <f t="shared" si="974"/>
        <v>#REF!</v>
      </c>
      <c r="DV465" s="181" t="e">
        <f t="shared" si="975"/>
        <v>#REF!</v>
      </c>
      <c r="DW465" s="181" t="e">
        <f t="shared" si="976"/>
        <v>#REF!</v>
      </c>
      <c r="DX465" s="181" t="e">
        <f t="shared" si="977"/>
        <v>#REF!</v>
      </c>
      <c r="DY465" s="181" t="e">
        <f t="shared" si="978"/>
        <v>#REF!</v>
      </c>
      <c r="DZ465" s="181" t="e">
        <f t="shared" si="979"/>
        <v>#REF!</v>
      </c>
      <c r="EA465" s="181" t="e">
        <f t="shared" si="980"/>
        <v>#REF!</v>
      </c>
      <c r="EB465" s="181" t="e">
        <f t="shared" si="981"/>
        <v>#REF!</v>
      </c>
      <c r="EC465" s="181" t="e">
        <f t="shared" si="982"/>
        <v>#REF!</v>
      </c>
      <c r="ED465" s="181" t="e">
        <f t="shared" si="983"/>
        <v>#REF!</v>
      </c>
      <c r="EE465" s="181" t="e">
        <f t="shared" si="984"/>
        <v>#REF!</v>
      </c>
      <c r="EF465" s="181" t="e">
        <f t="shared" si="985"/>
        <v>#REF!</v>
      </c>
      <c r="EG465" s="181" t="e">
        <f t="shared" si="986"/>
        <v>#REF!</v>
      </c>
      <c r="EH465" s="181" t="e">
        <f t="shared" si="987"/>
        <v>#REF!</v>
      </c>
      <c r="EI465" s="181" t="e">
        <f t="shared" si="988"/>
        <v>#REF!</v>
      </c>
      <c r="EJ465" s="181" t="e">
        <f t="shared" si="989"/>
        <v>#REF!</v>
      </c>
      <c r="EK465" s="181" t="e">
        <f t="shared" si="990"/>
        <v>#REF!</v>
      </c>
      <c r="EL465" s="181" t="e">
        <f t="shared" si="991"/>
        <v>#REF!</v>
      </c>
      <c r="EM465" s="181" t="e">
        <f t="shared" si="992"/>
        <v>#REF!</v>
      </c>
      <c r="EN465" s="181" t="e">
        <f t="shared" si="993"/>
        <v>#REF!</v>
      </c>
      <c r="EO465" s="181" t="e">
        <f t="shared" si="994"/>
        <v>#REF!</v>
      </c>
      <c r="EP465" s="181" t="e">
        <f t="shared" si="995"/>
        <v>#REF!</v>
      </c>
      <c r="EQ465" s="181" t="e">
        <f t="shared" si="996"/>
        <v>#REF!</v>
      </c>
      <c r="ER465" s="181" t="e">
        <f t="shared" si="997"/>
        <v>#REF!</v>
      </c>
      <c r="ES465" s="181" t="e">
        <f t="shared" si="998"/>
        <v>#REF!</v>
      </c>
      <c r="ET465" s="181" t="e">
        <f t="shared" si="999"/>
        <v>#REF!</v>
      </c>
      <c r="EU465" s="181" t="e">
        <f t="shared" si="1000"/>
        <v>#REF!</v>
      </c>
      <c r="EV465" s="181" t="e">
        <f t="shared" si="1001"/>
        <v>#REF!</v>
      </c>
      <c r="EW465" s="181" t="e">
        <f t="shared" si="1002"/>
        <v>#REF!</v>
      </c>
      <c r="EX465" s="181" t="e">
        <f t="shared" si="1003"/>
        <v>#REF!</v>
      </c>
      <c r="EY465" s="181" t="e">
        <f t="shared" si="1004"/>
        <v>#REF!</v>
      </c>
      <c r="EZ465" s="181" t="e">
        <f t="shared" si="1005"/>
        <v>#REF!</v>
      </c>
      <c r="FA465" s="181" t="e">
        <f t="shared" si="1006"/>
        <v>#REF!</v>
      </c>
      <c r="FB465" s="181" t="e">
        <f t="shared" si="1007"/>
        <v>#REF!</v>
      </c>
      <c r="FC465" s="181" t="e">
        <f t="shared" si="1008"/>
        <v>#REF!</v>
      </c>
      <c r="FD465" s="181" t="e">
        <f t="shared" si="1009"/>
        <v>#REF!</v>
      </c>
      <c r="FE465" s="181" t="e">
        <f t="shared" si="1010"/>
        <v>#REF!</v>
      </c>
      <c r="FF465" s="181" t="e">
        <f t="shared" si="1011"/>
        <v>#REF!</v>
      </c>
      <c r="FG465" s="181" t="e">
        <f t="shared" si="1012"/>
        <v>#REF!</v>
      </c>
      <c r="FH465" s="181" t="e">
        <f t="shared" si="1013"/>
        <v>#REF!</v>
      </c>
      <c r="FI465" s="181" t="e">
        <f t="shared" si="1014"/>
        <v>#REF!</v>
      </c>
      <c r="FJ465" s="181" t="e">
        <f t="shared" si="1015"/>
        <v>#REF!</v>
      </c>
      <c r="FK465" s="181" t="e">
        <f t="shared" si="1016"/>
        <v>#REF!</v>
      </c>
      <c r="FL465" s="181" t="e">
        <f t="shared" si="1017"/>
        <v>#REF!</v>
      </c>
      <c r="FM465" s="181" t="e">
        <f t="shared" si="1018"/>
        <v>#REF!</v>
      </c>
      <c r="FN465" s="181" t="e">
        <f t="shared" si="1019"/>
        <v>#REF!</v>
      </c>
      <c r="FO465" s="181" t="e">
        <f t="shared" si="1020"/>
        <v>#REF!</v>
      </c>
      <c r="FP465" s="181" t="e">
        <f t="shared" si="1021"/>
        <v>#REF!</v>
      </c>
      <c r="FQ465" s="181" t="e">
        <f t="shared" si="1022"/>
        <v>#REF!</v>
      </c>
      <c r="FR465" s="181" t="e">
        <f t="shared" si="1023"/>
        <v>#REF!</v>
      </c>
      <c r="FS465" s="181" t="e">
        <f t="shared" si="1024"/>
        <v>#REF!</v>
      </c>
      <c r="FT465" s="181" t="e">
        <f t="shared" si="1025"/>
        <v>#REF!</v>
      </c>
      <c r="FU465" s="181" t="e">
        <f t="shared" si="1026"/>
        <v>#REF!</v>
      </c>
      <c r="FV465" s="181" t="e">
        <f t="shared" si="1027"/>
        <v>#REF!</v>
      </c>
      <c r="FW465" s="181" t="e">
        <f t="shared" si="1028"/>
        <v>#REF!</v>
      </c>
      <c r="FX465" s="181" t="e">
        <f t="shared" si="1029"/>
        <v>#REF!</v>
      </c>
      <c r="FY465" s="181" t="e">
        <f t="shared" si="1030"/>
        <v>#REF!</v>
      </c>
      <c r="FZ465" s="181" t="e">
        <f t="shared" si="1031"/>
        <v>#REF!</v>
      </c>
      <c r="GA465" s="181" t="e">
        <f t="shared" si="1032"/>
        <v>#REF!</v>
      </c>
      <c r="GB465" s="181" t="e">
        <f t="shared" si="1033"/>
        <v>#REF!</v>
      </c>
      <c r="GC465" s="181" t="e">
        <f t="shared" si="1034"/>
        <v>#REF!</v>
      </c>
      <c r="GD465" s="181" t="e">
        <f t="shared" si="1035"/>
        <v>#REF!</v>
      </c>
      <c r="GE465" s="181" t="e">
        <f t="shared" si="1036"/>
        <v>#REF!</v>
      </c>
      <c r="GF465" s="181" t="e">
        <f t="shared" si="1037"/>
        <v>#REF!</v>
      </c>
      <c r="GG465" s="181" t="e">
        <f t="shared" si="1038"/>
        <v>#REF!</v>
      </c>
      <c r="GH465" s="181" t="e">
        <f t="shared" si="1039"/>
        <v>#REF!</v>
      </c>
      <c r="GI465" s="181" t="e">
        <f t="shared" si="1040"/>
        <v>#REF!</v>
      </c>
      <c r="GJ465" s="181" t="e">
        <f t="shared" si="1041"/>
        <v>#REF!</v>
      </c>
      <c r="GK465" s="181" t="e">
        <f t="shared" si="1042"/>
        <v>#REF!</v>
      </c>
      <c r="GL465" s="181" t="e">
        <f t="shared" si="1043"/>
        <v>#REF!</v>
      </c>
      <c r="GM465" s="181" t="e">
        <f t="shared" si="1044"/>
        <v>#REF!</v>
      </c>
      <c r="GN465" s="181" t="e">
        <f t="shared" si="1045"/>
        <v>#REF!</v>
      </c>
      <c r="GO465" s="181" t="e">
        <f t="shared" si="1046"/>
        <v>#REF!</v>
      </c>
      <c r="GP465" s="181" t="e">
        <f t="shared" si="1047"/>
        <v>#REF!</v>
      </c>
      <c r="GQ465" s="181" t="e">
        <f t="shared" si="1048"/>
        <v>#REF!</v>
      </c>
      <c r="GR465" s="181" t="e">
        <f t="shared" si="1049"/>
        <v>#REF!</v>
      </c>
      <c r="GS465" s="181" t="e">
        <f t="shared" si="1050"/>
        <v>#REF!</v>
      </c>
      <c r="GT465" s="181" t="e">
        <f t="shared" si="1051"/>
        <v>#REF!</v>
      </c>
      <c r="GU465" s="181" t="e">
        <f t="shared" si="1052"/>
        <v>#REF!</v>
      </c>
      <c r="GV465" s="181" t="e">
        <f t="shared" si="1053"/>
        <v>#REF!</v>
      </c>
      <c r="GW465" s="181" t="e">
        <f t="shared" si="1054"/>
        <v>#REF!</v>
      </c>
      <c r="GX465" s="181" t="e">
        <f t="shared" si="1055"/>
        <v>#REF!</v>
      </c>
      <c r="GY465" s="181" t="e">
        <f t="shared" si="1056"/>
        <v>#REF!</v>
      </c>
      <c r="GZ465" s="181" t="e">
        <f t="shared" si="1057"/>
        <v>#REF!</v>
      </c>
      <c r="HA465" s="181" t="e">
        <f t="shared" si="1058"/>
        <v>#REF!</v>
      </c>
      <c r="HB465" s="181" t="e">
        <f t="shared" si="1059"/>
        <v>#REF!</v>
      </c>
      <c r="HC465" s="181" t="e">
        <f t="shared" si="1060"/>
        <v>#REF!</v>
      </c>
      <c r="HD465" s="181" t="e">
        <f t="shared" si="1061"/>
        <v>#REF!</v>
      </c>
      <c r="HE465" s="181" t="e">
        <f t="shared" si="1062"/>
        <v>#REF!</v>
      </c>
      <c r="HF465" s="181" t="e">
        <f t="shared" si="1063"/>
        <v>#REF!</v>
      </c>
      <c r="HG465" s="181" t="e">
        <f t="shared" si="1064"/>
        <v>#REF!</v>
      </c>
      <c r="HH465" s="181" t="e">
        <f t="shared" si="1065"/>
        <v>#REF!</v>
      </c>
      <c r="HI465" s="181" t="e">
        <f t="shared" si="1066"/>
        <v>#REF!</v>
      </c>
      <c r="HJ465" s="181" t="e">
        <f t="shared" si="1067"/>
        <v>#REF!</v>
      </c>
      <c r="HK465" s="181" t="e">
        <f t="shared" si="1068"/>
        <v>#REF!</v>
      </c>
      <c r="HL465" s="181" t="e">
        <f t="shared" si="1069"/>
        <v>#REF!</v>
      </c>
      <c r="HM465" s="181" t="e">
        <f t="shared" si="1070"/>
        <v>#REF!</v>
      </c>
      <c r="HN465" s="181" t="e">
        <f t="shared" si="1071"/>
        <v>#REF!</v>
      </c>
      <c r="HO465" s="181" t="e">
        <f t="shared" si="1072"/>
        <v>#REF!</v>
      </c>
      <c r="HP465" s="181" t="e">
        <f t="shared" si="1073"/>
        <v>#REF!</v>
      </c>
      <c r="HQ465" s="181" t="e">
        <f t="shared" si="1074"/>
        <v>#REF!</v>
      </c>
      <c r="HR465" s="181" t="e">
        <f t="shared" si="1075"/>
        <v>#REF!</v>
      </c>
      <c r="HS465" s="181" t="e">
        <f t="shared" si="1076"/>
        <v>#REF!</v>
      </c>
      <c r="HT465" s="181" t="e">
        <f t="shared" si="1077"/>
        <v>#REF!</v>
      </c>
      <c r="HU465" s="181" t="e">
        <f t="shared" si="1078"/>
        <v>#REF!</v>
      </c>
      <c r="HV465" s="181" t="e">
        <f t="shared" si="1079"/>
        <v>#REF!</v>
      </c>
      <c r="HW465" s="181" t="e">
        <f t="shared" si="1080"/>
        <v>#REF!</v>
      </c>
      <c r="HX465" s="181" t="e">
        <f t="shared" si="1081"/>
        <v>#REF!</v>
      </c>
      <c r="HY465" s="181" t="e">
        <f t="shared" si="1082"/>
        <v>#REF!</v>
      </c>
      <c r="HZ465" s="181" t="e">
        <f t="shared" si="1083"/>
        <v>#REF!</v>
      </c>
      <c r="IA465" s="181" t="e">
        <f t="shared" si="1084"/>
        <v>#REF!</v>
      </c>
      <c r="IB465" s="181" t="e">
        <f t="shared" si="1085"/>
        <v>#REF!</v>
      </c>
      <c r="IC465" s="181" t="e">
        <f t="shared" si="1086"/>
        <v>#REF!</v>
      </c>
      <c r="ID465" s="181" t="e">
        <f t="shared" si="1087"/>
        <v>#REF!</v>
      </c>
      <c r="IE465" s="181" t="e">
        <f t="shared" si="1088"/>
        <v>#REF!</v>
      </c>
      <c r="IF465" s="181" t="e">
        <f t="shared" si="1089"/>
        <v>#REF!</v>
      </c>
      <c r="IG465" s="181" t="e">
        <f t="shared" si="1090"/>
        <v>#REF!</v>
      </c>
      <c r="IH465" s="181" t="e">
        <f t="shared" si="1091"/>
        <v>#REF!</v>
      </c>
      <c r="II465" s="181" t="e">
        <f t="shared" si="1092"/>
        <v>#REF!</v>
      </c>
      <c r="IJ465" s="181" t="e">
        <f t="shared" si="1093"/>
        <v>#REF!</v>
      </c>
      <c r="IK465" s="181" t="e">
        <f t="shared" si="1094"/>
        <v>#REF!</v>
      </c>
      <c r="IL465" s="181" t="e">
        <f t="shared" si="1095"/>
        <v>#REF!</v>
      </c>
      <c r="IM465" s="181" t="e">
        <f t="shared" si="1096"/>
        <v>#REF!</v>
      </c>
      <c r="IN465" s="181" t="e">
        <f t="shared" si="1097"/>
        <v>#REF!</v>
      </c>
      <c r="IO465" s="181" t="e">
        <f t="shared" si="1098"/>
        <v>#REF!</v>
      </c>
      <c r="IP465" s="181" t="e">
        <f t="shared" si="1099"/>
        <v>#REF!</v>
      </c>
      <c r="IQ465" s="181" t="e">
        <f t="shared" si="1100"/>
        <v>#REF!</v>
      </c>
      <c r="IR465" s="181" t="e">
        <f t="shared" si="1101"/>
        <v>#REF!</v>
      </c>
      <c r="IS465" s="181" t="e">
        <f t="shared" si="1102"/>
        <v>#REF!</v>
      </c>
      <c r="IT465" s="181" t="e">
        <f t="shared" si="1103"/>
        <v>#REF!</v>
      </c>
      <c r="IU465" s="181" t="e">
        <f t="shared" si="1104"/>
        <v>#REF!</v>
      </c>
      <c r="IV465" s="181" t="e">
        <f t="shared" si="1105"/>
        <v>#REF!</v>
      </c>
      <c r="IW465" s="181" t="e">
        <f t="shared" si="1106"/>
        <v>#REF!</v>
      </c>
      <c r="IX465" s="181" t="e">
        <f t="shared" si="1107"/>
        <v>#REF!</v>
      </c>
      <c r="IY465" s="181" t="e">
        <f t="shared" si="1108"/>
        <v>#REF!</v>
      </c>
      <c r="IZ465" s="181" t="e">
        <f t="shared" si="1109"/>
        <v>#REF!</v>
      </c>
      <c r="JA465" s="181" t="e">
        <f t="shared" si="1110"/>
        <v>#REF!</v>
      </c>
      <c r="JB465" s="181" t="e">
        <f t="shared" si="1111"/>
        <v>#REF!</v>
      </c>
    </row>
    <row r="466" spans="2:262">
      <c r="B466" s="188">
        <v>105</v>
      </c>
      <c r="C466" s="187">
        <f t="shared" si="1112"/>
        <v>2.0507812500000014E-3</v>
      </c>
      <c r="D466" s="184" t="e">
        <f t="shared" si="855"/>
        <v>#REF!</v>
      </c>
      <c r="E466" s="183" t="e">
        <f>DG361</f>
        <v>#REF!</v>
      </c>
      <c r="F466" s="182">
        <v>105</v>
      </c>
      <c r="G466" s="181" t="e">
        <f t="shared" si="856"/>
        <v>#REF!</v>
      </c>
      <c r="H466" s="181" t="e">
        <f t="shared" si="857"/>
        <v>#REF!</v>
      </c>
      <c r="I466" s="181" t="e">
        <f t="shared" si="858"/>
        <v>#REF!</v>
      </c>
      <c r="J466" s="181" t="e">
        <f t="shared" si="859"/>
        <v>#REF!</v>
      </c>
      <c r="K466" s="181" t="e">
        <f t="shared" si="860"/>
        <v>#REF!</v>
      </c>
      <c r="L466" s="181" t="e">
        <f t="shared" si="861"/>
        <v>#REF!</v>
      </c>
      <c r="M466" s="181" t="e">
        <f t="shared" si="862"/>
        <v>#REF!</v>
      </c>
      <c r="N466" s="181" t="e">
        <f t="shared" si="863"/>
        <v>#REF!</v>
      </c>
      <c r="O466" s="181" t="e">
        <f t="shared" si="864"/>
        <v>#REF!</v>
      </c>
      <c r="P466" s="181" t="e">
        <f t="shared" si="865"/>
        <v>#REF!</v>
      </c>
      <c r="Q466" s="181" t="e">
        <f t="shared" si="866"/>
        <v>#REF!</v>
      </c>
      <c r="R466" s="181" t="e">
        <f t="shared" si="867"/>
        <v>#REF!</v>
      </c>
      <c r="S466" s="181" t="e">
        <f t="shared" si="868"/>
        <v>#REF!</v>
      </c>
      <c r="T466" s="181" t="e">
        <f t="shared" si="869"/>
        <v>#REF!</v>
      </c>
      <c r="U466" s="181" t="e">
        <f t="shared" si="870"/>
        <v>#REF!</v>
      </c>
      <c r="V466" s="181" t="e">
        <f t="shared" si="871"/>
        <v>#REF!</v>
      </c>
      <c r="W466" s="181" t="e">
        <f t="shared" si="872"/>
        <v>#REF!</v>
      </c>
      <c r="X466" s="181" t="e">
        <f t="shared" si="873"/>
        <v>#REF!</v>
      </c>
      <c r="Y466" s="181" t="e">
        <f t="shared" si="874"/>
        <v>#REF!</v>
      </c>
      <c r="Z466" s="181" t="e">
        <f t="shared" si="875"/>
        <v>#REF!</v>
      </c>
      <c r="AA466" s="181" t="e">
        <f t="shared" si="876"/>
        <v>#REF!</v>
      </c>
      <c r="AB466" s="181" t="e">
        <f t="shared" si="877"/>
        <v>#REF!</v>
      </c>
      <c r="AC466" s="181" t="e">
        <f t="shared" si="878"/>
        <v>#REF!</v>
      </c>
      <c r="AD466" s="181" t="e">
        <f t="shared" si="879"/>
        <v>#REF!</v>
      </c>
      <c r="AE466" s="181" t="e">
        <f t="shared" si="880"/>
        <v>#REF!</v>
      </c>
      <c r="AF466" s="181" t="e">
        <f t="shared" si="881"/>
        <v>#REF!</v>
      </c>
      <c r="AG466" s="181" t="e">
        <f t="shared" si="882"/>
        <v>#REF!</v>
      </c>
      <c r="AH466" s="181" t="e">
        <f t="shared" si="883"/>
        <v>#REF!</v>
      </c>
      <c r="AI466" s="181" t="e">
        <f t="shared" si="884"/>
        <v>#REF!</v>
      </c>
      <c r="AJ466" s="181" t="e">
        <f t="shared" si="885"/>
        <v>#REF!</v>
      </c>
      <c r="AK466" s="181" t="e">
        <f t="shared" si="886"/>
        <v>#REF!</v>
      </c>
      <c r="AL466" s="181" t="e">
        <f t="shared" si="887"/>
        <v>#REF!</v>
      </c>
      <c r="AM466" s="181" t="e">
        <f t="shared" si="888"/>
        <v>#REF!</v>
      </c>
      <c r="AN466" s="181" t="e">
        <f t="shared" si="889"/>
        <v>#REF!</v>
      </c>
      <c r="AO466" s="181" t="e">
        <f t="shared" si="890"/>
        <v>#REF!</v>
      </c>
      <c r="AP466" s="181" t="e">
        <f t="shared" si="891"/>
        <v>#REF!</v>
      </c>
      <c r="AQ466" s="181" t="e">
        <f t="shared" si="892"/>
        <v>#REF!</v>
      </c>
      <c r="AR466" s="181" t="e">
        <f t="shared" si="893"/>
        <v>#REF!</v>
      </c>
      <c r="AS466" s="181" t="e">
        <f t="shared" si="894"/>
        <v>#REF!</v>
      </c>
      <c r="AT466" s="181" t="e">
        <f t="shared" si="895"/>
        <v>#REF!</v>
      </c>
      <c r="AU466" s="181" t="e">
        <f t="shared" si="896"/>
        <v>#REF!</v>
      </c>
      <c r="AV466" s="181" t="e">
        <f t="shared" si="897"/>
        <v>#REF!</v>
      </c>
      <c r="AW466" s="181" t="e">
        <f t="shared" si="898"/>
        <v>#REF!</v>
      </c>
      <c r="AX466" s="181" t="e">
        <f t="shared" si="899"/>
        <v>#REF!</v>
      </c>
      <c r="AY466" s="181" t="e">
        <f t="shared" si="900"/>
        <v>#REF!</v>
      </c>
      <c r="AZ466" s="181" t="e">
        <f t="shared" si="901"/>
        <v>#REF!</v>
      </c>
      <c r="BA466" s="181" t="e">
        <f t="shared" si="902"/>
        <v>#REF!</v>
      </c>
      <c r="BB466" s="181" t="e">
        <f t="shared" si="903"/>
        <v>#REF!</v>
      </c>
      <c r="BC466" s="181" t="e">
        <f t="shared" si="904"/>
        <v>#REF!</v>
      </c>
      <c r="BD466" s="181" t="e">
        <f t="shared" si="905"/>
        <v>#REF!</v>
      </c>
      <c r="BE466" s="181" t="e">
        <f t="shared" si="906"/>
        <v>#REF!</v>
      </c>
      <c r="BF466" s="181" t="e">
        <f t="shared" si="907"/>
        <v>#REF!</v>
      </c>
      <c r="BG466" s="181" t="e">
        <f t="shared" si="908"/>
        <v>#REF!</v>
      </c>
      <c r="BH466" s="181" t="e">
        <f t="shared" si="909"/>
        <v>#REF!</v>
      </c>
      <c r="BI466" s="181" t="e">
        <f t="shared" si="910"/>
        <v>#REF!</v>
      </c>
      <c r="BJ466" s="181" t="e">
        <f t="shared" si="911"/>
        <v>#REF!</v>
      </c>
      <c r="BK466" s="181" t="e">
        <f t="shared" si="912"/>
        <v>#REF!</v>
      </c>
      <c r="BL466" s="181" t="e">
        <f t="shared" si="913"/>
        <v>#REF!</v>
      </c>
      <c r="BM466" s="181" t="e">
        <f t="shared" si="914"/>
        <v>#REF!</v>
      </c>
      <c r="BN466" s="181" t="e">
        <f t="shared" si="915"/>
        <v>#REF!</v>
      </c>
      <c r="BO466" s="181" t="e">
        <f t="shared" si="916"/>
        <v>#REF!</v>
      </c>
      <c r="BP466" s="181" t="e">
        <f t="shared" si="917"/>
        <v>#REF!</v>
      </c>
      <c r="BQ466" s="181" t="e">
        <f t="shared" si="918"/>
        <v>#REF!</v>
      </c>
      <c r="BR466" s="181" t="e">
        <f t="shared" si="919"/>
        <v>#REF!</v>
      </c>
      <c r="BS466" s="181" t="e">
        <f t="shared" si="920"/>
        <v>#REF!</v>
      </c>
      <c r="BT466" s="181" t="e">
        <f t="shared" si="921"/>
        <v>#REF!</v>
      </c>
      <c r="BU466" s="181" t="e">
        <f t="shared" si="922"/>
        <v>#REF!</v>
      </c>
      <c r="BV466" s="181" t="e">
        <f t="shared" si="923"/>
        <v>#REF!</v>
      </c>
      <c r="BW466" s="181" t="e">
        <f t="shared" si="924"/>
        <v>#REF!</v>
      </c>
      <c r="BX466" s="181" t="e">
        <f t="shared" si="925"/>
        <v>#REF!</v>
      </c>
      <c r="BY466" s="181" t="e">
        <f t="shared" si="926"/>
        <v>#REF!</v>
      </c>
      <c r="BZ466" s="181" t="e">
        <f t="shared" si="927"/>
        <v>#REF!</v>
      </c>
      <c r="CA466" s="181" t="e">
        <f t="shared" si="928"/>
        <v>#REF!</v>
      </c>
      <c r="CB466" s="181" t="e">
        <f t="shared" si="929"/>
        <v>#REF!</v>
      </c>
      <c r="CC466" s="181" t="e">
        <f t="shared" si="930"/>
        <v>#REF!</v>
      </c>
      <c r="CD466" s="181" t="e">
        <f t="shared" si="931"/>
        <v>#REF!</v>
      </c>
      <c r="CE466" s="181" t="e">
        <f t="shared" si="932"/>
        <v>#REF!</v>
      </c>
      <c r="CF466" s="181" t="e">
        <f t="shared" si="933"/>
        <v>#REF!</v>
      </c>
      <c r="CG466" s="181" t="e">
        <f t="shared" si="934"/>
        <v>#REF!</v>
      </c>
      <c r="CH466" s="181" t="e">
        <f t="shared" si="935"/>
        <v>#REF!</v>
      </c>
      <c r="CI466" s="181" t="e">
        <f t="shared" si="936"/>
        <v>#REF!</v>
      </c>
      <c r="CJ466" s="181" t="e">
        <f t="shared" si="937"/>
        <v>#REF!</v>
      </c>
      <c r="CK466" s="181" t="e">
        <f t="shared" si="938"/>
        <v>#REF!</v>
      </c>
      <c r="CL466" s="181" t="e">
        <f t="shared" si="939"/>
        <v>#REF!</v>
      </c>
      <c r="CM466" s="181" t="e">
        <f t="shared" si="940"/>
        <v>#REF!</v>
      </c>
      <c r="CN466" s="181" t="e">
        <f t="shared" si="941"/>
        <v>#REF!</v>
      </c>
      <c r="CO466" s="181" t="e">
        <f t="shared" si="942"/>
        <v>#REF!</v>
      </c>
      <c r="CP466" s="181" t="e">
        <f t="shared" si="943"/>
        <v>#REF!</v>
      </c>
      <c r="CQ466" s="181" t="e">
        <f t="shared" si="944"/>
        <v>#REF!</v>
      </c>
      <c r="CR466" s="181" t="e">
        <f t="shared" si="945"/>
        <v>#REF!</v>
      </c>
      <c r="CS466" s="181" t="e">
        <f t="shared" si="946"/>
        <v>#REF!</v>
      </c>
      <c r="CT466" s="181" t="e">
        <f t="shared" si="947"/>
        <v>#REF!</v>
      </c>
      <c r="CU466" s="181" t="e">
        <f t="shared" si="948"/>
        <v>#REF!</v>
      </c>
      <c r="CV466" s="181" t="e">
        <f t="shared" si="949"/>
        <v>#REF!</v>
      </c>
      <c r="CW466" s="181" t="e">
        <f t="shared" si="950"/>
        <v>#REF!</v>
      </c>
      <c r="CX466" s="181" t="e">
        <f t="shared" si="951"/>
        <v>#REF!</v>
      </c>
      <c r="CY466" s="181" t="e">
        <f t="shared" si="952"/>
        <v>#REF!</v>
      </c>
      <c r="CZ466" s="181" t="e">
        <f t="shared" si="953"/>
        <v>#REF!</v>
      </c>
      <c r="DA466" s="181" t="e">
        <f t="shared" si="954"/>
        <v>#REF!</v>
      </c>
      <c r="DB466" s="181" t="e">
        <f t="shared" si="955"/>
        <v>#REF!</v>
      </c>
      <c r="DC466" s="181" t="e">
        <f t="shared" si="956"/>
        <v>#REF!</v>
      </c>
      <c r="DD466" s="181" t="e">
        <f t="shared" si="957"/>
        <v>#REF!</v>
      </c>
      <c r="DE466" s="181" t="e">
        <f t="shared" si="958"/>
        <v>#REF!</v>
      </c>
      <c r="DF466" s="181" t="e">
        <f t="shared" si="959"/>
        <v>#REF!</v>
      </c>
      <c r="DG466" s="181" t="e">
        <f t="shared" si="960"/>
        <v>#REF!</v>
      </c>
      <c r="DH466" s="181" t="e">
        <f t="shared" si="961"/>
        <v>#REF!</v>
      </c>
      <c r="DI466" s="181" t="e">
        <f t="shared" si="962"/>
        <v>#REF!</v>
      </c>
      <c r="DJ466" s="181" t="e">
        <f t="shared" si="963"/>
        <v>#REF!</v>
      </c>
      <c r="DK466" s="181" t="e">
        <f t="shared" si="964"/>
        <v>#REF!</v>
      </c>
      <c r="DL466" s="181" t="e">
        <f t="shared" si="965"/>
        <v>#REF!</v>
      </c>
      <c r="DM466" s="181" t="e">
        <f t="shared" si="966"/>
        <v>#REF!</v>
      </c>
      <c r="DN466" s="181" t="e">
        <f t="shared" si="967"/>
        <v>#REF!</v>
      </c>
      <c r="DO466" s="181" t="e">
        <f t="shared" si="968"/>
        <v>#REF!</v>
      </c>
      <c r="DP466" s="181" t="e">
        <f t="shared" si="969"/>
        <v>#REF!</v>
      </c>
      <c r="DQ466" s="181" t="e">
        <f t="shared" si="970"/>
        <v>#REF!</v>
      </c>
      <c r="DR466" s="181" t="e">
        <f t="shared" si="971"/>
        <v>#REF!</v>
      </c>
      <c r="DS466" s="181" t="e">
        <f t="shared" si="972"/>
        <v>#REF!</v>
      </c>
      <c r="DT466" s="181" t="e">
        <f t="shared" si="973"/>
        <v>#REF!</v>
      </c>
      <c r="DU466" s="181" t="e">
        <f t="shared" si="974"/>
        <v>#REF!</v>
      </c>
      <c r="DV466" s="181" t="e">
        <f t="shared" si="975"/>
        <v>#REF!</v>
      </c>
      <c r="DW466" s="181" t="e">
        <f t="shared" si="976"/>
        <v>#REF!</v>
      </c>
      <c r="DX466" s="181" t="e">
        <f t="shared" si="977"/>
        <v>#REF!</v>
      </c>
      <c r="DY466" s="181" t="e">
        <f t="shared" si="978"/>
        <v>#REF!</v>
      </c>
      <c r="DZ466" s="181" t="e">
        <f t="shared" si="979"/>
        <v>#REF!</v>
      </c>
      <c r="EA466" s="181" t="e">
        <f t="shared" si="980"/>
        <v>#REF!</v>
      </c>
      <c r="EB466" s="181" t="e">
        <f t="shared" si="981"/>
        <v>#REF!</v>
      </c>
      <c r="EC466" s="181" t="e">
        <f t="shared" si="982"/>
        <v>#REF!</v>
      </c>
      <c r="ED466" s="181" t="e">
        <f t="shared" si="983"/>
        <v>#REF!</v>
      </c>
      <c r="EE466" s="181" t="e">
        <f t="shared" si="984"/>
        <v>#REF!</v>
      </c>
      <c r="EF466" s="181" t="e">
        <f t="shared" si="985"/>
        <v>#REF!</v>
      </c>
      <c r="EG466" s="181" t="e">
        <f t="shared" si="986"/>
        <v>#REF!</v>
      </c>
      <c r="EH466" s="181" t="e">
        <f t="shared" si="987"/>
        <v>#REF!</v>
      </c>
      <c r="EI466" s="181" t="e">
        <f t="shared" si="988"/>
        <v>#REF!</v>
      </c>
      <c r="EJ466" s="181" t="e">
        <f t="shared" si="989"/>
        <v>#REF!</v>
      </c>
      <c r="EK466" s="181" t="e">
        <f t="shared" si="990"/>
        <v>#REF!</v>
      </c>
      <c r="EL466" s="181" t="e">
        <f t="shared" si="991"/>
        <v>#REF!</v>
      </c>
      <c r="EM466" s="181" t="e">
        <f t="shared" si="992"/>
        <v>#REF!</v>
      </c>
      <c r="EN466" s="181" t="e">
        <f t="shared" si="993"/>
        <v>#REF!</v>
      </c>
      <c r="EO466" s="181" t="e">
        <f t="shared" si="994"/>
        <v>#REF!</v>
      </c>
      <c r="EP466" s="181" t="e">
        <f t="shared" si="995"/>
        <v>#REF!</v>
      </c>
      <c r="EQ466" s="181" t="e">
        <f t="shared" si="996"/>
        <v>#REF!</v>
      </c>
      <c r="ER466" s="181" t="e">
        <f t="shared" si="997"/>
        <v>#REF!</v>
      </c>
      <c r="ES466" s="181" t="e">
        <f t="shared" si="998"/>
        <v>#REF!</v>
      </c>
      <c r="ET466" s="181" t="e">
        <f t="shared" si="999"/>
        <v>#REF!</v>
      </c>
      <c r="EU466" s="181" t="e">
        <f t="shared" si="1000"/>
        <v>#REF!</v>
      </c>
      <c r="EV466" s="181" t="e">
        <f t="shared" si="1001"/>
        <v>#REF!</v>
      </c>
      <c r="EW466" s="181" t="e">
        <f t="shared" si="1002"/>
        <v>#REF!</v>
      </c>
      <c r="EX466" s="181" t="e">
        <f t="shared" si="1003"/>
        <v>#REF!</v>
      </c>
      <c r="EY466" s="181" t="e">
        <f t="shared" si="1004"/>
        <v>#REF!</v>
      </c>
      <c r="EZ466" s="181" t="e">
        <f t="shared" si="1005"/>
        <v>#REF!</v>
      </c>
      <c r="FA466" s="181" t="e">
        <f t="shared" si="1006"/>
        <v>#REF!</v>
      </c>
      <c r="FB466" s="181" t="e">
        <f t="shared" si="1007"/>
        <v>#REF!</v>
      </c>
      <c r="FC466" s="181" t="e">
        <f t="shared" si="1008"/>
        <v>#REF!</v>
      </c>
      <c r="FD466" s="181" t="e">
        <f t="shared" si="1009"/>
        <v>#REF!</v>
      </c>
      <c r="FE466" s="181" t="e">
        <f t="shared" si="1010"/>
        <v>#REF!</v>
      </c>
      <c r="FF466" s="181" t="e">
        <f t="shared" si="1011"/>
        <v>#REF!</v>
      </c>
      <c r="FG466" s="181" t="e">
        <f t="shared" si="1012"/>
        <v>#REF!</v>
      </c>
      <c r="FH466" s="181" t="e">
        <f t="shared" si="1013"/>
        <v>#REF!</v>
      </c>
      <c r="FI466" s="181" t="e">
        <f t="shared" si="1014"/>
        <v>#REF!</v>
      </c>
      <c r="FJ466" s="181" t="e">
        <f t="shared" si="1015"/>
        <v>#REF!</v>
      </c>
      <c r="FK466" s="181" t="e">
        <f t="shared" si="1016"/>
        <v>#REF!</v>
      </c>
      <c r="FL466" s="181" t="e">
        <f t="shared" si="1017"/>
        <v>#REF!</v>
      </c>
      <c r="FM466" s="181" t="e">
        <f t="shared" si="1018"/>
        <v>#REF!</v>
      </c>
      <c r="FN466" s="181" t="e">
        <f t="shared" si="1019"/>
        <v>#REF!</v>
      </c>
      <c r="FO466" s="181" t="e">
        <f t="shared" si="1020"/>
        <v>#REF!</v>
      </c>
      <c r="FP466" s="181" t="e">
        <f t="shared" si="1021"/>
        <v>#REF!</v>
      </c>
      <c r="FQ466" s="181" t="e">
        <f t="shared" si="1022"/>
        <v>#REF!</v>
      </c>
      <c r="FR466" s="181" t="e">
        <f t="shared" si="1023"/>
        <v>#REF!</v>
      </c>
      <c r="FS466" s="181" t="e">
        <f t="shared" si="1024"/>
        <v>#REF!</v>
      </c>
      <c r="FT466" s="181" t="e">
        <f t="shared" si="1025"/>
        <v>#REF!</v>
      </c>
      <c r="FU466" s="181" t="e">
        <f t="shared" si="1026"/>
        <v>#REF!</v>
      </c>
      <c r="FV466" s="181" t="e">
        <f t="shared" si="1027"/>
        <v>#REF!</v>
      </c>
      <c r="FW466" s="181" t="e">
        <f t="shared" si="1028"/>
        <v>#REF!</v>
      </c>
      <c r="FX466" s="181" t="e">
        <f t="shared" si="1029"/>
        <v>#REF!</v>
      </c>
      <c r="FY466" s="181" t="e">
        <f t="shared" si="1030"/>
        <v>#REF!</v>
      </c>
      <c r="FZ466" s="181" t="e">
        <f t="shared" si="1031"/>
        <v>#REF!</v>
      </c>
      <c r="GA466" s="181" t="e">
        <f t="shared" si="1032"/>
        <v>#REF!</v>
      </c>
      <c r="GB466" s="181" t="e">
        <f t="shared" si="1033"/>
        <v>#REF!</v>
      </c>
      <c r="GC466" s="181" t="e">
        <f t="shared" si="1034"/>
        <v>#REF!</v>
      </c>
      <c r="GD466" s="181" t="e">
        <f t="shared" si="1035"/>
        <v>#REF!</v>
      </c>
      <c r="GE466" s="181" t="e">
        <f t="shared" si="1036"/>
        <v>#REF!</v>
      </c>
      <c r="GF466" s="181" t="e">
        <f t="shared" si="1037"/>
        <v>#REF!</v>
      </c>
      <c r="GG466" s="181" t="e">
        <f t="shared" si="1038"/>
        <v>#REF!</v>
      </c>
      <c r="GH466" s="181" t="e">
        <f t="shared" si="1039"/>
        <v>#REF!</v>
      </c>
      <c r="GI466" s="181" t="e">
        <f t="shared" si="1040"/>
        <v>#REF!</v>
      </c>
      <c r="GJ466" s="181" t="e">
        <f t="shared" si="1041"/>
        <v>#REF!</v>
      </c>
      <c r="GK466" s="181" t="e">
        <f t="shared" si="1042"/>
        <v>#REF!</v>
      </c>
      <c r="GL466" s="181" t="e">
        <f t="shared" si="1043"/>
        <v>#REF!</v>
      </c>
      <c r="GM466" s="181" t="e">
        <f t="shared" si="1044"/>
        <v>#REF!</v>
      </c>
      <c r="GN466" s="181" t="e">
        <f t="shared" si="1045"/>
        <v>#REF!</v>
      </c>
      <c r="GO466" s="181" t="e">
        <f t="shared" si="1046"/>
        <v>#REF!</v>
      </c>
      <c r="GP466" s="181" t="e">
        <f t="shared" si="1047"/>
        <v>#REF!</v>
      </c>
      <c r="GQ466" s="181" t="e">
        <f t="shared" si="1048"/>
        <v>#REF!</v>
      </c>
      <c r="GR466" s="181" t="e">
        <f t="shared" si="1049"/>
        <v>#REF!</v>
      </c>
      <c r="GS466" s="181" t="e">
        <f t="shared" si="1050"/>
        <v>#REF!</v>
      </c>
      <c r="GT466" s="181" t="e">
        <f t="shared" si="1051"/>
        <v>#REF!</v>
      </c>
      <c r="GU466" s="181" t="e">
        <f t="shared" si="1052"/>
        <v>#REF!</v>
      </c>
      <c r="GV466" s="181" t="e">
        <f t="shared" si="1053"/>
        <v>#REF!</v>
      </c>
      <c r="GW466" s="181" t="e">
        <f t="shared" si="1054"/>
        <v>#REF!</v>
      </c>
      <c r="GX466" s="181" t="e">
        <f t="shared" si="1055"/>
        <v>#REF!</v>
      </c>
      <c r="GY466" s="181" t="e">
        <f t="shared" si="1056"/>
        <v>#REF!</v>
      </c>
      <c r="GZ466" s="181" t="e">
        <f t="shared" si="1057"/>
        <v>#REF!</v>
      </c>
      <c r="HA466" s="181" t="e">
        <f t="shared" si="1058"/>
        <v>#REF!</v>
      </c>
      <c r="HB466" s="181" t="e">
        <f t="shared" si="1059"/>
        <v>#REF!</v>
      </c>
      <c r="HC466" s="181" t="e">
        <f t="shared" si="1060"/>
        <v>#REF!</v>
      </c>
      <c r="HD466" s="181" t="e">
        <f t="shared" si="1061"/>
        <v>#REF!</v>
      </c>
      <c r="HE466" s="181" t="e">
        <f t="shared" si="1062"/>
        <v>#REF!</v>
      </c>
      <c r="HF466" s="181" t="e">
        <f t="shared" si="1063"/>
        <v>#REF!</v>
      </c>
      <c r="HG466" s="181" t="e">
        <f t="shared" si="1064"/>
        <v>#REF!</v>
      </c>
      <c r="HH466" s="181" t="e">
        <f t="shared" si="1065"/>
        <v>#REF!</v>
      </c>
      <c r="HI466" s="181" t="e">
        <f t="shared" si="1066"/>
        <v>#REF!</v>
      </c>
      <c r="HJ466" s="181" t="e">
        <f t="shared" si="1067"/>
        <v>#REF!</v>
      </c>
      <c r="HK466" s="181" t="e">
        <f t="shared" si="1068"/>
        <v>#REF!</v>
      </c>
      <c r="HL466" s="181" t="e">
        <f t="shared" si="1069"/>
        <v>#REF!</v>
      </c>
      <c r="HM466" s="181" t="e">
        <f t="shared" si="1070"/>
        <v>#REF!</v>
      </c>
      <c r="HN466" s="181" t="e">
        <f t="shared" si="1071"/>
        <v>#REF!</v>
      </c>
      <c r="HO466" s="181" t="e">
        <f t="shared" si="1072"/>
        <v>#REF!</v>
      </c>
      <c r="HP466" s="181" t="e">
        <f t="shared" si="1073"/>
        <v>#REF!</v>
      </c>
      <c r="HQ466" s="181" t="e">
        <f t="shared" si="1074"/>
        <v>#REF!</v>
      </c>
      <c r="HR466" s="181" t="e">
        <f t="shared" si="1075"/>
        <v>#REF!</v>
      </c>
      <c r="HS466" s="181" t="e">
        <f t="shared" si="1076"/>
        <v>#REF!</v>
      </c>
      <c r="HT466" s="181" t="e">
        <f t="shared" si="1077"/>
        <v>#REF!</v>
      </c>
      <c r="HU466" s="181" t="e">
        <f t="shared" si="1078"/>
        <v>#REF!</v>
      </c>
      <c r="HV466" s="181" t="e">
        <f t="shared" si="1079"/>
        <v>#REF!</v>
      </c>
      <c r="HW466" s="181" t="e">
        <f t="shared" si="1080"/>
        <v>#REF!</v>
      </c>
      <c r="HX466" s="181" t="e">
        <f t="shared" si="1081"/>
        <v>#REF!</v>
      </c>
      <c r="HY466" s="181" t="e">
        <f t="shared" si="1082"/>
        <v>#REF!</v>
      </c>
      <c r="HZ466" s="181" t="e">
        <f t="shared" si="1083"/>
        <v>#REF!</v>
      </c>
      <c r="IA466" s="181" t="e">
        <f t="shared" si="1084"/>
        <v>#REF!</v>
      </c>
      <c r="IB466" s="181" t="e">
        <f t="shared" si="1085"/>
        <v>#REF!</v>
      </c>
      <c r="IC466" s="181" t="e">
        <f t="shared" si="1086"/>
        <v>#REF!</v>
      </c>
      <c r="ID466" s="181" t="e">
        <f t="shared" si="1087"/>
        <v>#REF!</v>
      </c>
      <c r="IE466" s="181" t="e">
        <f t="shared" si="1088"/>
        <v>#REF!</v>
      </c>
      <c r="IF466" s="181" t="e">
        <f t="shared" si="1089"/>
        <v>#REF!</v>
      </c>
      <c r="IG466" s="181" t="e">
        <f t="shared" si="1090"/>
        <v>#REF!</v>
      </c>
      <c r="IH466" s="181" t="e">
        <f t="shared" si="1091"/>
        <v>#REF!</v>
      </c>
      <c r="II466" s="181" t="e">
        <f t="shared" si="1092"/>
        <v>#REF!</v>
      </c>
      <c r="IJ466" s="181" t="e">
        <f t="shared" si="1093"/>
        <v>#REF!</v>
      </c>
      <c r="IK466" s="181" t="e">
        <f t="shared" si="1094"/>
        <v>#REF!</v>
      </c>
      <c r="IL466" s="181" t="e">
        <f t="shared" si="1095"/>
        <v>#REF!</v>
      </c>
      <c r="IM466" s="181" t="e">
        <f t="shared" si="1096"/>
        <v>#REF!</v>
      </c>
      <c r="IN466" s="181" t="e">
        <f t="shared" si="1097"/>
        <v>#REF!</v>
      </c>
      <c r="IO466" s="181" t="e">
        <f t="shared" si="1098"/>
        <v>#REF!</v>
      </c>
      <c r="IP466" s="181" t="e">
        <f t="shared" si="1099"/>
        <v>#REF!</v>
      </c>
      <c r="IQ466" s="181" t="e">
        <f t="shared" si="1100"/>
        <v>#REF!</v>
      </c>
      <c r="IR466" s="181" t="e">
        <f t="shared" si="1101"/>
        <v>#REF!</v>
      </c>
      <c r="IS466" s="181" t="e">
        <f t="shared" si="1102"/>
        <v>#REF!</v>
      </c>
      <c r="IT466" s="181" t="e">
        <f t="shared" si="1103"/>
        <v>#REF!</v>
      </c>
      <c r="IU466" s="181" t="e">
        <f t="shared" si="1104"/>
        <v>#REF!</v>
      </c>
      <c r="IV466" s="181" t="e">
        <f t="shared" si="1105"/>
        <v>#REF!</v>
      </c>
      <c r="IW466" s="181" t="e">
        <f t="shared" si="1106"/>
        <v>#REF!</v>
      </c>
      <c r="IX466" s="181" t="e">
        <f t="shared" si="1107"/>
        <v>#REF!</v>
      </c>
      <c r="IY466" s="181" t="e">
        <f t="shared" si="1108"/>
        <v>#REF!</v>
      </c>
      <c r="IZ466" s="181" t="e">
        <f t="shared" si="1109"/>
        <v>#REF!</v>
      </c>
      <c r="JA466" s="181" t="e">
        <f t="shared" si="1110"/>
        <v>#REF!</v>
      </c>
      <c r="JB466" s="181" t="e">
        <f t="shared" si="1111"/>
        <v>#REF!</v>
      </c>
    </row>
    <row r="467" spans="2:262">
      <c r="B467" s="188">
        <v>106</v>
      </c>
      <c r="C467" s="187">
        <f t="shared" si="1112"/>
        <v>2.0703125000000014E-3</v>
      </c>
      <c r="D467" s="184" t="e">
        <f t="shared" si="855"/>
        <v>#REF!</v>
      </c>
      <c r="E467" s="183" t="e">
        <f>DH361</f>
        <v>#REF!</v>
      </c>
      <c r="F467" s="182">
        <v>106</v>
      </c>
      <c r="G467" s="181" t="e">
        <f t="shared" si="856"/>
        <v>#REF!</v>
      </c>
      <c r="H467" s="181" t="e">
        <f t="shared" si="857"/>
        <v>#REF!</v>
      </c>
      <c r="I467" s="181" t="e">
        <f t="shared" si="858"/>
        <v>#REF!</v>
      </c>
      <c r="J467" s="181" t="e">
        <f t="shared" si="859"/>
        <v>#REF!</v>
      </c>
      <c r="K467" s="181" t="e">
        <f t="shared" si="860"/>
        <v>#REF!</v>
      </c>
      <c r="L467" s="181" t="e">
        <f t="shared" si="861"/>
        <v>#REF!</v>
      </c>
      <c r="M467" s="181" t="e">
        <f t="shared" si="862"/>
        <v>#REF!</v>
      </c>
      <c r="N467" s="181" t="e">
        <f t="shared" si="863"/>
        <v>#REF!</v>
      </c>
      <c r="O467" s="181" t="e">
        <f t="shared" si="864"/>
        <v>#REF!</v>
      </c>
      <c r="P467" s="181" t="e">
        <f t="shared" si="865"/>
        <v>#REF!</v>
      </c>
      <c r="Q467" s="181" t="e">
        <f t="shared" si="866"/>
        <v>#REF!</v>
      </c>
      <c r="R467" s="181" t="e">
        <f t="shared" si="867"/>
        <v>#REF!</v>
      </c>
      <c r="S467" s="181" t="e">
        <f t="shared" si="868"/>
        <v>#REF!</v>
      </c>
      <c r="T467" s="181" t="e">
        <f t="shared" si="869"/>
        <v>#REF!</v>
      </c>
      <c r="U467" s="181" t="e">
        <f t="shared" si="870"/>
        <v>#REF!</v>
      </c>
      <c r="V467" s="181" t="e">
        <f t="shared" si="871"/>
        <v>#REF!</v>
      </c>
      <c r="W467" s="181" t="e">
        <f t="shared" si="872"/>
        <v>#REF!</v>
      </c>
      <c r="X467" s="181" t="e">
        <f t="shared" si="873"/>
        <v>#REF!</v>
      </c>
      <c r="Y467" s="181" t="e">
        <f t="shared" si="874"/>
        <v>#REF!</v>
      </c>
      <c r="Z467" s="181" t="e">
        <f t="shared" si="875"/>
        <v>#REF!</v>
      </c>
      <c r="AA467" s="181" t="e">
        <f t="shared" si="876"/>
        <v>#REF!</v>
      </c>
      <c r="AB467" s="181" t="e">
        <f t="shared" si="877"/>
        <v>#REF!</v>
      </c>
      <c r="AC467" s="181" t="e">
        <f t="shared" si="878"/>
        <v>#REF!</v>
      </c>
      <c r="AD467" s="181" t="e">
        <f t="shared" si="879"/>
        <v>#REF!</v>
      </c>
      <c r="AE467" s="181" t="e">
        <f t="shared" si="880"/>
        <v>#REF!</v>
      </c>
      <c r="AF467" s="181" t="e">
        <f t="shared" si="881"/>
        <v>#REF!</v>
      </c>
      <c r="AG467" s="181" t="e">
        <f t="shared" si="882"/>
        <v>#REF!</v>
      </c>
      <c r="AH467" s="181" t="e">
        <f t="shared" si="883"/>
        <v>#REF!</v>
      </c>
      <c r="AI467" s="181" t="e">
        <f t="shared" si="884"/>
        <v>#REF!</v>
      </c>
      <c r="AJ467" s="181" t="e">
        <f t="shared" si="885"/>
        <v>#REF!</v>
      </c>
      <c r="AK467" s="181" t="e">
        <f t="shared" si="886"/>
        <v>#REF!</v>
      </c>
      <c r="AL467" s="181" t="e">
        <f t="shared" si="887"/>
        <v>#REF!</v>
      </c>
      <c r="AM467" s="181" t="e">
        <f t="shared" si="888"/>
        <v>#REF!</v>
      </c>
      <c r="AN467" s="181" t="e">
        <f t="shared" si="889"/>
        <v>#REF!</v>
      </c>
      <c r="AO467" s="181" t="e">
        <f t="shared" si="890"/>
        <v>#REF!</v>
      </c>
      <c r="AP467" s="181" t="e">
        <f t="shared" si="891"/>
        <v>#REF!</v>
      </c>
      <c r="AQ467" s="181" t="e">
        <f t="shared" si="892"/>
        <v>#REF!</v>
      </c>
      <c r="AR467" s="181" t="e">
        <f t="shared" si="893"/>
        <v>#REF!</v>
      </c>
      <c r="AS467" s="181" t="e">
        <f t="shared" si="894"/>
        <v>#REF!</v>
      </c>
      <c r="AT467" s="181" t="e">
        <f t="shared" si="895"/>
        <v>#REF!</v>
      </c>
      <c r="AU467" s="181" t="e">
        <f t="shared" si="896"/>
        <v>#REF!</v>
      </c>
      <c r="AV467" s="181" t="e">
        <f t="shared" si="897"/>
        <v>#REF!</v>
      </c>
      <c r="AW467" s="181" t="e">
        <f t="shared" si="898"/>
        <v>#REF!</v>
      </c>
      <c r="AX467" s="181" t="e">
        <f t="shared" si="899"/>
        <v>#REF!</v>
      </c>
      <c r="AY467" s="181" t="e">
        <f t="shared" si="900"/>
        <v>#REF!</v>
      </c>
      <c r="AZ467" s="181" t="e">
        <f t="shared" si="901"/>
        <v>#REF!</v>
      </c>
      <c r="BA467" s="181" t="e">
        <f t="shared" si="902"/>
        <v>#REF!</v>
      </c>
      <c r="BB467" s="181" t="e">
        <f t="shared" si="903"/>
        <v>#REF!</v>
      </c>
      <c r="BC467" s="181" t="e">
        <f t="shared" si="904"/>
        <v>#REF!</v>
      </c>
      <c r="BD467" s="181" t="e">
        <f t="shared" si="905"/>
        <v>#REF!</v>
      </c>
      <c r="BE467" s="181" t="e">
        <f t="shared" si="906"/>
        <v>#REF!</v>
      </c>
      <c r="BF467" s="181" t="e">
        <f t="shared" si="907"/>
        <v>#REF!</v>
      </c>
      <c r="BG467" s="181" t="e">
        <f t="shared" si="908"/>
        <v>#REF!</v>
      </c>
      <c r="BH467" s="181" t="e">
        <f t="shared" si="909"/>
        <v>#REF!</v>
      </c>
      <c r="BI467" s="181" t="e">
        <f t="shared" si="910"/>
        <v>#REF!</v>
      </c>
      <c r="BJ467" s="181" t="e">
        <f t="shared" si="911"/>
        <v>#REF!</v>
      </c>
      <c r="BK467" s="181" t="e">
        <f t="shared" si="912"/>
        <v>#REF!</v>
      </c>
      <c r="BL467" s="181" t="e">
        <f t="shared" si="913"/>
        <v>#REF!</v>
      </c>
      <c r="BM467" s="181" t="e">
        <f t="shared" si="914"/>
        <v>#REF!</v>
      </c>
      <c r="BN467" s="181" t="e">
        <f t="shared" si="915"/>
        <v>#REF!</v>
      </c>
      <c r="BO467" s="181" t="e">
        <f t="shared" si="916"/>
        <v>#REF!</v>
      </c>
      <c r="BP467" s="181" t="e">
        <f t="shared" si="917"/>
        <v>#REF!</v>
      </c>
      <c r="BQ467" s="181" t="e">
        <f t="shared" si="918"/>
        <v>#REF!</v>
      </c>
      <c r="BR467" s="181" t="e">
        <f t="shared" si="919"/>
        <v>#REF!</v>
      </c>
      <c r="BS467" s="181" t="e">
        <f t="shared" si="920"/>
        <v>#REF!</v>
      </c>
      <c r="BT467" s="181" t="e">
        <f t="shared" si="921"/>
        <v>#REF!</v>
      </c>
      <c r="BU467" s="181" t="e">
        <f t="shared" si="922"/>
        <v>#REF!</v>
      </c>
      <c r="BV467" s="181" t="e">
        <f t="shared" si="923"/>
        <v>#REF!</v>
      </c>
      <c r="BW467" s="181" t="e">
        <f t="shared" si="924"/>
        <v>#REF!</v>
      </c>
      <c r="BX467" s="181" t="e">
        <f t="shared" si="925"/>
        <v>#REF!</v>
      </c>
      <c r="BY467" s="181" t="e">
        <f t="shared" si="926"/>
        <v>#REF!</v>
      </c>
      <c r="BZ467" s="181" t="e">
        <f t="shared" si="927"/>
        <v>#REF!</v>
      </c>
      <c r="CA467" s="181" t="e">
        <f t="shared" si="928"/>
        <v>#REF!</v>
      </c>
      <c r="CB467" s="181" t="e">
        <f t="shared" si="929"/>
        <v>#REF!</v>
      </c>
      <c r="CC467" s="181" t="e">
        <f t="shared" si="930"/>
        <v>#REF!</v>
      </c>
      <c r="CD467" s="181" t="e">
        <f t="shared" si="931"/>
        <v>#REF!</v>
      </c>
      <c r="CE467" s="181" t="e">
        <f t="shared" si="932"/>
        <v>#REF!</v>
      </c>
      <c r="CF467" s="181" t="e">
        <f t="shared" si="933"/>
        <v>#REF!</v>
      </c>
      <c r="CG467" s="181" t="e">
        <f t="shared" si="934"/>
        <v>#REF!</v>
      </c>
      <c r="CH467" s="181" t="e">
        <f t="shared" si="935"/>
        <v>#REF!</v>
      </c>
      <c r="CI467" s="181" t="e">
        <f t="shared" si="936"/>
        <v>#REF!</v>
      </c>
      <c r="CJ467" s="181" t="e">
        <f t="shared" si="937"/>
        <v>#REF!</v>
      </c>
      <c r="CK467" s="181" t="e">
        <f t="shared" si="938"/>
        <v>#REF!</v>
      </c>
      <c r="CL467" s="181" t="e">
        <f t="shared" si="939"/>
        <v>#REF!</v>
      </c>
      <c r="CM467" s="181" t="e">
        <f t="shared" si="940"/>
        <v>#REF!</v>
      </c>
      <c r="CN467" s="181" t="e">
        <f t="shared" si="941"/>
        <v>#REF!</v>
      </c>
      <c r="CO467" s="181" t="e">
        <f t="shared" si="942"/>
        <v>#REF!</v>
      </c>
      <c r="CP467" s="181" t="e">
        <f t="shared" si="943"/>
        <v>#REF!</v>
      </c>
      <c r="CQ467" s="181" t="e">
        <f t="shared" si="944"/>
        <v>#REF!</v>
      </c>
      <c r="CR467" s="181" t="e">
        <f t="shared" si="945"/>
        <v>#REF!</v>
      </c>
      <c r="CS467" s="181" t="e">
        <f t="shared" si="946"/>
        <v>#REF!</v>
      </c>
      <c r="CT467" s="181" t="e">
        <f t="shared" si="947"/>
        <v>#REF!</v>
      </c>
      <c r="CU467" s="181" t="e">
        <f t="shared" si="948"/>
        <v>#REF!</v>
      </c>
      <c r="CV467" s="181" t="e">
        <f t="shared" si="949"/>
        <v>#REF!</v>
      </c>
      <c r="CW467" s="181" t="e">
        <f t="shared" si="950"/>
        <v>#REF!</v>
      </c>
      <c r="CX467" s="181" t="e">
        <f t="shared" si="951"/>
        <v>#REF!</v>
      </c>
      <c r="CY467" s="181" t="e">
        <f t="shared" si="952"/>
        <v>#REF!</v>
      </c>
      <c r="CZ467" s="181" t="e">
        <f t="shared" si="953"/>
        <v>#REF!</v>
      </c>
      <c r="DA467" s="181" t="e">
        <f t="shared" si="954"/>
        <v>#REF!</v>
      </c>
      <c r="DB467" s="181" t="e">
        <f t="shared" si="955"/>
        <v>#REF!</v>
      </c>
      <c r="DC467" s="181" t="e">
        <f t="shared" si="956"/>
        <v>#REF!</v>
      </c>
      <c r="DD467" s="181" t="e">
        <f t="shared" si="957"/>
        <v>#REF!</v>
      </c>
      <c r="DE467" s="181" t="e">
        <f t="shared" si="958"/>
        <v>#REF!</v>
      </c>
      <c r="DF467" s="181" t="e">
        <f t="shared" si="959"/>
        <v>#REF!</v>
      </c>
      <c r="DG467" s="181" t="e">
        <f t="shared" si="960"/>
        <v>#REF!</v>
      </c>
      <c r="DH467" s="181" t="e">
        <f t="shared" si="961"/>
        <v>#REF!</v>
      </c>
      <c r="DI467" s="181" t="e">
        <f t="shared" si="962"/>
        <v>#REF!</v>
      </c>
      <c r="DJ467" s="181" t="e">
        <f t="shared" si="963"/>
        <v>#REF!</v>
      </c>
      <c r="DK467" s="181" t="e">
        <f t="shared" si="964"/>
        <v>#REF!</v>
      </c>
      <c r="DL467" s="181" t="e">
        <f t="shared" si="965"/>
        <v>#REF!</v>
      </c>
      <c r="DM467" s="181" t="e">
        <f t="shared" si="966"/>
        <v>#REF!</v>
      </c>
      <c r="DN467" s="181" t="e">
        <f t="shared" si="967"/>
        <v>#REF!</v>
      </c>
      <c r="DO467" s="181" t="e">
        <f t="shared" si="968"/>
        <v>#REF!</v>
      </c>
      <c r="DP467" s="181" t="e">
        <f t="shared" si="969"/>
        <v>#REF!</v>
      </c>
      <c r="DQ467" s="181" t="e">
        <f t="shared" si="970"/>
        <v>#REF!</v>
      </c>
      <c r="DR467" s="181" t="e">
        <f t="shared" si="971"/>
        <v>#REF!</v>
      </c>
      <c r="DS467" s="181" t="e">
        <f t="shared" si="972"/>
        <v>#REF!</v>
      </c>
      <c r="DT467" s="181" t="e">
        <f t="shared" si="973"/>
        <v>#REF!</v>
      </c>
      <c r="DU467" s="181" t="e">
        <f t="shared" si="974"/>
        <v>#REF!</v>
      </c>
      <c r="DV467" s="181" t="e">
        <f t="shared" si="975"/>
        <v>#REF!</v>
      </c>
      <c r="DW467" s="181" t="e">
        <f t="shared" si="976"/>
        <v>#REF!</v>
      </c>
      <c r="DX467" s="181" t="e">
        <f t="shared" si="977"/>
        <v>#REF!</v>
      </c>
      <c r="DY467" s="181" t="e">
        <f t="shared" si="978"/>
        <v>#REF!</v>
      </c>
      <c r="DZ467" s="181" t="e">
        <f t="shared" si="979"/>
        <v>#REF!</v>
      </c>
      <c r="EA467" s="181" t="e">
        <f t="shared" si="980"/>
        <v>#REF!</v>
      </c>
      <c r="EB467" s="181" t="e">
        <f t="shared" si="981"/>
        <v>#REF!</v>
      </c>
      <c r="EC467" s="181" t="e">
        <f t="shared" si="982"/>
        <v>#REF!</v>
      </c>
      <c r="ED467" s="181" t="e">
        <f t="shared" si="983"/>
        <v>#REF!</v>
      </c>
      <c r="EE467" s="181" t="e">
        <f t="shared" si="984"/>
        <v>#REF!</v>
      </c>
      <c r="EF467" s="181" t="e">
        <f t="shared" si="985"/>
        <v>#REF!</v>
      </c>
      <c r="EG467" s="181" t="e">
        <f t="shared" si="986"/>
        <v>#REF!</v>
      </c>
      <c r="EH467" s="181" t="e">
        <f t="shared" si="987"/>
        <v>#REF!</v>
      </c>
      <c r="EI467" s="181" t="e">
        <f t="shared" si="988"/>
        <v>#REF!</v>
      </c>
      <c r="EJ467" s="181" t="e">
        <f t="shared" si="989"/>
        <v>#REF!</v>
      </c>
      <c r="EK467" s="181" t="e">
        <f t="shared" si="990"/>
        <v>#REF!</v>
      </c>
      <c r="EL467" s="181" t="e">
        <f t="shared" si="991"/>
        <v>#REF!</v>
      </c>
      <c r="EM467" s="181" t="e">
        <f t="shared" si="992"/>
        <v>#REF!</v>
      </c>
      <c r="EN467" s="181" t="e">
        <f t="shared" si="993"/>
        <v>#REF!</v>
      </c>
      <c r="EO467" s="181" t="e">
        <f t="shared" si="994"/>
        <v>#REF!</v>
      </c>
      <c r="EP467" s="181" t="e">
        <f t="shared" si="995"/>
        <v>#REF!</v>
      </c>
      <c r="EQ467" s="181" t="e">
        <f t="shared" si="996"/>
        <v>#REF!</v>
      </c>
      <c r="ER467" s="181" t="e">
        <f t="shared" si="997"/>
        <v>#REF!</v>
      </c>
      <c r="ES467" s="181" t="e">
        <f t="shared" si="998"/>
        <v>#REF!</v>
      </c>
      <c r="ET467" s="181" t="e">
        <f t="shared" si="999"/>
        <v>#REF!</v>
      </c>
      <c r="EU467" s="181" t="e">
        <f t="shared" si="1000"/>
        <v>#REF!</v>
      </c>
      <c r="EV467" s="181" t="e">
        <f t="shared" si="1001"/>
        <v>#REF!</v>
      </c>
      <c r="EW467" s="181" t="e">
        <f t="shared" si="1002"/>
        <v>#REF!</v>
      </c>
      <c r="EX467" s="181" t="e">
        <f t="shared" si="1003"/>
        <v>#REF!</v>
      </c>
      <c r="EY467" s="181" t="e">
        <f t="shared" si="1004"/>
        <v>#REF!</v>
      </c>
      <c r="EZ467" s="181" t="e">
        <f t="shared" si="1005"/>
        <v>#REF!</v>
      </c>
      <c r="FA467" s="181" t="e">
        <f t="shared" si="1006"/>
        <v>#REF!</v>
      </c>
      <c r="FB467" s="181" t="e">
        <f t="shared" si="1007"/>
        <v>#REF!</v>
      </c>
      <c r="FC467" s="181" t="e">
        <f t="shared" si="1008"/>
        <v>#REF!</v>
      </c>
      <c r="FD467" s="181" t="e">
        <f t="shared" si="1009"/>
        <v>#REF!</v>
      </c>
      <c r="FE467" s="181" t="e">
        <f t="shared" si="1010"/>
        <v>#REF!</v>
      </c>
      <c r="FF467" s="181" t="e">
        <f t="shared" si="1011"/>
        <v>#REF!</v>
      </c>
      <c r="FG467" s="181" t="e">
        <f t="shared" si="1012"/>
        <v>#REF!</v>
      </c>
      <c r="FH467" s="181" t="e">
        <f t="shared" si="1013"/>
        <v>#REF!</v>
      </c>
      <c r="FI467" s="181" t="e">
        <f t="shared" si="1014"/>
        <v>#REF!</v>
      </c>
      <c r="FJ467" s="181" t="e">
        <f t="shared" si="1015"/>
        <v>#REF!</v>
      </c>
      <c r="FK467" s="181" t="e">
        <f t="shared" si="1016"/>
        <v>#REF!</v>
      </c>
      <c r="FL467" s="181" t="e">
        <f t="shared" si="1017"/>
        <v>#REF!</v>
      </c>
      <c r="FM467" s="181" t="e">
        <f t="shared" si="1018"/>
        <v>#REF!</v>
      </c>
      <c r="FN467" s="181" t="e">
        <f t="shared" si="1019"/>
        <v>#REF!</v>
      </c>
      <c r="FO467" s="181" t="e">
        <f t="shared" si="1020"/>
        <v>#REF!</v>
      </c>
      <c r="FP467" s="181" t="e">
        <f t="shared" si="1021"/>
        <v>#REF!</v>
      </c>
      <c r="FQ467" s="181" t="e">
        <f t="shared" si="1022"/>
        <v>#REF!</v>
      </c>
      <c r="FR467" s="181" t="e">
        <f t="shared" si="1023"/>
        <v>#REF!</v>
      </c>
      <c r="FS467" s="181" t="e">
        <f t="shared" si="1024"/>
        <v>#REF!</v>
      </c>
      <c r="FT467" s="181" t="e">
        <f t="shared" si="1025"/>
        <v>#REF!</v>
      </c>
      <c r="FU467" s="181" t="e">
        <f t="shared" si="1026"/>
        <v>#REF!</v>
      </c>
      <c r="FV467" s="181" t="e">
        <f t="shared" si="1027"/>
        <v>#REF!</v>
      </c>
      <c r="FW467" s="181" t="e">
        <f t="shared" si="1028"/>
        <v>#REF!</v>
      </c>
      <c r="FX467" s="181" t="e">
        <f t="shared" si="1029"/>
        <v>#REF!</v>
      </c>
      <c r="FY467" s="181" t="e">
        <f t="shared" si="1030"/>
        <v>#REF!</v>
      </c>
      <c r="FZ467" s="181" t="e">
        <f t="shared" si="1031"/>
        <v>#REF!</v>
      </c>
      <c r="GA467" s="181" t="e">
        <f t="shared" si="1032"/>
        <v>#REF!</v>
      </c>
      <c r="GB467" s="181" t="e">
        <f t="shared" si="1033"/>
        <v>#REF!</v>
      </c>
      <c r="GC467" s="181" t="e">
        <f t="shared" si="1034"/>
        <v>#REF!</v>
      </c>
      <c r="GD467" s="181" t="e">
        <f t="shared" si="1035"/>
        <v>#REF!</v>
      </c>
      <c r="GE467" s="181" t="e">
        <f t="shared" si="1036"/>
        <v>#REF!</v>
      </c>
      <c r="GF467" s="181" t="e">
        <f t="shared" si="1037"/>
        <v>#REF!</v>
      </c>
      <c r="GG467" s="181" t="e">
        <f t="shared" si="1038"/>
        <v>#REF!</v>
      </c>
      <c r="GH467" s="181" t="e">
        <f t="shared" si="1039"/>
        <v>#REF!</v>
      </c>
      <c r="GI467" s="181" t="e">
        <f t="shared" si="1040"/>
        <v>#REF!</v>
      </c>
      <c r="GJ467" s="181" t="e">
        <f t="shared" si="1041"/>
        <v>#REF!</v>
      </c>
      <c r="GK467" s="181" t="e">
        <f t="shared" si="1042"/>
        <v>#REF!</v>
      </c>
      <c r="GL467" s="181" t="e">
        <f t="shared" si="1043"/>
        <v>#REF!</v>
      </c>
      <c r="GM467" s="181" t="e">
        <f t="shared" si="1044"/>
        <v>#REF!</v>
      </c>
      <c r="GN467" s="181" t="e">
        <f t="shared" si="1045"/>
        <v>#REF!</v>
      </c>
      <c r="GO467" s="181" t="e">
        <f t="shared" si="1046"/>
        <v>#REF!</v>
      </c>
      <c r="GP467" s="181" t="e">
        <f t="shared" si="1047"/>
        <v>#REF!</v>
      </c>
      <c r="GQ467" s="181" t="e">
        <f t="shared" si="1048"/>
        <v>#REF!</v>
      </c>
      <c r="GR467" s="181" t="e">
        <f t="shared" si="1049"/>
        <v>#REF!</v>
      </c>
      <c r="GS467" s="181" t="e">
        <f t="shared" si="1050"/>
        <v>#REF!</v>
      </c>
      <c r="GT467" s="181" t="e">
        <f t="shared" si="1051"/>
        <v>#REF!</v>
      </c>
      <c r="GU467" s="181" t="e">
        <f t="shared" si="1052"/>
        <v>#REF!</v>
      </c>
      <c r="GV467" s="181" t="e">
        <f t="shared" si="1053"/>
        <v>#REF!</v>
      </c>
      <c r="GW467" s="181" t="e">
        <f t="shared" si="1054"/>
        <v>#REF!</v>
      </c>
      <c r="GX467" s="181" t="e">
        <f t="shared" si="1055"/>
        <v>#REF!</v>
      </c>
      <c r="GY467" s="181" t="e">
        <f t="shared" si="1056"/>
        <v>#REF!</v>
      </c>
      <c r="GZ467" s="181" t="e">
        <f t="shared" si="1057"/>
        <v>#REF!</v>
      </c>
      <c r="HA467" s="181" t="e">
        <f t="shared" si="1058"/>
        <v>#REF!</v>
      </c>
      <c r="HB467" s="181" t="e">
        <f t="shared" si="1059"/>
        <v>#REF!</v>
      </c>
      <c r="HC467" s="181" t="e">
        <f t="shared" si="1060"/>
        <v>#REF!</v>
      </c>
      <c r="HD467" s="181" t="e">
        <f t="shared" si="1061"/>
        <v>#REF!</v>
      </c>
      <c r="HE467" s="181" t="e">
        <f t="shared" si="1062"/>
        <v>#REF!</v>
      </c>
      <c r="HF467" s="181" t="e">
        <f t="shared" si="1063"/>
        <v>#REF!</v>
      </c>
      <c r="HG467" s="181" t="e">
        <f t="shared" si="1064"/>
        <v>#REF!</v>
      </c>
      <c r="HH467" s="181" t="e">
        <f t="shared" si="1065"/>
        <v>#REF!</v>
      </c>
      <c r="HI467" s="181" t="e">
        <f t="shared" si="1066"/>
        <v>#REF!</v>
      </c>
      <c r="HJ467" s="181" t="e">
        <f t="shared" si="1067"/>
        <v>#REF!</v>
      </c>
      <c r="HK467" s="181" t="e">
        <f t="shared" si="1068"/>
        <v>#REF!</v>
      </c>
      <c r="HL467" s="181" t="e">
        <f t="shared" si="1069"/>
        <v>#REF!</v>
      </c>
      <c r="HM467" s="181" t="e">
        <f t="shared" si="1070"/>
        <v>#REF!</v>
      </c>
      <c r="HN467" s="181" t="e">
        <f t="shared" si="1071"/>
        <v>#REF!</v>
      </c>
      <c r="HO467" s="181" t="e">
        <f t="shared" si="1072"/>
        <v>#REF!</v>
      </c>
      <c r="HP467" s="181" t="e">
        <f t="shared" si="1073"/>
        <v>#REF!</v>
      </c>
      <c r="HQ467" s="181" t="e">
        <f t="shared" si="1074"/>
        <v>#REF!</v>
      </c>
      <c r="HR467" s="181" t="e">
        <f t="shared" si="1075"/>
        <v>#REF!</v>
      </c>
      <c r="HS467" s="181" t="e">
        <f t="shared" si="1076"/>
        <v>#REF!</v>
      </c>
      <c r="HT467" s="181" t="e">
        <f t="shared" si="1077"/>
        <v>#REF!</v>
      </c>
      <c r="HU467" s="181" t="e">
        <f t="shared" si="1078"/>
        <v>#REF!</v>
      </c>
      <c r="HV467" s="181" t="e">
        <f t="shared" si="1079"/>
        <v>#REF!</v>
      </c>
      <c r="HW467" s="181" t="e">
        <f t="shared" si="1080"/>
        <v>#REF!</v>
      </c>
      <c r="HX467" s="181" t="e">
        <f t="shared" si="1081"/>
        <v>#REF!</v>
      </c>
      <c r="HY467" s="181" t="e">
        <f t="shared" si="1082"/>
        <v>#REF!</v>
      </c>
      <c r="HZ467" s="181" t="e">
        <f t="shared" si="1083"/>
        <v>#REF!</v>
      </c>
      <c r="IA467" s="181" t="e">
        <f t="shared" si="1084"/>
        <v>#REF!</v>
      </c>
      <c r="IB467" s="181" t="e">
        <f t="shared" si="1085"/>
        <v>#REF!</v>
      </c>
      <c r="IC467" s="181" t="e">
        <f t="shared" si="1086"/>
        <v>#REF!</v>
      </c>
      <c r="ID467" s="181" t="e">
        <f t="shared" si="1087"/>
        <v>#REF!</v>
      </c>
      <c r="IE467" s="181" t="e">
        <f t="shared" si="1088"/>
        <v>#REF!</v>
      </c>
      <c r="IF467" s="181" t="e">
        <f t="shared" si="1089"/>
        <v>#REF!</v>
      </c>
      <c r="IG467" s="181" t="e">
        <f t="shared" si="1090"/>
        <v>#REF!</v>
      </c>
      <c r="IH467" s="181" t="e">
        <f t="shared" si="1091"/>
        <v>#REF!</v>
      </c>
      <c r="II467" s="181" t="e">
        <f t="shared" si="1092"/>
        <v>#REF!</v>
      </c>
      <c r="IJ467" s="181" t="e">
        <f t="shared" si="1093"/>
        <v>#REF!</v>
      </c>
      <c r="IK467" s="181" t="e">
        <f t="shared" si="1094"/>
        <v>#REF!</v>
      </c>
      <c r="IL467" s="181" t="e">
        <f t="shared" si="1095"/>
        <v>#REF!</v>
      </c>
      <c r="IM467" s="181" t="e">
        <f t="shared" si="1096"/>
        <v>#REF!</v>
      </c>
      <c r="IN467" s="181" t="e">
        <f t="shared" si="1097"/>
        <v>#REF!</v>
      </c>
      <c r="IO467" s="181" t="e">
        <f t="shared" si="1098"/>
        <v>#REF!</v>
      </c>
      <c r="IP467" s="181" t="e">
        <f t="shared" si="1099"/>
        <v>#REF!</v>
      </c>
      <c r="IQ467" s="181" t="e">
        <f t="shared" si="1100"/>
        <v>#REF!</v>
      </c>
      <c r="IR467" s="181" t="e">
        <f t="shared" si="1101"/>
        <v>#REF!</v>
      </c>
      <c r="IS467" s="181" t="e">
        <f t="shared" si="1102"/>
        <v>#REF!</v>
      </c>
      <c r="IT467" s="181" t="e">
        <f t="shared" si="1103"/>
        <v>#REF!</v>
      </c>
      <c r="IU467" s="181" t="e">
        <f t="shared" si="1104"/>
        <v>#REF!</v>
      </c>
      <c r="IV467" s="181" t="e">
        <f t="shared" si="1105"/>
        <v>#REF!</v>
      </c>
      <c r="IW467" s="181" t="e">
        <f t="shared" si="1106"/>
        <v>#REF!</v>
      </c>
      <c r="IX467" s="181" t="e">
        <f t="shared" si="1107"/>
        <v>#REF!</v>
      </c>
      <c r="IY467" s="181" t="e">
        <f t="shared" si="1108"/>
        <v>#REF!</v>
      </c>
      <c r="IZ467" s="181" t="e">
        <f t="shared" si="1109"/>
        <v>#REF!</v>
      </c>
      <c r="JA467" s="181" t="e">
        <f t="shared" si="1110"/>
        <v>#REF!</v>
      </c>
      <c r="JB467" s="181" t="e">
        <f t="shared" si="1111"/>
        <v>#REF!</v>
      </c>
    </row>
    <row r="468" spans="2:262">
      <c r="B468" s="188">
        <v>107</v>
      </c>
      <c r="C468" s="187">
        <f t="shared" si="1112"/>
        <v>2.0898437500000014E-3</v>
      </c>
      <c r="D468" s="184" t="e">
        <f t="shared" si="855"/>
        <v>#REF!</v>
      </c>
      <c r="E468" s="183" t="e">
        <f>DI361</f>
        <v>#REF!</v>
      </c>
      <c r="F468" s="182">
        <v>107</v>
      </c>
      <c r="G468" s="181" t="e">
        <f t="shared" si="856"/>
        <v>#REF!</v>
      </c>
      <c r="H468" s="181" t="e">
        <f t="shared" si="857"/>
        <v>#REF!</v>
      </c>
      <c r="I468" s="181" t="e">
        <f t="shared" si="858"/>
        <v>#REF!</v>
      </c>
      <c r="J468" s="181" t="e">
        <f t="shared" si="859"/>
        <v>#REF!</v>
      </c>
      <c r="K468" s="181" t="e">
        <f t="shared" si="860"/>
        <v>#REF!</v>
      </c>
      <c r="L468" s="181" t="e">
        <f t="shared" si="861"/>
        <v>#REF!</v>
      </c>
      <c r="M468" s="181" t="e">
        <f t="shared" si="862"/>
        <v>#REF!</v>
      </c>
      <c r="N468" s="181" t="e">
        <f t="shared" si="863"/>
        <v>#REF!</v>
      </c>
      <c r="O468" s="181" t="e">
        <f t="shared" si="864"/>
        <v>#REF!</v>
      </c>
      <c r="P468" s="181" t="e">
        <f t="shared" si="865"/>
        <v>#REF!</v>
      </c>
      <c r="Q468" s="181" t="e">
        <f t="shared" si="866"/>
        <v>#REF!</v>
      </c>
      <c r="R468" s="181" t="e">
        <f t="shared" si="867"/>
        <v>#REF!</v>
      </c>
      <c r="S468" s="181" t="e">
        <f t="shared" si="868"/>
        <v>#REF!</v>
      </c>
      <c r="T468" s="181" t="e">
        <f t="shared" si="869"/>
        <v>#REF!</v>
      </c>
      <c r="U468" s="181" t="e">
        <f t="shared" si="870"/>
        <v>#REF!</v>
      </c>
      <c r="V468" s="181" t="e">
        <f t="shared" si="871"/>
        <v>#REF!</v>
      </c>
      <c r="W468" s="181" t="e">
        <f t="shared" si="872"/>
        <v>#REF!</v>
      </c>
      <c r="X468" s="181" t="e">
        <f t="shared" si="873"/>
        <v>#REF!</v>
      </c>
      <c r="Y468" s="181" t="e">
        <f t="shared" si="874"/>
        <v>#REF!</v>
      </c>
      <c r="Z468" s="181" t="e">
        <f t="shared" si="875"/>
        <v>#REF!</v>
      </c>
      <c r="AA468" s="181" t="e">
        <f t="shared" si="876"/>
        <v>#REF!</v>
      </c>
      <c r="AB468" s="181" t="e">
        <f t="shared" si="877"/>
        <v>#REF!</v>
      </c>
      <c r="AC468" s="181" t="e">
        <f t="shared" si="878"/>
        <v>#REF!</v>
      </c>
      <c r="AD468" s="181" t="e">
        <f t="shared" si="879"/>
        <v>#REF!</v>
      </c>
      <c r="AE468" s="181" t="e">
        <f t="shared" si="880"/>
        <v>#REF!</v>
      </c>
      <c r="AF468" s="181" t="e">
        <f t="shared" si="881"/>
        <v>#REF!</v>
      </c>
      <c r="AG468" s="181" t="e">
        <f t="shared" si="882"/>
        <v>#REF!</v>
      </c>
      <c r="AH468" s="181" t="e">
        <f t="shared" si="883"/>
        <v>#REF!</v>
      </c>
      <c r="AI468" s="181" t="e">
        <f t="shared" si="884"/>
        <v>#REF!</v>
      </c>
      <c r="AJ468" s="181" t="e">
        <f t="shared" si="885"/>
        <v>#REF!</v>
      </c>
      <c r="AK468" s="181" t="e">
        <f t="shared" si="886"/>
        <v>#REF!</v>
      </c>
      <c r="AL468" s="181" t="e">
        <f t="shared" si="887"/>
        <v>#REF!</v>
      </c>
      <c r="AM468" s="181" t="e">
        <f t="shared" si="888"/>
        <v>#REF!</v>
      </c>
      <c r="AN468" s="181" t="e">
        <f t="shared" si="889"/>
        <v>#REF!</v>
      </c>
      <c r="AO468" s="181" t="e">
        <f t="shared" si="890"/>
        <v>#REF!</v>
      </c>
      <c r="AP468" s="181" t="e">
        <f t="shared" si="891"/>
        <v>#REF!</v>
      </c>
      <c r="AQ468" s="181" t="e">
        <f t="shared" si="892"/>
        <v>#REF!</v>
      </c>
      <c r="AR468" s="181" t="e">
        <f t="shared" si="893"/>
        <v>#REF!</v>
      </c>
      <c r="AS468" s="181" t="e">
        <f t="shared" si="894"/>
        <v>#REF!</v>
      </c>
      <c r="AT468" s="181" t="e">
        <f t="shared" si="895"/>
        <v>#REF!</v>
      </c>
      <c r="AU468" s="181" t="e">
        <f t="shared" si="896"/>
        <v>#REF!</v>
      </c>
      <c r="AV468" s="181" t="e">
        <f t="shared" si="897"/>
        <v>#REF!</v>
      </c>
      <c r="AW468" s="181" t="e">
        <f t="shared" si="898"/>
        <v>#REF!</v>
      </c>
      <c r="AX468" s="181" t="e">
        <f t="shared" si="899"/>
        <v>#REF!</v>
      </c>
      <c r="AY468" s="181" t="e">
        <f t="shared" si="900"/>
        <v>#REF!</v>
      </c>
      <c r="AZ468" s="181" t="e">
        <f t="shared" si="901"/>
        <v>#REF!</v>
      </c>
      <c r="BA468" s="181" t="e">
        <f t="shared" si="902"/>
        <v>#REF!</v>
      </c>
      <c r="BB468" s="181" t="e">
        <f t="shared" si="903"/>
        <v>#REF!</v>
      </c>
      <c r="BC468" s="181" t="e">
        <f t="shared" si="904"/>
        <v>#REF!</v>
      </c>
      <c r="BD468" s="181" t="e">
        <f t="shared" si="905"/>
        <v>#REF!</v>
      </c>
      <c r="BE468" s="181" t="e">
        <f t="shared" si="906"/>
        <v>#REF!</v>
      </c>
      <c r="BF468" s="181" t="e">
        <f t="shared" si="907"/>
        <v>#REF!</v>
      </c>
      <c r="BG468" s="181" t="e">
        <f t="shared" si="908"/>
        <v>#REF!</v>
      </c>
      <c r="BH468" s="181" t="e">
        <f t="shared" si="909"/>
        <v>#REF!</v>
      </c>
      <c r="BI468" s="181" t="e">
        <f t="shared" si="910"/>
        <v>#REF!</v>
      </c>
      <c r="BJ468" s="181" t="e">
        <f t="shared" si="911"/>
        <v>#REF!</v>
      </c>
      <c r="BK468" s="181" t="e">
        <f t="shared" si="912"/>
        <v>#REF!</v>
      </c>
      <c r="BL468" s="181" t="e">
        <f t="shared" si="913"/>
        <v>#REF!</v>
      </c>
      <c r="BM468" s="181" t="e">
        <f t="shared" si="914"/>
        <v>#REF!</v>
      </c>
      <c r="BN468" s="181" t="e">
        <f t="shared" si="915"/>
        <v>#REF!</v>
      </c>
      <c r="BO468" s="181" t="e">
        <f t="shared" si="916"/>
        <v>#REF!</v>
      </c>
      <c r="BP468" s="181" t="e">
        <f t="shared" si="917"/>
        <v>#REF!</v>
      </c>
      <c r="BQ468" s="181" t="e">
        <f t="shared" si="918"/>
        <v>#REF!</v>
      </c>
      <c r="BR468" s="181" t="e">
        <f t="shared" si="919"/>
        <v>#REF!</v>
      </c>
      <c r="BS468" s="181" t="e">
        <f t="shared" si="920"/>
        <v>#REF!</v>
      </c>
      <c r="BT468" s="181" t="e">
        <f t="shared" si="921"/>
        <v>#REF!</v>
      </c>
      <c r="BU468" s="181" t="e">
        <f t="shared" si="922"/>
        <v>#REF!</v>
      </c>
      <c r="BV468" s="181" t="e">
        <f t="shared" si="923"/>
        <v>#REF!</v>
      </c>
      <c r="BW468" s="181" t="e">
        <f t="shared" si="924"/>
        <v>#REF!</v>
      </c>
      <c r="BX468" s="181" t="e">
        <f t="shared" si="925"/>
        <v>#REF!</v>
      </c>
      <c r="BY468" s="181" t="e">
        <f t="shared" si="926"/>
        <v>#REF!</v>
      </c>
      <c r="BZ468" s="181" t="e">
        <f t="shared" si="927"/>
        <v>#REF!</v>
      </c>
      <c r="CA468" s="181" t="e">
        <f t="shared" si="928"/>
        <v>#REF!</v>
      </c>
      <c r="CB468" s="181" t="e">
        <f t="shared" si="929"/>
        <v>#REF!</v>
      </c>
      <c r="CC468" s="181" t="e">
        <f t="shared" si="930"/>
        <v>#REF!</v>
      </c>
      <c r="CD468" s="181" t="e">
        <f t="shared" si="931"/>
        <v>#REF!</v>
      </c>
      <c r="CE468" s="181" t="e">
        <f t="shared" si="932"/>
        <v>#REF!</v>
      </c>
      <c r="CF468" s="181" t="e">
        <f t="shared" si="933"/>
        <v>#REF!</v>
      </c>
      <c r="CG468" s="181" t="e">
        <f t="shared" si="934"/>
        <v>#REF!</v>
      </c>
      <c r="CH468" s="181" t="e">
        <f t="shared" si="935"/>
        <v>#REF!</v>
      </c>
      <c r="CI468" s="181" t="e">
        <f t="shared" si="936"/>
        <v>#REF!</v>
      </c>
      <c r="CJ468" s="181" t="e">
        <f t="shared" si="937"/>
        <v>#REF!</v>
      </c>
      <c r="CK468" s="181" t="e">
        <f t="shared" si="938"/>
        <v>#REF!</v>
      </c>
      <c r="CL468" s="181" t="e">
        <f t="shared" si="939"/>
        <v>#REF!</v>
      </c>
      <c r="CM468" s="181" t="e">
        <f t="shared" si="940"/>
        <v>#REF!</v>
      </c>
      <c r="CN468" s="181" t="e">
        <f t="shared" si="941"/>
        <v>#REF!</v>
      </c>
      <c r="CO468" s="181" t="e">
        <f t="shared" si="942"/>
        <v>#REF!</v>
      </c>
      <c r="CP468" s="181" t="e">
        <f t="shared" si="943"/>
        <v>#REF!</v>
      </c>
      <c r="CQ468" s="181" t="e">
        <f t="shared" si="944"/>
        <v>#REF!</v>
      </c>
      <c r="CR468" s="181" t="e">
        <f t="shared" si="945"/>
        <v>#REF!</v>
      </c>
      <c r="CS468" s="181" t="e">
        <f t="shared" si="946"/>
        <v>#REF!</v>
      </c>
      <c r="CT468" s="181" t="e">
        <f t="shared" si="947"/>
        <v>#REF!</v>
      </c>
      <c r="CU468" s="181" t="e">
        <f t="shared" si="948"/>
        <v>#REF!</v>
      </c>
      <c r="CV468" s="181" t="e">
        <f t="shared" si="949"/>
        <v>#REF!</v>
      </c>
      <c r="CW468" s="181" t="e">
        <f t="shared" si="950"/>
        <v>#REF!</v>
      </c>
      <c r="CX468" s="181" t="e">
        <f t="shared" si="951"/>
        <v>#REF!</v>
      </c>
      <c r="CY468" s="181" t="e">
        <f t="shared" si="952"/>
        <v>#REF!</v>
      </c>
      <c r="CZ468" s="181" t="e">
        <f t="shared" si="953"/>
        <v>#REF!</v>
      </c>
      <c r="DA468" s="181" t="e">
        <f t="shared" si="954"/>
        <v>#REF!</v>
      </c>
      <c r="DB468" s="181" t="e">
        <f t="shared" si="955"/>
        <v>#REF!</v>
      </c>
      <c r="DC468" s="181" t="e">
        <f t="shared" si="956"/>
        <v>#REF!</v>
      </c>
      <c r="DD468" s="181" t="e">
        <f t="shared" si="957"/>
        <v>#REF!</v>
      </c>
      <c r="DE468" s="181" t="e">
        <f t="shared" si="958"/>
        <v>#REF!</v>
      </c>
      <c r="DF468" s="181" t="e">
        <f t="shared" si="959"/>
        <v>#REF!</v>
      </c>
      <c r="DG468" s="181" t="e">
        <f t="shared" si="960"/>
        <v>#REF!</v>
      </c>
      <c r="DH468" s="181" t="e">
        <f t="shared" si="961"/>
        <v>#REF!</v>
      </c>
      <c r="DI468" s="181" t="e">
        <f t="shared" si="962"/>
        <v>#REF!</v>
      </c>
      <c r="DJ468" s="181" t="e">
        <f t="shared" si="963"/>
        <v>#REF!</v>
      </c>
      <c r="DK468" s="181" t="e">
        <f t="shared" si="964"/>
        <v>#REF!</v>
      </c>
      <c r="DL468" s="181" t="e">
        <f t="shared" si="965"/>
        <v>#REF!</v>
      </c>
      <c r="DM468" s="181" t="e">
        <f t="shared" si="966"/>
        <v>#REF!</v>
      </c>
      <c r="DN468" s="181" t="e">
        <f t="shared" si="967"/>
        <v>#REF!</v>
      </c>
      <c r="DO468" s="181" t="e">
        <f t="shared" si="968"/>
        <v>#REF!</v>
      </c>
      <c r="DP468" s="181" t="e">
        <f t="shared" si="969"/>
        <v>#REF!</v>
      </c>
      <c r="DQ468" s="181" t="e">
        <f t="shared" si="970"/>
        <v>#REF!</v>
      </c>
      <c r="DR468" s="181" t="e">
        <f t="shared" si="971"/>
        <v>#REF!</v>
      </c>
      <c r="DS468" s="181" t="e">
        <f t="shared" si="972"/>
        <v>#REF!</v>
      </c>
      <c r="DT468" s="181" t="e">
        <f t="shared" si="973"/>
        <v>#REF!</v>
      </c>
      <c r="DU468" s="181" t="e">
        <f t="shared" si="974"/>
        <v>#REF!</v>
      </c>
      <c r="DV468" s="181" t="e">
        <f t="shared" si="975"/>
        <v>#REF!</v>
      </c>
      <c r="DW468" s="181" t="e">
        <f t="shared" si="976"/>
        <v>#REF!</v>
      </c>
      <c r="DX468" s="181" t="e">
        <f t="shared" si="977"/>
        <v>#REF!</v>
      </c>
      <c r="DY468" s="181" t="e">
        <f t="shared" si="978"/>
        <v>#REF!</v>
      </c>
      <c r="DZ468" s="181" t="e">
        <f t="shared" si="979"/>
        <v>#REF!</v>
      </c>
      <c r="EA468" s="181" t="e">
        <f t="shared" si="980"/>
        <v>#REF!</v>
      </c>
      <c r="EB468" s="181" t="e">
        <f t="shared" si="981"/>
        <v>#REF!</v>
      </c>
      <c r="EC468" s="181" t="e">
        <f t="shared" si="982"/>
        <v>#REF!</v>
      </c>
      <c r="ED468" s="181" t="e">
        <f t="shared" si="983"/>
        <v>#REF!</v>
      </c>
      <c r="EE468" s="181" t="e">
        <f t="shared" si="984"/>
        <v>#REF!</v>
      </c>
      <c r="EF468" s="181" t="e">
        <f t="shared" si="985"/>
        <v>#REF!</v>
      </c>
      <c r="EG468" s="181" t="e">
        <f t="shared" si="986"/>
        <v>#REF!</v>
      </c>
      <c r="EH468" s="181" t="e">
        <f t="shared" si="987"/>
        <v>#REF!</v>
      </c>
      <c r="EI468" s="181" t="e">
        <f t="shared" si="988"/>
        <v>#REF!</v>
      </c>
      <c r="EJ468" s="181" t="e">
        <f t="shared" si="989"/>
        <v>#REF!</v>
      </c>
      <c r="EK468" s="181" t="e">
        <f t="shared" si="990"/>
        <v>#REF!</v>
      </c>
      <c r="EL468" s="181" t="e">
        <f t="shared" si="991"/>
        <v>#REF!</v>
      </c>
      <c r="EM468" s="181" t="e">
        <f t="shared" si="992"/>
        <v>#REF!</v>
      </c>
      <c r="EN468" s="181" t="e">
        <f t="shared" si="993"/>
        <v>#REF!</v>
      </c>
      <c r="EO468" s="181" t="e">
        <f t="shared" si="994"/>
        <v>#REF!</v>
      </c>
      <c r="EP468" s="181" t="e">
        <f t="shared" si="995"/>
        <v>#REF!</v>
      </c>
      <c r="EQ468" s="181" t="e">
        <f t="shared" si="996"/>
        <v>#REF!</v>
      </c>
      <c r="ER468" s="181" t="e">
        <f t="shared" si="997"/>
        <v>#REF!</v>
      </c>
      <c r="ES468" s="181" t="e">
        <f t="shared" si="998"/>
        <v>#REF!</v>
      </c>
      <c r="ET468" s="181" t="e">
        <f t="shared" si="999"/>
        <v>#REF!</v>
      </c>
      <c r="EU468" s="181" t="e">
        <f t="shared" si="1000"/>
        <v>#REF!</v>
      </c>
      <c r="EV468" s="181" t="e">
        <f t="shared" si="1001"/>
        <v>#REF!</v>
      </c>
      <c r="EW468" s="181" t="e">
        <f t="shared" si="1002"/>
        <v>#REF!</v>
      </c>
      <c r="EX468" s="181" t="e">
        <f t="shared" si="1003"/>
        <v>#REF!</v>
      </c>
      <c r="EY468" s="181" t="e">
        <f t="shared" si="1004"/>
        <v>#REF!</v>
      </c>
      <c r="EZ468" s="181" t="e">
        <f t="shared" si="1005"/>
        <v>#REF!</v>
      </c>
      <c r="FA468" s="181" t="e">
        <f t="shared" si="1006"/>
        <v>#REF!</v>
      </c>
      <c r="FB468" s="181" t="e">
        <f t="shared" si="1007"/>
        <v>#REF!</v>
      </c>
      <c r="FC468" s="181" t="e">
        <f t="shared" si="1008"/>
        <v>#REF!</v>
      </c>
      <c r="FD468" s="181" t="e">
        <f t="shared" si="1009"/>
        <v>#REF!</v>
      </c>
      <c r="FE468" s="181" t="e">
        <f t="shared" si="1010"/>
        <v>#REF!</v>
      </c>
      <c r="FF468" s="181" t="e">
        <f t="shared" si="1011"/>
        <v>#REF!</v>
      </c>
      <c r="FG468" s="181" t="e">
        <f t="shared" si="1012"/>
        <v>#REF!</v>
      </c>
      <c r="FH468" s="181" t="e">
        <f t="shared" si="1013"/>
        <v>#REF!</v>
      </c>
      <c r="FI468" s="181" t="e">
        <f t="shared" si="1014"/>
        <v>#REF!</v>
      </c>
      <c r="FJ468" s="181" t="e">
        <f t="shared" si="1015"/>
        <v>#REF!</v>
      </c>
      <c r="FK468" s="181" t="e">
        <f t="shared" si="1016"/>
        <v>#REF!</v>
      </c>
      <c r="FL468" s="181" t="e">
        <f t="shared" si="1017"/>
        <v>#REF!</v>
      </c>
      <c r="FM468" s="181" t="e">
        <f t="shared" si="1018"/>
        <v>#REF!</v>
      </c>
      <c r="FN468" s="181" t="e">
        <f t="shared" si="1019"/>
        <v>#REF!</v>
      </c>
      <c r="FO468" s="181" t="e">
        <f t="shared" si="1020"/>
        <v>#REF!</v>
      </c>
      <c r="FP468" s="181" t="e">
        <f t="shared" si="1021"/>
        <v>#REF!</v>
      </c>
      <c r="FQ468" s="181" t="e">
        <f t="shared" si="1022"/>
        <v>#REF!</v>
      </c>
      <c r="FR468" s="181" t="e">
        <f t="shared" si="1023"/>
        <v>#REF!</v>
      </c>
      <c r="FS468" s="181" t="e">
        <f t="shared" si="1024"/>
        <v>#REF!</v>
      </c>
      <c r="FT468" s="181" t="e">
        <f t="shared" si="1025"/>
        <v>#REF!</v>
      </c>
      <c r="FU468" s="181" t="e">
        <f t="shared" si="1026"/>
        <v>#REF!</v>
      </c>
      <c r="FV468" s="181" t="e">
        <f t="shared" si="1027"/>
        <v>#REF!</v>
      </c>
      <c r="FW468" s="181" t="e">
        <f t="shared" si="1028"/>
        <v>#REF!</v>
      </c>
      <c r="FX468" s="181" t="e">
        <f t="shared" si="1029"/>
        <v>#REF!</v>
      </c>
      <c r="FY468" s="181" t="e">
        <f t="shared" si="1030"/>
        <v>#REF!</v>
      </c>
      <c r="FZ468" s="181" t="e">
        <f t="shared" si="1031"/>
        <v>#REF!</v>
      </c>
      <c r="GA468" s="181" t="e">
        <f t="shared" si="1032"/>
        <v>#REF!</v>
      </c>
      <c r="GB468" s="181" t="e">
        <f t="shared" si="1033"/>
        <v>#REF!</v>
      </c>
      <c r="GC468" s="181" t="e">
        <f t="shared" si="1034"/>
        <v>#REF!</v>
      </c>
      <c r="GD468" s="181" t="e">
        <f t="shared" si="1035"/>
        <v>#REF!</v>
      </c>
      <c r="GE468" s="181" t="e">
        <f t="shared" si="1036"/>
        <v>#REF!</v>
      </c>
      <c r="GF468" s="181" t="e">
        <f t="shared" si="1037"/>
        <v>#REF!</v>
      </c>
      <c r="GG468" s="181" t="e">
        <f t="shared" si="1038"/>
        <v>#REF!</v>
      </c>
      <c r="GH468" s="181" t="e">
        <f t="shared" si="1039"/>
        <v>#REF!</v>
      </c>
      <c r="GI468" s="181" t="e">
        <f t="shared" si="1040"/>
        <v>#REF!</v>
      </c>
      <c r="GJ468" s="181" t="e">
        <f t="shared" si="1041"/>
        <v>#REF!</v>
      </c>
      <c r="GK468" s="181" t="e">
        <f t="shared" si="1042"/>
        <v>#REF!</v>
      </c>
      <c r="GL468" s="181" t="e">
        <f t="shared" si="1043"/>
        <v>#REF!</v>
      </c>
      <c r="GM468" s="181" t="e">
        <f t="shared" si="1044"/>
        <v>#REF!</v>
      </c>
      <c r="GN468" s="181" t="e">
        <f t="shared" si="1045"/>
        <v>#REF!</v>
      </c>
      <c r="GO468" s="181" t="e">
        <f t="shared" si="1046"/>
        <v>#REF!</v>
      </c>
      <c r="GP468" s="181" t="e">
        <f t="shared" si="1047"/>
        <v>#REF!</v>
      </c>
      <c r="GQ468" s="181" t="e">
        <f t="shared" si="1048"/>
        <v>#REF!</v>
      </c>
      <c r="GR468" s="181" t="e">
        <f t="shared" si="1049"/>
        <v>#REF!</v>
      </c>
      <c r="GS468" s="181" t="e">
        <f t="shared" si="1050"/>
        <v>#REF!</v>
      </c>
      <c r="GT468" s="181" t="e">
        <f t="shared" si="1051"/>
        <v>#REF!</v>
      </c>
      <c r="GU468" s="181" t="e">
        <f t="shared" si="1052"/>
        <v>#REF!</v>
      </c>
      <c r="GV468" s="181" t="e">
        <f t="shared" si="1053"/>
        <v>#REF!</v>
      </c>
      <c r="GW468" s="181" t="e">
        <f t="shared" si="1054"/>
        <v>#REF!</v>
      </c>
      <c r="GX468" s="181" t="e">
        <f t="shared" si="1055"/>
        <v>#REF!</v>
      </c>
      <c r="GY468" s="181" t="e">
        <f t="shared" si="1056"/>
        <v>#REF!</v>
      </c>
      <c r="GZ468" s="181" t="e">
        <f t="shared" si="1057"/>
        <v>#REF!</v>
      </c>
      <c r="HA468" s="181" t="e">
        <f t="shared" si="1058"/>
        <v>#REF!</v>
      </c>
      <c r="HB468" s="181" t="e">
        <f t="shared" si="1059"/>
        <v>#REF!</v>
      </c>
      <c r="HC468" s="181" t="e">
        <f t="shared" si="1060"/>
        <v>#REF!</v>
      </c>
      <c r="HD468" s="181" t="e">
        <f t="shared" si="1061"/>
        <v>#REF!</v>
      </c>
      <c r="HE468" s="181" t="e">
        <f t="shared" si="1062"/>
        <v>#REF!</v>
      </c>
      <c r="HF468" s="181" t="e">
        <f t="shared" si="1063"/>
        <v>#REF!</v>
      </c>
      <c r="HG468" s="181" t="e">
        <f t="shared" si="1064"/>
        <v>#REF!</v>
      </c>
      <c r="HH468" s="181" t="e">
        <f t="shared" si="1065"/>
        <v>#REF!</v>
      </c>
      <c r="HI468" s="181" t="e">
        <f t="shared" si="1066"/>
        <v>#REF!</v>
      </c>
      <c r="HJ468" s="181" t="e">
        <f t="shared" si="1067"/>
        <v>#REF!</v>
      </c>
      <c r="HK468" s="181" t="e">
        <f t="shared" si="1068"/>
        <v>#REF!</v>
      </c>
      <c r="HL468" s="181" t="e">
        <f t="shared" si="1069"/>
        <v>#REF!</v>
      </c>
      <c r="HM468" s="181" t="e">
        <f t="shared" si="1070"/>
        <v>#REF!</v>
      </c>
      <c r="HN468" s="181" t="e">
        <f t="shared" si="1071"/>
        <v>#REF!</v>
      </c>
      <c r="HO468" s="181" t="e">
        <f t="shared" si="1072"/>
        <v>#REF!</v>
      </c>
      <c r="HP468" s="181" t="e">
        <f t="shared" si="1073"/>
        <v>#REF!</v>
      </c>
      <c r="HQ468" s="181" t="e">
        <f t="shared" si="1074"/>
        <v>#REF!</v>
      </c>
      <c r="HR468" s="181" t="e">
        <f t="shared" si="1075"/>
        <v>#REF!</v>
      </c>
      <c r="HS468" s="181" t="e">
        <f t="shared" si="1076"/>
        <v>#REF!</v>
      </c>
      <c r="HT468" s="181" t="e">
        <f t="shared" si="1077"/>
        <v>#REF!</v>
      </c>
      <c r="HU468" s="181" t="e">
        <f t="shared" si="1078"/>
        <v>#REF!</v>
      </c>
      <c r="HV468" s="181" t="e">
        <f t="shared" si="1079"/>
        <v>#REF!</v>
      </c>
      <c r="HW468" s="181" t="e">
        <f t="shared" si="1080"/>
        <v>#REF!</v>
      </c>
      <c r="HX468" s="181" t="e">
        <f t="shared" si="1081"/>
        <v>#REF!</v>
      </c>
      <c r="HY468" s="181" t="e">
        <f t="shared" si="1082"/>
        <v>#REF!</v>
      </c>
      <c r="HZ468" s="181" t="e">
        <f t="shared" si="1083"/>
        <v>#REF!</v>
      </c>
      <c r="IA468" s="181" t="e">
        <f t="shared" si="1084"/>
        <v>#REF!</v>
      </c>
      <c r="IB468" s="181" t="e">
        <f t="shared" si="1085"/>
        <v>#REF!</v>
      </c>
      <c r="IC468" s="181" t="e">
        <f t="shared" si="1086"/>
        <v>#REF!</v>
      </c>
      <c r="ID468" s="181" t="e">
        <f t="shared" si="1087"/>
        <v>#REF!</v>
      </c>
      <c r="IE468" s="181" t="e">
        <f t="shared" si="1088"/>
        <v>#REF!</v>
      </c>
      <c r="IF468" s="181" t="e">
        <f t="shared" si="1089"/>
        <v>#REF!</v>
      </c>
      <c r="IG468" s="181" t="e">
        <f t="shared" si="1090"/>
        <v>#REF!</v>
      </c>
      <c r="IH468" s="181" t="e">
        <f t="shared" si="1091"/>
        <v>#REF!</v>
      </c>
      <c r="II468" s="181" t="e">
        <f t="shared" si="1092"/>
        <v>#REF!</v>
      </c>
      <c r="IJ468" s="181" t="e">
        <f t="shared" si="1093"/>
        <v>#REF!</v>
      </c>
      <c r="IK468" s="181" t="e">
        <f t="shared" si="1094"/>
        <v>#REF!</v>
      </c>
      <c r="IL468" s="181" t="e">
        <f t="shared" si="1095"/>
        <v>#REF!</v>
      </c>
      <c r="IM468" s="181" t="e">
        <f t="shared" si="1096"/>
        <v>#REF!</v>
      </c>
      <c r="IN468" s="181" t="e">
        <f t="shared" si="1097"/>
        <v>#REF!</v>
      </c>
      <c r="IO468" s="181" t="e">
        <f t="shared" si="1098"/>
        <v>#REF!</v>
      </c>
      <c r="IP468" s="181" t="e">
        <f t="shared" si="1099"/>
        <v>#REF!</v>
      </c>
      <c r="IQ468" s="181" t="e">
        <f t="shared" si="1100"/>
        <v>#REF!</v>
      </c>
      <c r="IR468" s="181" t="e">
        <f t="shared" si="1101"/>
        <v>#REF!</v>
      </c>
      <c r="IS468" s="181" t="e">
        <f t="shared" si="1102"/>
        <v>#REF!</v>
      </c>
      <c r="IT468" s="181" t="e">
        <f t="shared" si="1103"/>
        <v>#REF!</v>
      </c>
      <c r="IU468" s="181" t="e">
        <f t="shared" si="1104"/>
        <v>#REF!</v>
      </c>
      <c r="IV468" s="181" t="e">
        <f t="shared" si="1105"/>
        <v>#REF!</v>
      </c>
      <c r="IW468" s="181" t="e">
        <f t="shared" si="1106"/>
        <v>#REF!</v>
      </c>
      <c r="IX468" s="181" t="e">
        <f t="shared" si="1107"/>
        <v>#REF!</v>
      </c>
      <c r="IY468" s="181" t="e">
        <f t="shared" si="1108"/>
        <v>#REF!</v>
      </c>
      <c r="IZ468" s="181" t="e">
        <f t="shared" si="1109"/>
        <v>#REF!</v>
      </c>
      <c r="JA468" s="181" t="e">
        <f t="shared" si="1110"/>
        <v>#REF!</v>
      </c>
      <c r="JB468" s="181" t="e">
        <f t="shared" si="1111"/>
        <v>#REF!</v>
      </c>
    </row>
    <row r="469" spans="2:262">
      <c r="B469" s="188">
        <v>108</v>
      </c>
      <c r="C469" s="187">
        <f t="shared" si="1112"/>
        <v>2.1093750000000014E-3</v>
      </c>
      <c r="D469" s="184" t="e">
        <f t="shared" si="855"/>
        <v>#REF!</v>
      </c>
      <c r="E469" s="183" t="e">
        <f>DJ361</f>
        <v>#REF!</v>
      </c>
      <c r="F469" s="182">
        <v>108</v>
      </c>
      <c r="G469" s="181" t="e">
        <f t="shared" si="856"/>
        <v>#REF!</v>
      </c>
      <c r="H469" s="181" t="e">
        <f t="shared" si="857"/>
        <v>#REF!</v>
      </c>
      <c r="I469" s="181" t="e">
        <f t="shared" si="858"/>
        <v>#REF!</v>
      </c>
      <c r="J469" s="181" t="e">
        <f t="shared" si="859"/>
        <v>#REF!</v>
      </c>
      <c r="K469" s="181" t="e">
        <f t="shared" si="860"/>
        <v>#REF!</v>
      </c>
      <c r="L469" s="181" t="e">
        <f t="shared" si="861"/>
        <v>#REF!</v>
      </c>
      <c r="M469" s="181" t="e">
        <f t="shared" si="862"/>
        <v>#REF!</v>
      </c>
      <c r="N469" s="181" t="e">
        <f t="shared" si="863"/>
        <v>#REF!</v>
      </c>
      <c r="O469" s="181" t="e">
        <f t="shared" si="864"/>
        <v>#REF!</v>
      </c>
      <c r="P469" s="181" t="e">
        <f t="shared" si="865"/>
        <v>#REF!</v>
      </c>
      <c r="Q469" s="181" t="e">
        <f t="shared" si="866"/>
        <v>#REF!</v>
      </c>
      <c r="R469" s="181" t="e">
        <f t="shared" si="867"/>
        <v>#REF!</v>
      </c>
      <c r="S469" s="181" t="e">
        <f t="shared" si="868"/>
        <v>#REF!</v>
      </c>
      <c r="T469" s="181" t="e">
        <f t="shared" si="869"/>
        <v>#REF!</v>
      </c>
      <c r="U469" s="181" t="e">
        <f t="shared" si="870"/>
        <v>#REF!</v>
      </c>
      <c r="V469" s="181" t="e">
        <f t="shared" si="871"/>
        <v>#REF!</v>
      </c>
      <c r="W469" s="181" t="e">
        <f t="shared" si="872"/>
        <v>#REF!</v>
      </c>
      <c r="X469" s="181" t="e">
        <f t="shared" si="873"/>
        <v>#REF!</v>
      </c>
      <c r="Y469" s="181" t="e">
        <f t="shared" si="874"/>
        <v>#REF!</v>
      </c>
      <c r="Z469" s="181" t="e">
        <f t="shared" si="875"/>
        <v>#REF!</v>
      </c>
      <c r="AA469" s="181" t="e">
        <f t="shared" si="876"/>
        <v>#REF!</v>
      </c>
      <c r="AB469" s="181" t="e">
        <f t="shared" si="877"/>
        <v>#REF!</v>
      </c>
      <c r="AC469" s="181" t="e">
        <f t="shared" si="878"/>
        <v>#REF!</v>
      </c>
      <c r="AD469" s="181" t="e">
        <f t="shared" si="879"/>
        <v>#REF!</v>
      </c>
      <c r="AE469" s="181" t="e">
        <f t="shared" si="880"/>
        <v>#REF!</v>
      </c>
      <c r="AF469" s="181" t="e">
        <f t="shared" si="881"/>
        <v>#REF!</v>
      </c>
      <c r="AG469" s="181" t="e">
        <f t="shared" si="882"/>
        <v>#REF!</v>
      </c>
      <c r="AH469" s="181" t="e">
        <f t="shared" si="883"/>
        <v>#REF!</v>
      </c>
      <c r="AI469" s="181" t="e">
        <f t="shared" si="884"/>
        <v>#REF!</v>
      </c>
      <c r="AJ469" s="181" t="e">
        <f t="shared" si="885"/>
        <v>#REF!</v>
      </c>
      <c r="AK469" s="181" t="e">
        <f t="shared" si="886"/>
        <v>#REF!</v>
      </c>
      <c r="AL469" s="181" t="e">
        <f t="shared" si="887"/>
        <v>#REF!</v>
      </c>
      <c r="AM469" s="181" t="e">
        <f t="shared" si="888"/>
        <v>#REF!</v>
      </c>
      <c r="AN469" s="181" t="e">
        <f t="shared" si="889"/>
        <v>#REF!</v>
      </c>
      <c r="AO469" s="181" t="e">
        <f t="shared" si="890"/>
        <v>#REF!</v>
      </c>
      <c r="AP469" s="181" t="e">
        <f t="shared" si="891"/>
        <v>#REF!</v>
      </c>
      <c r="AQ469" s="181" t="e">
        <f t="shared" si="892"/>
        <v>#REF!</v>
      </c>
      <c r="AR469" s="181" t="e">
        <f t="shared" si="893"/>
        <v>#REF!</v>
      </c>
      <c r="AS469" s="181" t="e">
        <f t="shared" si="894"/>
        <v>#REF!</v>
      </c>
      <c r="AT469" s="181" t="e">
        <f t="shared" si="895"/>
        <v>#REF!</v>
      </c>
      <c r="AU469" s="181" t="e">
        <f t="shared" si="896"/>
        <v>#REF!</v>
      </c>
      <c r="AV469" s="181" t="e">
        <f t="shared" si="897"/>
        <v>#REF!</v>
      </c>
      <c r="AW469" s="181" t="e">
        <f t="shared" si="898"/>
        <v>#REF!</v>
      </c>
      <c r="AX469" s="181" t="e">
        <f t="shared" si="899"/>
        <v>#REF!</v>
      </c>
      <c r="AY469" s="181" t="e">
        <f t="shared" si="900"/>
        <v>#REF!</v>
      </c>
      <c r="AZ469" s="181" t="e">
        <f t="shared" si="901"/>
        <v>#REF!</v>
      </c>
      <c r="BA469" s="181" t="e">
        <f t="shared" si="902"/>
        <v>#REF!</v>
      </c>
      <c r="BB469" s="181" t="e">
        <f t="shared" si="903"/>
        <v>#REF!</v>
      </c>
      <c r="BC469" s="181" t="e">
        <f t="shared" si="904"/>
        <v>#REF!</v>
      </c>
      <c r="BD469" s="181" t="e">
        <f t="shared" si="905"/>
        <v>#REF!</v>
      </c>
      <c r="BE469" s="181" t="e">
        <f t="shared" si="906"/>
        <v>#REF!</v>
      </c>
      <c r="BF469" s="181" t="e">
        <f t="shared" si="907"/>
        <v>#REF!</v>
      </c>
      <c r="BG469" s="181" t="e">
        <f t="shared" si="908"/>
        <v>#REF!</v>
      </c>
      <c r="BH469" s="181" t="e">
        <f t="shared" si="909"/>
        <v>#REF!</v>
      </c>
      <c r="BI469" s="181" t="e">
        <f t="shared" si="910"/>
        <v>#REF!</v>
      </c>
      <c r="BJ469" s="181" t="e">
        <f t="shared" si="911"/>
        <v>#REF!</v>
      </c>
      <c r="BK469" s="181" t="e">
        <f t="shared" si="912"/>
        <v>#REF!</v>
      </c>
      <c r="BL469" s="181" t="e">
        <f t="shared" si="913"/>
        <v>#REF!</v>
      </c>
      <c r="BM469" s="181" t="e">
        <f t="shared" si="914"/>
        <v>#REF!</v>
      </c>
      <c r="BN469" s="181" t="e">
        <f t="shared" si="915"/>
        <v>#REF!</v>
      </c>
      <c r="BO469" s="181" t="e">
        <f t="shared" si="916"/>
        <v>#REF!</v>
      </c>
      <c r="BP469" s="181" t="e">
        <f t="shared" si="917"/>
        <v>#REF!</v>
      </c>
      <c r="BQ469" s="181" t="e">
        <f t="shared" si="918"/>
        <v>#REF!</v>
      </c>
      <c r="BR469" s="181" t="e">
        <f t="shared" si="919"/>
        <v>#REF!</v>
      </c>
      <c r="BS469" s="181" t="e">
        <f t="shared" si="920"/>
        <v>#REF!</v>
      </c>
      <c r="BT469" s="181" t="e">
        <f t="shared" si="921"/>
        <v>#REF!</v>
      </c>
      <c r="BU469" s="181" t="e">
        <f t="shared" si="922"/>
        <v>#REF!</v>
      </c>
      <c r="BV469" s="181" t="e">
        <f t="shared" si="923"/>
        <v>#REF!</v>
      </c>
      <c r="BW469" s="181" t="e">
        <f t="shared" si="924"/>
        <v>#REF!</v>
      </c>
      <c r="BX469" s="181" t="e">
        <f t="shared" si="925"/>
        <v>#REF!</v>
      </c>
      <c r="BY469" s="181" t="e">
        <f t="shared" si="926"/>
        <v>#REF!</v>
      </c>
      <c r="BZ469" s="181" t="e">
        <f t="shared" si="927"/>
        <v>#REF!</v>
      </c>
      <c r="CA469" s="181" t="e">
        <f t="shared" si="928"/>
        <v>#REF!</v>
      </c>
      <c r="CB469" s="181" t="e">
        <f t="shared" si="929"/>
        <v>#REF!</v>
      </c>
      <c r="CC469" s="181" t="e">
        <f t="shared" si="930"/>
        <v>#REF!</v>
      </c>
      <c r="CD469" s="181" t="e">
        <f t="shared" si="931"/>
        <v>#REF!</v>
      </c>
      <c r="CE469" s="181" t="e">
        <f t="shared" si="932"/>
        <v>#REF!</v>
      </c>
      <c r="CF469" s="181" t="e">
        <f t="shared" si="933"/>
        <v>#REF!</v>
      </c>
      <c r="CG469" s="181" t="e">
        <f t="shared" si="934"/>
        <v>#REF!</v>
      </c>
      <c r="CH469" s="181" t="e">
        <f t="shared" si="935"/>
        <v>#REF!</v>
      </c>
      <c r="CI469" s="181" t="e">
        <f t="shared" si="936"/>
        <v>#REF!</v>
      </c>
      <c r="CJ469" s="181" t="e">
        <f t="shared" si="937"/>
        <v>#REF!</v>
      </c>
      <c r="CK469" s="181" t="e">
        <f t="shared" si="938"/>
        <v>#REF!</v>
      </c>
      <c r="CL469" s="181" t="e">
        <f t="shared" si="939"/>
        <v>#REF!</v>
      </c>
      <c r="CM469" s="181" t="e">
        <f t="shared" si="940"/>
        <v>#REF!</v>
      </c>
      <c r="CN469" s="181" t="e">
        <f t="shared" si="941"/>
        <v>#REF!</v>
      </c>
      <c r="CO469" s="181" t="e">
        <f t="shared" si="942"/>
        <v>#REF!</v>
      </c>
      <c r="CP469" s="181" t="e">
        <f t="shared" si="943"/>
        <v>#REF!</v>
      </c>
      <c r="CQ469" s="181" t="e">
        <f t="shared" si="944"/>
        <v>#REF!</v>
      </c>
      <c r="CR469" s="181" t="e">
        <f t="shared" si="945"/>
        <v>#REF!</v>
      </c>
      <c r="CS469" s="181" t="e">
        <f t="shared" si="946"/>
        <v>#REF!</v>
      </c>
      <c r="CT469" s="181" t="e">
        <f t="shared" si="947"/>
        <v>#REF!</v>
      </c>
      <c r="CU469" s="181" t="e">
        <f t="shared" si="948"/>
        <v>#REF!</v>
      </c>
      <c r="CV469" s="181" t="e">
        <f t="shared" si="949"/>
        <v>#REF!</v>
      </c>
      <c r="CW469" s="181" t="e">
        <f t="shared" si="950"/>
        <v>#REF!</v>
      </c>
      <c r="CX469" s="181" t="e">
        <f t="shared" si="951"/>
        <v>#REF!</v>
      </c>
      <c r="CY469" s="181" t="e">
        <f t="shared" si="952"/>
        <v>#REF!</v>
      </c>
      <c r="CZ469" s="181" t="e">
        <f t="shared" si="953"/>
        <v>#REF!</v>
      </c>
      <c r="DA469" s="181" t="e">
        <f t="shared" si="954"/>
        <v>#REF!</v>
      </c>
      <c r="DB469" s="181" t="e">
        <f t="shared" si="955"/>
        <v>#REF!</v>
      </c>
      <c r="DC469" s="181" t="e">
        <f t="shared" si="956"/>
        <v>#REF!</v>
      </c>
      <c r="DD469" s="181" t="e">
        <f t="shared" si="957"/>
        <v>#REF!</v>
      </c>
      <c r="DE469" s="181" t="e">
        <f t="shared" si="958"/>
        <v>#REF!</v>
      </c>
      <c r="DF469" s="181" t="e">
        <f t="shared" si="959"/>
        <v>#REF!</v>
      </c>
      <c r="DG469" s="181" t="e">
        <f t="shared" si="960"/>
        <v>#REF!</v>
      </c>
      <c r="DH469" s="181" t="e">
        <f t="shared" si="961"/>
        <v>#REF!</v>
      </c>
      <c r="DI469" s="181" t="e">
        <f t="shared" si="962"/>
        <v>#REF!</v>
      </c>
      <c r="DJ469" s="181" t="e">
        <f t="shared" si="963"/>
        <v>#REF!</v>
      </c>
      <c r="DK469" s="181" t="e">
        <f t="shared" si="964"/>
        <v>#REF!</v>
      </c>
      <c r="DL469" s="181" t="e">
        <f t="shared" si="965"/>
        <v>#REF!</v>
      </c>
      <c r="DM469" s="181" t="e">
        <f t="shared" si="966"/>
        <v>#REF!</v>
      </c>
      <c r="DN469" s="181" t="e">
        <f t="shared" si="967"/>
        <v>#REF!</v>
      </c>
      <c r="DO469" s="181" t="e">
        <f t="shared" si="968"/>
        <v>#REF!</v>
      </c>
      <c r="DP469" s="181" t="e">
        <f t="shared" si="969"/>
        <v>#REF!</v>
      </c>
      <c r="DQ469" s="181" t="e">
        <f t="shared" si="970"/>
        <v>#REF!</v>
      </c>
      <c r="DR469" s="181" t="e">
        <f t="shared" si="971"/>
        <v>#REF!</v>
      </c>
      <c r="DS469" s="181" t="e">
        <f t="shared" si="972"/>
        <v>#REF!</v>
      </c>
      <c r="DT469" s="181" t="e">
        <f t="shared" si="973"/>
        <v>#REF!</v>
      </c>
      <c r="DU469" s="181" t="e">
        <f t="shared" si="974"/>
        <v>#REF!</v>
      </c>
      <c r="DV469" s="181" t="e">
        <f t="shared" si="975"/>
        <v>#REF!</v>
      </c>
      <c r="DW469" s="181" t="e">
        <f t="shared" si="976"/>
        <v>#REF!</v>
      </c>
      <c r="DX469" s="181" t="e">
        <f t="shared" si="977"/>
        <v>#REF!</v>
      </c>
      <c r="DY469" s="181" t="e">
        <f t="shared" si="978"/>
        <v>#REF!</v>
      </c>
      <c r="DZ469" s="181" t="e">
        <f t="shared" si="979"/>
        <v>#REF!</v>
      </c>
      <c r="EA469" s="181" t="e">
        <f t="shared" si="980"/>
        <v>#REF!</v>
      </c>
      <c r="EB469" s="181" t="e">
        <f t="shared" si="981"/>
        <v>#REF!</v>
      </c>
      <c r="EC469" s="181" t="e">
        <f t="shared" si="982"/>
        <v>#REF!</v>
      </c>
      <c r="ED469" s="181" t="e">
        <f t="shared" si="983"/>
        <v>#REF!</v>
      </c>
      <c r="EE469" s="181" t="e">
        <f t="shared" si="984"/>
        <v>#REF!</v>
      </c>
      <c r="EF469" s="181" t="e">
        <f t="shared" si="985"/>
        <v>#REF!</v>
      </c>
      <c r="EG469" s="181" t="e">
        <f t="shared" si="986"/>
        <v>#REF!</v>
      </c>
      <c r="EH469" s="181" t="e">
        <f t="shared" si="987"/>
        <v>#REF!</v>
      </c>
      <c r="EI469" s="181" t="e">
        <f t="shared" si="988"/>
        <v>#REF!</v>
      </c>
      <c r="EJ469" s="181" t="e">
        <f t="shared" si="989"/>
        <v>#REF!</v>
      </c>
      <c r="EK469" s="181" t="e">
        <f t="shared" si="990"/>
        <v>#REF!</v>
      </c>
      <c r="EL469" s="181" t="e">
        <f t="shared" si="991"/>
        <v>#REF!</v>
      </c>
      <c r="EM469" s="181" t="e">
        <f t="shared" si="992"/>
        <v>#REF!</v>
      </c>
      <c r="EN469" s="181" t="e">
        <f t="shared" si="993"/>
        <v>#REF!</v>
      </c>
      <c r="EO469" s="181" t="e">
        <f t="shared" si="994"/>
        <v>#REF!</v>
      </c>
      <c r="EP469" s="181" t="e">
        <f t="shared" si="995"/>
        <v>#REF!</v>
      </c>
      <c r="EQ469" s="181" t="e">
        <f t="shared" si="996"/>
        <v>#REF!</v>
      </c>
      <c r="ER469" s="181" t="e">
        <f t="shared" si="997"/>
        <v>#REF!</v>
      </c>
      <c r="ES469" s="181" t="e">
        <f t="shared" si="998"/>
        <v>#REF!</v>
      </c>
      <c r="ET469" s="181" t="e">
        <f t="shared" si="999"/>
        <v>#REF!</v>
      </c>
      <c r="EU469" s="181" t="e">
        <f t="shared" si="1000"/>
        <v>#REF!</v>
      </c>
      <c r="EV469" s="181" t="e">
        <f t="shared" si="1001"/>
        <v>#REF!</v>
      </c>
      <c r="EW469" s="181" t="e">
        <f t="shared" si="1002"/>
        <v>#REF!</v>
      </c>
      <c r="EX469" s="181" t="e">
        <f t="shared" si="1003"/>
        <v>#REF!</v>
      </c>
      <c r="EY469" s="181" t="e">
        <f t="shared" si="1004"/>
        <v>#REF!</v>
      </c>
      <c r="EZ469" s="181" t="e">
        <f t="shared" si="1005"/>
        <v>#REF!</v>
      </c>
      <c r="FA469" s="181" t="e">
        <f t="shared" si="1006"/>
        <v>#REF!</v>
      </c>
      <c r="FB469" s="181" t="e">
        <f t="shared" si="1007"/>
        <v>#REF!</v>
      </c>
      <c r="FC469" s="181" t="e">
        <f t="shared" si="1008"/>
        <v>#REF!</v>
      </c>
      <c r="FD469" s="181" t="e">
        <f t="shared" si="1009"/>
        <v>#REF!</v>
      </c>
      <c r="FE469" s="181" t="e">
        <f t="shared" si="1010"/>
        <v>#REF!</v>
      </c>
      <c r="FF469" s="181" t="e">
        <f t="shared" si="1011"/>
        <v>#REF!</v>
      </c>
      <c r="FG469" s="181" t="e">
        <f t="shared" si="1012"/>
        <v>#REF!</v>
      </c>
      <c r="FH469" s="181" t="e">
        <f t="shared" si="1013"/>
        <v>#REF!</v>
      </c>
      <c r="FI469" s="181" t="e">
        <f t="shared" si="1014"/>
        <v>#REF!</v>
      </c>
      <c r="FJ469" s="181" t="e">
        <f t="shared" si="1015"/>
        <v>#REF!</v>
      </c>
      <c r="FK469" s="181" t="e">
        <f t="shared" si="1016"/>
        <v>#REF!</v>
      </c>
      <c r="FL469" s="181" t="e">
        <f t="shared" si="1017"/>
        <v>#REF!</v>
      </c>
      <c r="FM469" s="181" t="e">
        <f t="shared" si="1018"/>
        <v>#REF!</v>
      </c>
      <c r="FN469" s="181" t="e">
        <f t="shared" si="1019"/>
        <v>#REF!</v>
      </c>
      <c r="FO469" s="181" t="e">
        <f t="shared" si="1020"/>
        <v>#REF!</v>
      </c>
      <c r="FP469" s="181" t="e">
        <f t="shared" si="1021"/>
        <v>#REF!</v>
      </c>
      <c r="FQ469" s="181" t="e">
        <f t="shared" si="1022"/>
        <v>#REF!</v>
      </c>
      <c r="FR469" s="181" t="e">
        <f t="shared" si="1023"/>
        <v>#REF!</v>
      </c>
      <c r="FS469" s="181" t="e">
        <f t="shared" si="1024"/>
        <v>#REF!</v>
      </c>
      <c r="FT469" s="181" t="e">
        <f t="shared" si="1025"/>
        <v>#REF!</v>
      </c>
      <c r="FU469" s="181" t="e">
        <f t="shared" si="1026"/>
        <v>#REF!</v>
      </c>
      <c r="FV469" s="181" t="e">
        <f t="shared" si="1027"/>
        <v>#REF!</v>
      </c>
      <c r="FW469" s="181" t="e">
        <f t="shared" si="1028"/>
        <v>#REF!</v>
      </c>
      <c r="FX469" s="181" t="e">
        <f t="shared" si="1029"/>
        <v>#REF!</v>
      </c>
      <c r="FY469" s="181" t="e">
        <f t="shared" si="1030"/>
        <v>#REF!</v>
      </c>
      <c r="FZ469" s="181" t="e">
        <f t="shared" si="1031"/>
        <v>#REF!</v>
      </c>
      <c r="GA469" s="181" t="e">
        <f t="shared" si="1032"/>
        <v>#REF!</v>
      </c>
      <c r="GB469" s="181" t="e">
        <f t="shared" si="1033"/>
        <v>#REF!</v>
      </c>
      <c r="GC469" s="181" t="e">
        <f t="shared" si="1034"/>
        <v>#REF!</v>
      </c>
      <c r="GD469" s="181" t="e">
        <f t="shared" si="1035"/>
        <v>#REF!</v>
      </c>
      <c r="GE469" s="181" t="e">
        <f t="shared" si="1036"/>
        <v>#REF!</v>
      </c>
      <c r="GF469" s="181" t="e">
        <f t="shared" si="1037"/>
        <v>#REF!</v>
      </c>
      <c r="GG469" s="181" t="e">
        <f t="shared" si="1038"/>
        <v>#REF!</v>
      </c>
      <c r="GH469" s="181" t="e">
        <f t="shared" si="1039"/>
        <v>#REF!</v>
      </c>
      <c r="GI469" s="181" t="e">
        <f t="shared" si="1040"/>
        <v>#REF!</v>
      </c>
      <c r="GJ469" s="181" t="e">
        <f t="shared" si="1041"/>
        <v>#REF!</v>
      </c>
      <c r="GK469" s="181" t="e">
        <f t="shared" si="1042"/>
        <v>#REF!</v>
      </c>
      <c r="GL469" s="181" t="e">
        <f t="shared" si="1043"/>
        <v>#REF!</v>
      </c>
      <c r="GM469" s="181" t="e">
        <f t="shared" si="1044"/>
        <v>#REF!</v>
      </c>
      <c r="GN469" s="181" t="e">
        <f t="shared" si="1045"/>
        <v>#REF!</v>
      </c>
      <c r="GO469" s="181" t="e">
        <f t="shared" si="1046"/>
        <v>#REF!</v>
      </c>
      <c r="GP469" s="181" t="e">
        <f t="shared" si="1047"/>
        <v>#REF!</v>
      </c>
      <c r="GQ469" s="181" t="e">
        <f t="shared" si="1048"/>
        <v>#REF!</v>
      </c>
      <c r="GR469" s="181" t="e">
        <f t="shared" si="1049"/>
        <v>#REF!</v>
      </c>
      <c r="GS469" s="181" t="e">
        <f t="shared" si="1050"/>
        <v>#REF!</v>
      </c>
      <c r="GT469" s="181" t="e">
        <f t="shared" si="1051"/>
        <v>#REF!</v>
      </c>
      <c r="GU469" s="181" t="e">
        <f t="shared" si="1052"/>
        <v>#REF!</v>
      </c>
      <c r="GV469" s="181" t="e">
        <f t="shared" si="1053"/>
        <v>#REF!</v>
      </c>
      <c r="GW469" s="181" t="e">
        <f t="shared" si="1054"/>
        <v>#REF!</v>
      </c>
      <c r="GX469" s="181" t="e">
        <f t="shared" si="1055"/>
        <v>#REF!</v>
      </c>
      <c r="GY469" s="181" t="e">
        <f t="shared" si="1056"/>
        <v>#REF!</v>
      </c>
      <c r="GZ469" s="181" t="e">
        <f t="shared" si="1057"/>
        <v>#REF!</v>
      </c>
      <c r="HA469" s="181" t="e">
        <f t="shared" si="1058"/>
        <v>#REF!</v>
      </c>
      <c r="HB469" s="181" t="e">
        <f t="shared" si="1059"/>
        <v>#REF!</v>
      </c>
      <c r="HC469" s="181" t="e">
        <f t="shared" si="1060"/>
        <v>#REF!</v>
      </c>
      <c r="HD469" s="181" t="e">
        <f t="shared" si="1061"/>
        <v>#REF!</v>
      </c>
      <c r="HE469" s="181" t="e">
        <f t="shared" si="1062"/>
        <v>#REF!</v>
      </c>
      <c r="HF469" s="181" t="e">
        <f t="shared" si="1063"/>
        <v>#REF!</v>
      </c>
      <c r="HG469" s="181" t="e">
        <f t="shared" si="1064"/>
        <v>#REF!</v>
      </c>
      <c r="HH469" s="181" t="e">
        <f t="shared" si="1065"/>
        <v>#REF!</v>
      </c>
      <c r="HI469" s="181" t="e">
        <f t="shared" si="1066"/>
        <v>#REF!</v>
      </c>
      <c r="HJ469" s="181" t="e">
        <f t="shared" si="1067"/>
        <v>#REF!</v>
      </c>
      <c r="HK469" s="181" t="e">
        <f t="shared" si="1068"/>
        <v>#REF!</v>
      </c>
      <c r="HL469" s="181" t="e">
        <f t="shared" si="1069"/>
        <v>#REF!</v>
      </c>
      <c r="HM469" s="181" t="e">
        <f t="shared" si="1070"/>
        <v>#REF!</v>
      </c>
      <c r="HN469" s="181" t="e">
        <f t="shared" si="1071"/>
        <v>#REF!</v>
      </c>
      <c r="HO469" s="181" t="e">
        <f t="shared" si="1072"/>
        <v>#REF!</v>
      </c>
      <c r="HP469" s="181" t="e">
        <f t="shared" si="1073"/>
        <v>#REF!</v>
      </c>
      <c r="HQ469" s="181" t="e">
        <f t="shared" si="1074"/>
        <v>#REF!</v>
      </c>
      <c r="HR469" s="181" t="e">
        <f t="shared" si="1075"/>
        <v>#REF!</v>
      </c>
      <c r="HS469" s="181" t="e">
        <f t="shared" si="1076"/>
        <v>#REF!</v>
      </c>
      <c r="HT469" s="181" t="e">
        <f t="shared" si="1077"/>
        <v>#REF!</v>
      </c>
      <c r="HU469" s="181" t="e">
        <f t="shared" si="1078"/>
        <v>#REF!</v>
      </c>
      <c r="HV469" s="181" t="e">
        <f t="shared" si="1079"/>
        <v>#REF!</v>
      </c>
      <c r="HW469" s="181" t="e">
        <f t="shared" si="1080"/>
        <v>#REF!</v>
      </c>
      <c r="HX469" s="181" t="e">
        <f t="shared" si="1081"/>
        <v>#REF!</v>
      </c>
      <c r="HY469" s="181" t="e">
        <f t="shared" si="1082"/>
        <v>#REF!</v>
      </c>
      <c r="HZ469" s="181" t="e">
        <f t="shared" si="1083"/>
        <v>#REF!</v>
      </c>
      <c r="IA469" s="181" t="e">
        <f t="shared" si="1084"/>
        <v>#REF!</v>
      </c>
      <c r="IB469" s="181" t="e">
        <f t="shared" si="1085"/>
        <v>#REF!</v>
      </c>
      <c r="IC469" s="181" t="e">
        <f t="shared" si="1086"/>
        <v>#REF!</v>
      </c>
      <c r="ID469" s="181" t="e">
        <f t="shared" si="1087"/>
        <v>#REF!</v>
      </c>
      <c r="IE469" s="181" t="e">
        <f t="shared" si="1088"/>
        <v>#REF!</v>
      </c>
      <c r="IF469" s="181" t="e">
        <f t="shared" si="1089"/>
        <v>#REF!</v>
      </c>
      <c r="IG469" s="181" t="e">
        <f t="shared" si="1090"/>
        <v>#REF!</v>
      </c>
      <c r="IH469" s="181" t="e">
        <f t="shared" si="1091"/>
        <v>#REF!</v>
      </c>
      <c r="II469" s="181" t="e">
        <f t="shared" si="1092"/>
        <v>#REF!</v>
      </c>
      <c r="IJ469" s="181" t="e">
        <f t="shared" si="1093"/>
        <v>#REF!</v>
      </c>
      <c r="IK469" s="181" t="e">
        <f t="shared" si="1094"/>
        <v>#REF!</v>
      </c>
      <c r="IL469" s="181" t="e">
        <f t="shared" si="1095"/>
        <v>#REF!</v>
      </c>
      <c r="IM469" s="181" t="e">
        <f t="shared" si="1096"/>
        <v>#REF!</v>
      </c>
      <c r="IN469" s="181" t="e">
        <f t="shared" si="1097"/>
        <v>#REF!</v>
      </c>
      <c r="IO469" s="181" t="e">
        <f t="shared" si="1098"/>
        <v>#REF!</v>
      </c>
      <c r="IP469" s="181" t="e">
        <f t="shared" si="1099"/>
        <v>#REF!</v>
      </c>
      <c r="IQ469" s="181" t="e">
        <f t="shared" si="1100"/>
        <v>#REF!</v>
      </c>
      <c r="IR469" s="181" t="e">
        <f t="shared" si="1101"/>
        <v>#REF!</v>
      </c>
      <c r="IS469" s="181" t="e">
        <f t="shared" si="1102"/>
        <v>#REF!</v>
      </c>
      <c r="IT469" s="181" t="e">
        <f t="shared" si="1103"/>
        <v>#REF!</v>
      </c>
      <c r="IU469" s="181" t="e">
        <f t="shared" si="1104"/>
        <v>#REF!</v>
      </c>
      <c r="IV469" s="181" t="e">
        <f t="shared" si="1105"/>
        <v>#REF!</v>
      </c>
      <c r="IW469" s="181" t="e">
        <f t="shared" si="1106"/>
        <v>#REF!</v>
      </c>
      <c r="IX469" s="181" t="e">
        <f t="shared" si="1107"/>
        <v>#REF!</v>
      </c>
      <c r="IY469" s="181" t="e">
        <f t="shared" si="1108"/>
        <v>#REF!</v>
      </c>
      <c r="IZ469" s="181" t="e">
        <f t="shared" si="1109"/>
        <v>#REF!</v>
      </c>
      <c r="JA469" s="181" t="e">
        <f t="shared" si="1110"/>
        <v>#REF!</v>
      </c>
      <c r="JB469" s="181" t="e">
        <f t="shared" si="1111"/>
        <v>#REF!</v>
      </c>
    </row>
    <row r="470" spans="2:262">
      <c r="B470" s="188">
        <v>109</v>
      </c>
      <c r="C470" s="187">
        <f t="shared" si="1112"/>
        <v>2.1289062500000015E-3</v>
      </c>
      <c r="D470" s="184" t="e">
        <f t="shared" si="855"/>
        <v>#REF!</v>
      </c>
      <c r="E470" s="183" t="e">
        <f>DK361</f>
        <v>#REF!</v>
      </c>
      <c r="F470" s="182">
        <v>109</v>
      </c>
      <c r="G470" s="181" t="e">
        <f t="shared" si="856"/>
        <v>#REF!</v>
      </c>
      <c r="H470" s="181" t="e">
        <f t="shared" si="857"/>
        <v>#REF!</v>
      </c>
      <c r="I470" s="181" t="e">
        <f t="shared" si="858"/>
        <v>#REF!</v>
      </c>
      <c r="J470" s="181" t="e">
        <f t="shared" si="859"/>
        <v>#REF!</v>
      </c>
      <c r="K470" s="181" t="e">
        <f t="shared" si="860"/>
        <v>#REF!</v>
      </c>
      <c r="L470" s="181" t="e">
        <f t="shared" si="861"/>
        <v>#REF!</v>
      </c>
      <c r="M470" s="181" t="e">
        <f t="shared" si="862"/>
        <v>#REF!</v>
      </c>
      <c r="N470" s="181" t="e">
        <f t="shared" si="863"/>
        <v>#REF!</v>
      </c>
      <c r="O470" s="181" t="e">
        <f t="shared" si="864"/>
        <v>#REF!</v>
      </c>
      <c r="P470" s="181" t="e">
        <f t="shared" si="865"/>
        <v>#REF!</v>
      </c>
      <c r="Q470" s="181" t="e">
        <f t="shared" si="866"/>
        <v>#REF!</v>
      </c>
      <c r="R470" s="181" t="e">
        <f t="shared" si="867"/>
        <v>#REF!</v>
      </c>
      <c r="S470" s="181" t="e">
        <f t="shared" si="868"/>
        <v>#REF!</v>
      </c>
      <c r="T470" s="181" t="e">
        <f t="shared" si="869"/>
        <v>#REF!</v>
      </c>
      <c r="U470" s="181" t="e">
        <f t="shared" si="870"/>
        <v>#REF!</v>
      </c>
      <c r="V470" s="181" t="e">
        <f t="shared" si="871"/>
        <v>#REF!</v>
      </c>
      <c r="W470" s="181" t="e">
        <f t="shared" si="872"/>
        <v>#REF!</v>
      </c>
      <c r="X470" s="181" t="e">
        <f t="shared" si="873"/>
        <v>#REF!</v>
      </c>
      <c r="Y470" s="181" t="e">
        <f t="shared" si="874"/>
        <v>#REF!</v>
      </c>
      <c r="Z470" s="181" t="e">
        <f t="shared" si="875"/>
        <v>#REF!</v>
      </c>
      <c r="AA470" s="181" t="e">
        <f t="shared" si="876"/>
        <v>#REF!</v>
      </c>
      <c r="AB470" s="181" t="e">
        <f t="shared" si="877"/>
        <v>#REF!</v>
      </c>
      <c r="AC470" s="181" t="e">
        <f t="shared" si="878"/>
        <v>#REF!</v>
      </c>
      <c r="AD470" s="181" t="e">
        <f t="shared" si="879"/>
        <v>#REF!</v>
      </c>
      <c r="AE470" s="181" t="e">
        <f t="shared" si="880"/>
        <v>#REF!</v>
      </c>
      <c r="AF470" s="181" t="e">
        <f t="shared" si="881"/>
        <v>#REF!</v>
      </c>
      <c r="AG470" s="181" t="e">
        <f t="shared" si="882"/>
        <v>#REF!</v>
      </c>
      <c r="AH470" s="181" t="e">
        <f t="shared" si="883"/>
        <v>#REF!</v>
      </c>
      <c r="AI470" s="181" t="e">
        <f t="shared" si="884"/>
        <v>#REF!</v>
      </c>
      <c r="AJ470" s="181" t="e">
        <f t="shared" si="885"/>
        <v>#REF!</v>
      </c>
      <c r="AK470" s="181" t="e">
        <f t="shared" si="886"/>
        <v>#REF!</v>
      </c>
      <c r="AL470" s="181" t="e">
        <f t="shared" si="887"/>
        <v>#REF!</v>
      </c>
      <c r="AM470" s="181" t="e">
        <f t="shared" si="888"/>
        <v>#REF!</v>
      </c>
      <c r="AN470" s="181" t="e">
        <f t="shared" si="889"/>
        <v>#REF!</v>
      </c>
      <c r="AO470" s="181" t="e">
        <f t="shared" si="890"/>
        <v>#REF!</v>
      </c>
      <c r="AP470" s="181" t="e">
        <f t="shared" si="891"/>
        <v>#REF!</v>
      </c>
      <c r="AQ470" s="181" t="e">
        <f t="shared" si="892"/>
        <v>#REF!</v>
      </c>
      <c r="AR470" s="181" t="e">
        <f t="shared" si="893"/>
        <v>#REF!</v>
      </c>
      <c r="AS470" s="181" t="e">
        <f t="shared" si="894"/>
        <v>#REF!</v>
      </c>
      <c r="AT470" s="181" t="e">
        <f t="shared" si="895"/>
        <v>#REF!</v>
      </c>
      <c r="AU470" s="181" t="e">
        <f t="shared" si="896"/>
        <v>#REF!</v>
      </c>
      <c r="AV470" s="181" t="e">
        <f t="shared" si="897"/>
        <v>#REF!</v>
      </c>
      <c r="AW470" s="181" t="e">
        <f t="shared" si="898"/>
        <v>#REF!</v>
      </c>
      <c r="AX470" s="181" t="e">
        <f t="shared" si="899"/>
        <v>#REF!</v>
      </c>
      <c r="AY470" s="181" t="e">
        <f t="shared" si="900"/>
        <v>#REF!</v>
      </c>
      <c r="AZ470" s="181" t="e">
        <f t="shared" si="901"/>
        <v>#REF!</v>
      </c>
      <c r="BA470" s="181" t="e">
        <f t="shared" si="902"/>
        <v>#REF!</v>
      </c>
      <c r="BB470" s="181" t="e">
        <f t="shared" si="903"/>
        <v>#REF!</v>
      </c>
      <c r="BC470" s="181" t="e">
        <f t="shared" si="904"/>
        <v>#REF!</v>
      </c>
      <c r="BD470" s="181" t="e">
        <f t="shared" si="905"/>
        <v>#REF!</v>
      </c>
      <c r="BE470" s="181" t="e">
        <f t="shared" si="906"/>
        <v>#REF!</v>
      </c>
      <c r="BF470" s="181" t="e">
        <f t="shared" si="907"/>
        <v>#REF!</v>
      </c>
      <c r="BG470" s="181" t="e">
        <f t="shared" si="908"/>
        <v>#REF!</v>
      </c>
      <c r="BH470" s="181" t="e">
        <f t="shared" si="909"/>
        <v>#REF!</v>
      </c>
      <c r="BI470" s="181" t="e">
        <f t="shared" si="910"/>
        <v>#REF!</v>
      </c>
      <c r="BJ470" s="181" t="e">
        <f t="shared" si="911"/>
        <v>#REF!</v>
      </c>
      <c r="BK470" s="181" t="e">
        <f t="shared" si="912"/>
        <v>#REF!</v>
      </c>
      <c r="BL470" s="181" t="e">
        <f t="shared" si="913"/>
        <v>#REF!</v>
      </c>
      <c r="BM470" s="181" t="e">
        <f t="shared" si="914"/>
        <v>#REF!</v>
      </c>
      <c r="BN470" s="181" t="e">
        <f t="shared" si="915"/>
        <v>#REF!</v>
      </c>
      <c r="BO470" s="181" t="e">
        <f t="shared" si="916"/>
        <v>#REF!</v>
      </c>
      <c r="BP470" s="181" t="e">
        <f t="shared" si="917"/>
        <v>#REF!</v>
      </c>
      <c r="BQ470" s="181" t="e">
        <f t="shared" si="918"/>
        <v>#REF!</v>
      </c>
      <c r="BR470" s="181" t="e">
        <f t="shared" si="919"/>
        <v>#REF!</v>
      </c>
      <c r="BS470" s="181" t="e">
        <f t="shared" si="920"/>
        <v>#REF!</v>
      </c>
      <c r="BT470" s="181" t="e">
        <f t="shared" si="921"/>
        <v>#REF!</v>
      </c>
      <c r="BU470" s="181" t="e">
        <f t="shared" si="922"/>
        <v>#REF!</v>
      </c>
      <c r="BV470" s="181" t="e">
        <f t="shared" si="923"/>
        <v>#REF!</v>
      </c>
      <c r="BW470" s="181" t="e">
        <f t="shared" si="924"/>
        <v>#REF!</v>
      </c>
      <c r="BX470" s="181" t="e">
        <f t="shared" si="925"/>
        <v>#REF!</v>
      </c>
      <c r="BY470" s="181" t="e">
        <f t="shared" si="926"/>
        <v>#REF!</v>
      </c>
      <c r="BZ470" s="181" t="e">
        <f t="shared" si="927"/>
        <v>#REF!</v>
      </c>
      <c r="CA470" s="181" t="e">
        <f t="shared" si="928"/>
        <v>#REF!</v>
      </c>
      <c r="CB470" s="181" t="e">
        <f t="shared" si="929"/>
        <v>#REF!</v>
      </c>
      <c r="CC470" s="181" t="e">
        <f t="shared" si="930"/>
        <v>#REF!</v>
      </c>
      <c r="CD470" s="181" t="e">
        <f t="shared" si="931"/>
        <v>#REF!</v>
      </c>
      <c r="CE470" s="181" t="e">
        <f t="shared" si="932"/>
        <v>#REF!</v>
      </c>
      <c r="CF470" s="181" t="e">
        <f t="shared" si="933"/>
        <v>#REF!</v>
      </c>
      <c r="CG470" s="181" t="e">
        <f t="shared" si="934"/>
        <v>#REF!</v>
      </c>
      <c r="CH470" s="181" t="e">
        <f t="shared" si="935"/>
        <v>#REF!</v>
      </c>
      <c r="CI470" s="181" t="e">
        <f t="shared" si="936"/>
        <v>#REF!</v>
      </c>
      <c r="CJ470" s="181" t="e">
        <f t="shared" si="937"/>
        <v>#REF!</v>
      </c>
      <c r="CK470" s="181" t="e">
        <f t="shared" si="938"/>
        <v>#REF!</v>
      </c>
      <c r="CL470" s="181" t="e">
        <f t="shared" si="939"/>
        <v>#REF!</v>
      </c>
      <c r="CM470" s="181" t="e">
        <f t="shared" si="940"/>
        <v>#REF!</v>
      </c>
      <c r="CN470" s="181" t="e">
        <f t="shared" si="941"/>
        <v>#REF!</v>
      </c>
      <c r="CO470" s="181" t="e">
        <f t="shared" si="942"/>
        <v>#REF!</v>
      </c>
      <c r="CP470" s="181" t="e">
        <f t="shared" si="943"/>
        <v>#REF!</v>
      </c>
      <c r="CQ470" s="181" t="e">
        <f t="shared" si="944"/>
        <v>#REF!</v>
      </c>
      <c r="CR470" s="181" t="e">
        <f t="shared" si="945"/>
        <v>#REF!</v>
      </c>
      <c r="CS470" s="181" t="e">
        <f t="shared" si="946"/>
        <v>#REF!</v>
      </c>
      <c r="CT470" s="181" t="e">
        <f t="shared" si="947"/>
        <v>#REF!</v>
      </c>
      <c r="CU470" s="181" t="e">
        <f t="shared" si="948"/>
        <v>#REF!</v>
      </c>
      <c r="CV470" s="181" t="e">
        <f t="shared" si="949"/>
        <v>#REF!</v>
      </c>
      <c r="CW470" s="181" t="e">
        <f t="shared" si="950"/>
        <v>#REF!</v>
      </c>
      <c r="CX470" s="181" t="e">
        <f t="shared" si="951"/>
        <v>#REF!</v>
      </c>
      <c r="CY470" s="181" t="e">
        <f t="shared" si="952"/>
        <v>#REF!</v>
      </c>
      <c r="CZ470" s="181" t="e">
        <f t="shared" si="953"/>
        <v>#REF!</v>
      </c>
      <c r="DA470" s="181" t="e">
        <f t="shared" si="954"/>
        <v>#REF!</v>
      </c>
      <c r="DB470" s="181" t="e">
        <f t="shared" si="955"/>
        <v>#REF!</v>
      </c>
      <c r="DC470" s="181" t="e">
        <f t="shared" si="956"/>
        <v>#REF!</v>
      </c>
      <c r="DD470" s="181" t="e">
        <f t="shared" si="957"/>
        <v>#REF!</v>
      </c>
      <c r="DE470" s="181" t="e">
        <f t="shared" si="958"/>
        <v>#REF!</v>
      </c>
      <c r="DF470" s="181" t="e">
        <f t="shared" si="959"/>
        <v>#REF!</v>
      </c>
      <c r="DG470" s="181" t="e">
        <f t="shared" si="960"/>
        <v>#REF!</v>
      </c>
      <c r="DH470" s="181" t="e">
        <f t="shared" si="961"/>
        <v>#REF!</v>
      </c>
      <c r="DI470" s="181" t="e">
        <f t="shared" si="962"/>
        <v>#REF!</v>
      </c>
      <c r="DJ470" s="181" t="e">
        <f t="shared" si="963"/>
        <v>#REF!</v>
      </c>
      <c r="DK470" s="181" t="e">
        <f t="shared" si="964"/>
        <v>#REF!</v>
      </c>
      <c r="DL470" s="181" t="e">
        <f t="shared" si="965"/>
        <v>#REF!</v>
      </c>
      <c r="DM470" s="181" t="e">
        <f t="shared" si="966"/>
        <v>#REF!</v>
      </c>
      <c r="DN470" s="181" t="e">
        <f t="shared" si="967"/>
        <v>#REF!</v>
      </c>
      <c r="DO470" s="181" t="e">
        <f t="shared" si="968"/>
        <v>#REF!</v>
      </c>
      <c r="DP470" s="181" t="e">
        <f t="shared" si="969"/>
        <v>#REF!</v>
      </c>
      <c r="DQ470" s="181" t="e">
        <f t="shared" si="970"/>
        <v>#REF!</v>
      </c>
      <c r="DR470" s="181" t="e">
        <f t="shared" si="971"/>
        <v>#REF!</v>
      </c>
      <c r="DS470" s="181" t="e">
        <f t="shared" si="972"/>
        <v>#REF!</v>
      </c>
      <c r="DT470" s="181" t="e">
        <f t="shared" si="973"/>
        <v>#REF!</v>
      </c>
      <c r="DU470" s="181" t="e">
        <f t="shared" si="974"/>
        <v>#REF!</v>
      </c>
      <c r="DV470" s="181" t="e">
        <f t="shared" si="975"/>
        <v>#REF!</v>
      </c>
      <c r="DW470" s="181" t="e">
        <f t="shared" si="976"/>
        <v>#REF!</v>
      </c>
      <c r="DX470" s="181" t="e">
        <f t="shared" si="977"/>
        <v>#REF!</v>
      </c>
      <c r="DY470" s="181" t="e">
        <f t="shared" si="978"/>
        <v>#REF!</v>
      </c>
      <c r="DZ470" s="181" t="e">
        <f t="shared" si="979"/>
        <v>#REF!</v>
      </c>
      <c r="EA470" s="181" t="e">
        <f t="shared" si="980"/>
        <v>#REF!</v>
      </c>
      <c r="EB470" s="181" t="e">
        <f t="shared" si="981"/>
        <v>#REF!</v>
      </c>
      <c r="EC470" s="181" t="e">
        <f t="shared" si="982"/>
        <v>#REF!</v>
      </c>
      <c r="ED470" s="181" t="e">
        <f t="shared" si="983"/>
        <v>#REF!</v>
      </c>
      <c r="EE470" s="181" t="e">
        <f t="shared" si="984"/>
        <v>#REF!</v>
      </c>
      <c r="EF470" s="181" t="e">
        <f t="shared" si="985"/>
        <v>#REF!</v>
      </c>
      <c r="EG470" s="181" t="e">
        <f t="shared" si="986"/>
        <v>#REF!</v>
      </c>
      <c r="EH470" s="181" t="e">
        <f t="shared" si="987"/>
        <v>#REF!</v>
      </c>
      <c r="EI470" s="181" t="e">
        <f t="shared" si="988"/>
        <v>#REF!</v>
      </c>
      <c r="EJ470" s="181" t="e">
        <f t="shared" si="989"/>
        <v>#REF!</v>
      </c>
      <c r="EK470" s="181" t="e">
        <f t="shared" si="990"/>
        <v>#REF!</v>
      </c>
      <c r="EL470" s="181" t="e">
        <f t="shared" si="991"/>
        <v>#REF!</v>
      </c>
      <c r="EM470" s="181" t="e">
        <f t="shared" si="992"/>
        <v>#REF!</v>
      </c>
      <c r="EN470" s="181" t="e">
        <f t="shared" si="993"/>
        <v>#REF!</v>
      </c>
      <c r="EO470" s="181" t="e">
        <f t="shared" si="994"/>
        <v>#REF!</v>
      </c>
      <c r="EP470" s="181" t="e">
        <f t="shared" si="995"/>
        <v>#REF!</v>
      </c>
      <c r="EQ470" s="181" t="e">
        <f t="shared" si="996"/>
        <v>#REF!</v>
      </c>
      <c r="ER470" s="181" t="e">
        <f t="shared" si="997"/>
        <v>#REF!</v>
      </c>
      <c r="ES470" s="181" t="e">
        <f t="shared" si="998"/>
        <v>#REF!</v>
      </c>
      <c r="ET470" s="181" t="e">
        <f t="shared" si="999"/>
        <v>#REF!</v>
      </c>
      <c r="EU470" s="181" t="e">
        <f t="shared" si="1000"/>
        <v>#REF!</v>
      </c>
      <c r="EV470" s="181" t="e">
        <f t="shared" si="1001"/>
        <v>#REF!</v>
      </c>
      <c r="EW470" s="181" t="e">
        <f t="shared" si="1002"/>
        <v>#REF!</v>
      </c>
      <c r="EX470" s="181" t="e">
        <f t="shared" si="1003"/>
        <v>#REF!</v>
      </c>
      <c r="EY470" s="181" t="e">
        <f t="shared" si="1004"/>
        <v>#REF!</v>
      </c>
      <c r="EZ470" s="181" t="e">
        <f t="shared" si="1005"/>
        <v>#REF!</v>
      </c>
      <c r="FA470" s="181" t="e">
        <f t="shared" si="1006"/>
        <v>#REF!</v>
      </c>
      <c r="FB470" s="181" t="e">
        <f t="shared" si="1007"/>
        <v>#REF!</v>
      </c>
      <c r="FC470" s="181" t="e">
        <f t="shared" si="1008"/>
        <v>#REF!</v>
      </c>
      <c r="FD470" s="181" t="e">
        <f t="shared" si="1009"/>
        <v>#REF!</v>
      </c>
      <c r="FE470" s="181" t="e">
        <f t="shared" si="1010"/>
        <v>#REF!</v>
      </c>
      <c r="FF470" s="181" t="e">
        <f t="shared" si="1011"/>
        <v>#REF!</v>
      </c>
      <c r="FG470" s="181" t="e">
        <f t="shared" si="1012"/>
        <v>#REF!</v>
      </c>
      <c r="FH470" s="181" t="e">
        <f t="shared" si="1013"/>
        <v>#REF!</v>
      </c>
      <c r="FI470" s="181" t="e">
        <f t="shared" si="1014"/>
        <v>#REF!</v>
      </c>
      <c r="FJ470" s="181" t="e">
        <f t="shared" si="1015"/>
        <v>#REF!</v>
      </c>
      <c r="FK470" s="181" t="e">
        <f t="shared" si="1016"/>
        <v>#REF!</v>
      </c>
      <c r="FL470" s="181" t="e">
        <f t="shared" si="1017"/>
        <v>#REF!</v>
      </c>
      <c r="FM470" s="181" t="e">
        <f t="shared" si="1018"/>
        <v>#REF!</v>
      </c>
      <c r="FN470" s="181" t="e">
        <f t="shared" si="1019"/>
        <v>#REF!</v>
      </c>
      <c r="FO470" s="181" t="e">
        <f t="shared" si="1020"/>
        <v>#REF!</v>
      </c>
      <c r="FP470" s="181" t="e">
        <f t="shared" si="1021"/>
        <v>#REF!</v>
      </c>
      <c r="FQ470" s="181" t="e">
        <f t="shared" si="1022"/>
        <v>#REF!</v>
      </c>
      <c r="FR470" s="181" t="e">
        <f t="shared" si="1023"/>
        <v>#REF!</v>
      </c>
      <c r="FS470" s="181" t="e">
        <f t="shared" si="1024"/>
        <v>#REF!</v>
      </c>
      <c r="FT470" s="181" t="e">
        <f t="shared" si="1025"/>
        <v>#REF!</v>
      </c>
      <c r="FU470" s="181" t="e">
        <f t="shared" si="1026"/>
        <v>#REF!</v>
      </c>
      <c r="FV470" s="181" t="e">
        <f t="shared" si="1027"/>
        <v>#REF!</v>
      </c>
      <c r="FW470" s="181" t="e">
        <f t="shared" si="1028"/>
        <v>#REF!</v>
      </c>
      <c r="FX470" s="181" t="e">
        <f t="shared" si="1029"/>
        <v>#REF!</v>
      </c>
      <c r="FY470" s="181" t="e">
        <f t="shared" si="1030"/>
        <v>#REF!</v>
      </c>
      <c r="FZ470" s="181" t="e">
        <f t="shared" si="1031"/>
        <v>#REF!</v>
      </c>
      <c r="GA470" s="181" t="e">
        <f t="shared" si="1032"/>
        <v>#REF!</v>
      </c>
      <c r="GB470" s="181" t="e">
        <f t="shared" si="1033"/>
        <v>#REF!</v>
      </c>
      <c r="GC470" s="181" t="e">
        <f t="shared" si="1034"/>
        <v>#REF!</v>
      </c>
      <c r="GD470" s="181" t="e">
        <f t="shared" si="1035"/>
        <v>#REF!</v>
      </c>
      <c r="GE470" s="181" t="e">
        <f t="shared" si="1036"/>
        <v>#REF!</v>
      </c>
      <c r="GF470" s="181" t="e">
        <f t="shared" si="1037"/>
        <v>#REF!</v>
      </c>
      <c r="GG470" s="181" t="e">
        <f t="shared" si="1038"/>
        <v>#REF!</v>
      </c>
      <c r="GH470" s="181" t="e">
        <f t="shared" si="1039"/>
        <v>#REF!</v>
      </c>
      <c r="GI470" s="181" t="e">
        <f t="shared" si="1040"/>
        <v>#REF!</v>
      </c>
      <c r="GJ470" s="181" t="e">
        <f t="shared" si="1041"/>
        <v>#REF!</v>
      </c>
      <c r="GK470" s="181" t="e">
        <f t="shared" si="1042"/>
        <v>#REF!</v>
      </c>
      <c r="GL470" s="181" t="e">
        <f t="shared" si="1043"/>
        <v>#REF!</v>
      </c>
      <c r="GM470" s="181" t="e">
        <f t="shared" si="1044"/>
        <v>#REF!</v>
      </c>
      <c r="GN470" s="181" t="e">
        <f t="shared" si="1045"/>
        <v>#REF!</v>
      </c>
      <c r="GO470" s="181" t="e">
        <f t="shared" si="1046"/>
        <v>#REF!</v>
      </c>
      <c r="GP470" s="181" t="e">
        <f t="shared" si="1047"/>
        <v>#REF!</v>
      </c>
      <c r="GQ470" s="181" t="e">
        <f t="shared" si="1048"/>
        <v>#REF!</v>
      </c>
      <c r="GR470" s="181" t="e">
        <f t="shared" si="1049"/>
        <v>#REF!</v>
      </c>
      <c r="GS470" s="181" t="e">
        <f t="shared" si="1050"/>
        <v>#REF!</v>
      </c>
      <c r="GT470" s="181" t="e">
        <f t="shared" si="1051"/>
        <v>#REF!</v>
      </c>
      <c r="GU470" s="181" t="e">
        <f t="shared" si="1052"/>
        <v>#REF!</v>
      </c>
      <c r="GV470" s="181" t="e">
        <f t="shared" si="1053"/>
        <v>#REF!</v>
      </c>
      <c r="GW470" s="181" t="e">
        <f t="shared" si="1054"/>
        <v>#REF!</v>
      </c>
      <c r="GX470" s="181" t="e">
        <f t="shared" si="1055"/>
        <v>#REF!</v>
      </c>
      <c r="GY470" s="181" t="e">
        <f t="shared" si="1056"/>
        <v>#REF!</v>
      </c>
      <c r="GZ470" s="181" t="e">
        <f t="shared" si="1057"/>
        <v>#REF!</v>
      </c>
      <c r="HA470" s="181" t="e">
        <f t="shared" si="1058"/>
        <v>#REF!</v>
      </c>
      <c r="HB470" s="181" t="e">
        <f t="shared" si="1059"/>
        <v>#REF!</v>
      </c>
      <c r="HC470" s="181" t="e">
        <f t="shared" si="1060"/>
        <v>#REF!</v>
      </c>
      <c r="HD470" s="181" t="e">
        <f t="shared" si="1061"/>
        <v>#REF!</v>
      </c>
      <c r="HE470" s="181" t="e">
        <f t="shared" si="1062"/>
        <v>#REF!</v>
      </c>
      <c r="HF470" s="181" t="e">
        <f t="shared" si="1063"/>
        <v>#REF!</v>
      </c>
      <c r="HG470" s="181" t="e">
        <f t="shared" si="1064"/>
        <v>#REF!</v>
      </c>
      <c r="HH470" s="181" t="e">
        <f t="shared" si="1065"/>
        <v>#REF!</v>
      </c>
      <c r="HI470" s="181" t="e">
        <f t="shared" si="1066"/>
        <v>#REF!</v>
      </c>
      <c r="HJ470" s="181" t="e">
        <f t="shared" si="1067"/>
        <v>#REF!</v>
      </c>
      <c r="HK470" s="181" t="e">
        <f t="shared" si="1068"/>
        <v>#REF!</v>
      </c>
      <c r="HL470" s="181" t="e">
        <f t="shared" si="1069"/>
        <v>#REF!</v>
      </c>
      <c r="HM470" s="181" t="e">
        <f t="shared" si="1070"/>
        <v>#REF!</v>
      </c>
      <c r="HN470" s="181" t="e">
        <f t="shared" si="1071"/>
        <v>#REF!</v>
      </c>
      <c r="HO470" s="181" t="e">
        <f t="shared" si="1072"/>
        <v>#REF!</v>
      </c>
      <c r="HP470" s="181" t="e">
        <f t="shared" si="1073"/>
        <v>#REF!</v>
      </c>
      <c r="HQ470" s="181" t="e">
        <f t="shared" si="1074"/>
        <v>#REF!</v>
      </c>
      <c r="HR470" s="181" t="e">
        <f t="shared" si="1075"/>
        <v>#REF!</v>
      </c>
      <c r="HS470" s="181" t="e">
        <f t="shared" si="1076"/>
        <v>#REF!</v>
      </c>
      <c r="HT470" s="181" t="e">
        <f t="shared" si="1077"/>
        <v>#REF!</v>
      </c>
      <c r="HU470" s="181" t="e">
        <f t="shared" si="1078"/>
        <v>#REF!</v>
      </c>
      <c r="HV470" s="181" t="e">
        <f t="shared" si="1079"/>
        <v>#REF!</v>
      </c>
      <c r="HW470" s="181" t="e">
        <f t="shared" si="1080"/>
        <v>#REF!</v>
      </c>
      <c r="HX470" s="181" t="e">
        <f t="shared" si="1081"/>
        <v>#REF!</v>
      </c>
      <c r="HY470" s="181" t="e">
        <f t="shared" si="1082"/>
        <v>#REF!</v>
      </c>
      <c r="HZ470" s="181" t="e">
        <f t="shared" si="1083"/>
        <v>#REF!</v>
      </c>
      <c r="IA470" s="181" t="e">
        <f t="shared" si="1084"/>
        <v>#REF!</v>
      </c>
      <c r="IB470" s="181" t="e">
        <f t="shared" si="1085"/>
        <v>#REF!</v>
      </c>
      <c r="IC470" s="181" t="e">
        <f t="shared" si="1086"/>
        <v>#REF!</v>
      </c>
      <c r="ID470" s="181" t="e">
        <f t="shared" si="1087"/>
        <v>#REF!</v>
      </c>
      <c r="IE470" s="181" t="e">
        <f t="shared" si="1088"/>
        <v>#REF!</v>
      </c>
      <c r="IF470" s="181" t="e">
        <f t="shared" si="1089"/>
        <v>#REF!</v>
      </c>
      <c r="IG470" s="181" t="e">
        <f t="shared" si="1090"/>
        <v>#REF!</v>
      </c>
      <c r="IH470" s="181" t="e">
        <f t="shared" si="1091"/>
        <v>#REF!</v>
      </c>
      <c r="II470" s="181" t="e">
        <f t="shared" si="1092"/>
        <v>#REF!</v>
      </c>
      <c r="IJ470" s="181" t="e">
        <f t="shared" si="1093"/>
        <v>#REF!</v>
      </c>
      <c r="IK470" s="181" t="e">
        <f t="shared" si="1094"/>
        <v>#REF!</v>
      </c>
      <c r="IL470" s="181" t="e">
        <f t="shared" si="1095"/>
        <v>#REF!</v>
      </c>
      <c r="IM470" s="181" t="e">
        <f t="shared" si="1096"/>
        <v>#REF!</v>
      </c>
      <c r="IN470" s="181" t="e">
        <f t="shared" si="1097"/>
        <v>#REF!</v>
      </c>
      <c r="IO470" s="181" t="e">
        <f t="shared" si="1098"/>
        <v>#REF!</v>
      </c>
      <c r="IP470" s="181" t="e">
        <f t="shared" si="1099"/>
        <v>#REF!</v>
      </c>
      <c r="IQ470" s="181" t="e">
        <f t="shared" si="1100"/>
        <v>#REF!</v>
      </c>
      <c r="IR470" s="181" t="e">
        <f t="shared" si="1101"/>
        <v>#REF!</v>
      </c>
      <c r="IS470" s="181" t="e">
        <f t="shared" si="1102"/>
        <v>#REF!</v>
      </c>
      <c r="IT470" s="181" t="e">
        <f t="shared" si="1103"/>
        <v>#REF!</v>
      </c>
      <c r="IU470" s="181" t="e">
        <f t="shared" si="1104"/>
        <v>#REF!</v>
      </c>
      <c r="IV470" s="181" t="e">
        <f t="shared" si="1105"/>
        <v>#REF!</v>
      </c>
      <c r="IW470" s="181" t="e">
        <f t="shared" si="1106"/>
        <v>#REF!</v>
      </c>
      <c r="IX470" s="181" t="e">
        <f t="shared" si="1107"/>
        <v>#REF!</v>
      </c>
      <c r="IY470" s="181" t="e">
        <f t="shared" si="1108"/>
        <v>#REF!</v>
      </c>
      <c r="IZ470" s="181" t="e">
        <f t="shared" si="1109"/>
        <v>#REF!</v>
      </c>
      <c r="JA470" s="181" t="e">
        <f t="shared" si="1110"/>
        <v>#REF!</v>
      </c>
      <c r="JB470" s="181" t="e">
        <f t="shared" si="1111"/>
        <v>#REF!</v>
      </c>
    </row>
    <row r="471" spans="2:262">
      <c r="B471" s="188">
        <v>110</v>
      </c>
      <c r="C471" s="187">
        <f t="shared" si="1112"/>
        <v>2.1484375000000015E-3</v>
      </c>
      <c r="D471" s="184" t="e">
        <f t="shared" si="855"/>
        <v>#REF!</v>
      </c>
      <c r="E471" s="183" t="e">
        <f>DL361</f>
        <v>#REF!</v>
      </c>
      <c r="F471" s="182">
        <v>110</v>
      </c>
      <c r="G471" s="181" t="e">
        <f t="shared" si="856"/>
        <v>#REF!</v>
      </c>
      <c r="H471" s="181" t="e">
        <f t="shared" si="857"/>
        <v>#REF!</v>
      </c>
      <c r="I471" s="181" t="e">
        <f t="shared" si="858"/>
        <v>#REF!</v>
      </c>
      <c r="J471" s="181" t="e">
        <f t="shared" si="859"/>
        <v>#REF!</v>
      </c>
      <c r="K471" s="181" t="e">
        <f t="shared" si="860"/>
        <v>#REF!</v>
      </c>
      <c r="L471" s="181" t="e">
        <f t="shared" si="861"/>
        <v>#REF!</v>
      </c>
      <c r="M471" s="181" t="e">
        <f t="shared" si="862"/>
        <v>#REF!</v>
      </c>
      <c r="N471" s="181" t="e">
        <f t="shared" si="863"/>
        <v>#REF!</v>
      </c>
      <c r="O471" s="181" t="e">
        <f t="shared" si="864"/>
        <v>#REF!</v>
      </c>
      <c r="P471" s="181" t="e">
        <f t="shared" si="865"/>
        <v>#REF!</v>
      </c>
      <c r="Q471" s="181" t="e">
        <f t="shared" si="866"/>
        <v>#REF!</v>
      </c>
      <c r="R471" s="181" t="e">
        <f t="shared" si="867"/>
        <v>#REF!</v>
      </c>
      <c r="S471" s="181" t="e">
        <f t="shared" si="868"/>
        <v>#REF!</v>
      </c>
      <c r="T471" s="181" t="e">
        <f t="shared" si="869"/>
        <v>#REF!</v>
      </c>
      <c r="U471" s="181" t="e">
        <f t="shared" si="870"/>
        <v>#REF!</v>
      </c>
      <c r="V471" s="181" t="e">
        <f t="shared" si="871"/>
        <v>#REF!</v>
      </c>
      <c r="W471" s="181" t="e">
        <f t="shared" si="872"/>
        <v>#REF!</v>
      </c>
      <c r="X471" s="181" t="e">
        <f t="shared" si="873"/>
        <v>#REF!</v>
      </c>
      <c r="Y471" s="181" t="e">
        <f t="shared" si="874"/>
        <v>#REF!</v>
      </c>
      <c r="Z471" s="181" t="e">
        <f t="shared" si="875"/>
        <v>#REF!</v>
      </c>
      <c r="AA471" s="181" t="e">
        <f t="shared" si="876"/>
        <v>#REF!</v>
      </c>
      <c r="AB471" s="181" t="e">
        <f t="shared" si="877"/>
        <v>#REF!</v>
      </c>
      <c r="AC471" s="181" t="e">
        <f t="shared" si="878"/>
        <v>#REF!</v>
      </c>
      <c r="AD471" s="181" t="e">
        <f t="shared" si="879"/>
        <v>#REF!</v>
      </c>
      <c r="AE471" s="181" t="e">
        <f t="shared" si="880"/>
        <v>#REF!</v>
      </c>
      <c r="AF471" s="181" t="e">
        <f t="shared" si="881"/>
        <v>#REF!</v>
      </c>
      <c r="AG471" s="181" t="e">
        <f t="shared" si="882"/>
        <v>#REF!</v>
      </c>
      <c r="AH471" s="181" t="e">
        <f t="shared" si="883"/>
        <v>#REF!</v>
      </c>
      <c r="AI471" s="181" t="e">
        <f t="shared" si="884"/>
        <v>#REF!</v>
      </c>
      <c r="AJ471" s="181" t="e">
        <f t="shared" si="885"/>
        <v>#REF!</v>
      </c>
      <c r="AK471" s="181" t="e">
        <f t="shared" si="886"/>
        <v>#REF!</v>
      </c>
      <c r="AL471" s="181" t="e">
        <f t="shared" si="887"/>
        <v>#REF!</v>
      </c>
      <c r="AM471" s="181" t="e">
        <f t="shared" si="888"/>
        <v>#REF!</v>
      </c>
      <c r="AN471" s="181" t="e">
        <f t="shared" si="889"/>
        <v>#REF!</v>
      </c>
      <c r="AO471" s="181" t="e">
        <f t="shared" si="890"/>
        <v>#REF!</v>
      </c>
      <c r="AP471" s="181" t="e">
        <f t="shared" si="891"/>
        <v>#REF!</v>
      </c>
      <c r="AQ471" s="181" t="e">
        <f t="shared" si="892"/>
        <v>#REF!</v>
      </c>
      <c r="AR471" s="181" t="e">
        <f t="shared" si="893"/>
        <v>#REF!</v>
      </c>
      <c r="AS471" s="181" t="e">
        <f t="shared" si="894"/>
        <v>#REF!</v>
      </c>
      <c r="AT471" s="181" t="e">
        <f t="shared" si="895"/>
        <v>#REF!</v>
      </c>
      <c r="AU471" s="181" t="e">
        <f t="shared" si="896"/>
        <v>#REF!</v>
      </c>
      <c r="AV471" s="181" t="e">
        <f t="shared" si="897"/>
        <v>#REF!</v>
      </c>
      <c r="AW471" s="181" t="e">
        <f t="shared" si="898"/>
        <v>#REF!</v>
      </c>
      <c r="AX471" s="181" t="e">
        <f t="shared" si="899"/>
        <v>#REF!</v>
      </c>
      <c r="AY471" s="181" t="e">
        <f t="shared" si="900"/>
        <v>#REF!</v>
      </c>
      <c r="AZ471" s="181" t="e">
        <f t="shared" si="901"/>
        <v>#REF!</v>
      </c>
      <c r="BA471" s="181" t="e">
        <f t="shared" si="902"/>
        <v>#REF!</v>
      </c>
      <c r="BB471" s="181" t="e">
        <f t="shared" si="903"/>
        <v>#REF!</v>
      </c>
      <c r="BC471" s="181" t="e">
        <f t="shared" si="904"/>
        <v>#REF!</v>
      </c>
      <c r="BD471" s="181" t="e">
        <f t="shared" si="905"/>
        <v>#REF!</v>
      </c>
      <c r="BE471" s="181" t="e">
        <f t="shared" si="906"/>
        <v>#REF!</v>
      </c>
      <c r="BF471" s="181" t="e">
        <f t="shared" si="907"/>
        <v>#REF!</v>
      </c>
      <c r="BG471" s="181" t="e">
        <f t="shared" si="908"/>
        <v>#REF!</v>
      </c>
      <c r="BH471" s="181" t="e">
        <f t="shared" si="909"/>
        <v>#REF!</v>
      </c>
      <c r="BI471" s="181" t="e">
        <f t="shared" si="910"/>
        <v>#REF!</v>
      </c>
      <c r="BJ471" s="181" t="e">
        <f t="shared" si="911"/>
        <v>#REF!</v>
      </c>
      <c r="BK471" s="181" t="e">
        <f t="shared" si="912"/>
        <v>#REF!</v>
      </c>
      <c r="BL471" s="181" t="e">
        <f t="shared" si="913"/>
        <v>#REF!</v>
      </c>
      <c r="BM471" s="181" t="e">
        <f t="shared" si="914"/>
        <v>#REF!</v>
      </c>
      <c r="BN471" s="181" t="e">
        <f t="shared" si="915"/>
        <v>#REF!</v>
      </c>
      <c r="BO471" s="181" t="e">
        <f t="shared" si="916"/>
        <v>#REF!</v>
      </c>
      <c r="BP471" s="181" t="e">
        <f t="shared" si="917"/>
        <v>#REF!</v>
      </c>
      <c r="BQ471" s="181" t="e">
        <f t="shared" si="918"/>
        <v>#REF!</v>
      </c>
      <c r="BR471" s="181" t="e">
        <f t="shared" si="919"/>
        <v>#REF!</v>
      </c>
      <c r="BS471" s="181" t="e">
        <f t="shared" si="920"/>
        <v>#REF!</v>
      </c>
      <c r="BT471" s="181" t="e">
        <f t="shared" si="921"/>
        <v>#REF!</v>
      </c>
      <c r="BU471" s="181" t="e">
        <f t="shared" si="922"/>
        <v>#REF!</v>
      </c>
      <c r="BV471" s="181" t="e">
        <f t="shared" si="923"/>
        <v>#REF!</v>
      </c>
      <c r="BW471" s="181" t="e">
        <f t="shared" si="924"/>
        <v>#REF!</v>
      </c>
      <c r="BX471" s="181" t="e">
        <f t="shared" si="925"/>
        <v>#REF!</v>
      </c>
      <c r="BY471" s="181" t="e">
        <f t="shared" si="926"/>
        <v>#REF!</v>
      </c>
      <c r="BZ471" s="181" t="e">
        <f t="shared" si="927"/>
        <v>#REF!</v>
      </c>
      <c r="CA471" s="181" t="e">
        <f t="shared" si="928"/>
        <v>#REF!</v>
      </c>
      <c r="CB471" s="181" t="e">
        <f t="shared" si="929"/>
        <v>#REF!</v>
      </c>
      <c r="CC471" s="181" t="e">
        <f t="shared" si="930"/>
        <v>#REF!</v>
      </c>
      <c r="CD471" s="181" t="e">
        <f t="shared" si="931"/>
        <v>#REF!</v>
      </c>
      <c r="CE471" s="181" t="e">
        <f t="shared" si="932"/>
        <v>#REF!</v>
      </c>
      <c r="CF471" s="181" t="e">
        <f t="shared" si="933"/>
        <v>#REF!</v>
      </c>
      <c r="CG471" s="181" t="e">
        <f t="shared" si="934"/>
        <v>#REF!</v>
      </c>
      <c r="CH471" s="181" t="e">
        <f t="shared" si="935"/>
        <v>#REF!</v>
      </c>
      <c r="CI471" s="181" t="e">
        <f t="shared" si="936"/>
        <v>#REF!</v>
      </c>
      <c r="CJ471" s="181" t="e">
        <f t="shared" si="937"/>
        <v>#REF!</v>
      </c>
      <c r="CK471" s="181" t="e">
        <f t="shared" si="938"/>
        <v>#REF!</v>
      </c>
      <c r="CL471" s="181" t="e">
        <f t="shared" si="939"/>
        <v>#REF!</v>
      </c>
      <c r="CM471" s="181" t="e">
        <f t="shared" si="940"/>
        <v>#REF!</v>
      </c>
      <c r="CN471" s="181" t="e">
        <f t="shared" si="941"/>
        <v>#REF!</v>
      </c>
      <c r="CO471" s="181" t="e">
        <f t="shared" si="942"/>
        <v>#REF!</v>
      </c>
      <c r="CP471" s="181" t="e">
        <f t="shared" si="943"/>
        <v>#REF!</v>
      </c>
      <c r="CQ471" s="181" t="e">
        <f t="shared" si="944"/>
        <v>#REF!</v>
      </c>
      <c r="CR471" s="181" t="e">
        <f t="shared" si="945"/>
        <v>#REF!</v>
      </c>
      <c r="CS471" s="181" t="e">
        <f t="shared" si="946"/>
        <v>#REF!</v>
      </c>
      <c r="CT471" s="181" t="e">
        <f t="shared" si="947"/>
        <v>#REF!</v>
      </c>
      <c r="CU471" s="181" t="e">
        <f t="shared" si="948"/>
        <v>#REF!</v>
      </c>
      <c r="CV471" s="181" t="e">
        <f t="shared" si="949"/>
        <v>#REF!</v>
      </c>
      <c r="CW471" s="181" t="e">
        <f t="shared" si="950"/>
        <v>#REF!</v>
      </c>
      <c r="CX471" s="181" t="e">
        <f t="shared" si="951"/>
        <v>#REF!</v>
      </c>
      <c r="CY471" s="181" t="e">
        <f t="shared" si="952"/>
        <v>#REF!</v>
      </c>
      <c r="CZ471" s="181" t="e">
        <f t="shared" si="953"/>
        <v>#REF!</v>
      </c>
      <c r="DA471" s="181" t="e">
        <f t="shared" si="954"/>
        <v>#REF!</v>
      </c>
      <c r="DB471" s="181" t="e">
        <f t="shared" si="955"/>
        <v>#REF!</v>
      </c>
      <c r="DC471" s="181" t="e">
        <f t="shared" si="956"/>
        <v>#REF!</v>
      </c>
      <c r="DD471" s="181" t="e">
        <f t="shared" si="957"/>
        <v>#REF!</v>
      </c>
      <c r="DE471" s="181" t="e">
        <f t="shared" si="958"/>
        <v>#REF!</v>
      </c>
      <c r="DF471" s="181" t="e">
        <f t="shared" si="959"/>
        <v>#REF!</v>
      </c>
      <c r="DG471" s="181" t="e">
        <f t="shared" si="960"/>
        <v>#REF!</v>
      </c>
      <c r="DH471" s="181" t="e">
        <f t="shared" si="961"/>
        <v>#REF!</v>
      </c>
      <c r="DI471" s="181" t="e">
        <f t="shared" si="962"/>
        <v>#REF!</v>
      </c>
      <c r="DJ471" s="181" t="e">
        <f t="shared" si="963"/>
        <v>#REF!</v>
      </c>
      <c r="DK471" s="181" t="e">
        <f t="shared" si="964"/>
        <v>#REF!</v>
      </c>
      <c r="DL471" s="181" t="e">
        <f t="shared" si="965"/>
        <v>#REF!</v>
      </c>
      <c r="DM471" s="181" t="e">
        <f t="shared" si="966"/>
        <v>#REF!</v>
      </c>
      <c r="DN471" s="181" t="e">
        <f t="shared" si="967"/>
        <v>#REF!</v>
      </c>
      <c r="DO471" s="181" t="e">
        <f t="shared" si="968"/>
        <v>#REF!</v>
      </c>
      <c r="DP471" s="181" t="e">
        <f t="shared" si="969"/>
        <v>#REF!</v>
      </c>
      <c r="DQ471" s="181" t="e">
        <f t="shared" si="970"/>
        <v>#REF!</v>
      </c>
      <c r="DR471" s="181" t="e">
        <f t="shared" si="971"/>
        <v>#REF!</v>
      </c>
      <c r="DS471" s="181" t="e">
        <f t="shared" si="972"/>
        <v>#REF!</v>
      </c>
      <c r="DT471" s="181" t="e">
        <f t="shared" si="973"/>
        <v>#REF!</v>
      </c>
      <c r="DU471" s="181" t="e">
        <f t="shared" si="974"/>
        <v>#REF!</v>
      </c>
      <c r="DV471" s="181" t="e">
        <f t="shared" si="975"/>
        <v>#REF!</v>
      </c>
      <c r="DW471" s="181" t="e">
        <f t="shared" si="976"/>
        <v>#REF!</v>
      </c>
      <c r="DX471" s="181" t="e">
        <f t="shared" si="977"/>
        <v>#REF!</v>
      </c>
      <c r="DY471" s="181" t="e">
        <f t="shared" si="978"/>
        <v>#REF!</v>
      </c>
      <c r="DZ471" s="181" t="e">
        <f t="shared" si="979"/>
        <v>#REF!</v>
      </c>
      <c r="EA471" s="181" t="e">
        <f t="shared" si="980"/>
        <v>#REF!</v>
      </c>
      <c r="EB471" s="181" t="e">
        <f t="shared" si="981"/>
        <v>#REF!</v>
      </c>
      <c r="EC471" s="181" t="e">
        <f t="shared" si="982"/>
        <v>#REF!</v>
      </c>
      <c r="ED471" s="181" t="e">
        <f t="shared" si="983"/>
        <v>#REF!</v>
      </c>
      <c r="EE471" s="181" t="e">
        <f t="shared" si="984"/>
        <v>#REF!</v>
      </c>
      <c r="EF471" s="181" t="e">
        <f t="shared" si="985"/>
        <v>#REF!</v>
      </c>
      <c r="EG471" s="181" t="e">
        <f t="shared" si="986"/>
        <v>#REF!</v>
      </c>
      <c r="EH471" s="181" t="e">
        <f t="shared" si="987"/>
        <v>#REF!</v>
      </c>
      <c r="EI471" s="181" t="e">
        <f t="shared" si="988"/>
        <v>#REF!</v>
      </c>
      <c r="EJ471" s="181" t="e">
        <f t="shared" si="989"/>
        <v>#REF!</v>
      </c>
      <c r="EK471" s="181" t="e">
        <f t="shared" si="990"/>
        <v>#REF!</v>
      </c>
      <c r="EL471" s="181" t="e">
        <f t="shared" si="991"/>
        <v>#REF!</v>
      </c>
      <c r="EM471" s="181" t="e">
        <f t="shared" si="992"/>
        <v>#REF!</v>
      </c>
      <c r="EN471" s="181" t="e">
        <f t="shared" si="993"/>
        <v>#REF!</v>
      </c>
      <c r="EO471" s="181" t="e">
        <f t="shared" si="994"/>
        <v>#REF!</v>
      </c>
      <c r="EP471" s="181" t="e">
        <f t="shared" si="995"/>
        <v>#REF!</v>
      </c>
      <c r="EQ471" s="181" t="e">
        <f t="shared" si="996"/>
        <v>#REF!</v>
      </c>
      <c r="ER471" s="181" t="e">
        <f t="shared" si="997"/>
        <v>#REF!</v>
      </c>
      <c r="ES471" s="181" t="e">
        <f t="shared" si="998"/>
        <v>#REF!</v>
      </c>
      <c r="ET471" s="181" t="e">
        <f t="shared" si="999"/>
        <v>#REF!</v>
      </c>
      <c r="EU471" s="181" t="e">
        <f t="shared" si="1000"/>
        <v>#REF!</v>
      </c>
      <c r="EV471" s="181" t="e">
        <f t="shared" si="1001"/>
        <v>#REF!</v>
      </c>
      <c r="EW471" s="181" t="e">
        <f t="shared" si="1002"/>
        <v>#REF!</v>
      </c>
      <c r="EX471" s="181" t="e">
        <f t="shared" si="1003"/>
        <v>#REF!</v>
      </c>
      <c r="EY471" s="181" t="e">
        <f t="shared" si="1004"/>
        <v>#REF!</v>
      </c>
      <c r="EZ471" s="181" t="e">
        <f t="shared" si="1005"/>
        <v>#REF!</v>
      </c>
      <c r="FA471" s="181" t="e">
        <f t="shared" si="1006"/>
        <v>#REF!</v>
      </c>
      <c r="FB471" s="181" t="e">
        <f t="shared" si="1007"/>
        <v>#REF!</v>
      </c>
      <c r="FC471" s="181" t="e">
        <f t="shared" si="1008"/>
        <v>#REF!</v>
      </c>
      <c r="FD471" s="181" t="e">
        <f t="shared" si="1009"/>
        <v>#REF!</v>
      </c>
      <c r="FE471" s="181" t="e">
        <f t="shared" si="1010"/>
        <v>#REF!</v>
      </c>
      <c r="FF471" s="181" t="e">
        <f t="shared" si="1011"/>
        <v>#REF!</v>
      </c>
      <c r="FG471" s="181" t="e">
        <f t="shared" si="1012"/>
        <v>#REF!</v>
      </c>
      <c r="FH471" s="181" t="e">
        <f t="shared" si="1013"/>
        <v>#REF!</v>
      </c>
      <c r="FI471" s="181" t="e">
        <f t="shared" si="1014"/>
        <v>#REF!</v>
      </c>
      <c r="FJ471" s="181" t="e">
        <f t="shared" si="1015"/>
        <v>#REF!</v>
      </c>
      <c r="FK471" s="181" t="e">
        <f t="shared" si="1016"/>
        <v>#REF!</v>
      </c>
      <c r="FL471" s="181" t="e">
        <f t="shared" si="1017"/>
        <v>#REF!</v>
      </c>
      <c r="FM471" s="181" t="e">
        <f t="shared" si="1018"/>
        <v>#REF!</v>
      </c>
      <c r="FN471" s="181" t="e">
        <f t="shared" si="1019"/>
        <v>#REF!</v>
      </c>
      <c r="FO471" s="181" t="e">
        <f t="shared" si="1020"/>
        <v>#REF!</v>
      </c>
      <c r="FP471" s="181" t="e">
        <f t="shared" si="1021"/>
        <v>#REF!</v>
      </c>
      <c r="FQ471" s="181" t="e">
        <f t="shared" si="1022"/>
        <v>#REF!</v>
      </c>
      <c r="FR471" s="181" t="e">
        <f t="shared" si="1023"/>
        <v>#REF!</v>
      </c>
      <c r="FS471" s="181" t="e">
        <f t="shared" si="1024"/>
        <v>#REF!</v>
      </c>
      <c r="FT471" s="181" t="e">
        <f t="shared" si="1025"/>
        <v>#REF!</v>
      </c>
      <c r="FU471" s="181" t="e">
        <f t="shared" si="1026"/>
        <v>#REF!</v>
      </c>
      <c r="FV471" s="181" t="e">
        <f t="shared" si="1027"/>
        <v>#REF!</v>
      </c>
      <c r="FW471" s="181" t="e">
        <f t="shared" si="1028"/>
        <v>#REF!</v>
      </c>
      <c r="FX471" s="181" t="e">
        <f t="shared" si="1029"/>
        <v>#REF!</v>
      </c>
      <c r="FY471" s="181" t="e">
        <f t="shared" si="1030"/>
        <v>#REF!</v>
      </c>
      <c r="FZ471" s="181" t="e">
        <f t="shared" si="1031"/>
        <v>#REF!</v>
      </c>
      <c r="GA471" s="181" t="e">
        <f t="shared" si="1032"/>
        <v>#REF!</v>
      </c>
      <c r="GB471" s="181" t="e">
        <f t="shared" si="1033"/>
        <v>#REF!</v>
      </c>
      <c r="GC471" s="181" t="e">
        <f t="shared" si="1034"/>
        <v>#REF!</v>
      </c>
      <c r="GD471" s="181" t="e">
        <f t="shared" si="1035"/>
        <v>#REF!</v>
      </c>
      <c r="GE471" s="181" t="e">
        <f t="shared" si="1036"/>
        <v>#REF!</v>
      </c>
      <c r="GF471" s="181" t="e">
        <f t="shared" si="1037"/>
        <v>#REF!</v>
      </c>
      <c r="GG471" s="181" t="e">
        <f t="shared" si="1038"/>
        <v>#REF!</v>
      </c>
      <c r="GH471" s="181" t="e">
        <f t="shared" si="1039"/>
        <v>#REF!</v>
      </c>
      <c r="GI471" s="181" t="e">
        <f t="shared" si="1040"/>
        <v>#REF!</v>
      </c>
      <c r="GJ471" s="181" t="e">
        <f t="shared" si="1041"/>
        <v>#REF!</v>
      </c>
      <c r="GK471" s="181" t="e">
        <f t="shared" si="1042"/>
        <v>#REF!</v>
      </c>
      <c r="GL471" s="181" t="e">
        <f t="shared" si="1043"/>
        <v>#REF!</v>
      </c>
      <c r="GM471" s="181" t="e">
        <f t="shared" si="1044"/>
        <v>#REF!</v>
      </c>
      <c r="GN471" s="181" t="e">
        <f t="shared" si="1045"/>
        <v>#REF!</v>
      </c>
      <c r="GO471" s="181" t="e">
        <f t="shared" si="1046"/>
        <v>#REF!</v>
      </c>
      <c r="GP471" s="181" t="e">
        <f t="shared" si="1047"/>
        <v>#REF!</v>
      </c>
      <c r="GQ471" s="181" t="e">
        <f t="shared" si="1048"/>
        <v>#REF!</v>
      </c>
      <c r="GR471" s="181" t="e">
        <f t="shared" si="1049"/>
        <v>#REF!</v>
      </c>
      <c r="GS471" s="181" t="e">
        <f t="shared" si="1050"/>
        <v>#REF!</v>
      </c>
      <c r="GT471" s="181" t="e">
        <f t="shared" si="1051"/>
        <v>#REF!</v>
      </c>
      <c r="GU471" s="181" t="e">
        <f t="shared" si="1052"/>
        <v>#REF!</v>
      </c>
      <c r="GV471" s="181" t="e">
        <f t="shared" si="1053"/>
        <v>#REF!</v>
      </c>
      <c r="GW471" s="181" t="e">
        <f t="shared" si="1054"/>
        <v>#REF!</v>
      </c>
      <c r="GX471" s="181" t="e">
        <f t="shared" si="1055"/>
        <v>#REF!</v>
      </c>
      <c r="GY471" s="181" t="e">
        <f t="shared" si="1056"/>
        <v>#REF!</v>
      </c>
      <c r="GZ471" s="181" t="e">
        <f t="shared" si="1057"/>
        <v>#REF!</v>
      </c>
      <c r="HA471" s="181" t="e">
        <f t="shared" si="1058"/>
        <v>#REF!</v>
      </c>
      <c r="HB471" s="181" t="e">
        <f t="shared" si="1059"/>
        <v>#REF!</v>
      </c>
      <c r="HC471" s="181" t="e">
        <f t="shared" si="1060"/>
        <v>#REF!</v>
      </c>
      <c r="HD471" s="181" t="e">
        <f t="shared" si="1061"/>
        <v>#REF!</v>
      </c>
      <c r="HE471" s="181" t="e">
        <f t="shared" si="1062"/>
        <v>#REF!</v>
      </c>
      <c r="HF471" s="181" t="e">
        <f t="shared" si="1063"/>
        <v>#REF!</v>
      </c>
      <c r="HG471" s="181" t="e">
        <f t="shared" si="1064"/>
        <v>#REF!</v>
      </c>
      <c r="HH471" s="181" t="e">
        <f t="shared" si="1065"/>
        <v>#REF!</v>
      </c>
      <c r="HI471" s="181" t="e">
        <f t="shared" si="1066"/>
        <v>#REF!</v>
      </c>
      <c r="HJ471" s="181" t="e">
        <f t="shared" si="1067"/>
        <v>#REF!</v>
      </c>
      <c r="HK471" s="181" t="e">
        <f t="shared" si="1068"/>
        <v>#REF!</v>
      </c>
      <c r="HL471" s="181" t="e">
        <f t="shared" si="1069"/>
        <v>#REF!</v>
      </c>
      <c r="HM471" s="181" t="e">
        <f t="shared" si="1070"/>
        <v>#REF!</v>
      </c>
      <c r="HN471" s="181" t="e">
        <f t="shared" si="1071"/>
        <v>#REF!</v>
      </c>
      <c r="HO471" s="181" t="e">
        <f t="shared" si="1072"/>
        <v>#REF!</v>
      </c>
      <c r="HP471" s="181" t="e">
        <f t="shared" si="1073"/>
        <v>#REF!</v>
      </c>
      <c r="HQ471" s="181" t="e">
        <f t="shared" si="1074"/>
        <v>#REF!</v>
      </c>
      <c r="HR471" s="181" t="e">
        <f t="shared" si="1075"/>
        <v>#REF!</v>
      </c>
      <c r="HS471" s="181" t="e">
        <f t="shared" si="1076"/>
        <v>#REF!</v>
      </c>
      <c r="HT471" s="181" t="e">
        <f t="shared" si="1077"/>
        <v>#REF!</v>
      </c>
      <c r="HU471" s="181" t="e">
        <f t="shared" si="1078"/>
        <v>#REF!</v>
      </c>
      <c r="HV471" s="181" t="e">
        <f t="shared" si="1079"/>
        <v>#REF!</v>
      </c>
      <c r="HW471" s="181" t="e">
        <f t="shared" si="1080"/>
        <v>#REF!</v>
      </c>
      <c r="HX471" s="181" t="e">
        <f t="shared" si="1081"/>
        <v>#REF!</v>
      </c>
      <c r="HY471" s="181" t="e">
        <f t="shared" si="1082"/>
        <v>#REF!</v>
      </c>
      <c r="HZ471" s="181" t="e">
        <f t="shared" si="1083"/>
        <v>#REF!</v>
      </c>
      <c r="IA471" s="181" t="e">
        <f t="shared" si="1084"/>
        <v>#REF!</v>
      </c>
      <c r="IB471" s="181" t="e">
        <f t="shared" si="1085"/>
        <v>#REF!</v>
      </c>
      <c r="IC471" s="181" t="e">
        <f t="shared" si="1086"/>
        <v>#REF!</v>
      </c>
      <c r="ID471" s="181" t="e">
        <f t="shared" si="1087"/>
        <v>#REF!</v>
      </c>
      <c r="IE471" s="181" t="e">
        <f t="shared" si="1088"/>
        <v>#REF!</v>
      </c>
      <c r="IF471" s="181" t="e">
        <f t="shared" si="1089"/>
        <v>#REF!</v>
      </c>
      <c r="IG471" s="181" t="e">
        <f t="shared" si="1090"/>
        <v>#REF!</v>
      </c>
      <c r="IH471" s="181" t="e">
        <f t="shared" si="1091"/>
        <v>#REF!</v>
      </c>
      <c r="II471" s="181" t="e">
        <f t="shared" si="1092"/>
        <v>#REF!</v>
      </c>
      <c r="IJ471" s="181" t="e">
        <f t="shared" si="1093"/>
        <v>#REF!</v>
      </c>
      <c r="IK471" s="181" t="e">
        <f t="shared" si="1094"/>
        <v>#REF!</v>
      </c>
      <c r="IL471" s="181" t="e">
        <f t="shared" si="1095"/>
        <v>#REF!</v>
      </c>
      <c r="IM471" s="181" t="e">
        <f t="shared" si="1096"/>
        <v>#REF!</v>
      </c>
      <c r="IN471" s="181" t="e">
        <f t="shared" si="1097"/>
        <v>#REF!</v>
      </c>
      <c r="IO471" s="181" t="e">
        <f t="shared" si="1098"/>
        <v>#REF!</v>
      </c>
      <c r="IP471" s="181" t="e">
        <f t="shared" si="1099"/>
        <v>#REF!</v>
      </c>
      <c r="IQ471" s="181" t="e">
        <f t="shared" si="1100"/>
        <v>#REF!</v>
      </c>
      <c r="IR471" s="181" t="e">
        <f t="shared" si="1101"/>
        <v>#REF!</v>
      </c>
      <c r="IS471" s="181" t="e">
        <f t="shared" si="1102"/>
        <v>#REF!</v>
      </c>
      <c r="IT471" s="181" t="e">
        <f t="shared" si="1103"/>
        <v>#REF!</v>
      </c>
      <c r="IU471" s="181" t="e">
        <f t="shared" si="1104"/>
        <v>#REF!</v>
      </c>
      <c r="IV471" s="181" t="e">
        <f t="shared" si="1105"/>
        <v>#REF!</v>
      </c>
      <c r="IW471" s="181" t="e">
        <f t="shared" si="1106"/>
        <v>#REF!</v>
      </c>
      <c r="IX471" s="181" t="e">
        <f t="shared" si="1107"/>
        <v>#REF!</v>
      </c>
      <c r="IY471" s="181" t="e">
        <f t="shared" si="1108"/>
        <v>#REF!</v>
      </c>
      <c r="IZ471" s="181" t="e">
        <f t="shared" si="1109"/>
        <v>#REF!</v>
      </c>
      <c r="JA471" s="181" t="e">
        <f t="shared" si="1110"/>
        <v>#REF!</v>
      </c>
      <c r="JB471" s="181" t="e">
        <f t="shared" si="1111"/>
        <v>#REF!</v>
      </c>
    </row>
    <row r="472" spans="2:262">
      <c r="B472" s="188">
        <v>111</v>
      </c>
      <c r="C472" s="187">
        <f t="shared" si="1112"/>
        <v>2.1679687500000015E-3</v>
      </c>
      <c r="D472" s="184" t="e">
        <f t="shared" si="855"/>
        <v>#REF!</v>
      </c>
      <c r="E472" s="183" t="e">
        <f>DM361</f>
        <v>#REF!</v>
      </c>
      <c r="F472" s="182">
        <v>111</v>
      </c>
      <c r="G472" s="181" t="e">
        <f t="shared" si="856"/>
        <v>#REF!</v>
      </c>
      <c r="H472" s="181" t="e">
        <f t="shared" si="857"/>
        <v>#REF!</v>
      </c>
      <c r="I472" s="181" t="e">
        <f t="shared" si="858"/>
        <v>#REF!</v>
      </c>
      <c r="J472" s="181" t="e">
        <f t="shared" si="859"/>
        <v>#REF!</v>
      </c>
      <c r="K472" s="181" t="e">
        <f t="shared" si="860"/>
        <v>#REF!</v>
      </c>
      <c r="L472" s="181" t="e">
        <f t="shared" si="861"/>
        <v>#REF!</v>
      </c>
      <c r="M472" s="181" t="e">
        <f t="shared" si="862"/>
        <v>#REF!</v>
      </c>
      <c r="N472" s="181" t="e">
        <f t="shared" si="863"/>
        <v>#REF!</v>
      </c>
      <c r="O472" s="181" t="e">
        <f t="shared" si="864"/>
        <v>#REF!</v>
      </c>
      <c r="P472" s="181" t="e">
        <f t="shared" si="865"/>
        <v>#REF!</v>
      </c>
      <c r="Q472" s="181" t="e">
        <f t="shared" si="866"/>
        <v>#REF!</v>
      </c>
      <c r="R472" s="181" t="e">
        <f t="shared" si="867"/>
        <v>#REF!</v>
      </c>
      <c r="S472" s="181" t="e">
        <f t="shared" si="868"/>
        <v>#REF!</v>
      </c>
      <c r="T472" s="181" t="e">
        <f t="shared" si="869"/>
        <v>#REF!</v>
      </c>
      <c r="U472" s="181" t="e">
        <f t="shared" si="870"/>
        <v>#REF!</v>
      </c>
      <c r="V472" s="181" t="e">
        <f t="shared" si="871"/>
        <v>#REF!</v>
      </c>
      <c r="W472" s="181" t="e">
        <f t="shared" si="872"/>
        <v>#REF!</v>
      </c>
      <c r="X472" s="181" t="e">
        <f t="shared" si="873"/>
        <v>#REF!</v>
      </c>
      <c r="Y472" s="181" t="e">
        <f t="shared" si="874"/>
        <v>#REF!</v>
      </c>
      <c r="Z472" s="181" t="e">
        <f t="shared" si="875"/>
        <v>#REF!</v>
      </c>
      <c r="AA472" s="181" t="e">
        <f t="shared" si="876"/>
        <v>#REF!</v>
      </c>
      <c r="AB472" s="181" t="e">
        <f t="shared" si="877"/>
        <v>#REF!</v>
      </c>
      <c r="AC472" s="181" t="e">
        <f t="shared" si="878"/>
        <v>#REF!</v>
      </c>
      <c r="AD472" s="181" t="e">
        <f t="shared" si="879"/>
        <v>#REF!</v>
      </c>
      <c r="AE472" s="181" t="e">
        <f t="shared" si="880"/>
        <v>#REF!</v>
      </c>
      <c r="AF472" s="181" t="e">
        <f t="shared" si="881"/>
        <v>#REF!</v>
      </c>
      <c r="AG472" s="181" t="e">
        <f t="shared" si="882"/>
        <v>#REF!</v>
      </c>
      <c r="AH472" s="181" t="e">
        <f t="shared" si="883"/>
        <v>#REF!</v>
      </c>
      <c r="AI472" s="181" t="e">
        <f t="shared" si="884"/>
        <v>#REF!</v>
      </c>
      <c r="AJ472" s="181" t="e">
        <f t="shared" si="885"/>
        <v>#REF!</v>
      </c>
      <c r="AK472" s="181" t="e">
        <f t="shared" si="886"/>
        <v>#REF!</v>
      </c>
      <c r="AL472" s="181" t="e">
        <f t="shared" si="887"/>
        <v>#REF!</v>
      </c>
      <c r="AM472" s="181" t="e">
        <f t="shared" si="888"/>
        <v>#REF!</v>
      </c>
      <c r="AN472" s="181" t="e">
        <f t="shared" si="889"/>
        <v>#REF!</v>
      </c>
      <c r="AO472" s="181" t="e">
        <f t="shared" si="890"/>
        <v>#REF!</v>
      </c>
      <c r="AP472" s="181" t="e">
        <f t="shared" si="891"/>
        <v>#REF!</v>
      </c>
      <c r="AQ472" s="181" t="e">
        <f t="shared" si="892"/>
        <v>#REF!</v>
      </c>
      <c r="AR472" s="181" t="e">
        <f t="shared" si="893"/>
        <v>#REF!</v>
      </c>
      <c r="AS472" s="181" t="e">
        <f t="shared" si="894"/>
        <v>#REF!</v>
      </c>
      <c r="AT472" s="181" t="e">
        <f t="shared" si="895"/>
        <v>#REF!</v>
      </c>
      <c r="AU472" s="181" t="e">
        <f t="shared" si="896"/>
        <v>#REF!</v>
      </c>
      <c r="AV472" s="181" t="e">
        <f t="shared" si="897"/>
        <v>#REF!</v>
      </c>
      <c r="AW472" s="181" t="e">
        <f t="shared" si="898"/>
        <v>#REF!</v>
      </c>
      <c r="AX472" s="181" t="e">
        <f t="shared" si="899"/>
        <v>#REF!</v>
      </c>
      <c r="AY472" s="181" t="e">
        <f t="shared" si="900"/>
        <v>#REF!</v>
      </c>
      <c r="AZ472" s="181" t="e">
        <f t="shared" si="901"/>
        <v>#REF!</v>
      </c>
      <c r="BA472" s="181" t="e">
        <f t="shared" si="902"/>
        <v>#REF!</v>
      </c>
      <c r="BB472" s="181" t="e">
        <f t="shared" si="903"/>
        <v>#REF!</v>
      </c>
      <c r="BC472" s="181" t="e">
        <f t="shared" si="904"/>
        <v>#REF!</v>
      </c>
      <c r="BD472" s="181" t="e">
        <f t="shared" si="905"/>
        <v>#REF!</v>
      </c>
      <c r="BE472" s="181" t="e">
        <f t="shared" si="906"/>
        <v>#REF!</v>
      </c>
      <c r="BF472" s="181" t="e">
        <f t="shared" si="907"/>
        <v>#REF!</v>
      </c>
      <c r="BG472" s="181" t="e">
        <f t="shared" si="908"/>
        <v>#REF!</v>
      </c>
      <c r="BH472" s="181" t="e">
        <f t="shared" si="909"/>
        <v>#REF!</v>
      </c>
      <c r="BI472" s="181" t="e">
        <f t="shared" si="910"/>
        <v>#REF!</v>
      </c>
      <c r="BJ472" s="181" t="e">
        <f t="shared" si="911"/>
        <v>#REF!</v>
      </c>
      <c r="BK472" s="181" t="e">
        <f t="shared" si="912"/>
        <v>#REF!</v>
      </c>
      <c r="BL472" s="181" t="e">
        <f t="shared" si="913"/>
        <v>#REF!</v>
      </c>
      <c r="BM472" s="181" t="e">
        <f t="shared" si="914"/>
        <v>#REF!</v>
      </c>
      <c r="BN472" s="181" t="e">
        <f t="shared" si="915"/>
        <v>#REF!</v>
      </c>
      <c r="BO472" s="181" t="e">
        <f t="shared" si="916"/>
        <v>#REF!</v>
      </c>
      <c r="BP472" s="181" t="e">
        <f t="shared" si="917"/>
        <v>#REF!</v>
      </c>
      <c r="BQ472" s="181" t="e">
        <f t="shared" si="918"/>
        <v>#REF!</v>
      </c>
      <c r="BR472" s="181" t="e">
        <f t="shared" si="919"/>
        <v>#REF!</v>
      </c>
      <c r="BS472" s="181" t="e">
        <f t="shared" si="920"/>
        <v>#REF!</v>
      </c>
      <c r="BT472" s="181" t="e">
        <f t="shared" si="921"/>
        <v>#REF!</v>
      </c>
      <c r="BU472" s="181" t="e">
        <f t="shared" si="922"/>
        <v>#REF!</v>
      </c>
      <c r="BV472" s="181" t="e">
        <f t="shared" si="923"/>
        <v>#REF!</v>
      </c>
      <c r="BW472" s="181" t="e">
        <f t="shared" si="924"/>
        <v>#REF!</v>
      </c>
      <c r="BX472" s="181" t="e">
        <f t="shared" si="925"/>
        <v>#REF!</v>
      </c>
      <c r="BY472" s="181" t="e">
        <f t="shared" si="926"/>
        <v>#REF!</v>
      </c>
      <c r="BZ472" s="181" t="e">
        <f t="shared" si="927"/>
        <v>#REF!</v>
      </c>
      <c r="CA472" s="181" t="e">
        <f t="shared" si="928"/>
        <v>#REF!</v>
      </c>
      <c r="CB472" s="181" t="e">
        <f t="shared" si="929"/>
        <v>#REF!</v>
      </c>
      <c r="CC472" s="181" t="e">
        <f t="shared" si="930"/>
        <v>#REF!</v>
      </c>
      <c r="CD472" s="181" t="e">
        <f t="shared" si="931"/>
        <v>#REF!</v>
      </c>
      <c r="CE472" s="181" t="e">
        <f t="shared" si="932"/>
        <v>#REF!</v>
      </c>
      <c r="CF472" s="181" t="e">
        <f t="shared" si="933"/>
        <v>#REF!</v>
      </c>
      <c r="CG472" s="181" t="e">
        <f t="shared" si="934"/>
        <v>#REF!</v>
      </c>
      <c r="CH472" s="181" t="e">
        <f t="shared" si="935"/>
        <v>#REF!</v>
      </c>
      <c r="CI472" s="181" t="e">
        <f t="shared" si="936"/>
        <v>#REF!</v>
      </c>
      <c r="CJ472" s="181" t="e">
        <f t="shared" si="937"/>
        <v>#REF!</v>
      </c>
      <c r="CK472" s="181" t="e">
        <f t="shared" si="938"/>
        <v>#REF!</v>
      </c>
      <c r="CL472" s="181" t="e">
        <f t="shared" si="939"/>
        <v>#REF!</v>
      </c>
      <c r="CM472" s="181" t="e">
        <f t="shared" si="940"/>
        <v>#REF!</v>
      </c>
      <c r="CN472" s="181" t="e">
        <f t="shared" si="941"/>
        <v>#REF!</v>
      </c>
      <c r="CO472" s="181" t="e">
        <f t="shared" si="942"/>
        <v>#REF!</v>
      </c>
      <c r="CP472" s="181" t="e">
        <f t="shared" si="943"/>
        <v>#REF!</v>
      </c>
      <c r="CQ472" s="181" t="e">
        <f t="shared" si="944"/>
        <v>#REF!</v>
      </c>
      <c r="CR472" s="181" t="e">
        <f t="shared" si="945"/>
        <v>#REF!</v>
      </c>
      <c r="CS472" s="181" t="e">
        <f t="shared" si="946"/>
        <v>#REF!</v>
      </c>
      <c r="CT472" s="181" t="e">
        <f t="shared" si="947"/>
        <v>#REF!</v>
      </c>
      <c r="CU472" s="181" t="e">
        <f t="shared" si="948"/>
        <v>#REF!</v>
      </c>
      <c r="CV472" s="181" t="e">
        <f t="shared" si="949"/>
        <v>#REF!</v>
      </c>
      <c r="CW472" s="181" t="e">
        <f t="shared" si="950"/>
        <v>#REF!</v>
      </c>
      <c r="CX472" s="181" t="e">
        <f t="shared" si="951"/>
        <v>#REF!</v>
      </c>
      <c r="CY472" s="181" t="e">
        <f t="shared" si="952"/>
        <v>#REF!</v>
      </c>
      <c r="CZ472" s="181" t="e">
        <f t="shared" si="953"/>
        <v>#REF!</v>
      </c>
      <c r="DA472" s="181" t="e">
        <f t="shared" si="954"/>
        <v>#REF!</v>
      </c>
      <c r="DB472" s="181" t="e">
        <f t="shared" si="955"/>
        <v>#REF!</v>
      </c>
      <c r="DC472" s="181" t="e">
        <f t="shared" si="956"/>
        <v>#REF!</v>
      </c>
      <c r="DD472" s="181" t="e">
        <f t="shared" si="957"/>
        <v>#REF!</v>
      </c>
      <c r="DE472" s="181" t="e">
        <f t="shared" si="958"/>
        <v>#REF!</v>
      </c>
      <c r="DF472" s="181" t="e">
        <f t="shared" si="959"/>
        <v>#REF!</v>
      </c>
      <c r="DG472" s="181" t="e">
        <f t="shared" si="960"/>
        <v>#REF!</v>
      </c>
      <c r="DH472" s="181" t="e">
        <f t="shared" si="961"/>
        <v>#REF!</v>
      </c>
      <c r="DI472" s="181" t="e">
        <f t="shared" si="962"/>
        <v>#REF!</v>
      </c>
      <c r="DJ472" s="181" t="e">
        <f t="shared" si="963"/>
        <v>#REF!</v>
      </c>
      <c r="DK472" s="181" t="e">
        <f t="shared" si="964"/>
        <v>#REF!</v>
      </c>
      <c r="DL472" s="181" t="e">
        <f t="shared" si="965"/>
        <v>#REF!</v>
      </c>
      <c r="DM472" s="181" t="e">
        <f t="shared" si="966"/>
        <v>#REF!</v>
      </c>
      <c r="DN472" s="181" t="e">
        <f t="shared" si="967"/>
        <v>#REF!</v>
      </c>
      <c r="DO472" s="181" t="e">
        <f t="shared" si="968"/>
        <v>#REF!</v>
      </c>
      <c r="DP472" s="181" t="e">
        <f t="shared" si="969"/>
        <v>#REF!</v>
      </c>
      <c r="DQ472" s="181" t="e">
        <f t="shared" si="970"/>
        <v>#REF!</v>
      </c>
      <c r="DR472" s="181" t="e">
        <f t="shared" si="971"/>
        <v>#REF!</v>
      </c>
      <c r="DS472" s="181" t="e">
        <f t="shared" si="972"/>
        <v>#REF!</v>
      </c>
      <c r="DT472" s="181" t="e">
        <f t="shared" si="973"/>
        <v>#REF!</v>
      </c>
      <c r="DU472" s="181" t="e">
        <f t="shared" si="974"/>
        <v>#REF!</v>
      </c>
      <c r="DV472" s="181" t="e">
        <f t="shared" si="975"/>
        <v>#REF!</v>
      </c>
      <c r="DW472" s="181" t="e">
        <f t="shared" si="976"/>
        <v>#REF!</v>
      </c>
      <c r="DX472" s="181" t="e">
        <f t="shared" si="977"/>
        <v>#REF!</v>
      </c>
      <c r="DY472" s="181" t="e">
        <f t="shared" si="978"/>
        <v>#REF!</v>
      </c>
      <c r="DZ472" s="181" t="e">
        <f t="shared" si="979"/>
        <v>#REF!</v>
      </c>
      <c r="EA472" s="181" t="e">
        <f t="shared" si="980"/>
        <v>#REF!</v>
      </c>
      <c r="EB472" s="181" t="e">
        <f t="shared" si="981"/>
        <v>#REF!</v>
      </c>
      <c r="EC472" s="181" t="e">
        <f t="shared" si="982"/>
        <v>#REF!</v>
      </c>
      <c r="ED472" s="181" t="e">
        <f t="shared" si="983"/>
        <v>#REF!</v>
      </c>
      <c r="EE472" s="181" t="e">
        <f t="shared" si="984"/>
        <v>#REF!</v>
      </c>
      <c r="EF472" s="181" t="e">
        <f t="shared" si="985"/>
        <v>#REF!</v>
      </c>
      <c r="EG472" s="181" t="e">
        <f t="shared" si="986"/>
        <v>#REF!</v>
      </c>
      <c r="EH472" s="181" t="e">
        <f t="shared" si="987"/>
        <v>#REF!</v>
      </c>
      <c r="EI472" s="181" t="e">
        <f t="shared" si="988"/>
        <v>#REF!</v>
      </c>
      <c r="EJ472" s="181" t="e">
        <f t="shared" si="989"/>
        <v>#REF!</v>
      </c>
      <c r="EK472" s="181" t="e">
        <f t="shared" si="990"/>
        <v>#REF!</v>
      </c>
      <c r="EL472" s="181" t="e">
        <f t="shared" si="991"/>
        <v>#REF!</v>
      </c>
      <c r="EM472" s="181" t="e">
        <f t="shared" si="992"/>
        <v>#REF!</v>
      </c>
      <c r="EN472" s="181" t="e">
        <f t="shared" si="993"/>
        <v>#REF!</v>
      </c>
      <c r="EO472" s="181" t="e">
        <f t="shared" si="994"/>
        <v>#REF!</v>
      </c>
      <c r="EP472" s="181" t="e">
        <f t="shared" si="995"/>
        <v>#REF!</v>
      </c>
      <c r="EQ472" s="181" t="e">
        <f t="shared" si="996"/>
        <v>#REF!</v>
      </c>
      <c r="ER472" s="181" t="e">
        <f t="shared" si="997"/>
        <v>#REF!</v>
      </c>
      <c r="ES472" s="181" t="e">
        <f t="shared" si="998"/>
        <v>#REF!</v>
      </c>
      <c r="ET472" s="181" t="e">
        <f t="shared" si="999"/>
        <v>#REF!</v>
      </c>
      <c r="EU472" s="181" t="e">
        <f t="shared" si="1000"/>
        <v>#REF!</v>
      </c>
      <c r="EV472" s="181" t="e">
        <f t="shared" si="1001"/>
        <v>#REF!</v>
      </c>
      <c r="EW472" s="181" t="e">
        <f t="shared" si="1002"/>
        <v>#REF!</v>
      </c>
      <c r="EX472" s="181" t="e">
        <f t="shared" si="1003"/>
        <v>#REF!</v>
      </c>
      <c r="EY472" s="181" t="e">
        <f t="shared" si="1004"/>
        <v>#REF!</v>
      </c>
      <c r="EZ472" s="181" t="e">
        <f t="shared" si="1005"/>
        <v>#REF!</v>
      </c>
      <c r="FA472" s="181" t="e">
        <f t="shared" si="1006"/>
        <v>#REF!</v>
      </c>
      <c r="FB472" s="181" t="e">
        <f t="shared" si="1007"/>
        <v>#REF!</v>
      </c>
      <c r="FC472" s="181" t="e">
        <f t="shared" si="1008"/>
        <v>#REF!</v>
      </c>
      <c r="FD472" s="181" t="e">
        <f t="shared" si="1009"/>
        <v>#REF!</v>
      </c>
      <c r="FE472" s="181" t="e">
        <f t="shared" si="1010"/>
        <v>#REF!</v>
      </c>
      <c r="FF472" s="181" t="e">
        <f t="shared" si="1011"/>
        <v>#REF!</v>
      </c>
      <c r="FG472" s="181" t="e">
        <f t="shared" si="1012"/>
        <v>#REF!</v>
      </c>
      <c r="FH472" s="181" t="e">
        <f t="shared" si="1013"/>
        <v>#REF!</v>
      </c>
      <c r="FI472" s="181" t="e">
        <f t="shared" si="1014"/>
        <v>#REF!</v>
      </c>
      <c r="FJ472" s="181" t="e">
        <f t="shared" si="1015"/>
        <v>#REF!</v>
      </c>
      <c r="FK472" s="181" t="e">
        <f t="shared" si="1016"/>
        <v>#REF!</v>
      </c>
      <c r="FL472" s="181" t="e">
        <f t="shared" si="1017"/>
        <v>#REF!</v>
      </c>
      <c r="FM472" s="181" t="e">
        <f t="shared" si="1018"/>
        <v>#REF!</v>
      </c>
      <c r="FN472" s="181" t="e">
        <f t="shared" si="1019"/>
        <v>#REF!</v>
      </c>
      <c r="FO472" s="181" t="e">
        <f t="shared" si="1020"/>
        <v>#REF!</v>
      </c>
      <c r="FP472" s="181" t="e">
        <f t="shared" si="1021"/>
        <v>#REF!</v>
      </c>
      <c r="FQ472" s="181" t="e">
        <f t="shared" si="1022"/>
        <v>#REF!</v>
      </c>
      <c r="FR472" s="181" t="e">
        <f t="shared" si="1023"/>
        <v>#REF!</v>
      </c>
      <c r="FS472" s="181" t="e">
        <f t="shared" si="1024"/>
        <v>#REF!</v>
      </c>
      <c r="FT472" s="181" t="e">
        <f t="shared" si="1025"/>
        <v>#REF!</v>
      </c>
      <c r="FU472" s="181" t="e">
        <f t="shared" si="1026"/>
        <v>#REF!</v>
      </c>
      <c r="FV472" s="181" t="e">
        <f t="shared" si="1027"/>
        <v>#REF!</v>
      </c>
      <c r="FW472" s="181" t="e">
        <f t="shared" si="1028"/>
        <v>#REF!</v>
      </c>
      <c r="FX472" s="181" t="e">
        <f t="shared" si="1029"/>
        <v>#REF!</v>
      </c>
      <c r="FY472" s="181" t="e">
        <f t="shared" si="1030"/>
        <v>#REF!</v>
      </c>
      <c r="FZ472" s="181" t="e">
        <f t="shared" si="1031"/>
        <v>#REF!</v>
      </c>
      <c r="GA472" s="181" t="e">
        <f t="shared" si="1032"/>
        <v>#REF!</v>
      </c>
      <c r="GB472" s="181" t="e">
        <f t="shared" si="1033"/>
        <v>#REF!</v>
      </c>
      <c r="GC472" s="181" t="e">
        <f t="shared" si="1034"/>
        <v>#REF!</v>
      </c>
      <c r="GD472" s="181" t="e">
        <f t="shared" si="1035"/>
        <v>#REF!</v>
      </c>
      <c r="GE472" s="181" t="e">
        <f t="shared" si="1036"/>
        <v>#REF!</v>
      </c>
      <c r="GF472" s="181" t="e">
        <f t="shared" si="1037"/>
        <v>#REF!</v>
      </c>
      <c r="GG472" s="181" t="e">
        <f t="shared" si="1038"/>
        <v>#REF!</v>
      </c>
      <c r="GH472" s="181" t="e">
        <f t="shared" si="1039"/>
        <v>#REF!</v>
      </c>
      <c r="GI472" s="181" t="e">
        <f t="shared" si="1040"/>
        <v>#REF!</v>
      </c>
      <c r="GJ472" s="181" t="e">
        <f t="shared" si="1041"/>
        <v>#REF!</v>
      </c>
      <c r="GK472" s="181" t="e">
        <f t="shared" si="1042"/>
        <v>#REF!</v>
      </c>
      <c r="GL472" s="181" t="e">
        <f t="shared" si="1043"/>
        <v>#REF!</v>
      </c>
      <c r="GM472" s="181" t="e">
        <f t="shared" si="1044"/>
        <v>#REF!</v>
      </c>
      <c r="GN472" s="181" t="e">
        <f t="shared" si="1045"/>
        <v>#REF!</v>
      </c>
      <c r="GO472" s="181" t="e">
        <f t="shared" si="1046"/>
        <v>#REF!</v>
      </c>
      <c r="GP472" s="181" t="e">
        <f t="shared" si="1047"/>
        <v>#REF!</v>
      </c>
      <c r="GQ472" s="181" t="e">
        <f t="shared" si="1048"/>
        <v>#REF!</v>
      </c>
      <c r="GR472" s="181" t="e">
        <f t="shared" si="1049"/>
        <v>#REF!</v>
      </c>
      <c r="GS472" s="181" t="e">
        <f t="shared" si="1050"/>
        <v>#REF!</v>
      </c>
      <c r="GT472" s="181" t="e">
        <f t="shared" si="1051"/>
        <v>#REF!</v>
      </c>
      <c r="GU472" s="181" t="e">
        <f t="shared" si="1052"/>
        <v>#REF!</v>
      </c>
      <c r="GV472" s="181" t="e">
        <f t="shared" si="1053"/>
        <v>#REF!</v>
      </c>
      <c r="GW472" s="181" t="e">
        <f t="shared" si="1054"/>
        <v>#REF!</v>
      </c>
      <c r="GX472" s="181" t="e">
        <f t="shared" si="1055"/>
        <v>#REF!</v>
      </c>
      <c r="GY472" s="181" t="e">
        <f t="shared" si="1056"/>
        <v>#REF!</v>
      </c>
      <c r="GZ472" s="181" t="e">
        <f t="shared" si="1057"/>
        <v>#REF!</v>
      </c>
      <c r="HA472" s="181" t="e">
        <f t="shared" si="1058"/>
        <v>#REF!</v>
      </c>
      <c r="HB472" s="181" t="e">
        <f t="shared" si="1059"/>
        <v>#REF!</v>
      </c>
      <c r="HC472" s="181" t="e">
        <f t="shared" si="1060"/>
        <v>#REF!</v>
      </c>
      <c r="HD472" s="181" t="e">
        <f t="shared" si="1061"/>
        <v>#REF!</v>
      </c>
      <c r="HE472" s="181" t="e">
        <f t="shared" si="1062"/>
        <v>#REF!</v>
      </c>
      <c r="HF472" s="181" t="e">
        <f t="shared" si="1063"/>
        <v>#REF!</v>
      </c>
      <c r="HG472" s="181" t="e">
        <f t="shared" si="1064"/>
        <v>#REF!</v>
      </c>
      <c r="HH472" s="181" t="e">
        <f t="shared" si="1065"/>
        <v>#REF!</v>
      </c>
      <c r="HI472" s="181" t="e">
        <f t="shared" si="1066"/>
        <v>#REF!</v>
      </c>
      <c r="HJ472" s="181" t="e">
        <f t="shared" si="1067"/>
        <v>#REF!</v>
      </c>
      <c r="HK472" s="181" t="e">
        <f t="shared" si="1068"/>
        <v>#REF!</v>
      </c>
      <c r="HL472" s="181" t="e">
        <f t="shared" si="1069"/>
        <v>#REF!</v>
      </c>
      <c r="HM472" s="181" t="e">
        <f t="shared" si="1070"/>
        <v>#REF!</v>
      </c>
      <c r="HN472" s="181" t="e">
        <f t="shared" si="1071"/>
        <v>#REF!</v>
      </c>
      <c r="HO472" s="181" t="e">
        <f t="shared" si="1072"/>
        <v>#REF!</v>
      </c>
      <c r="HP472" s="181" t="e">
        <f t="shared" si="1073"/>
        <v>#REF!</v>
      </c>
      <c r="HQ472" s="181" t="e">
        <f t="shared" si="1074"/>
        <v>#REF!</v>
      </c>
      <c r="HR472" s="181" t="e">
        <f t="shared" si="1075"/>
        <v>#REF!</v>
      </c>
      <c r="HS472" s="181" t="e">
        <f t="shared" si="1076"/>
        <v>#REF!</v>
      </c>
      <c r="HT472" s="181" t="e">
        <f t="shared" si="1077"/>
        <v>#REF!</v>
      </c>
      <c r="HU472" s="181" t="e">
        <f t="shared" si="1078"/>
        <v>#REF!</v>
      </c>
      <c r="HV472" s="181" t="e">
        <f t="shared" si="1079"/>
        <v>#REF!</v>
      </c>
      <c r="HW472" s="181" t="e">
        <f t="shared" si="1080"/>
        <v>#REF!</v>
      </c>
      <c r="HX472" s="181" t="e">
        <f t="shared" si="1081"/>
        <v>#REF!</v>
      </c>
      <c r="HY472" s="181" t="e">
        <f t="shared" si="1082"/>
        <v>#REF!</v>
      </c>
      <c r="HZ472" s="181" t="e">
        <f t="shared" si="1083"/>
        <v>#REF!</v>
      </c>
      <c r="IA472" s="181" t="e">
        <f t="shared" si="1084"/>
        <v>#REF!</v>
      </c>
      <c r="IB472" s="181" t="e">
        <f t="shared" si="1085"/>
        <v>#REF!</v>
      </c>
      <c r="IC472" s="181" t="e">
        <f t="shared" si="1086"/>
        <v>#REF!</v>
      </c>
      <c r="ID472" s="181" t="e">
        <f t="shared" si="1087"/>
        <v>#REF!</v>
      </c>
      <c r="IE472" s="181" t="e">
        <f t="shared" si="1088"/>
        <v>#REF!</v>
      </c>
      <c r="IF472" s="181" t="e">
        <f t="shared" si="1089"/>
        <v>#REF!</v>
      </c>
      <c r="IG472" s="181" t="e">
        <f t="shared" si="1090"/>
        <v>#REF!</v>
      </c>
      <c r="IH472" s="181" t="e">
        <f t="shared" si="1091"/>
        <v>#REF!</v>
      </c>
      <c r="II472" s="181" t="e">
        <f t="shared" si="1092"/>
        <v>#REF!</v>
      </c>
      <c r="IJ472" s="181" t="e">
        <f t="shared" si="1093"/>
        <v>#REF!</v>
      </c>
      <c r="IK472" s="181" t="e">
        <f t="shared" si="1094"/>
        <v>#REF!</v>
      </c>
      <c r="IL472" s="181" t="e">
        <f t="shared" si="1095"/>
        <v>#REF!</v>
      </c>
      <c r="IM472" s="181" t="e">
        <f t="shared" si="1096"/>
        <v>#REF!</v>
      </c>
      <c r="IN472" s="181" t="e">
        <f t="shared" si="1097"/>
        <v>#REF!</v>
      </c>
      <c r="IO472" s="181" t="e">
        <f t="shared" si="1098"/>
        <v>#REF!</v>
      </c>
      <c r="IP472" s="181" t="e">
        <f t="shared" si="1099"/>
        <v>#REF!</v>
      </c>
      <c r="IQ472" s="181" t="e">
        <f t="shared" si="1100"/>
        <v>#REF!</v>
      </c>
      <c r="IR472" s="181" t="e">
        <f t="shared" si="1101"/>
        <v>#REF!</v>
      </c>
      <c r="IS472" s="181" t="e">
        <f t="shared" si="1102"/>
        <v>#REF!</v>
      </c>
      <c r="IT472" s="181" t="e">
        <f t="shared" si="1103"/>
        <v>#REF!</v>
      </c>
      <c r="IU472" s="181" t="e">
        <f t="shared" si="1104"/>
        <v>#REF!</v>
      </c>
      <c r="IV472" s="181" t="e">
        <f t="shared" si="1105"/>
        <v>#REF!</v>
      </c>
      <c r="IW472" s="181" t="e">
        <f t="shared" si="1106"/>
        <v>#REF!</v>
      </c>
      <c r="IX472" s="181" t="e">
        <f t="shared" si="1107"/>
        <v>#REF!</v>
      </c>
      <c r="IY472" s="181" t="e">
        <f t="shared" si="1108"/>
        <v>#REF!</v>
      </c>
      <c r="IZ472" s="181" t="e">
        <f t="shared" si="1109"/>
        <v>#REF!</v>
      </c>
      <c r="JA472" s="181" t="e">
        <f t="shared" si="1110"/>
        <v>#REF!</v>
      </c>
      <c r="JB472" s="181" t="e">
        <f t="shared" si="1111"/>
        <v>#REF!</v>
      </c>
    </row>
    <row r="473" spans="2:262">
      <c r="B473" s="188">
        <v>112</v>
      </c>
      <c r="C473" s="187">
        <f t="shared" si="1112"/>
        <v>2.1875000000000015E-3</v>
      </c>
      <c r="D473" s="184" t="e">
        <f t="shared" si="855"/>
        <v>#REF!</v>
      </c>
      <c r="E473" s="183" t="e">
        <f>DN361</f>
        <v>#REF!</v>
      </c>
      <c r="F473" s="182">
        <v>112</v>
      </c>
      <c r="G473" s="181" t="e">
        <f t="shared" si="856"/>
        <v>#REF!</v>
      </c>
      <c r="H473" s="181" t="e">
        <f t="shared" si="857"/>
        <v>#REF!</v>
      </c>
      <c r="I473" s="181" t="e">
        <f t="shared" si="858"/>
        <v>#REF!</v>
      </c>
      <c r="J473" s="181" t="e">
        <f t="shared" si="859"/>
        <v>#REF!</v>
      </c>
      <c r="K473" s="181" t="e">
        <f t="shared" si="860"/>
        <v>#REF!</v>
      </c>
      <c r="L473" s="181" t="e">
        <f t="shared" si="861"/>
        <v>#REF!</v>
      </c>
      <c r="M473" s="181" t="e">
        <f t="shared" si="862"/>
        <v>#REF!</v>
      </c>
      <c r="N473" s="181" t="e">
        <f t="shared" si="863"/>
        <v>#REF!</v>
      </c>
      <c r="O473" s="181" t="e">
        <f t="shared" si="864"/>
        <v>#REF!</v>
      </c>
      <c r="P473" s="181" t="e">
        <f t="shared" si="865"/>
        <v>#REF!</v>
      </c>
      <c r="Q473" s="181" t="e">
        <f t="shared" si="866"/>
        <v>#REF!</v>
      </c>
      <c r="R473" s="181" t="e">
        <f t="shared" si="867"/>
        <v>#REF!</v>
      </c>
      <c r="S473" s="181" t="e">
        <f t="shared" si="868"/>
        <v>#REF!</v>
      </c>
      <c r="T473" s="181" t="e">
        <f t="shared" si="869"/>
        <v>#REF!</v>
      </c>
      <c r="U473" s="181" t="e">
        <f t="shared" si="870"/>
        <v>#REF!</v>
      </c>
      <c r="V473" s="181" t="e">
        <f t="shared" si="871"/>
        <v>#REF!</v>
      </c>
      <c r="W473" s="181" t="e">
        <f t="shared" si="872"/>
        <v>#REF!</v>
      </c>
      <c r="X473" s="181" t="e">
        <f t="shared" si="873"/>
        <v>#REF!</v>
      </c>
      <c r="Y473" s="181" t="e">
        <f t="shared" si="874"/>
        <v>#REF!</v>
      </c>
      <c r="Z473" s="181" t="e">
        <f t="shared" si="875"/>
        <v>#REF!</v>
      </c>
      <c r="AA473" s="181" t="e">
        <f t="shared" si="876"/>
        <v>#REF!</v>
      </c>
      <c r="AB473" s="181" t="e">
        <f t="shared" si="877"/>
        <v>#REF!</v>
      </c>
      <c r="AC473" s="181" t="e">
        <f t="shared" si="878"/>
        <v>#REF!</v>
      </c>
      <c r="AD473" s="181" t="e">
        <f t="shared" si="879"/>
        <v>#REF!</v>
      </c>
      <c r="AE473" s="181" t="e">
        <f t="shared" si="880"/>
        <v>#REF!</v>
      </c>
      <c r="AF473" s="181" t="e">
        <f t="shared" si="881"/>
        <v>#REF!</v>
      </c>
      <c r="AG473" s="181" t="e">
        <f t="shared" si="882"/>
        <v>#REF!</v>
      </c>
      <c r="AH473" s="181" t="e">
        <f t="shared" si="883"/>
        <v>#REF!</v>
      </c>
      <c r="AI473" s="181" t="e">
        <f t="shared" si="884"/>
        <v>#REF!</v>
      </c>
      <c r="AJ473" s="181" t="e">
        <f t="shared" si="885"/>
        <v>#REF!</v>
      </c>
      <c r="AK473" s="181" t="e">
        <f t="shared" si="886"/>
        <v>#REF!</v>
      </c>
      <c r="AL473" s="181" t="e">
        <f t="shared" si="887"/>
        <v>#REF!</v>
      </c>
      <c r="AM473" s="181" t="e">
        <f t="shared" si="888"/>
        <v>#REF!</v>
      </c>
      <c r="AN473" s="181" t="e">
        <f t="shared" si="889"/>
        <v>#REF!</v>
      </c>
      <c r="AO473" s="181" t="e">
        <f t="shared" si="890"/>
        <v>#REF!</v>
      </c>
      <c r="AP473" s="181" t="e">
        <f t="shared" si="891"/>
        <v>#REF!</v>
      </c>
      <c r="AQ473" s="181" t="e">
        <f t="shared" si="892"/>
        <v>#REF!</v>
      </c>
      <c r="AR473" s="181" t="e">
        <f t="shared" si="893"/>
        <v>#REF!</v>
      </c>
      <c r="AS473" s="181" t="e">
        <f t="shared" si="894"/>
        <v>#REF!</v>
      </c>
      <c r="AT473" s="181" t="e">
        <f t="shared" si="895"/>
        <v>#REF!</v>
      </c>
      <c r="AU473" s="181" t="e">
        <f t="shared" si="896"/>
        <v>#REF!</v>
      </c>
      <c r="AV473" s="181" t="e">
        <f t="shared" si="897"/>
        <v>#REF!</v>
      </c>
      <c r="AW473" s="181" t="e">
        <f t="shared" si="898"/>
        <v>#REF!</v>
      </c>
      <c r="AX473" s="181" t="e">
        <f t="shared" si="899"/>
        <v>#REF!</v>
      </c>
      <c r="AY473" s="181" t="e">
        <f t="shared" si="900"/>
        <v>#REF!</v>
      </c>
      <c r="AZ473" s="181" t="e">
        <f t="shared" si="901"/>
        <v>#REF!</v>
      </c>
      <c r="BA473" s="181" t="e">
        <f t="shared" si="902"/>
        <v>#REF!</v>
      </c>
      <c r="BB473" s="181" t="e">
        <f t="shared" si="903"/>
        <v>#REF!</v>
      </c>
      <c r="BC473" s="181" t="e">
        <f t="shared" si="904"/>
        <v>#REF!</v>
      </c>
      <c r="BD473" s="181" t="e">
        <f t="shared" si="905"/>
        <v>#REF!</v>
      </c>
      <c r="BE473" s="181" t="e">
        <f t="shared" si="906"/>
        <v>#REF!</v>
      </c>
      <c r="BF473" s="181" t="e">
        <f t="shared" si="907"/>
        <v>#REF!</v>
      </c>
      <c r="BG473" s="181" t="e">
        <f t="shared" si="908"/>
        <v>#REF!</v>
      </c>
      <c r="BH473" s="181" t="e">
        <f t="shared" si="909"/>
        <v>#REF!</v>
      </c>
      <c r="BI473" s="181" t="e">
        <f t="shared" si="910"/>
        <v>#REF!</v>
      </c>
      <c r="BJ473" s="181" t="e">
        <f t="shared" si="911"/>
        <v>#REF!</v>
      </c>
      <c r="BK473" s="181" t="e">
        <f t="shared" si="912"/>
        <v>#REF!</v>
      </c>
      <c r="BL473" s="181" t="e">
        <f t="shared" si="913"/>
        <v>#REF!</v>
      </c>
      <c r="BM473" s="181" t="e">
        <f t="shared" si="914"/>
        <v>#REF!</v>
      </c>
      <c r="BN473" s="181" t="e">
        <f t="shared" si="915"/>
        <v>#REF!</v>
      </c>
      <c r="BO473" s="181" t="e">
        <f t="shared" si="916"/>
        <v>#REF!</v>
      </c>
      <c r="BP473" s="181" t="e">
        <f t="shared" si="917"/>
        <v>#REF!</v>
      </c>
      <c r="BQ473" s="181" t="e">
        <f t="shared" si="918"/>
        <v>#REF!</v>
      </c>
      <c r="BR473" s="181" t="e">
        <f t="shared" si="919"/>
        <v>#REF!</v>
      </c>
      <c r="BS473" s="181" t="e">
        <f t="shared" si="920"/>
        <v>#REF!</v>
      </c>
      <c r="BT473" s="181" t="e">
        <f t="shared" si="921"/>
        <v>#REF!</v>
      </c>
      <c r="BU473" s="181" t="e">
        <f t="shared" si="922"/>
        <v>#REF!</v>
      </c>
      <c r="BV473" s="181" t="e">
        <f t="shared" si="923"/>
        <v>#REF!</v>
      </c>
      <c r="BW473" s="181" t="e">
        <f t="shared" si="924"/>
        <v>#REF!</v>
      </c>
      <c r="BX473" s="181" t="e">
        <f t="shared" si="925"/>
        <v>#REF!</v>
      </c>
      <c r="BY473" s="181" t="e">
        <f t="shared" si="926"/>
        <v>#REF!</v>
      </c>
      <c r="BZ473" s="181" t="e">
        <f t="shared" si="927"/>
        <v>#REF!</v>
      </c>
      <c r="CA473" s="181" t="e">
        <f t="shared" si="928"/>
        <v>#REF!</v>
      </c>
      <c r="CB473" s="181" t="e">
        <f t="shared" si="929"/>
        <v>#REF!</v>
      </c>
      <c r="CC473" s="181" t="e">
        <f t="shared" si="930"/>
        <v>#REF!</v>
      </c>
      <c r="CD473" s="181" t="e">
        <f t="shared" si="931"/>
        <v>#REF!</v>
      </c>
      <c r="CE473" s="181" t="e">
        <f t="shared" si="932"/>
        <v>#REF!</v>
      </c>
      <c r="CF473" s="181" t="e">
        <f t="shared" si="933"/>
        <v>#REF!</v>
      </c>
      <c r="CG473" s="181" t="e">
        <f t="shared" si="934"/>
        <v>#REF!</v>
      </c>
      <c r="CH473" s="181" t="e">
        <f t="shared" si="935"/>
        <v>#REF!</v>
      </c>
      <c r="CI473" s="181" t="e">
        <f t="shared" si="936"/>
        <v>#REF!</v>
      </c>
      <c r="CJ473" s="181" t="e">
        <f t="shared" si="937"/>
        <v>#REF!</v>
      </c>
      <c r="CK473" s="181" t="e">
        <f t="shared" si="938"/>
        <v>#REF!</v>
      </c>
      <c r="CL473" s="181" t="e">
        <f t="shared" si="939"/>
        <v>#REF!</v>
      </c>
      <c r="CM473" s="181" t="e">
        <f t="shared" si="940"/>
        <v>#REF!</v>
      </c>
      <c r="CN473" s="181" t="e">
        <f t="shared" si="941"/>
        <v>#REF!</v>
      </c>
      <c r="CO473" s="181" t="e">
        <f t="shared" si="942"/>
        <v>#REF!</v>
      </c>
      <c r="CP473" s="181" t="e">
        <f t="shared" si="943"/>
        <v>#REF!</v>
      </c>
      <c r="CQ473" s="181" t="e">
        <f t="shared" si="944"/>
        <v>#REF!</v>
      </c>
      <c r="CR473" s="181" t="e">
        <f t="shared" si="945"/>
        <v>#REF!</v>
      </c>
      <c r="CS473" s="181" t="e">
        <f t="shared" si="946"/>
        <v>#REF!</v>
      </c>
      <c r="CT473" s="181" t="e">
        <f t="shared" si="947"/>
        <v>#REF!</v>
      </c>
      <c r="CU473" s="181" t="e">
        <f t="shared" si="948"/>
        <v>#REF!</v>
      </c>
      <c r="CV473" s="181" t="e">
        <f t="shared" si="949"/>
        <v>#REF!</v>
      </c>
      <c r="CW473" s="181" t="e">
        <f t="shared" si="950"/>
        <v>#REF!</v>
      </c>
      <c r="CX473" s="181" t="e">
        <f t="shared" si="951"/>
        <v>#REF!</v>
      </c>
      <c r="CY473" s="181" t="e">
        <f t="shared" si="952"/>
        <v>#REF!</v>
      </c>
      <c r="CZ473" s="181" t="e">
        <f t="shared" si="953"/>
        <v>#REF!</v>
      </c>
      <c r="DA473" s="181" t="e">
        <f t="shared" si="954"/>
        <v>#REF!</v>
      </c>
      <c r="DB473" s="181" t="e">
        <f t="shared" si="955"/>
        <v>#REF!</v>
      </c>
      <c r="DC473" s="181" t="e">
        <f t="shared" si="956"/>
        <v>#REF!</v>
      </c>
      <c r="DD473" s="181" t="e">
        <f t="shared" si="957"/>
        <v>#REF!</v>
      </c>
      <c r="DE473" s="181" t="e">
        <f t="shared" si="958"/>
        <v>#REF!</v>
      </c>
      <c r="DF473" s="181" t="e">
        <f t="shared" si="959"/>
        <v>#REF!</v>
      </c>
      <c r="DG473" s="181" t="e">
        <f t="shared" si="960"/>
        <v>#REF!</v>
      </c>
      <c r="DH473" s="181" t="e">
        <f t="shared" si="961"/>
        <v>#REF!</v>
      </c>
      <c r="DI473" s="181" t="e">
        <f t="shared" si="962"/>
        <v>#REF!</v>
      </c>
      <c r="DJ473" s="181" t="e">
        <f t="shared" si="963"/>
        <v>#REF!</v>
      </c>
      <c r="DK473" s="181" t="e">
        <f t="shared" si="964"/>
        <v>#REF!</v>
      </c>
      <c r="DL473" s="181" t="e">
        <f t="shared" si="965"/>
        <v>#REF!</v>
      </c>
      <c r="DM473" s="181" t="e">
        <f t="shared" si="966"/>
        <v>#REF!</v>
      </c>
      <c r="DN473" s="181" t="e">
        <f t="shared" si="967"/>
        <v>#REF!</v>
      </c>
      <c r="DO473" s="181" t="e">
        <f t="shared" si="968"/>
        <v>#REF!</v>
      </c>
      <c r="DP473" s="181" t="e">
        <f t="shared" si="969"/>
        <v>#REF!</v>
      </c>
      <c r="DQ473" s="181" t="e">
        <f t="shared" si="970"/>
        <v>#REF!</v>
      </c>
      <c r="DR473" s="181" t="e">
        <f t="shared" si="971"/>
        <v>#REF!</v>
      </c>
      <c r="DS473" s="181" t="e">
        <f t="shared" si="972"/>
        <v>#REF!</v>
      </c>
      <c r="DT473" s="181" t="e">
        <f t="shared" si="973"/>
        <v>#REF!</v>
      </c>
      <c r="DU473" s="181" t="e">
        <f t="shared" si="974"/>
        <v>#REF!</v>
      </c>
      <c r="DV473" s="181" t="e">
        <f t="shared" si="975"/>
        <v>#REF!</v>
      </c>
      <c r="DW473" s="181" t="e">
        <f t="shared" si="976"/>
        <v>#REF!</v>
      </c>
      <c r="DX473" s="181" t="e">
        <f t="shared" si="977"/>
        <v>#REF!</v>
      </c>
      <c r="DY473" s="181" t="e">
        <f t="shared" si="978"/>
        <v>#REF!</v>
      </c>
      <c r="DZ473" s="181" t="e">
        <f t="shared" si="979"/>
        <v>#REF!</v>
      </c>
      <c r="EA473" s="181" t="e">
        <f t="shared" si="980"/>
        <v>#REF!</v>
      </c>
      <c r="EB473" s="181" t="e">
        <f t="shared" si="981"/>
        <v>#REF!</v>
      </c>
      <c r="EC473" s="181" t="e">
        <f t="shared" si="982"/>
        <v>#REF!</v>
      </c>
      <c r="ED473" s="181" t="e">
        <f t="shared" si="983"/>
        <v>#REF!</v>
      </c>
      <c r="EE473" s="181" t="e">
        <f t="shared" si="984"/>
        <v>#REF!</v>
      </c>
      <c r="EF473" s="181" t="e">
        <f t="shared" si="985"/>
        <v>#REF!</v>
      </c>
      <c r="EG473" s="181" t="e">
        <f t="shared" si="986"/>
        <v>#REF!</v>
      </c>
      <c r="EH473" s="181" t="e">
        <f t="shared" si="987"/>
        <v>#REF!</v>
      </c>
      <c r="EI473" s="181" t="e">
        <f t="shared" si="988"/>
        <v>#REF!</v>
      </c>
      <c r="EJ473" s="181" t="e">
        <f t="shared" si="989"/>
        <v>#REF!</v>
      </c>
      <c r="EK473" s="181" t="e">
        <f t="shared" si="990"/>
        <v>#REF!</v>
      </c>
      <c r="EL473" s="181" t="e">
        <f t="shared" si="991"/>
        <v>#REF!</v>
      </c>
      <c r="EM473" s="181" t="e">
        <f t="shared" si="992"/>
        <v>#REF!</v>
      </c>
      <c r="EN473" s="181" t="e">
        <f t="shared" si="993"/>
        <v>#REF!</v>
      </c>
      <c r="EO473" s="181" t="e">
        <f t="shared" si="994"/>
        <v>#REF!</v>
      </c>
      <c r="EP473" s="181" t="e">
        <f t="shared" si="995"/>
        <v>#REF!</v>
      </c>
      <c r="EQ473" s="181" t="e">
        <f t="shared" si="996"/>
        <v>#REF!</v>
      </c>
      <c r="ER473" s="181" t="e">
        <f t="shared" si="997"/>
        <v>#REF!</v>
      </c>
      <c r="ES473" s="181" t="e">
        <f t="shared" si="998"/>
        <v>#REF!</v>
      </c>
      <c r="ET473" s="181" t="e">
        <f t="shared" si="999"/>
        <v>#REF!</v>
      </c>
      <c r="EU473" s="181" t="e">
        <f t="shared" si="1000"/>
        <v>#REF!</v>
      </c>
      <c r="EV473" s="181" t="e">
        <f t="shared" si="1001"/>
        <v>#REF!</v>
      </c>
      <c r="EW473" s="181" t="e">
        <f t="shared" si="1002"/>
        <v>#REF!</v>
      </c>
      <c r="EX473" s="181" t="e">
        <f t="shared" si="1003"/>
        <v>#REF!</v>
      </c>
      <c r="EY473" s="181" t="e">
        <f t="shared" si="1004"/>
        <v>#REF!</v>
      </c>
      <c r="EZ473" s="181" t="e">
        <f t="shared" si="1005"/>
        <v>#REF!</v>
      </c>
      <c r="FA473" s="181" t="e">
        <f t="shared" si="1006"/>
        <v>#REF!</v>
      </c>
      <c r="FB473" s="181" t="e">
        <f t="shared" si="1007"/>
        <v>#REF!</v>
      </c>
      <c r="FC473" s="181" t="e">
        <f t="shared" si="1008"/>
        <v>#REF!</v>
      </c>
      <c r="FD473" s="181" t="e">
        <f t="shared" si="1009"/>
        <v>#REF!</v>
      </c>
      <c r="FE473" s="181" t="e">
        <f t="shared" si="1010"/>
        <v>#REF!</v>
      </c>
      <c r="FF473" s="181" t="e">
        <f t="shared" si="1011"/>
        <v>#REF!</v>
      </c>
      <c r="FG473" s="181" t="e">
        <f t="shared" si="1012"/>
        <v>#REF!</v>
      </c>
      <c r="FH473" s="181" t="e">
        <f t="shared" si="1013"/>
        <v>#REF!</v>
      </c>
      <c r="FI473" s="181" t="e">
        <f t="shared" si="1014"/>
        <v>#REF!</v>
      </c>
      <c r="FJ473" s="181" t="e">
        <f t="shared" si="1015"/>
        <v>#REF!</v>
      </c>
      <c r="FK473" s="181" t="e">
        <f t="shared" si="1016"/>
        <v>#REF!</v>
      </c>
      <c r="FL473" s="181" t="e">
        <f t="shared" si="1017"/>
        <v>#REF!</v>
      </c>
      <c r="FM473" s="181" t="e">
        <f t="shared" si="1018"/>
        <v>#REF!</v>
      </c>
      <c r="FN473" s="181" t="e">
        <f t="shared" si="1019"/>
        <v>#REF!</v>
      </c>
      <c r="FO473" s="181" t="e">
        <f t="shared" si="1020"/>
        <v>#REF!</v>
      </c>
      <c r="FP473" s="181" t="e">
        <f t="shared" si="1021"/>
        <v>#REF!</v>
      </c>
      <c r="FQ473" s="181" t="e">
        <f t="shared" si="1022"/>
        <v>#REF!</v>
      </c>
      <c r="FR473" s="181" t="e">
        <f t="shared" si="1023"/>
        <v>#REF!</v>
      </c>
      <c r="FS473" s="181" t="e">
        <f t="shared" si="1024"/>
        <v>#REF!</v>
      </c>
      <c r="FT473" s="181" t="e">
        <f t="shared" si="1025"/>
        <v>#REF!</v>
      </c>
      <c r="FU473" s="181" t="e">
        <f t="shared" si="1026"/>
        <v>#REF!</v>
      </c>
      <c r="FV473" s="181" t="e">
        <f t="shared" si="1027"/>
        <v>#REF!</v>
      </c>
      <c r="FW473" s="181" t="e">
        <f t="shared" si="1028"/>
        <v>#REF!</v>
      </c>
      <c r="FX473" s="181" t="e">
        <f t="shared" si="1029"/>
        <v>#REF!</v>
      </c>
      <c r="FY473" s="181" t="e">
        <f t="shared" si="1030"/>
        <v>#REF!</v>
      </c>
      <c r="FZ473" s="181" t="e">
        <f t="shared" si="1031"/>
        <v>#REF!</v>
      </c>
      <c r="GA473" s="181" t="e">
        <f t="shared" si="1032"/>
        <v>#REF!</v>
      </c>
      <c r="GB473" s="181" t="e">
        <f t="shared" si="1033"/>
        <v>#REF!</v>
      </c>
      <c r="GC473" s="181" t="e">
        <f t="shared" si="1034"/>
        <v>#REF!</v>
      </c>
      <c r="GD473" s="181" t="e">
        <f t="shared" si="1035"/>
        <v>#REF!</v>
      </c>
      <c r="GE473" s="181" t="e">
        <f t="shared" si="1036"/>
        <v>#REF!</v>
      </c>
      <c r="GF473" s="181" t="e">
        <f t="shared" si="1037"/>
        <v>#REF!</v>
      </c>
      <c r="GG473" s="181" t="e">
        <f t="shared" si="1038"/>
        <v>#REF!</v>
      </c>
      <c r="GH473" s="181" t="e">
        <f t="shared" si="1039"/>
        <v>#REF!</v>
      </c>
      <c r="GI473" s="181" t="e">
        <f t="shared" si="1040"/>
        <v>#REF!</v>
      </c>
      <c r="GJ473" s="181" t="e">
        <f t="shared" si="1041"/>
        <v>#REF!</v>
      </c>
      <c r="GK473" s="181" t="e">
        <f t="shared" si="1042"/>
        <v>#REF!</v>
      </c>
      <c r="GL473" s="181" t="e">
        <f t="shared" si="1043"/>
        <v>#REF!</v>
      </c>
      <c r="GM473" s="181" t="e">
        <f t="shared" si="1044"/>
        <v>#REF!</v>
      </c>
      <c r="GN473" s="181" t="e">
        <f t="shared" si="1045"/>
        <v>#REF!</v>
      </c>
      <c r="GO473" s="181" t="e">
        <f t="shared" si="1046"/>
        <v>#REF!</v>
      </c>
      <c r="GP473" s="181" t="e">
        <f t="shared" si="1047"/>
        <v>#REF!</v>
      </c>
      <c r="GQ473" s="181" t="e">
        <f t="shared" si="1048"/>
        <v>#REF!</v>
      </c>
      <c r="GR473" s="181" t="e">
        <f t="shared" si="1049"/>
        <v>#REF!</v>
      </c>
      <c r="GS473" s="181" t="e">
        <f t="shared" si="1050"/>
        <v>#REF!</v>
      </c>
      <c r="GT473" s="181" t="e">
        <f t="shared" si="1051"/>
        <v>#REF!</v>
      </c>
      <c r="GU473" s="181" t="e">
        <f t="shared" si="1052"/>
        <v>#REF!</v>
      </c>
      <c r="GV473" s="181" t="e">
        <f t="shared" si="1053"/>
        <v>#REF!</v>
      </c>
      <c r="GW473" s="181" t="e">
        <f t="shared" si="1054"/>
        <v>#REF!</v>
      </c>
      <c r="GX473" s="181" t="e">
        <f t="shared" si="1055"/>
        <v>#REF!</v>
      </c>
      <c r="GY473" s="181" t="e">
        <f t="shared" si="1056"/>
        <v>#REF!</v>
      </c>
      <c r="GZ473" s="181" t="e">
        <f t="shared" si="1057"/>
        <v>#REF!</v>
      </c>
      <c r="HA473" s="181" t="e">
        <f t="shared" si="1058"/>
        <v>#REF!</v>
      </c>
      <c r="HB473" s="181" t="e">
        <f t="shared" si="1059"/>
        <v>#REF!</v>
      </c>
      <c r="HC473" s="181" t="e">
        <f t="shared" si="1060"/>
        <v>#REF!</v>
      </c>
      <c r="HD473" s="181" t="e">
        <f t="shared" si="1061"/>
        <v>#REF!</v>
      </c>
      <c r="HE473" s="181" t="e">
        <f t="shared" si="1062"/>
        <v>#REF!</v>
      </c>
      <c r="HF473" s="181" t="e">
        <f t="shared" si="1063"/>
        <v>#REF!</v>
      </c>
      <c r="HG473" s="181" t="e">
        <f t="shared" si="1064"/>
        <v>#REF!</v>
      </c>
      <c r="HH473" s="181" t="e">
        <f t="shared" si="1065"/>
        <v>#REF!</v>
      </c>
      <c r="HI473" s="181" t="e">
        <f t="shared" si="1066"/>
        <v>#REF!</v>
      </c>
      <c r="HJ473" s="181" t="e">
        <f t="shared" si="1067"/>
        <v>#REF!</v>
      </c>
      <c r="HK473" s="181" t="e">
        <f t="shared" si="1068"/>
        <v>#REF!</v>
      </c>
      <c r="HL473" s="181" t="e">
        <f t="shared" si="1069"/>
        <v>#REF!</v>
      </c>
      <c r="HM473" s="181" t="e">
        <f t="shared" si="1070"/>
        <v>#REF!</v>
      </c>
      <c r="HN473" s="181" t="e">
        <f t="shared" si="1071"/>
        <v>#REF!</v>
      </c>
      <c r="HO473" s="181" t="e">
        <f t="shared" si="1072"/>
        <v>#REF!</v>
      </c>
      <c r="HP473" s="181" t="e">
        <f t="shared" si="1073"/>
        <v>#REF!</v>
      </c>
      <c r="HQ473" s="181" t="e">
        <f t="shared" si="1074"/>
        <v>#REF!</v>
      </c>
      <c r="HR473" s="181" t="e">
        <f t="shared" si="1075"/>
        <v>#REF!</v>
      </c>
      <c r="HS473" s="181" t="e">
        <f t="shared" si="1076"/>
        <v>#REF!</v>
      </c>
      <c r="HT473" s="181" t="e">
        <f t="shared" si="1077"/>
        <v>#REF!</v>
      </c>
      <c r="HU473" s="181" t="e">
        <f t="shared" si="1078"/>
        <v>#REF!</v>
      </c>
      <c r="HV473" s="181" t="e">
        <f t="shared" si="1079"/>
        <v>#REF!</v>
      </c>
      <c r="HW473" s="181" t="e">
        <f t="shared" si="1080"/>
        <v>#REF!</v>
      </c>
      <c r="HX473" s="181" t="e">
        <f t="shared" si="1081"/>
        <v>#REF!</v>
      </c>
      <c r="HY473" s="181" t="e">
        <f t="shared" si="1082"/>
        <v>#REF!</v>
      </c>
      <c r="HZ473" s="181" t="e">
        <f t="shared" si="1083"/>
        <v>#REF!</v>
      </c>
      <c r="IA473" s="181" t="e">
        <f t="shared" si="1084"/>
        <v>#REF!</v>
      </c>
      <c r="IB473" s="181" t="e">
        <f t="shared" si="1085"/>
        <v>#REF!</v>
      </c>
      <c r="IC473" s="181" t="e">
        <f t="shared" si="1086"/>
        <v>#REF!</v>
      </c>
      <c r="ID473" s="181" t="e">
        <f t="shared" si="1087"/>
        <v>#REF!</v>
      </c>
      <c r="IE473" s="181" t="e">
        <f t="shared" si="1088"/>
        <v>#REF!</v>
      </c>
      <c r="IF473" s="181" t="e">
        <f t="shared" si="1089"/>
        <v>#REF!</v>
      </c>
      <c r="IG473" s="181" t="e">
        <f t="shared" si="1090"/>
        <v>#REF!</v>
      </c>
      <c r="IH473" s="181" t="e">
        <f t="shared" si="1091"/>
        <v>#REF!</v>
      </c>
      <c r="II473" s="181" t="e">
        <f t="shared" si="1092"/>
        <v>#REF!</v>
      </c>
      <c r="IJ473" s="181" t="e">
        <f t="shared" si="1093"/>
        <v>#REF!</v>
      </c>
      <c r="IK473" s="181" t="e">
        <f t="shared" si="1094"/>
        <v>#REF!</v>
      </c>
      <c r="IL473" s="181" t="e">
        <f t="shared" si="1095"/>
        <v>#REF!</v>
      </c>
      <c r="IM473" s="181" t="e">
        <f t="shared" si="1096"/>
        <v>#REF!</v>
      </c>
      <c r="IN473" s="181" t="e">
        <f t="shared" si="1097"/>
        <v>#REF!</v>
      </c>
      <c r="IO473" s="181" t="e">
        <f t="shared" si="1098"/>
        <v>#REF!</v>
      </c>
      <c r="IP473" s="181" t="e">
        <f t="shared" si="1099"/>
        <v>#REF!</v>
      </c>
      <c r="IQ473" s="181" t="e">
        <f t="shared" si="1100"/>
        <v>#REF!</v>
      </c>
      <c r="IR473" s="181" t="e">
        <f t="shared" si="1101"/>
        <v>#REF!</v>
      </c>
      <c r="IS473" s="181" t="e">
        <f t="shared" si="1102"/>
        <v>#REF!</v>
      </c>
      <c r="IT473" s="181" t="e">
        <f t="shared" si="1103"/>
        <v>#REF!</v>
      </c>
      <c r="IU473" s="181" t="e">
        <f t="shared" si="1104"/>
        <v>#REF!</v>
      </c>
      <c r="IV473" s="181" t="e">
        <f t="shared" si="1105"/>
        <v>#REF!</v>
      </c>
      <c r="IW473" s="181" t="e">
        <f t="shared" si="1106"/>
        <v>#REF!</v>
      </c>
      <c r="IX473" s="181" t="e">
        <f t="shared" si="1107"/>
        <v>#REF!</v>
      </c>
      <c r="IY473" s="181" t="e">
        <f t="shared" si="1108"/>
        <v>#REF!</v>
      </c>
      <c r="IZ473" s="181" t="e">
        <f t="shared" si="1109"/>
        <v>#REF!</v>
      </c>
      <c r="JA473" s="181" t="e">
        <f t="shared" si="1110"/>
        <v>#REF!</v>
      </c>
      <c r="JB473" s="181" t="e">
        <f t="shared" si="1111"/>
        <v>#REF!</v>
      </c>
    </row>
    <row r="474" spans="2:262">
      <c r="B474" s="188">
        <v>113</v>
      </c>
      <c r="C474" s="187">
        <f t="shared" si="1112"/>
        <v>2.2070312500000015E-3</v>
      </c>
      <c r="D474" s="184" t="e">
        <f t="shared" si="855"/>
        <v>#REF!</v>
      </c>
      <c r="E474" s="183" t="e">
        <f>DO361</f>
        <v>#REF!</v>
      </c>
      <c r="F474" s="182">
        <v>113</v>
      </c>
      <c r="G474" s="181" t="e">
        <f t="shared" si="856"/>
        <v>#REF!</v>
      </c>
      <c r="H474" s="181" t="e">
        <f t="shared" si="857"/>
        <v>#REF!</v>
      </c>
      <c r="I474" s="181" t="e">
        <f t="shared" si="858"/>
        <v>#REF!</v>
      </c>
      <c r="J474" s="181" t="e">
        <f t="shared" si="859"/>
        <v>#REF!</v>
      </c>
      <c r="K474" s="181" t="e">
        <f t="shared" si="860"/>
        <v>#REF!</v>
      </c>
      <c r="L474" s="181" t="e">
        <f t="shared" si="861"/>
        <v>#REF!</v>
      </c>
      <c r="M474" s="181" t="e">
        <f t="shared" si="862"/>
        <v>#REF!</v>
      </c>
      <c r="N474" s="181" t="e">
        <f t="shared" si="863"/>
        <v>#REF!</v>
      </c>
      <c r="O474" s="181" t="e">
        <f t="shared" si="864"/>
        <v>#REF!</v>
      </c>
      <c r="P474" s="181" t="e">
        <f t="shared" si="865"/>
        <v>#REF!</v>
      </c>
      <c r="Q474" s="181" t="e">
        <f t="shared" si="866"/>
        <v>#REF!</v>
      </c>
      <c r="R474" s="181" t="e">
        <f t="shared" si="867"/>
        <v>#REF!</v>
      </c>
      <c r="S474" s="181" t="e">
        <f t="shared" si="868"/>
        <v>#REF!</v>
      </c>
      <c r="T474" s="181" t="e">
        <f t="shared" si="869"/>
        <v>#REF!</v>
      </c>
      <c r="U474" s="181" t="e">
        <f t="shared" si="870"/>
        <v>#REF!</v>
      </c>
      <c r="V474" s="181" t="e">
        <f t="shared" si="871"/>
        <v>#REF!</v>
      </c>
      <c r="W474" s="181" t="e">
        <f t="shared" si="872"/>
        <v>#REF!</v>
      </c>
      <c r="X474" s="181" t="e">
        <f t="shared" si="873"/>
        <v>#REF!</v>
      </c>
      <c r="Y474" s="181" t="e">
        <f t="shared" si="874"/>
        <v>#REF!</v>
      </c>
      <c r="Z474" s="181" t="e">
        <f t="shared" si="875"/>
        <v>#REF!</v>
      </c>
      <c r="AA474" s="181" t="e">
        <f t="shared" si="876"/>
        <v>#REF!</v>
      </c>
      <c r="AB474" s="181" t="e">
        <f t="shared" si="877"/>
        <v>#REF!</v>
      </c>
      <c r="AC474" s="181" t="e">
        <f t="shared" si="878"/>
        <v>#REF!</v>
      </c>
      <c r="AD474" s="181" t="e">
        <f t="shared" si="879"/>
        <v>#REF!</v>
      </c>
      <c r="AE474" s="181" t="e">
        <f t="shared" si="880"/>
        <v>#REF!</v>
      </c>
      <c r="AF474" s="181" t="e">
        <f t="shared" si="881"/>
        <v>#REF!</v>
      </c>
      <c r="AG474" s="181" t="e">
        <f t="shared" si="882"/>
        <v>#REF!</v>
      </c>
      <c r="AH474" s="181" t="e">
        <f t="shared" si="883"/>
        <v>#REF!</v>
      </c>
      <c r="AI474" s="181" t="e">
        <f t="shared" si="884"/>
        <v>#REF!</v>
      </c>
      <c r="AJ474" s="181" t="e">
        <f t="shared" si="885"/>
        <v>#REF!</v>
      </c>
      <c r="AK474" s="181" t="e">
        <f t="shared" si="886"/>
        <v>#REF!</v>
      </c>
      <c r="AL474" s="181" t="e">
        <f t="shared" si="887"/>
        <v>#REF!</v>
      </c>
      <c r="AM474" s="181" t="e">
        <f t="shared" si="888"/>
        <v>#REF!</v>
      </c>
      <c r="AN474" s="181" t="e">
        <f t="shared" si="889"/>
        <v>#REF!</v>
      </c>
      <c r="AO474" s="181" t="e">
        <f t="shared" si="890"/>
        <v>#REF!</v>
      </c>
      <c r="AP474" s="181" t="e">
        <f t="shared" si="891"/>
        <v>#REF!</v>
      </c>
      <c r="AQ474" s="181" t="e">
        <f t="shared" si="892"/>
        <v>#REF!</v>
      </c>
      <c r="AR474" s="181" t="e">
        <f t="shared" si="893"/>
        <v>#REF!</v>
      </c>
      <c r="AS474" s="181" t="e">
        <f t="shared" si="894"/>
        <v>#REF!</v>
      </c>
      <c r="AT474" s="181" t="e">
        <f t="shared" si="895"/>
        <v>#REF!</v>
      </c>
      <c r="AU474" s="181" t="e">
        <f t="shared" si="896"/>
        <v>#REF!</v>
      </c>
      <c r="AV474" s="181" t="e">
        <f t="shared" si="897"/>
        <v>#REF!</v>
      </c>
      <c r="AW474" s="181" t="e">
        <f t="shared" si="898"/>
        <v>#REF!</v>
      </c>
      <c r="AX474" s="181" t="e">
        <f t="shared" si="899"/>
        <v>#REF!</v>
      </c>
      <c r="AY474" s="181" t="e">
        <f t="shared" si="900"/>
        <v>#REF!</v>
      </c>
      <c r="AZ474" s="181" t="e">
        <f t="shared" si="901"/>
        <v>#REF!</v>
      </c>
      <c r="BA474" s="181" t="e">
        <f t="shared" si="902"/>
        <v>#REF!</v>
      </c>
      <c r="BB474" s="181" t="e">
        <f t="shared" si="903"/>
        <v>#REF!</v>
      </c>
      <c r="BC474" s="181" t="e">
        <f t="shared" si="904"/>
        <v>#REF!</v>
      </c>
      <c r="BD474" s="181" t="e">
        <f t="shared" si="905"/>
        <v>#REF!</v>
      </c>
      <c r="BE474" s="181" t="e">
        <f t="shared" si="906"/>
        <v>#REF!</v>
      </c>
      <c r="BF474" s="181" t="e">
        <f t="shared" si="907"/>
        <v>#REF!</v>
      </c>
      <c r="BG474" s="181" t="e">
        <f t="shared" si="908"/>
        <v>#REF!</v>
      </c>
      <c r="BH474" s="181" t="e">
        <f t="shared" si="909"/>
        <v>#REF!</v>
      </c>
      <c r="BI474" s="181" t="e">
        <f t="shared" si="910"/>
        <v>#REF!</v>
      </c>
      <c r="BJ474" s="181" t="e">
        <f t="shared" si="911"/>
        <v>#REF!</v>
      </c>
      <c r="BK474" s="181" t="e">
        <f t="shared" si="912"/>
        <v>#REF!</v>
      </c>
      <c r="BL474" s="181" t="e">
        <f t="shared" si="913"/>
        <v>#REF!</v>
      </c>
      <c r="BM474" s="181" t="e">
        <f t="shared" si="914"/>
        <v>#REF!</v>
      </c>
      <c r="BN474" s="181" t="e">
        <f t="shared" si="915"/>
        <v>#REF!</v>
      </c>
      <c r="BO474" s="181" t="e">
        <f t="shared" si="916"/>
        <v>#REF!</v>
      </c>
      <c r="BP474" s="181" t="e">
        <f t="shared" si="917"/>
        <v>#REF!</v>
      </c>
      <c r="BQ474" s="181" t="e">
        <f t="shared" si="918"/>
        <v>#REF!</v>
      </c>
      <c r="BR474" s="181" t="e">
        <f t="shared" si="919"/>
        <v>#REF!</v>
      </c>
      <c r="BS474" s="181" t="e">
        <f t="shared" si="920"/>
        <v>#REF!</v>
      </c>
      <c r="BT474" s="181" t="e">
        <f t="shared" si="921"/>
        <v>#REF!</v>
      </c>
      <c r="BU474" s="181" t="e">
        <f t="shared" si="922"/>
        <v>#REF!</v>
      </c>
      <c r="BV474" s="181" t="e">
        <f t="shared" si="923"/>
        <v>#REF!</v>
      </c>
      <c r="BW474" s="181" t="e">
        <f t="shared" si="924"/>
        <v>#REF!</v>
      </c>
      <c r="BX474" s="181" t="e">
        <f t="shared" si="925"/>
        <v>#REF!</v>
      </c>
      <c r="BY474" s="181" t="e">
        <f t="shared" si="926"/>
        <v>#REF!</v>
      </c>
      <c r="BZ474" s="181" t="e">
        <f t="shared" si="927"/>
        <v>#REF!</v>
      </c>
      <c r="CA474" s="181" t="e">
        <f t="shared" si="928"/>
        <v>#REF!</v>
      </c>
      <c r="CB474" s="181" t="e">
        <f t="shared" si="929"/>
        <v>#REF!</v>
      </c>
      <c r="CC474" s="181" t="e">
        <f t="shared" si="930"/>
        <v>#REF!</v>
      </c>
      <c r="CD474" s="181" t="e">
        <f t="shared" si="931"/>
        <v>#REF!</v>
      </c>
      <c r="CE474" s="181" t="e">
        <f t="shared" si="932"/>
        <v>#REF!</v>
      </c>
      <c r="CF474" s="181" t="e">
        <f t="shared" si="933"/>
        <v>#REF!</v>
      </c>
      <c r="CG474" s="181" t="e">
        <f t="shared" si="934"/>
        <v>#REF!</v>
      </c>
      <c r="CH474" s="181" t="e">
        <f t="shared" si="935"/>
        <v>#REF!</v>
      </c>
      <c r="CI474" s="181" t="e">
        <f t="shared" si="936"/>
        <v>#REF!</v>
      </c>
      <c r="CJ474" s="181" t="e">
        <f t="shared" si="937"/>
        <v>#REF!</v>
      </c>
      <c r="CK474" s="181" t="e">
        <f t="shared" si="938"/>
        <v>#REF!</v>
      </c>
      <c r="CL474" s="181" t="e">
        <f t="shared" si="939"/>
        <v>#REF!</v>
      </c>
      <c r="CM474" s="181" t="e">
        <f t="shared" si="940"/>
        <v>#REF!</v>
      </c>
      <c r="CN474" s="181" t="e">
        <f t="shared" si="941"/>
        <v>#REF!</v>
      </c>
      <c r="CO474" s="181" t="e">
        <f t="shared" si="942"/>
        <v>#REF!</v>
      </c>
      <c r="CP474" s="181" t="e">
        <f t="shared" si="943"/>
        <v>#REF!</v>
      </c>
      <c r="CQ474" s="181" t="e">
        <f t="shared" si="944"/>
        <v>#REF!</v>
      </c>
      <c r="CR474" s="181" t="e">
        <f t="shared" si="945"/>
        <v>#REF!</v>
      </c>
      <c r="CS474" s="181" t="e">
        <f t="shared" si="946"/>
        <v>#REF!</v>
      </c>
      <c r="CT474" s="181" t="e">
        <f t="shared" si="947"/>
        <v>#REF!</v>
      </c>
      <c r="CU474" s="181" t="e">
        <f t="shared" si="948"/>
        <v>#REF!</v>
      </c>
      <c r="CV474" s="181" t="e">
        <f t="shared" si="949"/>
        <v>#REF!</v>
      </c>
      <c r="CW474" s="181" t="e">
        <f t="shared" si="950"/>
        <v>#REF!</v>
      </c>
      <c r="CX474" s="181" t="e">
        <f t="shared" si="951"/>
        <v>#REF!</v>
      </c>
      <c r="CY474" s="181" t="e">
        <f t="shared" si="952"/>
        <v>#REF!</v>
      </c>
      <c r="CZ474" s="181" t="e">
        <f t="shared" si="953"/>
        <v>#REF!</v>
      </c>
      <c r="DA474" s="181" t="e">
        <f t="shared" si="954"/>
        <v>#REF!</v>
      </c>
      <c r="DB474" s="181" t="e">
        <f t="shared" si="955"/>
        <v>#REF!</v>
      </c>
      <c r="DC474" s="181" t="e">
        <f t="shared" si="956"/>
        <v>#REF!</v>
      </c>
      <c r="DD474" s="181" t="e">
        <f t="shared" si="957"/>
        <v>#REF!</v>
      </c>
      <c r="DE474" s="181" t="e">
        <f t="shared" si="958"/>
        <v>#REF!</v>
      </c>
      <c r="DF474" s="181" t="e">
        <f t="shared" si="959"/>
        <v>#REF!</v>
      </c>
      <c r="DG474" s="181" t="e">
        <f t="shared" si="960"/>
        <v>#REF!</v>
      </c>
      <c r="DH474" s="181" t="e">
        <f t="shared" si="961"/>
        <v>#REF!</v>
      </c>
      <c r="DI474" s="181" t="e">
        <f t="shared" si="962"/>
        <v>#REF!</v>
      </c>
      <c r="DJ474" s="181" t="e">
        <f t="shared" si="963"/>
        <v>#REF!</v>
      </c>
      <c r="DK474" s="181" t="e">
        <f t="shared" si="964"/>
        <v>#REF!</v>
      </c>
      <c r="DL474" s="181" t="e">
        <f t="shared" si="965"/>
        <v>#REF!</v>
      </c>
      <c r="DM474" s="181" t="e">
        <f t="shared" si="966"/>
        <v>#REF!</v>
      </c>
      <c r="DN474" s="181" t="e">
        <f t="shared" si="967"/>
        <v>#REF!</v>
      </c>
      <c r="DO474" s="181" t="e">
        <f t="shared" si="968"/>
        <v>#REF!</v>
      </c>
      <c r="DP474" s="181" t="e">
        <f t="shared" si="969"/>
        <v>#REF!</v>
      </c>
      <c r="DQ474" s="181" t="e">
        <f t="shared" si="970"/>
        <v>#REF!</v>
      </c>
      <c r="DR474" s="181" t="e">
        <f t="shared" si="971"/>
        <v>#REF!</v>
      </c>
      <c r="DS474" s="181" t="e">
        <f t="shared" si="972"/>
        <v>#REF!</v>
      </c>
      <c r="DT474" s="181" t="e">
        <f t="shared" si="973"/>
        <v>#REF!</v>
      </c>
      <c r="DU474" s="181" t="e">
        <f t="shared" si="974"/>
        <v>#REF!</v>
      </c>
      <c r="DV474" s="181" t="e">
        <f t="shared" si="975"/>
        <v>#REF!</v>
      </c>
      <c r="DW474" s="181" t="e">
        <f t="shared" si="976"/>
        <v>#REF!</v>
      </c>
      <c r="DX474" s="181" t="e">
        <f t="shared" si="977"/>
        <v>#REF!</v>
      </c>
      <c r="DY474" s="181" t="e">
        <f t="shared" si="978"/>
        <v>#REF!</v>
      </c>
      <c r="DZ474" s="181" t="e">
        <f t="shared" si="979"/>
        <v>#REF!</v>
      </c>
      <c r="EA474" s="181" t="e">
        <f t="shared" si="980"/>
        <v>#REF!</v>
      </c>
      <c r="EB474" s="181" t="e">
        <f t="shared" si="981"/>
        <v>#REF!</v>
      </c>
      <c r="EC474" s="181" t="e">
        <f t="shared" si="982"/>
        <v>#REF!</v>
      </c>
      <c r="ED474" s="181" t="e">
        <f t="shared" si="983"/>
        <v>#REF!</v>
      </c>
      <c r="EE474" s="181" t="e">
        <f t="shared" si="984"/>
        <v>#REF!</v>
      </c>
      <c r="EF474" s="181" t="e">
        <f t="shared" si="985"/>
        <v>#REF!</v>
      </c>
      <c r="EG474" s="181" t="e">
        <f t="shared" si="986"/>
        <v>#REF!</v>
      </c>
      <c r="EH474" s="181" t="e">
        <f t="shared" si="987"/>
        <v>#REF!</v>
      </c>
      <c r="EI474" s="181" t="e">
        <f t="shared" si="988"/>
        <v>#REF!</v>
      </c>
      <c r="EJ474" s="181" t="e">
        <f t="shared" si="989"/>
        <v>#REF!</v>
      </c>
      <c r="EK474" s="181" t="e">
        <f t="shared" si="990"/>
        <v>#REF!</v>
      </c>
      <c r="EL474" s="181" t="e">
        <f t="shared" si="991"/>
        <v>#REF!</v>
      </c>
      <c r="EM474" s="181" t="e">
        <f t="shared" si="992"/>
        <v>#REF!</v>
      </c>
      <c r="EN474" s="181" t="e">
        <f t="shared" si="993"/>
        <v>#REF!</v>
      </c>
      <c r="EO474" s="181" t="e">
        <f t="shared" si="994"/>
        <v>#REF!</v>
      </c>
      <c r="EP474" s="181" t="e">
        <f t="shared" si="995"/>
        <v>#REF!</v>
      </c>
      <c r="EQ474" s="181" t="e">
        <f t="shared" si="996"/>
        <v>#REF!</v>
      </c>
      <c r="ER474" s="181" t="e">
        <f t="shared" si="997"/>
        <v>#REF!</v>
      </c>
      <c r="ES474" s="181" t="e">
        <f t="shared" si="998"/>
        <v>#REF!</v>
      </c>
      <c r="ET474" s="181" t="e">
        <f t="shared" si="999"/>
        <v>#REF!</v>
      </c>
      <c r="EU474" s="181" t="e">
        <f t="shared" si="1000"/>
        <v>#REF!</v>
      </c>
      <c r="EV474" s="181" t="e">
        <f t="shared" si="1001"/>
        <v>#REF!</v>
      </c>
      <c r="EW474" s="181" t="e">
        <f t="shared" si="1002"/>
        <v>#REF!</v>
      </c>
      <c r="EX474" s="181" t="e">
        <f t="shared" si="1003"/>
        <v>#REF!</v>
      </c>
      <c r="EY474" s="181" t="e">
        <f t="shared" si="1004"/>
        <v>#REF!</v>
      </c>
      <c r="EZ474" s="181" t="e">
        <f t="shared" si="1005"/>
        <v>#REF!</v>
      </c>
      <c r="FA474" s="181" t="e">
        <f t="shared" si="1006"/>
        <v>#REF!</v>
      </c>
      <c r="FB474" s="181" t="e">
        <f t="shared" si="1007"/>
        <v>#REF!</v>
      </c>
      <c r="FC474" s="181" t="e">
        <f t="shared" si="1008"/>
        <v>#REF!</v>
      </c>
      <c r="FD474" s="181" t="e">
        <f t="shared" si="1009"/>
        <v>#REF!</v>
      </c>
      <c r="FE474" s="181" t="e">
        <f t="shared" si="1010"/>
        <v>#REF!</v>
      </c>
      <c r="FF474" s="181" t="e">
        <f t="shared" si="1011"/>
        <v>#REF!</v>
      </c>
      <c r="FG474" s="181" t="e">
        <f t="shared" si="1012"/>
        <v>#REF!</v>
      </c>
      <c r="FH474" s="181" t="e">
        <f t="shared" si="1013"/>
        <v>#REF!</v>
      </c>
      <c r="FI474" s="181" t="e">
        <f t="shared" si="1014"/>
        <v>#REF!</v>
      </c>
      <c r="FJ474" s="181" t="e">
        <f t="shared" si="1015"/>
        <v>#REF!</v>
      </c>
      <c r="FK474" s="181" t="e">
        <f t="shared" si="1016"/>
        <v>#REF!</v>
      </c>
      <c r="FL474" s="181" t="e">
        <f t="shared" si="1017"/>
        <v>#REF!</v>
      </c>
      <c r="FM474" s="181" t="e">
        <f t="shared" si="1018"/>
        <v>#REF!</v>
      </c>
      <c r="FN474" s="181" t="e">
        <f t="shared" si="1019"/>
        <v>#REF!</v>
      </c>
      <c r="FO474" s="181" t="e">
        <f t="shared" si="1020"/>
        <v>#REF!</v>
      </c>
      <c r="FP474" s="181" t="e">
        <f t="shared" si="1021"/>
        <v>#REF!</v>
      </c>
      <c r="FQ474" s="181" t="e">
        <f t="shared" si="1022"/>
        <v>#REF!</v>
      </c>
      <c r="FR474" s="181" t="e">
        <f t="shared" si="1023"/>
        <v>#REF!</v>
      </c>
      <c r="FS474" s="181" t="e">
        <f t="shared" si="1024"/>
        <v>#REF!</v>
      </c>
      <c r="FT474" s="181" t="e">
        <f t="shared" si="1025"/>
        <v>#REF!</v>
      </c>
      <c r="FU474" s="181" t="e">
        <f t="shared" si="1026"/>
        <v>#REF!</v>
      </c>
      <c r="FV474" s="181" t="e">
        <f t="shared" si="1027"/>
        <v>#REF!</v>
      </c>
      <c r="FW474" s="181" t="e">
        <f t="shared" si="1028"/>
        <v>#REF!</v>
      </c>
      <c r="FX474" s="181" t="e">
        <f t="shared" si="1029"/>
        <v>#REF!</v>
      </c>
      <c r="FY474" s="181" t="e">
        <f t="shared" si="1030"/>
        <v>#REF!</v>
      </c>
      <c r="FZ474" s="181" t="e">
        <f t="shared" si="1031"/>
        <v>#REF!</v>
      </c>
      <c r="GA474" s="181" t="e">
        <f t="shared" si="1032"/>
        <v>#REF!</v>
      </c>
      <c r="GB474" s="181" t="e">
        <f t="shared" si="1033"/>
        <v>#REF!</v>
      </c>
      <c r="GC474" s="181" t="e">
        <f t="shared" si="1034"/>
        <v>#REF!</v>
      </c>
      <c r="GD474" s="181" t="e">
        <f t="shared" si="1035"/>
        <v>#REF!</v>
      </c>
      <c r="GE474" s="181" t="e">
        <f t="shared" si="1036"/>
        <v>#REF!</v>
      </c>
      <c r="GF474" s="181" t="e">
        <f t="shared" si="1037"/>
        <v>#REF!</v>
      </c>
      <c r="GG474" s="181" t="e">
        <f t="shared" si="1038"/>
        <v>#REF!</v>
      </c>
      <c r="GH474" s="181" t="e">
        <f t="shared" si="1039"/>
        <v>#REF!</v>
      </c>
      <c r="GI474" s="181" t="e">
        <f t="shared" si="1040"/>
        <v>#REF!</v>
      </c>
      <c r="GJ474" s="181" t="e">
        <f t="shared" si="1041"/>
        <v>#REF!</v>
      </c>
      <c r="GK474" s="181" t="e">
        <f t="shared" si="1042"/>
        <v>#REF!</v>
      </c>
      <c r="GL474" s="181" t="e">
        <f t="shared" si="1043"/>
        <v>#REF!</v>
      </c>
      <c r="GM474" s="181" t="e">
        <f t="shared" si="1044"/>
        <v>#REF!</v>
      </c>
      <c r="GN474" s="181" t="e">
        <f t="shared" si="1045"/>
        <v>#REF!</v>
      </c>
      <c r="GO474" s="181" t="e">
        <f t="shared" si="1046"/>
        <v>#REF!</v>
      </c>
      <c r="GP474" s="181" t="e">
        <f t="shared" si="1047"/>
        <v>#REF!</v>
      </c>
      <c r="GQ474" s="181" t="e">
        <f t="shared" si="1048"/>
        <v>#REF!</v>
      </c>
      <c r="GR474" s="181" t="e">
        <f t="shared" si="1049"/>
        <v>#REF!</v>
      </c>
      <c r="GS474" s="181" t="e">
        <f t="shared" si="1050"/>
        <v>#REF!</v>
      </c>
      <c r="GT474" s="181" t="e">
        <f t="shared" si="1051"/>
        <v>#REF!</v>
      </c>
      <c r="GU474" s="181" t="e">
        <f t="shared" si="1052"/>
        <v>#REF!</v>
      </c>
      <c r="GV474" s="181" t="e">
        <f t="shared" si="1053"/>
        <v>#REF!</v>
      </c>
      <c r="GW474" s="181" t="e">
        <f t="shared" si="1054"/>
        <v>#REF!</v>
      </c>
      <c r="GX474" s="181" t="e">
        <f t="shared" si="1055"/>
        <v>#REF!</v>
      </c>
      <c r="GY474" s="181" t="e">
        <f t="shared" si="1056"/>
        <v>#REF!</v>
      </c>
      <c r="GZ474" s="181" t="e">
        <f t="shared" si="1057"/>
        <v>#REF!</v>
      </c>
      <c r="HA474" s="181" t="e">
        <f t="shared" si="1058"/>
        <v>#REF!</v>
      </c>
      <c r="HB474" s="181" t="e">
        <f t="shared" si="1059"/>
        <v>#REF!</v>
      </c>
      <c r="HC474" s="181" t="e">
        <f t="shared" si="1060"/>
        <v>#REF!</v>
      </c>
      <c r="HD474" s="181" t="e">
        <f t="shared" si="1061"/>
        <v>#REF!</v>
      </c>
      <c r="HE474" s="181" t="e">
        <f t="shared" si="1062"/>
        <v>#REF!</v>
      </c>
      <c r="HF474" s="181" t="e">
        <f t="shared" si="1063"/>
        <v>#REF!</v>
      </c>
      <c r="HG474" s="181" t="e">
        <f t="shared" si="1064"/>
        <v>#REF!</v>
      </c>
      <c r="HH474" s="181" t="e">
        <f t="shared" si="1065"/>
        <v>#REF!</v>
      </c>
      <c r="HI474" s="181" t="e">
        <f t="shared" si="1066"/>
        <v>#REF!</v>
      </c>
      <c r="HJ474" s="181" t="e">
        <f t="shared" si="1067"/>
        <v>#REF!</v>
      </c>
      <c r="HK474" s="181" t="e">
        <f t="shared" si="1068"/>
        <v>#REF!</v>
      </c>
      <c r="HL474" s="181" t="e">
        <f t="shared" si="1069"/>
        <v>#REF!</v>
      </c>
      <c r="HM474" s="181" t="e">
        <f t="shared" si="1070"/>
        <v>#REF!</v>
      </c>
      <c r="HN474" s="181" t="e">
        <f t="shared" si="1071"/>
        <v>#REF!</v>
      </c>
      <c r="HO474" s="181" t="e">
        <f t="shared" si="1072"/>
        <v>#REF!</v>
      </c>
      <c r="HP474" s="181" t="e">
        <f t="shared" si="1073"/>
        <v>#REF!</v>
      </c>
      <c r="HQ474" s="181" t="e">
        <f t="shared" si="1074"/>
        <v>#REF!</v>
      </c>
      <c r="HR474" s="181" t="e">
        <f t="shared" si="1075"/>
        <v>#REF!</v>
      </c>
      <c r="HS474" s="181" t="e">
        <f t="shared" si="1076"/>
        <v>#REF!</v>
      </c>
      <c r="HT474" s="181" t="e">
        <f t="shared" si="1077"/>
        <v>#REF!</v>
      </c>
      <c r="HU474" s="181" t="e">
        <f t="shared" si="1078"/>
        <v>#REF!</v>
      </c>
      <c r="HV474" s="181" t="e">
        <f t="shared" si="1079"/>
        <v>#REF!</v>
      </c>
      <c r="HW474" s="181" t="e">
        <f t="shared" si="1080"/>
        <v>#REF!</v>
      </c>
      <c r="HX474" s="181" t="e">
        <f t="shared" si="1081"/>
        <v>#REF!</v>
      </c>
      <c r="HY474" s="181" t="e">
        <f t="shared" si="1082"/>
        <v>#REF!</v>
      </c>
      <c r="HZ474" s="181" t="e">
        <f t="shared" si="1083"/>
        <v>#REF!</v>
      </c>
      <c r="IA474" s="181" t="e">
        <f t="shared" si="1084"/>
        <v>#REF!</v>
      </c>
      <c r="IB474" s="181" t="e">
        <f t="shared" si="1085"/>
        <v>#REF!</v>
      </c>
      <c r="IC474" s="181" t="e">
        <f t="shared" si="1086"/>
        <v>#REF!</v>
      </c>
      <c r="ID474" s="181" t="e">
        <f t="shared" si="1087"/>
        <v>#REF!</v>
      </c>
      <c r="IE474" s="181" t="e">
        <f t="shared" si="1088"/>
        <v>#REF!</v>
      </c>
      <c r="IF474" s="181" t="e">
        <f t="shared" si="1089"/>
        <v>#REF!</v>
      </c>
      <c r="IG474" s="181" t="e">
        <f t="shared" si="1090"/>
        <v>#REF!</v>
      </c>
      <c r="IH474" s="181" t="e">
        <f t="shared" si="1091"/>
        <v>#REF!</v>
      </c>
      <c r="II474" s="181" t="e">
        <f t="shared" si="1092"/>
        <v>#REF!</v>
      </c>
      <c r="IJ474" s="181" t="e">
        <f t="shared" si="1093"/>
        <v>#REF!</v>
      </c>
      <c r="IK474" s="181" t="e">
        <f t="shared" si="1094"/>
        <v>#REF!</v>
      </c>
      <c r="IL474" s="181" t="e">
        <f t="shared" si="1095"/>
        <v>#REF!</v>
      </c>
      <c r="IM474" s="181" t="e">
        <f t="shared" si="1096"/>
        <v>#REF!</v>
      </c>
      <c r="IN474" s="181" t="e">
        <f t="shared" si="1097"/>
        <v>#REF!</v>
      </c>
      <c r="IO474" s="181" t="e">
        <f t="shared" si="1098"/>
        <v>#REF!</v>
      </c>
      <c r="IP474" s="181" t="e">
        <f t="shared" si="1099"/>
        <v>#REF!</v>
      </c>
      <c r="IQ474" s="181" t="e">
        <f t="shared" si="1100"/>
        <v>#REF!</v>
      </c>
      <c r="IR474" s="181" t="e">
        <f t="shared" si="1101"/>
        <v>#REF!</v>
      </c>
      <c r="IS474" s="181" t="e">
        <f t="shared" si="1102"/>
        <v>#REF!</v>
      </c>
      <c r="IT474" s="181" t="e">
        <f t="shared" si="1103"/>
        <v>#REF!</v>
      </c>
      <c r="IU474" s="181" t="e">
        <f t="shared" si="1104"/>
        <v>#REF!</v>
      </c>
      <c r="IV474" s="181" t="e">
        <f t="shared" si="1105"/>
        <v>#REF!</v>
      </c>
      <c r="IW474" s="181" t="e">
        <f t="shared" si="1106"/>
        <v>#REF!</v>
      </c>
      <c r="IX474" s="181" t="e">
        <f t="shared" si="1107"/>
        <v>#REF!</v>
      </c>
      <c r="IY474" s="181" t="e">
        <f t="shared" si="1108"/>
        <v>#REF!</v>
      </c>
      <c r="IZ474" s="181" t="e">
        <f t="shared" si="1109"/>
        <v>#REF!</v>
      </c>
      <c r="JA474" s="181" t="e">
        <f t="shared" si="1110"/>
        <v>#REF!</v>
      </c>
      <c r="JB474" s="181" t="e">
        <f t="shared" si="1111"/>
        <v>#REF!</v>
      </c>
    </row>
    <row r="475" spans="2:262">
      <c r="B475" s="188">
        <v>114</v>
      </c>
      <c r="C475" s="187">
        <f t="shared" si="1112"/>
        <v>2.2265625000000015E-3</v>
      </c>
      <c r="D475" s="184" t="e">
        <f t="shared" si="855"/>
        <v>#REF!</v>
      </c>
      <c r="E475" s="183" t="e">
        <f>DP361</f>
        <v>#REF!</v>
      </c>
      <c r="F475" s="182">
        <v>114</v>
      </c>
      <c r="G475" s="181" t="e">
        <f t="shared" si="856"/>
        <v>#REF!</v>
      </c>
      <c r="H475" s="181" t="e">
        <f t="shared" si="857"/>
        <v>#REF!</v>
      </c>
      <c r="I475" s="181" t="e">
        <f t="shared" si="858"/>
        <v>#REF!</v>
      </c>
      <c r="J475" s="181" t="e">
        <f t="shared" si="859"/>
        <v>#REF!</v>
      </c>
      <c r="K475" s="181" t="e">
        <f t="shared" si="860"/>
        <v>#REF!</v>
      </c>
      <c r="L475" s="181" t="e">
        <f t="shared" si="861"/>
        <v>#REF!</v>
      </c>
      <c r="M475" s="181" t="e">
        <f t="shared" si="862"/>
        <v>#REF!</v>
      </c>
      <c r="N475" s="181" t="e">
        <f t="shared" si="863"/>
        <v>#REF!</v>
      </c>
      <c r="O475" s="181" t="e">
        <f t="shared" si="864"/>
        <v>#REF!</v>
      </c>
      <c r="P475" s="181" t="e">
        <f t="shared" si="865"/>
        <v>#REF!</v>
      </c>
      <c r="Q475" s="181" t="e">
        <f t="shared" si="866"/>
        <v>#REF!</v>
      </c>
      <c r="R475" s="181" t="e">
        <f t="shared" si="867"/>
        <v>#REF!</v>
      </c>
      <c r="S475" s="181" t="e">
        <f t="shared" si="868"/>
        <v>#REF!</v>
      </c>
      <c r="T475" s="181" t="e">
        <f t="shared" si="869"/>
        <v>#REF!</v>
      </c>
      <c r="U475" s="181" t="e">
        <f t="shared" si="870"/>
        <v>#REF!</v>
      </c>
      <c r="V475" s="181" t="e">
        <f t="shared" si="871"/>
        <v>#REF!</v>
      </c>
      <c r="W475" s="181" t="e">
        <f t="shared" si="872"/>
        <v>#REF!</v>
      </c>
      <c r="X475" s="181" t="e">
        <f t="shared" si="873"/>
        <v>#REF!</v>
      </c>
      <c r="Y475" s="181" t="e">
        <f t="shared" si="874"/>
        <v>#REF!</v>
      </c>
      <c r="Z475" s="181" t="e">
        <f t="shared" si="875"/>
        <v>#REF!</v>
      </c>
      <c r="AA475" s="181" t="e">
        <f t="shared" si="876"/>
        <v>#REF!</v>
      </c>
      <c r="AB475" s="181" t="e">
        <f t="shared" si="877"/>
        <v>#REF!</v>
      </c>
      <c r="AC475" s="181" t="e">
        <f t="shared" si="878"/>
        <v>#REF!</v>
      </c>
      <c r="AD475" s="181" t="e">
        <f t="shared" si="879"/>
        <v>#REF!</v>
      </c>
      <c r="AE475" s="181" t="e">
        <f t="shared" si="880"/>
        <v>#REF!</v>
      </c>
      <c r="AF475" s="181" t="e">
        <f t="shared" si="881"/>
        <v>#REF!</v>
      </c>
      <c r="AG475" s="181" t="e">
        <f t="shared" si="882"/>
        <v>#REF!</v>
      </c>
      <c r="AH475" s="181" t="e">
        <f t="shared" si="883"/>
        <v>#REF!</v>
      </c>
      <c r="AI475" s="181" t="e">
        <f t="shared" si="884"/>
        <v>#REF!</v>
      </c>
      <c r="AJ475" s="181" t="e">
        <f t="shared" si="885"/>
        <v>#REF!</v>
      </c>
      <c r="AK475" s="181" t="e">
        <f t="shared" si="886"/>
        <v>#REF!</v>
      </c>
      <c r="AL475" s="181" t="e">
        <f t="shared" si="887"/>
        <v>#REF!</v>
      </c>
      <c r="AM475" s="181" t="e">
        <f t="shared" si="888"/>
        <v>#REF!</v>
      </c>
      <c r="AN475" s="181" t="e">
        <f t="shared" si="889"/>
        <v>#REF!</v>
      </c>
      <c r="AO475" s="181" t="e">
        <f t="shared" si="890"/>
        <v>#REF!</v>
      </c>
      <c r="AP475" s="181" t="e">
        <f t="shared" si="891"/>
        <v>#REF!</v>
      </c>
      <c r="AQ475" s="181" t="e">
        <f t="shared" si="892"/>
        <v>#REF!</v>
      </c>
      <c r="AR475" s="181" t="e">
        <f t="shared" si="893"/>
        <v>#REF!</v>
      </c>
      <c r="AS475" s="181" t="e">
        <f t="shared" si="894"/>
        <v>#REF!</v>
      </c>
      <c r="AT475" s="181" t="e">
        <f t="shared" si="895"/>
        <v>#REF!</v>
      </c>
      <c r="AU475" s="181" t="e">
        <f t="shared" si="896"/>
        <v>#REF!</v>
      </c>
      <c r="AV475" s="181" t="e">
        <f t="shared" si="897"/>
        <v>#REF!</v>
      </c>
      <c r="AW475" s="181" t="e">
        <f t="shared" si="898"/>
        <v>#REF!</v>
      </c>
      <c r="AX475" s="181" t="e">
        <f t="shared" si="899"/>
        <v>#REF!</v>
      </c>
      <c r="AY475" s="181" t="e">
        <f t="shared" si="900"/>
        <v>#REF!</v>
      </c>
      <c r="AZ475" s="181" t="e">
        <f t="shared" si="901"/>
        <v>#REF!</v>
      </c>
      <c r="BA475" s="181" t="e">
        <f t="shared" si="902"/>
        <v>#REF!</v>
      </c>
      <c r="BB475" s="181" t="e">
        <f t="shared" si="903"/>
        <v>#REF!</v>
      </c>
      <c r="BC475" s="181" t="e">
        <f t="shared" si="904"/>
        <v>#REF!</v>
      </c>
      <c r="BD475" s="181" t="e">
        <f t="shared" si="905"/>
        <v>#REF!</v>
      </c>
      <c r="BE475" s="181" t="e">
        <f t="shared" si="906"/>
        <v>#REF!</v>
      </c>
      <c r="BF475" s="181" t="e">
        <f t="shared" si="907"/>
        <v>#REF!</v>
      </c>
      <c r="BG475" s="181" t="e">
        <f t="shared" si="908"/>
        <v>#REF!</v>
      </c>
      <c r="BH475" s="181" t="e">
        <f t="shared" si="909"/>
        <v>#REF!</v>
      </c>
      <c r="BI475" s="181" t="e">
        <f t="shared" si="910"/>
        <v>#REF!</v>
      </c>
      <c r="BJ475" s="181" t="e">
        <f t="shared" si="911"/>
        <v>#REF!</v>
      </c>
      <c r="BK475" s="181" t="e">
        <f t="shared" si="912"/>
        <v>#REF!</v>
      </c>
      <c r="BL475" s="181" t="e">
        <f t="shared" si="913"/>
        <v>#REF!</v>
      </c>
      <c r="BM475" s="181" t="e">
        <f t="shared" si="914"/>
        <v>#REF!</v>
      </c>
      <c r="BN475" s="181" t="e">
        <f t="shared" si="915"/>
        <v>#REF!</v>
      </c>
      <c r="BO475" s="181" t="e">
        <f t="shared" si="916"/>
        <v>#REF!</v>
      </c>
      <c r="BP475" s="181" t="e">
        <f t="shared" si="917"/>
        <v>#REF!</v>
      </c>
      <c r="BQ475" s="181" t="e">
        <f t="shared" si="918"/>
        <v>#REF!</v>
      </c>
      <c r="BR475" s="181" t="e">
        <f t="shared" si="919"/>
        <v>#REF!</v>
      </c>
      <c r="BS475" s="181" t="e">
        <f t="shared" si="920"/>
        <v>#REF!</v>
      </c>
      <c r="BT475" s="181" t="e">
        <f t="shared" si="921"/>
        <v>#REF!</v>
      </c>
      <c r="BU475" s="181" t="e">
        <f t="shared" si="922"/>
        <v>#REF!</v>
      </c>
      <c r="BV475" s="181" t="e">
        <f t="shared" si="923"/>
        <v>#REF!</v>
      </c>
      <c r="BW475" s="181" t="e">
        <f t="shared" si="924"/>
        <v>#REF!</v>
      </c>
      <c r="BX475" s="181" t="e">
        <f t="shared" si="925"/>
        <v>#REF!</v>
      </c>
      <c r="BY475" s="181" t="e">
        <f t="shared" si="926"/>
        <v>#REF!</v>
      </c>
      <c r="BZ475" s="181" t="e">
        <f t="shared" si="927"/>
        <v>#REF!</v>
      </c>
      <c r="CA475" s="181" t="e">
        <f t="shared" si="928"/>
        <v>#REF!</v>
      </c>
      <c r="CB475" s="181" t="e">
        <f t="shared" si="929"/>
        <v>#REF!</v>
      </c>
      <c r="CC475" s="181" t="e">
        <f t="shared" si="930"/>
        <v>#REF!</v>
      </c>
      <c r="CD475" s="181" t="e">
        <f t="shared" si="931"/>
        <v>#REF!</v>
      </c>
      <c r="CE475" s="181" t="e">
        <f t="shared" si="932"/>
        <v>#REF!</v>
      </c>
      <c r="CF475" s="181" t="e">
        <f t="shared" si="933"/>
        <v>#REF!</v>
      </c>
      <c r="CG475" s="181" t="e">
        <f t="shared" si="934"/>
        <v>#REF!</v>
      </c>
      <c r="CH475" s="181" t="e">
        <f t="shared" si="935"/>
        <v>#REF!</v>
      </c>
      <c r="CI475" s="181" t="e">
        <f t="shared" si="936"/>
        <v>#REF!</v>
      </c>
      <c r="CJ475" s="181" t="e">
        <f t="shared" si="937"/>
        <v>#REF!</v>
      </c>
      <c r="CK475" s="181" t="e">
        <f t="shared" si="938"/>
        <v>#REF!</v>
      </c>
      <c r="CL475" s="181" t="e">
        <f t="shared" si="939"/>
        <v>#REF!</v>
      </c>
      <c r="CM475" s="181" t="e">
        <f t="shared" si="940"/>
        <v>#REF!</v>
      </c>
      <c r="CN475" s="181" t="e">
        <f t="shared" si="941"/>
        <v>#REF!</v>
      </c>
      <c r="CO475" s="181" t="e">
        <f t="shared" si="942"/>
        <v>#REF!</v>
      </c>
      <c r="CP475" s="181" t="e">
        <f t="shared" si="943"/>
        <v>#REF!</v>
      </c>
      <c r="CQ475" s="181" t="e">
        <f t="shared" si="944"/>
        <v>#REF!</v>
      </c>
      <c r="CR475" s="181" t="e">
        <f t="shared" si="945"/>
        <v>#REF!</v>
      </c>
      <c r="CS475" s="181" t="e">
        <f t="shared" si="946"/>
        <v>#REF!</v>
      </c>
      <c r="CT475" s="181" t="e">
        <f t="shared" si="947"/>
        <v>#REF!</v>
      </c>
      <c r="CU475" s="181" t="e">
        <f t="shared" si="948"/>
        <v>#REF!</v>
      </c>
      <c r="CV475" s="181" t="e">
        <f t="shared" si="949"/>
        <v>#REF!</v>
      </c>
      <c r="CW475" s="181" t="e">
        <f t="shared" si="950"/>
        <v>#REF!</v>
      </c>
      <c r="CX475" s="181" t="e">
        <f t="shared" si="951"/>
        <v>#REF!</v>
      </c>
      <c r="CY475" s="181" t="e">
        <f t="shared" si="952"/>
        <v>#REF!</v>
      </c>
      <c r="CZ475" s="181" t="e">
        <f t="shared" si="953"/>
        <v>#REF!</v>
      </c>
      <c r="DA475" s="181" t="e">
        <f t="shared" si="954"/>
        <v>#REF!</v>
      </c>
      <c r="DB475" s="181" t="e">
        <f t="shared" si="955"/>
        <v>#REF!</v>
      </c>
      <c r="DC475" s="181" t="e">
        <f t="shared" si="956"/>
        <v>#REF!</v>
      </c>
      <c r="DD475" s="181" t="e">
        <f t="shared" si="957"/>
        <v>#REF!</v>
      </c>
      <c r="DE475" s="181" t="e">
        <f t="shared" si="958"/>
        <v>#REF!</v>
      </c>
      <c r="DF475" s="181" t="e">
        <f t="shared" si="959"/>
        <v>#REF!</v>
      </c>
      <c r="DG475" s="181" t="e">
        <f t="shared" si="960"/>
        <v>#REF!</v>
      </c>
      <c r="DH475" s="181" t="e">
        <f t="shared" si="961"/>
        <v>#REF!</v>
      </c>
      <c r="DI475" s="181" t="e">
        <f t="shared" si="962"/>
        <v>#REF!</v>
      </c>
      <c r="DJ475" s="181" t="e">
        <f t="shared" si="963"/>
        <v>#REF!</v>
      </c>
      <c r="DK475" s="181" t="e">
        <f t="shared" si="964"/>
        <v>#REF!</v>
      </c>
      <c r="DL475" s="181" t="e">
        <f t="shared" si="965"/>
        <v>#REF!</v>
      </c>
      <c r="DM475" s="181" t="e">
        <f t="shared" si="966"/>
        <v>#REF!</v>
      </c>
      <c r="DN475" s="181" t="e">
        <f t="shared" si="967"/>
        <v>#REF!</v>
      </c>
      <c r="DO475" s="181" t="e">
        <f t="shared" si="968"/>
        <v>#REF!</v>
      </c>
      <c r="DP475" s="181" t="e">
        <f t="shared" si="969"/>
        <v>#REF!</v>
      </c>
      <c r="DQ475" s="181" t="e">
        <f t="shared" si="970"/>
        <v>#REF!</v>
      </c>
      <c r="DR475" s="181" t="e">
        <f t="shared" si="971"/>
        <v>#REF!</v>
      </c>
      <c r="DS475" s="181" t="e">
        <f t="shared" si="972"/>
        <v>#REF!</v>
      </c>
      <c r="DT475" s="181" t="e">
        <f t="shared" si="973"/>
        <v>#REF!</v>
      </c>
      <c r="DU475" s="181" t="e">
        <f t="shared" si="974"/>
        <v>#REF!</v>
      </c>
      <c r="DV475" s="181" t="e">
        <f t="shared" si="975"/>
        <v>#REF!</v>
      </c>
      <c r="DW475" s="181" t="e">
        <f t="shared" si="976"/>
        <v>#REF!</v>
      </c>
      <c r="DX475" s="181" t="e">
        <f t="shared" si="977"/>
        <v>#REF!</v>
      </c>
      <c r="DY475" s="181" t="e">
        <f t="shared" si="978"/>
        <v>#REF!</v>
      </c>
      <c r="DZ475" s="181" t="e">
        <f t="shared" si="979"/>
        <v>#REF!</v>
      </c>
      <c r="EA475" s="181" t="e">
        <f t="shared" si="980"/>
        <v>#REF!</v>
      </c>
      <c r="EB475" s="181" t="e">
        <f t="shared" si="981"/>
        <v>#REF!</v>
      </c>
      <c r="EC475" s="181" t="e">
        <f t="shared" si="982"/>
        <v>#REF!</v>
      </c>
      <c r="ED475" s="181" t="e">
        <f t="shared" si="983"/>
        <v>#REF!</v>
      </c>
      <c r="EE475" s="181" t="e">
        <f t="shared" si="984"/>
        <v>#REF!</v>
      </c>
      <c r="EF475" s="181" t="e">
        <f t="shared" si="985"/>
        <v>#REF!</v>
      </c>
      <c r="EG475" s="181" t="e">
        <f t="shared" si="986"/>
        <v>#REF!</v>
      </c>
      <c r="EH475" s="181" t="e">
        <f t="shared" si="987"/>
        <v>#REF!</v>
      </c>
      <c r="EI475" s="181" t="e">
        <f t="shared" si="988"/>
        <v>#REF!</v>
      </c>
      <c r="EJ475" s="181" t="e">
        <f t="shared" si="989"/>
        <v>#REF!</v>
      </c>
      <c r="EK475" s="181" t="e">
        <f t="shared" si="990"/>
        <v>#REF!</v>
      </c>
      <c r="EL475" s="181" t="e">
        <f t="shared" si="991"/>
        <v>#REF!</v>
      </c>
      <c r="EM475" s="181" t="e">
        <f t="shared" si="992"/>
        <v>#REF!</v>
      </c>
      <c r="EN475" s="181" t="e">
        <f t="shared" si="993"/>
        <v>#REF!</v>
      </c>
      <c r="EO475" s="181" t="e">
        <f t="shared" si="994"/>
        <v>#REF!</v>
      </c>
      <c r="EP475" s="181" t="e">
        <f t="shared" si="995"/>
        <v>#REF!</v>
      </c>
      <c r="EQ475" s="181" t="e">
        <f t="shared" si="996"/>
        <v>#REF!</v>
      </c>
      <c r="ER475" s="181" t="e">
        <f t="shared" si="997"/>
        <v>#REF!</v>
      </c>
      <c r="ES475" s="181" t="e">
        <f t="shared" si="998"/>
        <v>#REF!</v>
      </c>
      <c r="ET475" s="181" t="e">
        <f t="shared" si="999"/>
        <v>#REF!</v>
      </c>
      <c r="EU475" s="181" t="e">
        <f t="shared" si="1000"/>
        <v>#REF!</v>
      </c>
      <c r="EV475" s="181" t="e">
        <f t="shared" si="1001"/>
        <v>#REF!</v>
      </c>
      <c r="EW475" s="181" t="e">
        <f t="shared" si="1002"/>
        <v>#REF!</v>
      </c>
      <c r="EX475" s="181" t="e">
        <f t="shared" si="1003"/>
        <v>#REF!</v>
      </c>
      <c r="EY475" s="181" t="e">
        <f t="shared" si="1004"/>
        <v>#REF!</v>
      </c>
      <c r="EZ475" s="181" t="e">
        <f t="shared" si="1005"/>
        <v>#REF!</v>
      </c>
      <c r="FA475" s="181" t="e">
        <f t="shared" si="1006"/>
        <v>#REF!</v>
      </c>
      <c r="FB475" s="181" t="e">
        <f t="shared" si="1007"/>
        <v>#REF!</v>
      </c>
      <c r="FC475" s="181" t="e">
        <f t="shared" si="1008"/>
        <v>#REF!</v>
      </c>
      <c r="FD475" s="181" t="e">
        <f t="shared" si="1009"/>
        <v>#REF!</v>
      </c>
      <c r="FE475" s="181" t="e">
        <f t="shared" si="1010"/>
        <v>#REF!</v>
      </c>
      <c r="FF475" s="181" t="e">
        <f t="shared" si="1011"/>
        <v>#REF!</v>
      </c>
      <c r="FG475" s="181" t="e">
        <f t="shared" si="1012"/>
        <v>#REF!</v>
      </c>
      <c r="FH475" s="181" t="e">
        <f t="shared" si="1013"/>
        <v>#REF!</v>
      </c>
      <c r="FI475" s="181" t="e">
        <f t="shared" si="1014"/>
        <v>#REF!</v>
      </c>
      <c r="FJ475" s="181" t="e">
        <f t="shared" si="1015"/>
        <v>#REF!</v>
      </c>
      <c r="FK475" s="181" t="e">
        <f t="shared" si="1016"/>
        <v>#REF!</v>
      </c>
      <c r="FL475" s="181" t="e">
        <f t="shared" si="1017"/>
        <v>#REF!</v>
      </c>
      <c r="FM475" s="181" t="e">
        <f t="shared" si="1018"/>
        <v>#REF!</v>
      </c>
      <c r="FN475" s="181" t="e">
        <f t="shared" si="1019"/>
        <v>#REF!</v>
      </c>
      <c r="FO475" s="181" t="e">
        <f t="shared" si="1020"/>
        <v>#REF!</v>
      </c>
      <c r="FP475" s="181" t="e">
        <f t="shared" si="1021"/>
        <v>#REF!</v>
      </c>
      <c r="FQ475" s="181" t="e">
        <f t="shared" si="1022"/>
        <v>#REF!</v>
      </c>
      <c r="FR475" s="181" t="e">
        <f t="shared" si="1023"/>
        <v>#REF!</v>
      </c>
      <c r="FS475" s="181" t="e">
        <f t="shared" si="1024"/>
        <v>#REF!</v>
      </c>
      <c r="FT475" s="181" t="e">
        <f t="shared" si="1025"/>
        <v>#REF!</v>
      </c>
      <c r="FU475" s="181" t="e">
        <f t="shared" si="1026"/>
        <v>#REF!</v>
      </c>
      <c r="FV475" s="181" t="e">
        <f t="shared" si="1027"/>
        <v>#REF!</v>
      </c>
      <c r="FW475" s="181" t="e">
        <f t="shared" si="1028"/>
        <v>#REF!</v>
      </c>
      <c r="FX475" s="181" t="e">
        <f t="shared" si="1029"/>
        <v>#REF!</v>
      </c>
      <c r="FY475" s="181" t="e">
        <f t="shared" si="1030"/>
        <v>#REF!</v>
      </c>
      <c r="FZ475" s="181" t="e">
        <f t="shared" si="1031"/>
        <v>#REF!</v>
      </c>
      <c r="GA475" s="181" t="e">
        <f t="shared" si="1032"/>
        <v>#REF!</v>
      </c>
      <c r="GB475" s="181" t="e">
        <f t="shared" si="1033"/>
        <v>#REF!</v>
      </c>
      <c r="GC475" s="181" t="e">
        <f t="shared" si="1034"/>
        <v>#REF!</v>
      </c>
      <c r="GD475" s="181" t="e">
        <f t="shared" si="1035"/>
        <v>#REF!</v>
      </c>
      <c r="GE475" s="181" t="e">
        <f t="shared" si="1036"/>
        <v>#REF!</v>
      </c>
      <c r="GF475" s="181" t="e">
        <f t="shared" si="1037"/>
        <v>#REF!</v>
      </c>
      <c r="GG475" s="181" t="e">
        <f t="shared" si="1038"/>
        <v>#REF!</v>
      </c>
      <c r="GH475" s="181" t="e">
        <f t="shared" si="1039"/>
        <v>#REF!</v>
      </c>
      <c r="GI475" s="181" t="e">
        <f t="shared" si="1040"/>
        <v>#REF!</v>
      </c>
      <c r="GJ475" s="181" t="e">
        <f t="shared" si="1041"/>
        <v>#REF!</v>
      </c>
      <c r="GK475" s="181" t="e">
        <f t="shared" si="1042"/>
        <v>#REF!</v>
      </c>
      <c r="GL475" s="181" t="e">
        <f t="shared" si="1043"/>
        <v>#REF!</v>
      </c>
      <c r="GM475" s="181" t="e">
        <f t="shared" si="1044"/>
        <v>#REF!</v>
      </c>
      <c r="GN475" s="181" t="e">
        <f t="shared" si="1045"/>
        <v>#REF!</v>
      </c>
      <c r="GO475" s="181" t="e">
        <f t="shared" si="1046"/>
        <v>#REF!</v>
      </c>
      <c r="GP475" s="181" t="e">
        <f t="shared" si="1047"/>
        <v>#REF!</v>
      </c>
      <c r="GQ475" s="181" t="e">
        <f t="shared" si="1048"/>
        <v>#REF!</v>
      </c>
      <c r="GR475" s="181" t="e">
        <f t="shared" si="1049"/>
        <v>#REF!</v>
      </c>
      <c r="GS475" s="181" t="e">
        <f t="shared" si="1050"/>
        <v>#REF!</v>
      </c>
      <c r="GT475" s="181" t="e">
        <f t="shared" si="1051"/>
        <v>#REF!</v>
      </c>
      <c r="GU475" s="181" t="e">
        <f t="shared" si="1052"/>
        <v>#REF!</v>
      </c>
      <c r="GV475" s="181" t="e">
        <f t="shared" si="1053"/>
        <v>#REF!</v>
      </c>
      <c r="GW475" s="181" t="e">
        <f t="shared" si="1054"/>
        <v>#REF!</v>
      </c>
      <c r="GX475" s="181" t="e">
        <f t="shared" si="1055"/>
        <v>#REF!</v>
      </c>
      <c r="GY475" s="181" t="e">
        <f t="shared" si="1056"/>
        <v>#REF!</v>
      </c>
      <c r="GZ475" s="181" t="e">
        <f t="shared" si="1057"/>
        <v>#REF!</v>
      </c>
      <c r="HA475" s="181" t="e">
        <f t="shared" si="1058"/>
        <v>#REF!</v>
      </c>
      <c r="HB475" s="181" t="e">
        <f t="shared" si="1059"/>
        <v>#REF!</v>
      </c>
      <c r="HC475" s="181" t="e">
        <f t="shared" si="1060"/>
        <v>#REF!</v>
      </c>
      <c r="HD475" s="181" t="e">
        <f t="shared" si="1061"/>
        <v>#REF!</v>
      </c>
      <c r="HE475" s="181" t="e">
        <f t="shared" si="1062"/>
        <v>#REF!</v>
      </c>
      <c r="HF475" s="181" t="e">
        <f t="shared" si="1063"/>
        <v>#REF!</v>
      </c>
      <c r="HG475" s="181" t="e">
        <f t="shared" si="1064"/>
        <v>#REF!</v>
      </c>
      <c r="HH475" s="181" t="e">
        <f t="shared" si="1065"/>
        <v>#REF!</v>
      </c>
      <c r="HI475" s="181" t="e">
        <f t="shared" si="1066"/>
        <v>#REF!</v>
      </c>
      <c r="HJ475" s="181" t="e">
        <f t="shared" si="1067"/>
        <v>#REF!</v>
      </c>
      <c r="HK475" s="181" t="e">
        <f t="shared" si="1068"/>
        <v>#REF!</v>
      </c>
      <c r="HL475" s="181" t="e">
        <f t="shared" si="1069"/>
        <v>#REF!</v>
      </c>
      <c r="HM475" s="181" t="e">
        <f t="shared" si="1070"/>
        <v>#REF!</v>
      </c>
      <c r="HN475" s="181" t="e">
        <f t="shared" si="1071"/>
        <v>#REF!</v>
      </c>
      <c r="HO475" s="181" t="e">
        <f t="shared" si="1072"/>
        <v>#REF!</v>
      </c>
      <c r="HP475" s="181" t="e">
        <f t="shared" si="1073"/>
        <v>#REF!</v>
      </c>
      <c r="HQ475" s="181" t="e">
        <f t="shared" si="1074"/>
        <v>#REF!</v>
      </c>
      <c r="HR475" s="181" t="e">
        <f t="shared" si="1075"/>
        <v>#REF!</v>
      </c>
      <c r="HS475" s="181" t="e">
        <f t="shared" si="1076"/>
        <v>#REF!</v>
      </c>
      <c r="HT475" s="181" t="e">
        <f t="shared" si="1077"/>
        <v>#REF!</v>
      </c>
      <c r="HU475" s="181" t="e">
        <f t="shared" si="1078"/>
        <v>#REF!</v>
      </c>
      <c r="HV475" s="181" t="e">
        <f t="shared" si="1079"/>
        <v>#REF!</v>
      </c>
      <c r="HW475" s="181" t="e">
        <f t="shared" si="1080"/>
        <v>#REF!</v>
      </c>
      <c r="HX475" s="181" t="e">
        <f t="shared" si="1081"/>
        <v>#REF!</v>
      </c>
      <c r="HY475" s="181" t="e">
        <f t="shared" si="1082"/>
        <v>#REF!</v>
      </c>
      <c r="HZ475" s="181" t="e">
        <f t="shared" si="1083"/>
        <v>#REF!</v>
      </c>
      <c r="IA475" s="181" t="e">
        <f t="shared" si="1084"/>
        <v>#REF!</v>
      </c>
      <c r="IB475" s="181" t="e">
        <f t="shared" si="1085"/>
        <v>#REF!</v>
      </c>
      <c r="IC475" s="181" t="e">
        <f t="shared" si="1086"/>
        <v>#REF!</v>
      </c>
      <c r="ID475" s="181" t="e">
        <f t="shared" si="1087"/>
        <v>#REF!</v>
      </c>
      <c r="IE475" s="181" t="e">
        <f t="shared" si="1088"/>
        <v>#REF!</v>
      </c>
      <c r="IF475" s="181" t="e">
        <f t="shared" si="1089"/>
        <v>#REF!</v>
      </c>
      <c r="IG475" s="181" t="e">
        <f t="shared" si="1090"/>
        <v>#REF!</v>
      </c>
      <c r="IH475" s="181" t="e">
        <f t="shared" si="1091"/>
        <v>#REF!</v>
      </c>
      <c r="II475" s="181" t="e">
        <f t="shared" si="1092"/>
        <v>#REF!</v>
      </c>
      <c r="IJ475" s="181" t="e">
        <f t="shared" si="1093"/>
        <v>#REF!</v>
      </c>
      <c r="IK475" s="181" t="e">
        <f t="shared" si="1094"/>
        <v>#REF!</v>
      </c>
      <c r="IL475" s="181" t="e">
        <f t="shared" si="1095"/>
        <v>#REF!</v>
      </c>
      <c r="IM475" s="181" t="e">
        <f t="shared" si="1096"/>
        <v>#REF!</v>
      </c>
      <c r="IN475" s="181" t="e">
        <f t="shared" si="1097"/>
        <v>#REF!</v>
      </c>
      <c r="IO475" s="181" t="e">
        <f t="shared" si="1098"/>
        <v>#REF!</v>
      </c>
      <c r="IP475" s="181" t="e">
        <f t="shared" si="1099"/>
        <v>#REF!</v>
      </c>
      <c r="IQ475" s="181" t="e">
        <f t="shared" si="1100"/>
        <v>#REF!</v>
      </c>
      <c r="IR475" s="181" t="e">
        <f t="shared" si="1101"/>
        <v>#REF!</v>
      </c>
      <c r="IS475" s="181" t="e">
        <f t="shared" si="1102"/>
        <v>#REF!</v>
      </c>
      <c r="IT475" s="181" t="e">
        <f t="shared" si="1103"/>
        <v>#REF!</v>
      </c>
      <c r="IU475" s="181" t="e">
        <f t="shared" si="1104"/>
        <v>#REF!</v>
      </c>
      <c r="IV475" s="181" t="e">
        <f t="shared" si="1105"/>
        <v>#REF!</v>
      </c>
      <c r="IW475" s="181" t="e">
        <f t="shared" si="1106"/>
        <v>#REF!</v>
      </c>
      <c r="IX475" s="181" t="e">
        <f t="shared" si="1107"/>
        <v>#REF!</v>
      </c>
      <c r="IY475" s="181" t="e">
        <f t="shared" si="1108"/>
        <v>#REF!</v>
      </c>
      <c r="IZ475" s="181" t="e">
        <f t="shared" si="1109"/>
        <v>#REF!</v>
      </c>
      <c r="JA475" s="181" t="e">
        <f t="shared" si="1110"/>
        <v>#REF!</v>
      </c>
      <c r="JB475" s="181" t="e">
        <f t="shared" si="1111"/>
        <v>#REF!</v>
      </c>
    </row>
    <row r="476" spans="2:262">
      <c r="B476" s="188">
        <v>115</v>
      </c>
      <c r="C476" s="187">
        <f t="shared" si="1112"/>
        <v>2.2460937500000016E-3</v>
      </c>
      <c r="D476" s="184" t="e">
        <f t="shared" si="855"/>
        <v>#REF!</v>
      </c>
      <c r="E476" s="183" t="e">
        <f>DQ361</f>
        <v>#REF!</v>
      </c>
      <c r="F476" s="182">
        <v>115</v>
      </c>
      <c r="G476" s="181" t="e">
        <f t="shared" si="856"/>
        <v>#REF!</v>
      </c>
      <c r="H476" s="181" t="e">
        <f t="shared" si="857"/>
        <v>#REF!</v>
      </c>
      <c r="I476" s="181" t="e">
        <f t="shared" si="858"/>
        <v>#REF!</v>
      </c>
      <c r="J476" s="181" t="e">
        <f t="shared" si="859"/>
        <v>#REF!</v>
      </c>
      <c r="K476" s="181" t="e">
        <f t="shared" si="860"/>
        <v>#REF!</v>
      </c>
      <c r="L476" s="181" t="e">
        <f t="shared" si="861"/>
        <v>#REF!</v>
      </c>
      <c r="M476" s="181" t="e">
        <f t="shared" si="862"/>
        <v>#REF!</v>
      </c>
      <c r="N476" s="181" t="e">
        <f t="shared" si="863"/>
        <v>#REF!</v>
      </c>
      <c r="O476" s="181" t="e">
        <f t="shared" si="864"/>
        <v>#REF!</v>
      </c>
      <c r="P476" s="181" t="e">
        <f t="shared" si="865"/>
        <v>#REF!</v>
      </c>
      <c r="Q476" s="181" t="e">
        <f t="shared" si="866"/>
        <v>#REF!</v>
      </c>
      <c r="R476" s="181" t="e">
        <f t="shared" si="867"/>
        <v>#REF!</v>
      </c>
      <c r="S476" s="181" t="e">
        <f t="shared" si="868"/>
        <v>#REF!</v>
      </c>
      <c r="T476" s="181" t="e">
        <f t="shared" si="869"/>
        <v>#REF!</v>
      </c>
      <c r="U476" s="181" t="e">
        <f t="shared" si="870"/>
        <v>#REF!</v>
      </c>
      <c r="V476" s="181" t="e">
        <f t="shared" si="871"/>
        <v>#REF!</v>
      </c>
      <c r="W476" s="181" t="e">
        <f t="shared" si="872"/>
        <v>#REF!</v>
      </c>
      <c r="X476" s="181" t="e">
        <f t="shared" si="873"/>
        <v>#REF!</v>
      </c>
      <c r="Y476" s="181" t="e">
        <f t="shared" si="874"/>
        <v>#REF!</v>
      </c>
      <c r="Z476" s="181" t="e">
        <f t="shared" si="875"/>
        <v>#REF!</v>
      </c>
      <c r="AA476" s="181" t="e">
        <f t="shared" si="876"/>
        <v>#REF!</v>
      </c>
      <c r="AB476" s="181" t="e">
        <f t="shared" si="877"/>
        <v>#REF!</v>
      </c>
      <c r="AC476" s="181" t="e">
        <f t="shared" si="878"/>
        <v>#REF!</v>
      </c>
      <c r="AD476" s="181" t="e">
        <f t="shared" si="879"/>
        <v>#REF!</v>
      </c>
      <c r="AE476" s="181" t="e">
        <f t="shared" si="880"/>
        <v>#REF!</v>
      </c>
      <c r="AF476" s="181" t="e">
        <f t="shared" si="881"/>
        <v>#REF!</v>
      </c>
      <c r="AG476" s="181" t="e">
        <f t="shared" si="882"/>
        <v>#REF!</v>
      </c>
      <c r="AH476" s="181" t="e">
        <f t="shared" si="883"/>
        <v>#REF!</v>
      </c>
      <c r="AI476" s="181" t="e">
        <f t="shared" si="884"/>
        <v>#REF!</v>
      </c>
      <c r="AJ476" s="181" t="e">
        <f t="shared" si="885"/>
        <v>#REF!</v>
      </c>
      <c r="AK476" s="181" t="e">
        <f t="shared" si="886"/>
        <v>#REF!</v>
      </c>
      <c r="AL476" s="181" t="e">
        <f t="shared" si="887"/>
        <v>#REF!</v>
      </c>
      <c r="AM476" s="181" t="e">
        <f t="shared" si="888"/>
        <v>#REF!</v>
      </c>
      <c r="AN476" s="181" t="e">
        <f t="shared" si="889"/>
        <v>#REF!</v>
      </c>
      <c r="AO476" s="181" t="e">
        <f t="shared" si="890"/>
        <v>#REF!</v>
      </c>
      <c r="AP476" s="181" t="e">
        <f t="shared" si="891"/>
        <v>#REF!</v>
      </c>
      <c r="AQ476" s="181" t="e">
        <f t="shared" si="892"/>
        <v>#REF!</v>
      </c>
      <c r="AR476" s="181" t="e">
        <f t="shared" si="893"/>
        <v>#REF!</v>
      </c>
      <c r="AS476" s="181" t="e">
        <f t="shared" si="894"/>
        <v>#REF!</v>
      </c>
      <c r="AT476" s="181" t="e">
        <f t="shared" si="895"/>
        <v>#REF!</v>
      </c>
      <c r="AU476" s="181" t="e">
        <f t="shared" si="896"/>
        <v>#REF!</v>
      </c>
      <c r="AV476" s="181" t="e">
        <f t="shared" si="897"/>
        <v>#REF!</v>
      </c>
      <c r="AW476" s="181" t="e">
        <f t="shared" si="898"/>
        <v>#REF!</v>
      </c>
      <c r="AX476" s="181" t="e">
        <f t="shared" si="899"/>
        <v>#REF!</v>
      </c>
      <c r="AY476" s="181" t="e">
        <f t="shared" si="900"/>
        <v>#REF!</v>
      </c>
      <c r="AZ476" s="181" t="e">
        <f t="shared" si="901"/>
        <v>#REF!</v>
      </c>
      <c r="BA476" s="181" t="e">
        <f t="shared" si="902"/>
        <v>#REF!</v>
      </c>
      <c r="BB476" s="181" t="e">
        <f t="shared" si="903"/>
        <v>#REF!</v>
      </c>
      <c r="BC476" s="181" t="e">
        <f t="shared" si="904"/>
        <v>#REF!</v>
      </c>
      <c r="BD476" s="181" t="e">
        <f t="shared" si="905"/>
        <v>#REF!</v>
      </c>
      <c r="BE476" s="181" t="e">
        <f t="shared" si="906"/>
        <v>#REF!</v>
      </c>
      <c r="BF476" s="181" t="e">
        <f t="shared" si="907"/>
        <v>#REF!</v>
      </c>
      <c r="BG476" s="181" t="e">
        <f t="shared" si="908"/>
        <v>#REF!</v>
      </c>
      <c r="BH476" s="181" t="e">
        <f t="shared" si="909"/>
        <v>#REF!</v>
      </c>
      <c r="BI476" s="181" t="e">
        <f t="shared" si="910"/>
        <v>#REF!</v>
      </c>
      <c r="BJ476" s="181" t="e">
        <f t="shared" si="911"/>
        <v>#REF!</v>
      </c>
      <c r="BK476" s="181" t="e">
        <f t="shared" si="912"/>
        <v>#REF!</v>
      </c>
      <c r="BL476" s="181" t="e">
        <f t="shared" si="913"/>
        <v>#REF!</v>
      </c>
      <c r="BM476" s="181" t="e">
        <f t="shared" si="914"/>
        <v>#REF!</v>
      </c>
      <c r="BN476" s="181" t="e">
        <f t="shared" si="915"/>
        <v>#REF!</v>
      </c>
      <c r="BO476" s="181" t="e">
        <f t="shared" si="916"/>
        <v>#REF!</v>
      </c>
      <c r="BP476" s="181" t="e">
        <f t="shared" si="917"/>
        <v>#REF!</v>
      </c>
      <c r="BQ476" s="181" t="e">
        <f t="shared" si="918"/>
        <v>#REF!</v>
      </c>
      <c r="BR476" s="181" t="e">
        <f t="shared" si="919"/>
        <v>#REF!</v>
      </c>
      <c r="BS476" s="181" t="e">
        <f t="shared" si="920"/>
        <v>#REF!</v>
      </c>
      <c r="BT476" s="181" t="e">
        <f t="shared" si="921"/>
        <v>#REF!</v>
      </c>
      <c r="BU476" s="181" t="e">
        <f t="shared" si="922"/>
        <v>#REF!</v>
      </c>
      <c r="BV476" s="181" t="e">
        <f t="shared" si="923"/>
        <v>#REF!</v>
      </c>
      <c r="BW476" s="181" t="e">
        <f t="shared" si="924"/>
        <v>#REF!</v>
      </c>
      <c r="BX476" s="181" t="e">
        <f t="shared" si="925"/>
        <v>#REF!</v>
      </c>
      <c r="BY476" s="181" t="e">
        <f t="shared" si="926"/>
        <v>#REF!</v>
      </c>
      <c r="BZ476" s="181" t="e">
        <f t="shared" si="927"/>
        <v>#REF!</v>
      </c>
      <c r="CA476" s="181" t="e">
        <f t="shared" si="928"/>
        <v>#REF!</v>
      </c>
      <c r="CB476" s="181" t="e">
        <f t="shared" si="929"/>
        <v>#REF!</v>
      </c>
      <c r="CC476" s="181" t="e">
        <f t="shared" si="930"/>
        <v>#REF!</v>
      </c>
      <c r="CD476" s="181" t="e">
        <f t="shared" si="931"/>
        <v>#REF!</v>
      </c>
      <c r="CE476" s="181" t="e">
        <f t="shared" si="932"/>
        <v>#REF!</v>
      </c>
      <c r="CF476" s="181" t="e">
        <f t="shared" si="933"/>
        <v>#REF!</v>
      </c>
      <c r="CG476" s="181" t="e">
        <f t="shared" si="934"/>
        <v>#REF!</v>
      </c>
      <c r="CH476" s="181" t="e">
        <f t="shared" si="935"/>
        <v>#REF!</v>
      </c>
      <c r="CI476" s="181" t="e">
        <f t="shared" si="936"/>
        <v>#REF!</v>
      </c>
      <c r="CJ476" s="181" t="e">
        <f t="shared" si="937"/>
        <v>#REF!</v>
      </c>
      <c r="CK476" s="181" t="e">
        <f t="shared" si="938"/>
        <v>#REF!</v>
      </c>
      <c r="CL476" s="181" t="e">
        <f t="shared" si="939"/>
        <v>#REF!</v>
      </c>
      <c r="CM476" s="181" t="e">
        <f t="shared" si="940"/>
        <v>#REF!</v>
      </c>
      <c r="CN476" s="181" t="e">
        <f t="shared" si="941"/>
        <v>#REF!</v>
      </c>
      <c r="CO476" s="181" t="e">
        <f t="shared" si="942"/>
        <v>#REF!</v>
      </c>
      <c r="CP476" s="181" t="e">
        <f t="shared" si="943"/>
        <v>#REF!</v>
      </c>
      <c r="CQ476" s="181" t="e">
        <f t="shared" si="944"/>
        <v>#REF!</v>
      </c>
      <c r="CR476" s="181" t="e">
        <f t="shared" si="945"/>
        <v>#REF!</v>
      </c>
      <c r="CS476" s="181" t="e">
        <f t="shared" si="946"/>
        <v>#REF!</v>
      </c>
      <c r="CT476" s="181" t="e">
        <f t="shared" si="947"/>
        <v>#REF!</v>
      </c>
      <c r="CU476" s="181" t="e">
        <f t="shared" si="948"/>
        <v>#REF!</v>
      </c>
      <c r="CV476" s="181" t="e">
        <f t="shared" si="949"/>
        <v>#REF!</v>
      </c>
      <c r="CW476" s="181" t="e">
        <f t="shared" si="950"/>
        <v>#REF!</v>
      </c>
      <c r="CX476" s="181" t="e">
        <f t="shared" si="951"/>
        <v>#REF!</v>
      </c>
      <c r="CY476" s="181" t="e">
        <f t="shared" si="952"/>
        <v>#REF!</v>
      </c>
      <c r="CZ476" s="181" t="e">
        <f t="shared" si="953"/>
        <v>#REF!</v>
      </c>
      <c r="DA476" s="181" t="e">
        <f t="shared" si="954"/>
        <v>#REF!</v>
      </c>
      <c r="DB476" s="181" t="e">
        <f t="shared" si="955"/>
        <v>#REF!</v>
      </c>
      <c r="DC476" s="181" t="e">
        <f t="shared" si="956"/>
        <v>#REF!</v>
      </c>
      <c r="DD476" s="181" t="e">
        <f t="shared" si="957"/>
        <v>#REF!</v>
      </c>
      <c r="DE476" s="181" t="e">
        <f t="shared" si="958"/>
        <v>#REF!</v>
      </c>
      <c r="DF476" s="181" t="e">
        <f t="shared" si="959"/>
        <v>#REF!</v>
      </c>
      <c r="DG476" s="181" t="e">
        <f t="shared" si="960"/>
        <v>#REF!</v>
      </c>
      <c r="DH476" s="181" t="e">
        <f t="shared" si="961"/>
        <v>#REF!</v>
      </c>
      <c r="DI476" s="181" t="e">
        <f t="shared" si="962"/>
        <v>#REF!</v>
      </c>
      <c r="DJ476" s="181" t="e">
        <f t="shared" si="963"/>
        <v>#REF!</v>
      </c>
      <c r="DK476" s="181" t="e">
        <f t="shared" si="964"/>
        <v>#REF!</v>
      </c>
      <c r="DL476" s="181" t="e">
        <f t="shared" si="965"/>
        <v>#REF!</v>
      </c>
      <c r="DM476" s="181" t="e">
        <f t="shared" si="966"/>
        <v>#REF!</v>
      </c>
      <c r="DN476" s="181" t="e">
        <f t="shared" si="967"/>
        <v>#REF!</v>
      </c>
      <c r="DO476" s="181" t="e">
        <f t="shared" si="968"/>
        <v>#REF!</v>
      </c>
      <c r="DP476" s="181" t="e">
        <f t="shared" si="969"/>
        <v>#REF!</v>
      </c>
      <c r="DQ476" s="181" t="e">
        <f t="shared" si="970"/>
        <v>#REF!</v>
      </c>
      <c r="DR476" s="181" t="e">
        <f t="shared" si="971"/>
        <v>#REF!</v>
      </c>
      <c r="DS476" s="181" t="e">
        <f t="shared" si="972"/>
        <v>#REF!</v>
      </c>
      <c r="DT476" s="181" t="e">
        <f t="shared" si="973"/>
        <v>#REF!</v>
      </c>
      <c r="DU476" s="181" t="e">
        <f t="shared" si="974"/>
        <v>#REF!</v>
      </c>
      <c r="DV476" s="181" t="e">
        <f t="shared" si="975"/>
        <v>#REF!</v>
      </c>
      <c r="DW476" s="181" t="e">
        <f t="shared" si="976"/>
        <v>#REF!</v>
      </c>
      <c r="DX476" s="181" t="e">
        <f t="shared" si="977"/>
        <v>#REF!</v>
      </c>
      <c r="DY476" s="181" t="e">
        <f t="shared" si="978"/>
        <v>#REF!</v>
      </c>
      <c r="DZ476" s="181" t="e">
        <f t="shared" si="979"/>
        <v>#REF!</v>
      </c>
      <c r="EA476" s="181" t="e">
        <f t="shared" si="980"/>
        <v>#REF!</v>
      </c>
      <c r="EB476" s="181" t="e">
        <f t="shared" si="981"/>
        <v>#REF!</v>
      </c>
      <c r="EC476" s="181" t="e">
        <f t="shared" si="982"/>
        <v>#REF!</v>
      </c>
      <c r="ED476" s="181" t="e">
        <f t="shared" si="983"/>
        <v>#REF!</v>
      </c>
      <c r="EE476" s="181" t="e">
        <f t="shared" si="984"/>
        <v>#REF!</v>
      </c>
      <c r="EF476" s="181" t="e">
        <f t="shared" si="985"/>
        <v>#REF!</v>
      </c>
      <c r="EG476" s="181" t="e">
        <f t="shared" si="986"/>
        <v>#REF!</v>
      </c>
      <c r="EH476" s="181" t="e">
        <f t="shared" si="987"/>
        <v>#REF!</v>
      </c>
      <c r="EI476" s="181" t="e">
        <f t="shared" si="988"/>
        <v>#REF!</v>
      </c>
      <c r="EJ476" s="181" t="e">
        <f t="shared" si="989"/>
        <v>#REF!</v>
      </c>
      <c r="EK476" s="181" t="e">
        <f t="shared" si="990"/>
        <v>#REF!</v>
      </c>
      <c r="EL476" s="181" t="e">
        <f t="shared" si="991"/>
        <v>#REF!</v>
      </c>
      <c r="EM476" s="181" t="e">
        <f t="shared" si="992"/>
        <v>#REF!</v>
      </c>
      <c r="EN476" s="181" t="e">
        <f t="shared" si="993"/>
        <v>#REF!</v>
      </c>
      <c r="EO476" s="181" t="e">
        <f t="shared" si="994"/>
        <v>#REF!</v>
      </c>
      <c r="EP476" s="181" t="e">
        <f t="shared" si="995"/>
        <v>#REF!</v>
      </c>
      <c r="EQ476" s="181" t="e">
        <f t="shared" si="996"/>
        <v>#REF!</v>
      </c>
      <c r="ER476" s="181" t="e">
        <f t="shared" si="997"/>
        <v>#REF!</v>
      </c>
      <c r="ES476" s="181" t="e">
        <f t="shared" si="998"/>
        <v>#REF!</v>
      </c>
      <c r="ET476" s="181" t="e">
        <f t="shared" si="999"/>
        <v>#REF!</v>
      </c>
      <c r="EU476" s="181" t="e">
        <f t="shared" si="1000"/>
        <v>#REF!</v>
      </c>
      <c r="EV476" s="181" t="e">
        <f t="shared" si="1001"/>
        <v>#REF!</v>
      </c>
      <c r="EW476" s="181" t="e">
        <f t="shared" si="1002"/>
        <v>#REF!</v>
      </c>
      <c r="EX476" s="181" t="e">
        <f t="shared" si="1003"/>
        <v>#REF!</v>
      </c>
      <c r="EY476" s="181" t="e">
        <f t="shared" si="1004"/>
        <v>#REF!</v>
      </c>
      <c r="EZ476" s="181" t="e">
        <f t="shared" si="1005"/>
        <v>#REF!</v>
      </c>
      <c r="FA476" s="181" t="e">
        <f t="shared" si="1006"/>
        <v>#REF!</v>
      </c>
      <c r="FB476" s="181" t="e">
        <f t="shared" si="1007"/>
        <v>#REF!</v>
      </c>
      <c r="FC476" s="181" t="e">
        <f t="shared" si="1008"/>
        <v>#REF!</v>
      </c>
      <c r="FD476" s="181" t="e">
        <f t="shared" si="1009"/>
        <v>#REF!</v>
      </c>
      <c r="FE476" s="181" t="e">
        <f t="shared" si="1010"/>
        <v>#REF!</v>
      </c>
      <c r="FF476" s="181" t="e">
        <f t="shared" si="1011"/>
        <v>#REF!</v>
      </c>
      <c r="FG476" s="181" t="e">
        <f t="shared" si="1012"/>
        <v>#REF!</v>
      </c>
      <c r="FH476" s="181" t="e">
        <f t="shared" si="1013"/>
        <v>#REF!</v>
      </c>
      <c r="FI476" s="181" t="e">
        <f t="shared" si="1014"/>
        <v>#REF!</v>
      </c>
      <c r="FJ476" s="181" t="e">
        <f t="shared" si="1015"/>
        <v>#REF!</v>
      </c>
      <c r="FK476" s="181" t="e">
        <f t="shared" si="1016"/>
        <v>#REF!</v>
      </c>
      <c r="FL476" s="181" t="e">
        <f t="shared" si="1017"/>
        <v>#REF!</v>
      </c>
      <c r="FM476" s="181" t="e">
        <f t="shared" si="1018"/>
        <v>#REF!</v>
      </c>
      <c r="FN476" s="181" t="e">
        <f t="shared" si="1019"/>
        <v>#REF!</v>
      </c>
      <c r="FO476" s="181" t="e">
        <f t="shared" si="1020"/>
        <v>#REF!</v>
      </c>
      <c r="FP476" s="181" t="e">
        <f t="shared" si="1021"/>
        <v>#REF!</v>
      </c>
      <c r="FQ476" s="181" t="e">
        <f t="shared" si="1022"/>
        <v>#REF!</v>
      </c>
      <c r="FR476" s="181" t="e">
        <f t="shared" si="1023"/>
        <v>#REF!</v>
      </c>
      <c r="FS476" s="181" t="e">
        <f t="shared" si="1024"/>
        <v>#REF!</v>
      </c>
      <c r="FT476" s="181" t="e">
        <f t="shared" si="1025"/>
        <v>#REF!</v>
      </c>
      <c r="FU476" s="181" t="e">
        <f t="shared" si="1026"/>
        <v>#REF!</v>
      </c>
      <c r="FV476" s="181" t="e">
        <f t="shared" si="1027"/>
        <v>#REF!</v>
      </c>
      <c r="FW476" s="181" t="e">
        <f t="shared" si="1028"/>
        <v>#REF!</v>
      </c>
      <c r="FX476" s="181" t="e">
        <f t="shared" si="1029"/>
        <v>#REF!</v>
      </c>
      <c r="FY476" s="181" t="e">
        <f t="shared" si="1030"/>
        <v>#REF!</v>
      </c>
      <c r="FZ476" s="181" t="e">
        <f t="shared" si="1031"/>
        <v>#REF!</v>
      </c>
      <c r="GA476" s="181" t="e">
        <f t="shared" si="1032"/>
        <v>#REF!</v>
      </c>
      <c r="GB476" s="181" t="e">
        <f t="shared" si="1033"/>
        <v>#REF!</v>
      </c>
      <c r="GC476" s="181" t="e">
        <f t="shared" si="1034"/>
        <v>#REF!</v>
      </c>
      <c r="GD476" s="181" t="e">
        <f t="shared" si="1035"/>
        <v>#REF!</v>
      </c>
      <c r="GE476" s="181" t="e">
        <f t="shared" si="1036"/>
        <v>#REF!</v>
      </c>
      <c r="GF476" s="181" t="e">
        <f t="shared" si="1037"/>
        <v>#REF!</v>
      </c>
      <c r="GG476" s="181" t="e">
        <f t="shared" si="1038"/>
        <v>#REF!</v>
      </c>
      <c r="GH476" s="181" t="e">
        <f t="shared" si="1039"/>
        <v>#REF!</v>
      </c>
      <c r="GI476" s="181" t="e">
        <f t="shared" si="1040"/>
        <v>#REF!</v>
      </c>
      <c r="GJ476" s="181" t="e">
        <f t="shared" si="1041"/>
        <v>#REF!</v>
      </c>
      <c r="GK476" s="181" t="e">
        <f t="shared" si="1042"/>
        <v>#REF!</v>
      </c>
      <c r="GL476" s="181" t="e">
        <f t="shared" si="1043"/>
        <v>#REF!</v>
      </c>
      <c r="GM476" s="181" t="e">
        <f t="shared" si="1044"/>
        <v>#REF!</v>
      </c>
      <c r="GN476" s="181" t="e">
        <f t="shared" si="1045"/>
        <v>#REF!</v>
      </c>
      <c r="GO476" s="181" t="e">
        <f t="shared" si="1046"/>
        <v>#REF!</v>
      </c>
      <c r="GP476" s="181" t="e">
        <f t="shared" si="1047"/>
        <v>#REF!</v>
      </c>
      <c r="GQ476" s="181" t="e">
        <f t="shared" si="1048"/>
        <v>#REF!</v>
      </c>
      <c r="GR476" s="181" t="e">
        <f t="shared" si="1049"/>
        <v>#REF!</v>
      </c>
      <c r="GS476" s="181" t="e">
        <f t="shared" si="1050"/>
        <v>#REF!</v>
      </c>
      <c r="GT476" s="181" t="e">
        <f t="shared" si="1051"/>
        <v>#REF!</v>
      </c>
      <c r="GU476" s="181" t="e">
        <f t="shared" si="1052"/>
        <v>#REF!</v>
      </c>
      <c r="GV476" s="181" t="e">
        <f t="shared" si="1053"/>
        <v>#REF!</v>
      </c>
      <c r="GW476" s="181" t="e">
        <f t="shared" si="1054"/>
        <v>#REF!</v>
      </c>
      <c r="GX476" s="181" t="e">
        <f t="shared" si="1055"/>
        <v>#REF!</v>
      </c>
      <c r="GY476" s="181" t="e">
        <f t="shared" si="1056"/>
        <v>#REF!</v>
      </c>
      <c r="GZ476" s="181" t="e">
        <f t="shared" si="1057"/>
        <v>#REF!</v>
      </c>
      <c r="HA476" s="181" t="e">
        <f t="shared" si="1058"/>
        <v>#REF!</v>
      </c>
      <c r="HB476" s="181" t="e">
        <f t="shared" si="1059"/>
        <v>#REF!</v>
      </c>
      <c r="HC476" s="181" t="e">
        <f t="shared" si="1060"/>
        <v>#REF!</v>
      </c>
      <c r="HD476" s="181" t="e">
        <f t="shared" si="1061"/>
        <v>#REF!</v>
      </c>
      <c r="HE476" s="181" t="e">
        <f t="shared" si="1062"/>
        <v>#REF!</v>
      </c>
      <c r="HF476" s="181" t="e">
        <f t="shared" si="1063"/>
        <v>#REF!</v>
      </c>
      <c r="HG476" s="181" t="e">
        <f t="shared" si="1064"/>
        <v>#REF!</v>
      </c>
      <c r="HH476" s="181" t="e">
        <f t="shared" si="1065"/>
        <v>#REF!</v>
      </c>
      <c r="HI476" s="181" t="e">
        <f t="shared" si="1066"/>
        <v>#REF!</v>
      </c>
      <c r="HJ476" s="181" t="e">
        <f t="shared" si="1067"/>
        <v>#REF!</v>
      </c>
      <c r="HK476" s="181" t="e">
        <f t="shared" si="1068"/>
        <v>#REF!</v>
      </c>
      <c r="HL476" s="181" t="e">
        <f t="shared" si="1069"/>
        <v>#REF!</v>
      </c>
      <c r="HM476" s="181" t="e">
        <f t="shared" si="1070"/>
        <v>#REF!</v>
      </c>
      <c r="HN476" s="181" t="e">
        <f t="shared" si="1071"/>
        <v>#REF!</v>
      </c>
      <c r="HO476" s="181" t="e">
        <f t="shared" si="1072"/>
        <v>#REF!</v>
      </c>
      <c r="HP476" s="181" t="e">
        <f t="shared" si="1073"/>
        <v>#REF!</v>
      </c>
      <c r="HQ476" s="181" t="e">
        <f t="shared" si="1074"/>
        <v>#REF!</v>
      </c>
      <c r="HR476" s="181" t="e">
        <f t="shared" si="1075"/>
        <v>#REF!</v>
      </c>
      <c r="HS476" s="181" t="e">
        <f t="shared" si="1076"/>
        <v>#REF!</v>
      </c>
      <c r="HT476" s="181" t="e">
        <f t="shared" si="1077"/>
        <v>#REF!</v>
      </c>
      <c r="HU476" s="181" t="e">
        <f t="shared" si="1078"/>
        <v>#REF!</v>
      </c>
      <c r="HV476" s="181" t="e">
        <f t="shared" si="1079"/>
        <v>#REF!</v>
      </c>
      <c r="HW476" s="181" t="e">
        <f t="shared" si="1080"/>
        <v>#REF!</v>
      </c>
      <c r="HX476" s="181" t="e">
        <f t="shared" si="1081"/>
        <v>#REF!</v>
      </c>
      <c r="HY476" s="181" t="e">
        <f t="shared" si="1082"/>
        <v>#REF!</v>
      </c>
      <c r="HZ476" s="181" t="e">
        <f t="shared" si="1083"/>
        <v>#REF!</v>
      </c>
      <c r="IA476" s="181" t="e">
        <f t="shared" si="1084"/>
        <v>#REF!</v>
      </c>
      <c r="IB476" s="181" t="e">
        <f t="shared" si="1085"/>
        <v>#REF!</v>
      </c>
      <c r="IC476" s="181" t="e">
        <f t="shared" si="1086"/>
        <v>#REF!</v>
      </c>
      <c r="ID476" s="181" t="e">
        <f t="shared" si="1087"/>
        <v>#REF!</v>
      </c>
      <c r="IE476" s="181" t="e">
        <f t="shared" si="1088"/>
        <v>#REF!</v>
      </c>
      <c r="IF476" s="181" t="e">
        <f t="shared" si="1089"/>
        <v>#REF!</v>
      </c>
      <c r="IG476" s="181" t="e">
        <f t="shared" si="1090"/>
        <v>#REF!</v>
      </c>
      <c r="IH476" s="181" t="e">
        <f t="shared" si="1091"/>
        <v>#REF!</v>
      </c>
      <c r="II476" s="181" t="e">
        <f t="shared" si="1092"/>
        <v>#REF!</v>
      </c>
      <c r="IJ476" s="181" t="e">
        <f t="shared" si="1093"/>
        <v>#REF!</v>
      </c>
      <c r="IK476" s="181" t="e">
        <f t="shared" si="1094"/>
        <v>#REF!</v>
      </c>
      <c r="IL476" s="181" t="e">
        <f t="shared" si="1095"/>
        <v>#REF!</v>
      </c>
      <c r="IM476" s="181" t="e">
        <f t="shared" si="1096"/>
        <v>#REF!</v>
      </c>
      <c r="IN476" s="181" t="e">
        <f t="shared" si="1097"/>
        <v>#REF!</v>
      </c>
      <c r="IO476" s="181" t="e">
        <f t="shared" si="1098"/>
        <v>#REF!</v>
      </c>
      <c r="IP476" s="181" t="e">
        <f t="shared" si="1099"/>
        <v>#REF!</v>
      </c>
      <c r="IQ476" s="181" t="e">
        <f t="shared" si="1100"/>
        <v>#REF!</v>
      </c>
      <c r="IR476" s="181" t="e">
        <f t="shared" si="1101"/>
        <v>#REF!</v>
      </c>
      <c r="IS476" s="181" t="e">
        <f t="shared" si="1102"/>
        <v>#REF!</v>
      </c>
      <c r="IT476" s="181" t="e">
        <f t="shared" si="1103"/>
        <v>#REF!</v>
      </c>
      <c r="IU476" s="181" t="e">
        <f t="shared" si="1104"/>
        <v>#REF!</v>
      </c>
      <c r="IV476" s="181" t="e">
        <f t="shared" si="1105"/>
        <v>#REF!</v>
      </c>
      <c r="IW476" s="181" t="e">
        <f t="shared" si="1106"/>
        <v>#REF!</v>
      </c>
      <c r="IX476" s="181" t="e">
        <f t="shared" si="1107"/>
        <v>#REF!</v>
      </c>
      <c r="IY476" s="181" t="e">
        <f t="shared" si="1108"/>
        <v>#REF!</v>
      </c>
      <c r="IZ476" s="181" t="e">
        <f t="shared" si="1109"/>
        <v>#REF!</v>
      </c>
      <c r="JA476" s="181" t="e">
        <f t="shared" si="1110"/>
        <v>#REF!</v>
      </c>
      <c r="JB476" s="181" t="e">
        <f t="shared" si="1111"/>
        <v>#REF!</v>
      </c>
    </row>
    <row r="477" spans="2:262">
      <c r="B477" s="188">
        <v>116</v>
      </c>
      <c r="C477" s="187">
        <f t="shared" si="1112"/>
        <v>2.2656250000000016E-3</v>
      </c>
      <c r="D477" s="184" t="e">
        <f t="shared" si="855"/>
        <v>#REF!</v>
      </c>
      <c r="E477" s="183" t="e">
        <f>DR361</f>
        <v>#REF!</v>
      </c>
      <c r="F477" s="182">
        <v>116</v>
      </c>
      <c r="G477" s="181" t="e">
        <f t="shared" si="856"/>
        <v>#REF!</v>
      </c>
      <c r="H477" s="181" t="e">
        <f t="shared" si="857"/>
        <v>#REF!</v>
      </c>
      <c r="I477" s="181" t="e">
        <f t="shared" si="858"/>
        <v>#REF!</v>
      </c>
      <c r="J477" s="181" t="e">
        <f t="shared" si="859"/>
        <v>#REF!</v>
      </c>
      <c r="K477" s="181" t="e">
        <f t="shared" si="860"/>
        <v>#REF!</v>
      </c>
      <c r="L477" s="181" t="e">
        <f t="shared" si="861"/>
        <v>#REF!</v>
      </c>
      <c r="M477" s="181" t="e">
        <f t="shared" si="862"/>
        <v>#REF!</v>
      </c>
      <c r="N477" s="181" t="e">
        <f t="shared" si="863"/>
        <v>#REF!</v>
      </c>
      <c r="O477" s="181" t="e">
        <f t="shared" si="864"/>
        <v>#REF!</v>
      </c>
      <c r="P477" s="181" t="e">
        <f t="shared" si="865"/>
        <v>#REF!</v>
      </c>
      <c r="Q477" s="181" t="e">
        <f t="shared" si="866"/>
        <v>#REF!</v>
      </c>
      <c r="R477" s="181" t="e">
        <f t="shared" si="867"/>
        <v>#REF!</v>
      </c>
      <c r="S477" s="181" t="e">
        <f t="shared" si="868"/>
        <v>#REF!</v>
      </c>
      <c r="T477" s="181" t="e">
        <f t="shared" si="869"/>
        <v>#REF!</v>
      </c>
      <c r="U477" s="181" t="e">
        <f t="shared" si="870"/>
        <v>#REF!</v>
      </c>
      <c r="V477" s="181" t="e">
        <f t="shared" si="871"/>
        <v>#REF!</v>
      </c>
      <c r="W477" s="181" t="e">
        <f t="shared" si="872"/>
        <v>#REF!</v>
      </c>
      <c r="X477" s="181" t="e">
        <f t="shared" si="873"/>
        <v>#REF!</v>
      </c>
      <c r="Y477" s="181" t="e">
        <f t="shared" si="874"/>
        <v>#REF!</v>
      </c>
      <c r="Z477" s="181" t="e">
        <f t="shared" si="875"/>
        <v>#REF!</v>
      </c>
      <c r="AA477" s="181" t="e">
        <f t="shared" si="876"/>
        <v>#REF!</v>
      </c>
      <c r="AB477" s="181" t="e">
        <f t="shared" si="877"/>
        <v>#REF!</v>
      </c>
      <c r="AC477" s="181" t="e">
        <f t="shared" si="878"/>
        <v>#REF!</v>
      </c>
      <c r="AD477" s="181" t="e">
        <f t="shared" si="879"/>
        <v>#REF!</v>
      </c>
      <c r="AE477" s="181" t="e">
        <f t="shared" si="880"/>
        <v>#REF!</v>
      </c>
      <c r="AF477" s="181" t="e">
        <f t="shared" si="881"/>
        <v>#REF!</v>
      </c>
      <c r="AG477" s="181" t="e">
        <f t="shared" si="882"/>
        <v>#REF!</v>
      </c>
      <c r="AH477" s="181" t="e">
        <f t="shared" si="883"/>
        <v>#REF!</v>
      </c>
      <c r="AI477" s="181" t="e">
        <f t="shared" si="884"/>
        <v>#REF!</v>
      </c>
      <c r="AJ477" s="181" t="e">
        <f t="shared" si="885"/>
        <v>#REF!</v>
      </c>
      <c r="AK477" s="181" t="e">
        <f t="shared" si="886"/>
        <v>#REF!</v>
      </c>
      <c r="AL477" s="181" t="e">
        <f t="shared" si="887"/>
        <v>#REF!</v>
      </c>
      <c r="AM477" s="181" t="e">
        <f t="shared" si="888"/>
        <v>#REF!</v>
      </c>
      <c r="AN477" s="181" t="e">
        <f t="shared" si="889"/>
        <v>#REF!</v>
      </c>
      <c r="AO477" s="181" t="e">
        <f t="shared" si="890"/>
        <v>#REF!</v>
      </c>
      <c r="AP477" s="181" t="e">
        <f t="shared" si="891"/>
        <v>#REF!</v>
      </c>
      <c r="AQ477" s="181" t="e">
        <f t="shared" si="892"/>
        <v>#REF!</v>
      </c>
      <c r="AR477" s="181" t="e">
        <f t="shared" si="893"/>
        <v>#REF!</v>
      </c>
      <c r="AS477" s="181" t="e">
        <f t="shared" si="894"/>
        <v>#REF!</v>
      </c>
      <c r="AT477" s="181" t="e">
        <f t="shared" si="895"/>
        <v>#REF!</v>
      </c>
      <c r="AU477" s="181" t="e">
        <f t="shared" si="896"/>
        <v>#REF!</v>
      </c>
      <c r="AV477" s="181" t="e">
        <f t="shared" si="897"/>
        <v>#REF!</v>
      </c>
      <c r="AW477" s="181" t="e">
        <f t="shared" si="898"/>
        <v>#REF!</v>
      </c>
      <c r="AX477" s="181" t="e">
        <f t="shared" si="899"/>
        <v>#REF!</v>
      </c>
      <c r="AY477" s="181" t="e">
        <f t="shared" si="900"/>
        <v>#REF!</v>
      </c>
      <c r="AZ477" s="181" t="e">
        <f t="shared" si="901"/>
        <v>#REF!</v>
      </c>
      <c r="BA477" s="181" t="e">
        <f t="shared" si="902"/>
        <v>#REF!</v>
      </c>
      <c r="BB477" s="181" t="e">
        <f t="shared" si="903"/>
        <v>#REF!</v>
      </c>
      <c r="BC477" s="181" t="e">
        <f t="shared" si="904"/>
        <v>#REF!</v>
      </c>
      <c r="BD477" s="181" t="e">
        <f t="shared" si="905"/>
        <v>#REF!</v>
      </c>
      <c r="BE477" s="181" t="e">
        <f t="shared" si="906"/>
        <v>#REF!</v>
      </c>
      <c r="BF477" s="181" t="e">
        <f t="shared" si="907"/>
        <v>#REF!</v>
      </c>
      <c r="BG477" s="181" t="e">
        <f t="shared" si="908"/>
        <v>#REF!</v>
      </c>
      <c r="BH477" s="181" t="e">
        <f t="shared" si="909"/>
        <v>#REF!</v>
      </c>
      <c r="BI477" s="181" t="e">
        <f t="shared" si="910"/>
        <v>#REF!</v>
      </c>
      <c r="BJ477" s="181" t="e">
        <f t="shared" si="911"/>
        <v>#REF!</v>
      </c>
      <c r="BK477" s="181" t="e">
        <f t="shared" si="912"/>
        <v>#REF!</v>
      </c>
      <c r="BL477" s="181" t="e">
        <f t="shared" si="913"/>
        <v>#REF!</v>
      </c>
      <c r="BM477" s="181" t="e">
        <f t="shared" si="914"/>
        <v>#REF!</v>
      </c>
      <c r="BN477" s="181" t="e">
        <f t="shared" si="915"/>
        <v>#REF!</v>
      </c>
      <c r="BO477" s="181" t="e">
        <f t="shared" si="916"/>
        <v>#REF!</v>
      </c>
      <c r="BP477" s="181" t="e">
        <f t="shared" si="917"/>
        <v>#REF!</v>
      </c>
      <c r="BQ477" s="181" t="e">
        <f t="shared" si="918"/>
        <v>#REF!</v>
      </c>
      <c r="BR477" s="181" t="e">
        <f t="shared" si="919"/>
        <v>#REF!</v>
      </c>
      <c r="BS477" s="181" t="e">
        <f t="shared" si="920"/>
        <v>#REF!</v>
      </c>
      <c r="BT477" s="181" t="e">
        <f t="shared" si="921"/>
        <v>#REF!</v>
      </c>
      <c r="BU477" s="181" t="e">
        <f t="shared" si="922"/>
        <v>#REF!</v>
      </c>
      <c r="BV477" s="181" t="e">
        <f t="shared" si="923"/>
        <v>#REF!</v>
      </c>
      <c r="BW477" s="181" t="e">
        <f t="shared" si="924"/>
        <v>#REF!</v>
      </c>
      <c r="BX477" s="181" t="e">
        <f t="shared" si="925"/>
        <v>#REF!</v>
      </c>
      <c r="BY477" s="181" t="e">
        <f t="shared" si="926"/>
        <v>#REF!</v>
      </c>
      <c r="BZ477" s="181" t="e">
        <f t="shared" si="927"/>
        <v>#REF!</v>
      </c>
      <c r="CA477" s="181" t="e">
        <f t="shared" si="928"/>
        <v>#REF!</v>
      </c>
      <c r="CB477" s="181" t="e">
        <f t="shared" si="929"/>
        <v>#REF!</v>
      </c>
      <c r="CC477" s="181" t="e">
        <f t="shared" si="930"/>
        <v>#REF!</v>
      </c>
      <c r="CD477" s="181" t="e">
        <f t="shared" si="931"/>
        <v>#REF!</v>
      </c>
      <c r="CE477" s="181" t="e">
        <f t="shared" si="932"/>
        <v>#REF!</v>
      </c>
      <c r="CF477" s="181" t="e">
        <f t="shared" si="933"/>
        <v>#REF!</v>
      </c>
      <c r="CG477" s="181" t="e">
        <f t="shared" si="934"/>
        <v>#REF!</v>
      </c>
      <c r="CH477" s="181" t="e">
        <f t="shared" si="935"/>
        <v>#REF!</v>
      </c>
      <c r="CI477" s="181" t="e">
        <f t="shared" si="936"/>
        <v>#REF!</v>
      </c>
      <c r="CJ477" s="181" t="e">
        <f t="shared" si="937"/>
        <v>#REF!</v>
      </c>
      <c r="CK477" s="181" t="e">
        <f t="shared" si="938"/>
        <v>#REF!</v>
      </c>
      <c r="CL477" s="181" t="e">
        <f t="shared" si="939"/>
        <v>#REF!</v>
      </c>
      <c r="CM477" s="181" t="e">
        <f t="shared" si="940"/>
        <v>#REF!</v>
      </c>
      <c r="CN477" s="181" t="e">
        <f t="shared" si="941"/>
        <v>#REF!</v>
      </c>
      <c r="CO477" s="181" t="e">
        <f t="shared" si="942"/>
        <v>#REF!</v>
      </c>
      <c r="CP477" s="181" t="e">
        <f t="shared" si="943"/>
        <v>#REF!</v>
      </c>
      <c r="CQ477" s="181" t="e">
        <f t="shared" si="944"/>
        <v>#REF!</v>
      </c>
      <c r="CR477" s="181" t="e">
        <f t="shared" si="945"/>
        <v>#REF!</v>
      </c>
      <c r="CS477" s="181" t="e">
        <f t="shared" si="946"/>
        <v>#REF!</v>
      </c>
      <c r="CT477" s="181" t="e">
        <f t="shared" si="947"/>
        <v>#REF!</v>
      </c>
      <c r="CU477" s="181" t="e">
        <f t="shared" si="948"/>
        <v>#REF!</v>
      </c>
      <c r="CV477" s="181" t="e">
        <f t="shared" si="949"/>
        <v>#REF!</v>
      </c>
      <c r="CW477" s="181" t="e">
        <f t="shared" si="950"/>
        <v>#REF!</v>
      </c>
      <c r="CX477" s="181" t="e">
        <f t="shared" si="951"/>
        <v>#REF!</v>
      </c>
      <c r="CY477" s="181" t="e">
        <f t="shared" si="952"/>
        <v>#REF!</v>
      </c>
      <c r="CZ477" s="181" t="e">
        <f t="shared" si="953"/>
        <v>#REF!</v>
      </c>
      <c r="DA477" s="181" t="e">
        <f t="shared" si="954"/>
        <v>#REF!</v>
      </c>
      <c r="DB477" s="181" t="e">
        <f t="shared" si="955"/>
        <v>#REF!</v>
      </c>
      <c r="DC477" s="181" t="e">
        <f t="shared" si="956"/>
        <v>#REF!</v>
      </c>
      <c r="DD477" s="181" t="e">
        <f t="shared" si="957"/>
        <v>#REF!</v>
      </c>
      <c r="DE477" s="181" t="e">
        <f t="shared" si="958"/>
        <v>#REF!</v>
      </c>
      <c r="DF477" s="181" t="e">
        <f t="shared" si="959"/>
        <v>#REF!</v>
      </c>
      <c r="DG477" s="181" t="e">
        <f t="shared" si="960"/>
        <v>#REF!</v>
      </c>
      <c r="DH477" s="181" t="e">
        <f t="shared" si="961"/>
        <v>#REF!</v>
      </c>
      <c r="DI477" s="181" t="e">
        <f t="shared" si="962"/>
        <v>#REF!</v>
      </c>
      <c r="DJ477" s="181" t="e">
        <f t="shared" si="963"/>
        <v>#REF!</v>
      </c>
      <c r="DK477" s="181" t="e">
        <f t="shared" si="964"/>
        <v>#REF!</v>
      </c>
      <c r="DL477" s="181" t="e">
        <f t="shared" si="965"/>
        <v>#REF!</v>
      </c>
      <c r="DM477" s="181" t="e">
        <f t="shared" si="966"/>
        <v>#REF!</v>
      </c>
      <c r="DN477" s="181" t="e">
        <f t="shared" si="967"/>
        <v>#REF!</v>
      </c>
      <c r="DO477" s="181" t="e">
        <f t="shared" si="968"/>
        <v>#REF!</v>
      </c>
      <c r="DP477" s="181" t="e">
        <f t="shared" si="969"/>
        <v>#REF!</v>
      </c>
      <c r="DQ477" s="181" t="e">
        <f t="shared" si="970"/>
        <v>#REF!</v>
      </c>
      <c r="DR477" s="181" t="e">
        <f t="shared" si="971"/>
        <v>#REF!</v>
      </c>
      <c r="DS477" s="181" t="e">
        <f t="shared" si="972"/>
        <v>#REF!</v>
      </c>
      <c r="DT477" s="181" t="e">
        <f t="shared" si="973"/>
        <v>#REF!</v>
      </c>
      <c r="DU477" s="181" t="e">
        <f t="shared" si="974"/>
        <v>#REF!</v>
      </c>
      <c r="DV477" s="181" t="e">
        <f t="shared" si="975"/>
        <v>#REF!</v>
      </c>
      <c r="DW477" s="181" t="e">
        <f t="shared" si="976"/>
        <v>#REF!</v>
      </c>
      <c r="DX477" s="181" t="e">
        <f t="shared" si="977"/>
        <v>#REF!</v>
      </c>
      <c r="DY477" s="181" t="e">
        <f t="shared" si="978"/>
        <v>#REF!</v>
      </c>
      <c r="DZ477" s="181" t="e">
        <f t="shared" si="979"/>
        <v>#REF!</v>
      </c>
      <c r="EA477" s="181" t="e">
        <f t="shared" si="980"/>
        <v>#REF!</v>
      </c>
      <c r="EB477" s="181" t="e">
        <f t="shared" si="981"/>
        <v>#REF!</v>
      </c>
      <c r="EC477" s="181" t="e">
        <f t="shared" si="982"/>
        <v>#REF!</v>
      </c>
      <c r="ED477" s="181" t="e">
        <f t="shared" si="983"/>
        <v>#REF!</v>
      </c>
      <c r="EE477" s="181" t="e">
        <f t="shared" si="984"/>
        <v>#REF!</v>
      </c>
      <c r="EF477" s="181" t="e">
        <f t="shared" si="985"/>
        <v>#REF!</v>
      </c>
      <c r="EG477" s="181" t="e">
        <f t="shared" si="986"/>
        <v>#REF!</v>
      </c>
      <c r="EH477" s="181" t="e">
        <f t="shared" si="987"/>
        <v>#REF!</v>
      </c>
      <c r="EI477" s="181" t="e">
        <f t="shared" si="988"/>
        <v>#REF!</v>
      </c>
      <c r="EJ477" s="181" t="e">
        <f t="shared" si="989"/>
        <v>#REF!</v>
      </c>
      <c r="EK477" s="181" t="e">
        <f t="shared" si="990"/>
        <v>#REF!</v>
      </c>
      <c r="EL477" s="181" t="e">
        <f t="shared" si="991"/>
        <v>#REF!</v>
      </c>
      <c r="EM477" s="181" t="e">
        <f t="shared" si="992"/>
        <v>#REF!</v>
      </c>
      <c r="EN477" s="181" t="e">
        <f t="shared" si="993"/>
        <v>#REF!</v>
      </c>
      <c r="EO477" s="181" t="e">
        <f t="shared" si="994"/>
        <v>#REF!</v>
      </c>
      <c r="EP477" s="181" t="e">
        <f t="shared" si="995"/>
        <v>#REF!</v>
      </c>
      <c r="EQ477" s="181" t="e">
        <f t="shared" si="996"/>
        <v>#REF!</v>
      </c>
      <c r="ER477" s="181" t="e">
        <f t="shared" si="997"/>
        <v>#REF!</v>
      </c>
      <c r="ES477" s="181" t="e">
        <f t="shared" si="998"/>
        <v>#REF!</v>
      </c>
      <c r="ET477" s="181" t="e">
        <f t="shared" si="999"/>
        <v>#REF!</v>
      </c>
      <c r="EU477" s="181" t="e">
        <f t="shared" si="1000"/>
        <v>#REF!</v>
      </c>
      <c r="EV477" s="181" t="e">
        <f t="shared" si="1001"/>
        <v>#REF!</v>
      </c>
      <c r="EW477" s="181" t="e">
        <f t="shared" si="1002"/>
        <v>#REF!</v>
      </c>
      <c r="EX477" s="181" t="e">
        <f t="shared" si="1003"/>
        <v>#REF!</v>
      </c>
      <c r="EY477" s="181" t="e">
        <f t="shared" si="1004"/>
        <v>#REF!</v>
      </c>
      <c r="EZ477" s="181" t="e">
        <f t="shared" si="1005"/>
        <v>#REF!</v>
      </c>
      <c r="FA477" s="181" t="e">
        <f t="shared" si="1006"/>
        <v>#REF!</v>
      </c>
      <c r="FB477" s="181" t="e">
        <f t="shared" si="1007"/>
        <v>#REF!</v>
      </c>
      <c r="FC477" s="181" t="e">
        <f t="shared" si="1008"/>
        <v>#REF!</v>
      </c>
      <c r="FD477" s="181" t="e">
        <f t="shared" si="1009"/>
        <v>#REF!</v>
      </c>
      <c r="FE477" s="181" t="e">
        <f t="shared" si="1010"/>
        <v>#REF!</v>
      </c>
      <c r="FF477" s="181" t="e">
        <f t="shared" si="1011"/>
        <v>#REF!</v>
      </c>
      <c r="FG477" s="181" t="e">
        <f t="shared" si="1012"/>
        <v>#REF!</v>
      </c>
      <c r="FH477" s="181" t="e">
        <f t="shared" si="1013"/>
        <v>#REF!</v>
      </c>
      <c r="FI477" s="181" t="e">
        <f t="shared" si="1014"/>
        <v>#REF!</v>
      </c>
      <c r="FJ477" s="181" t="e">
        <f t="shared" si="1015"/>
        <v>#REF!</v>
      </c>
      <c r="FK477" s="181" t="e">
        <f t="shared" si="1016"/>
        <v>#REF!</v>
      </c>
      <c r="FL477" s="181" t="e">
        <f t="shared" si="1017"/>
        <v>#REF!</v>
      </c>
      <c r="FM477" s="181" t="e">
        <f t="shared" si="1018"/>
        <v>#REF!</v>
      </c>
      <c r="FN477" s="181" t="e">
        <f t="shared" si="1019"/>
        <v>#REF!</v>
      </c>
      <c r="FO477" s="181" t="e">
        <f t="shared" si="1020"/>
        <v>#REF!</v>
      </c>
      <c r="FP477" s="181" t="e">
        <f t="shared" si="1021"/>
        <v>#REF!</v>
      </c>
      <c r="FQ477" s="181" t="e">
        <f t="shared" si="1022"/>
        <v>#REF!</v>
      </c>
      <c r="FR477" s="181" t="e">
        <f t="shared" si="1023"/>
        <v>#REF!</v>
      </c>
      <c r="FS477" s="181" t="e">
        <f t="shared" si="1024"/>
        <v>#REF!</v>
      </c>
      <c r="FT477" s="181" t="e">
        <f t="shared" si="1025"/>
        <v>#REF!</v>
      </c>
      <c r="FU477" s="181" t="e">
        <f t="shared" si="1026"/>
        <v>#REF!</v>
      </c>
      <c r="FV477" s="181" t="e">
        <f t="shared" si="1027"/>
        <v>#REF!</v>
      </c>
      <c r="FW477" s="181" t="e">
        <f t="shared" si="1028"/>
        <v>#REF!</v>
      </c>
      <c r="FX477" s="181" t="e">
        <f t="shared" si="1029"/>
        <v>#REF!</v>
      </c>
      <c r="FY477" s="181" t="e">
        <f t="shared" si="1030"/>
        <v>#REF!</v>
      </c>
      <c r="FZ477" s="181" t="e">
        <f t="shared" si="1031"/>
        <v>#REF!</v>
      </c>
      <c r="GA477" s="181" t="e">
        <f t="shared" si="1032"/>
        <v>#REF!</v>
      </c>
      <c r="GB477" s="181" t="e">
        <f t="shared" si="1033"/>
        <v>#REF!</v>
      </c>
      <c r="GC477" s="181" t="e">
        <f t="shared" si="1034"/>
        <v>#REF!</v>
      </c>
      <c r="GD477" s="181" t="e">
        <f t="shared" si="1035"/>
        <v>#REF!</v>
      </c>
      <c r="GE477" s="181" t="e">
        <f t="shared" si="1036"/>
        <v>#REF!</v>
      </c>
      <c r="GF477" s="181" t="e">
        <f t="shared" si="1037"/>
        <v>#REF!</v>
      </c>
      <c r="GG477" s="181" t="e">
        <f t="shared" si="1038"/>
        <v>#REF!</v>
      </c>
      <c r="GH477" s="181" t="e">
        <f t="shared" si="1039"/>
        <v>#REF!</v>
      </c>
      <c r="GI477" s="181" t="e">
        <f t="shared" si="1040"/>
        <v>#REF!</v>
      </c>
      <c r="GJ477" s="181" t="e">
        <f t="shared" si="1041"/>
        <v>#REF!</v>
      </c>
      <c r="GK477" s="181" t="e">
        <f t="shared" si="1042"/>
        <v>#REF!</v>
      </c>
      <c r="GL477" s="181" t="e">
        <f t="shared" si="1043"/>
        <v>#REF!</v>
      </c>
      <c r="GM477" s="181" t="e">
        <f t="shared" si="1044"/>
        <v>#REF!</v>
      </c>
      <c r="GN477" s="181" t="e">
        <f t="shared" si="1045"/>
        <v>#REF!</v>
      </c>
      <c r="GO477" s="181" t="e">
        <f t="shared" si="1046"/>
        <v>#REF!</v>
      </c>
      <c r="GP477" s="181" t="e">
        <f t="shared" si="1047"/>
        <v>#REF!</v>
      </c>
      <c r="GQ477" s="181" t="e">
        <f t="shared" si="1048"/>
        <v>#REF!</v>
      </c>
      <c r="GR477" s="181" t="e">
        <f t="shared" si="1049"/>
        <v>#REF!</v>
      </c>
      <c r="GS477" s="181" t="e">
        <f t="shared" si="1050"/>
        <v>#REF!</v>
      </c>
      <c r="GT477" s="181" t="e">
        <f t="shared" si="1051"/>
        <v>#REF!</v>
      </c>
      <c r="GU477" s="181" t="e">
        <f t="shared" si="1052"/>
        <v>#REF!</v>
      </c>
      <c r="GV477" s="181" t="e">
        <f t="shared" si="1053"/>
        <v>#REF!</v>
      </c>
      <c r="GW477" s="181" t="e">
        <f t="shared" si="1054"/>
        <v>#REF!</v>
      </c>
      <c r="GX477" s="181" t="e">
        <f t="shared" si="1055"/>
        <v>#REF!</v>
      </c>
      <c r="GY477" s="181" t="e">
        <f t="shared" si="1056"/>
        <v>#REF!</v>
      </c>
      <c r="GZ477" s="181" t="e">
        <f t="shared" si="1057"/>
        <v>#REF!</v>
      </c>
      <c r="HA477" s="181" t="e">
        <f t="shared" si="1058"/>
        <v>#REF!</v>
      </c>
      <c r="HB477" s="181" t="e">
        <f t="shared" si="1059"/>
        <v>#REF!</v>
      </c>
      <c r="HC477" s="181" t="e">
        <f t="shared" si="1060"/>
        <v>#REF!</v>
      </c>
      <c r="HD477" s="181" t="e">
        <f t="shared" si="1061"/>
        <v>#REF!</v>
      </c>
      <c r="HE477" s="181" t="e">
        <f t="shared" si="1062"/>
        <v>#REF!</v>
      </c>
      <c r="HF477" s="181" t="e">
        <f t="shared" si="1063"/>
        <v>#REF!</v>
      </c>
      <c r="HG477" s="181" t="e">
        <f t="shared" si="1064"/>
        <v>#REF!</v>
      </c>
      <c r="HH477" s="181" t="e">
        <f t="shared" si="1065"/>
        <v>#REF!</v>
      </c>
      <c r="HI477" s="181" t="e">
        <f t="shared" si="1066"/>
        <v>#REF!</v>
      </c>
      <c r="HJ477" s="181" t="e">
        <f t="shared" si="1067"/>
        <v>#REF!</v>
      </c>
      <c r="HK477" s="181" t="e">
        <f t="shared" si="1068"/>
        <v>#REF!</v>
      </c>
      <c r="HL477" s="181" t="e">
        <f t="shared" si="1069"/>
        <v>#REF!</v>
      </c>
      <c r="HM477" s="181" t="e">
        <f t="shared" si="1070"/>
        <v>#REF!</v>
      </c>
      <c r="HN477" s="181" t="e">
        <f t="shared" si="1071"/>
        <v>#REF!</v>
      </c>
      <c r="HO477" s="181" t="e">
        <f t="shared" si="1072"/>
        <v>#REF!</v>
      </c>
      <c r="HP477" s="181" t="e">
        <f t="shared" si="1073"/>
        <v>#REF!</v>
      </c>
      <c r="HQ477" s="181" t="e">
        <f t="shared" si="1074"/>
        <v>#REF!</v>
      </c>
      <c r="HR477" s="181" t="e">
        <f t="shared" si="1075"/>
        <v>#REF!</v>
      </c>
      <c r="HS477" s="181" t="e">
        <f t="shared" si="1076"/>
        <v>#REF!</v>
      </c>
      <c r="HT477" s="181" t="e">
        <f t="shared" si="1077"/>
        <v>#REF!</v>
      </c>
      <c r="HU477" s="181" t="e">
        <f t="shared" si="1078"/>
        <v>#REF!</v>
      </c>
      <c r="HV477" s="181" t="e">
        <f t="shared" si="1079"/>
        <v>#REF!</v>
      </c>
      <c r="HW477" s="181" t="e">
        <f t="shared" si="1080"/>
        <v>#REF!</v>
      </c>
      <c r="HX477" s="181" t="e">
        <f t="shared" si="1081"/>
        <v>#REF!</v>
      </c>
      <c r="HY477" s="181" t="e">
        <f t="shared" si="1082"/>
        <v>#REF!</v>
      </c>
      <c r="HZ477" s="181" t="e">
        <f t="shared" si="1083"/>
        <v>#REF!</v>
      </c>
      <c r="IA477" s="181" t="e">
        <f t="shared" si="1084"/>
        <v>#REF!</v>
      </c>
      <c r="IB477" s="181" t="e">
        <f t="shared" si="1085"/>
        <v>#REF!</v>
      </c>
      <c r="IC477" s="181" t="e">
        <f t="shared" si="1086"/>
        <v>#REF!</v>
      </c>
      <c r="ID477" s="181" t="e">
        <f t="shared" si="1087"/>
        <v>#REF!</v>
      </c>
      <c r="IE477" s="181" t="e">
        <f t="shared" si="1088"/>
        <v>#REF!</v>
      </c>
      <c r="IF477" s="181" t="e">
        <f t="shared" si="1089"/>
        <v>#REF!</v>
      </c>
      <c r="IG477" s="181" t="e">
        <f t="shared" si="1090"/>
        <v>#REF!</v>
      </c>
      <c r="IH477" s="181" t="e">
        <f t="shared" si="1091"/>
        <v>#REF!</v>
      </c>
      <c r="II477" s="181" t="e">
        <f t="shared" si="1092"/>
        <v>#REF!</v>
      </c>
      <c r="IJ477" s="181" t="e">
        <f t="shared" si="1093"/>
        <v>#REF!</v>
      </c>
      <c r="IK477" s="181" t="e">
        <f t="shared" si="1094"/>
        <v>#REF!</v>
      </c>
      <c r="IL477" s="181" t="e">
        <f t="shared" si="1095"/>
        <v>#REF!</v>
      </c>
      <c r="IM477" s="181" t="e">
        <f t="shared" si="1096"/>
        <v>#REF!</v>
      </c>
      <c r="IN477" s="181" t="e">
        <f t="shared" si="1097"/>
        <v>#REF!</v>
      </c>
      <c r="IO477" s="181" t="e">
        <f t="shared" si="1098"/>
        <v>#REF!</v>
      </c>
      <c r="IP477" s="181" t="e">
        <f t="shared" si="1099"/>
        <v>#REF!</v>
      </c>
      <c r="IQ477" s="181" t="e">
        <f t="shared" si="1100"/>
        <v>#REF!</v>
      </c>
      <c r="IR477" s="181" t="e">
        <f t="shared" si="1101"/>
        <v>#REF!</v>
      </c>
      <c r="IS477" s="181" t="e">
        <f t="shared" si="1102"/>
        <v>#REF!</v>
      </c>
      <c r="IT477" s="181" t="e">
        <f t="shared" si="1103"/>
        <v>#REF!</v>
      </c>
      <c r="IU477" s="181" t="e">
        <f t="shared" si="1104"/>
        <v>#REF!</v>
      </c>
      <c r="IV477" s="181" t="e">
        <f t="shared" si="1105"/>
        <v>#REF!</v>
      </c>
      <c r="IW477" s="181" t="e">
        <f t="shared" si="1106"/>
        <v>#REF!</v>
      </c>
      <c r="IX477" s="181" t="e">
        <f t="shared" si="1107"/>
        <v>#REF!</v>
      </c>
      <c r="IY477" s="181" t="e">
        <f t="shared" si="1108"/>
        <v>#REF!</v>
      </c>
      <c r="IZ477" s="181" t="e">
        <f t="shared" si="1109"/>
        <v>#REF!</v>
      </c>
      <c r="JA477" s="181" t="e">
        <f t="shared" si="1110"/>
        <v>#REF!</v>
      </c>
      <c r="JB477" s="181" t="e">
        <f t="shared" si="1111"/>
        <v>#REF!</v>
      </c>
    </row>
    <row r="478" spans="2:262">
      <c r="B478" s="188">
        <v>117</v>
      </c>
      <c r="C478" s="187">
        <f t="shared" si="1112"/>
        <v>2.2851562500000016E-3</v>
      </c>
      <c r="D478" s="184" t="e">
        <f t="shared" si="855"/>
        <v>#REF!</v>
      </c>
      <c r="E478" s="183" t="e">
        <f>DS361</f>
        <v>#REF!</v>
      </c>
      <c r="F478" s="182">
        <v>117</v>
      </c>
      <c r="G478" s="181" t="e">
        <f t="shared" si="856"/>
        <v>#REF!</v>
      </c>
      <c r="H478" s="181" t="e">
        <f t="shared" si="857"/>
        <v>#REF!</v>
      </c>
      <c r="I478" s="181" t="e">
        <f t="shared" si="858"/>
        <v>#REF!</v>
      </c>
      <c r="J478" s="181" t="e">
        <f t="shared" si="859"/>
        <v>#REF!</v>
      </c>
      <c r="K478" s="181" t="e">
        <f t="shared" si="860"/>
        <v>#REF!</v>
      </c>
      <c r="L478" s="181" t="e">
        <f t="shared" si="861"/>
        <v>#REF!</v>
      </c>
      <c r="M478" s="181" t="e">
        <f t="shared" si="862"/>
        <v>#REF!</v>
      </c>
      <c r="N478" s="181" t="e">
        <f t="shared" si="863"/>
        <v>#REF!</v>
      </c>
      <c r="O478" s="181" t="e">
        <f t="shared" si="864"/>
        <v>#REF!</v>
      </c>
      <c r="P478" s="181" t="e">
        <f t="shared" si="865"/>
        <v>#REF!</v>
      </c>
      <c r="Q478" s="181" t="e">
        <f t="shared" si="866"/>
        <v>#REF!</v>
      </c>
      <c r="R478" s="181" t="e">
        <f t="shared" si="867"/>
        <v>#REF!</v>
      </c>
      <c r="S478" s="181" t="e">
        <f t="shared" si="868"/>
        <v>#REF!</v>
      </c>
      <c r="T478" s="181" t="e">
        <f t="shared" si="869"/>
        <v>#REF!</v>
      </c>
      <c r="U478" s="181" t="e">
        <f t="shared" si="870"/>
        <v>#REF!</v>
      </c>
      <c r="V478" s="181" t="e">
        <f t="shared" si="871"/>
        <v>#REF!</v>
      </c>
      <c r="W478" s="181" t="e">
        <f t="shared" si="872"/>
        <v>#REF!</v>
      </c>
      <c r="X478" s="181" t="e">
        <f t="shared" si="873"/>
        <v>#REF!</v>
      </c>
      <c r="Y478" s="181" t="e">
        <f t="shared" si="874"/>
        <v>#REF!</v>
      </c>
      <c r="Z478" s="181" t="e">
        <f t="shared" si="875"/>
        <v>#REF!</v>
      </c>
      <c r="AA478" s="181" t="e">
        <f t="shared" si="876"/>
        <v>#REF!</v>
      </c>
      <c r="AB478" s="181" t="e">
        <f t="shared" si="877"/>
        <v>#REF!</v>
      </c>
      <c r="AC478" s="181" t="e">
        <f t="shared" si="878"/>
        <v>#REF!</v>
      </c>
      <c r="AD478" s="181" t="e">
        <f t="shared" si="879"/>
        <v>#REF!</v>
      </c>
      <c r="AE478" s="181" t="e">
        <f t="shared" si="880"/>
        <v>#REF!</v>
      </c>
      <c r="AF478" s="181" t="e">
        <f t="shared" si="881"/>
        <v>#REF!</v>
      </c>
      <c r="AG478" s="181" t="e">
        <f t="shared" si="882"/>
        <v>#REF!</v>
      </c>
      <c r="AH478" s="181" t="e">
        <f t="shared" si="883"/>
        <v>#REF!</v>
      </c>
      <c r="AI478" s="181" t="e">
        <f t="shared" si="884"/>
        <v>#REF!</v>
      </c>
      <c r="AJ478" s="181" t="e">
        <f t="shared" si="885"/>
        <v>#REF!</v>
      </c>
      <c r="AK478" s="181" t="e">
        <f t="shared" si="886"/>
        <v>#REF!</v>
      </c>
      <c r="AL478" s="181" t="e">
        <f t="shared" si="887"/>
        <v>#REF!</v>
      </c>
      <c r="AM478" s="181" t="e">
        <f t="shared" si="888"/>
        <v>#REF!</v>
      </c>
      <c r="AN478" s="181" t="e">
        <f t="shared" si="889"/>
        <v>#REF!</v>
      </c>
      <c r="AO478" s="181" t="e">
        <f t="shared" si="890"/>
        <v>#REF!</v>
      </c>
      <c r="AP478" s="181" t="e">
        <f t="shared" si="891"/>
        <v>#REF!</v>
      </c>
      <c r="AQ478" s="181" t="e">
        <f t="shared" si="892"/>
        <v>#REF!</v>
      </c>
      <c r="AR478" s="181" t="e">
        <f t="shared" si="893"/>
        <v>#REF!</v>
      </c>
      <c r="AS478" s="181" t="e">
        <f t="shared" si="894"/>
        <v>#REF!</v>
      </c>
      <c r="AT478" s="181" t="e">
        <f t="shared" si="895"/>
        <v>#REF!</v>
      </c>
      <c r="AU478" s="181" t="e">
        <f t="shared" si="896"/>
        <v>#REF!</v>
      </c>
      <c r="AV478" s="181" t="e">
        <f t="shared" si="897"/>
        <v>#REF!</v>
      </c>
      <c r="AW478" s="181" t="e">
        <f t="shared" si="898"/>
        <v>#REF!</v>
      </c>
      <c r="AX478" s="181" t="e">
        <f t="shared" si="899"/>
        <v>#REF!</v>
      </c>
      <c r="AY478" s="181" t="e">
        <f t="shared" si="900"/>
        <v>#REF!</v>
      </c>
      <c r="AZ478" s="181" t="e">
        <f t="shared" si="901"/>
        <v>#REF!</v>
      </c>
      <c r="BA478" s="181" t="e">
        <f t="shared" si="902"/>
        <v>#REF!</v>
      </c>
      <c r="BB478" s="181" t="e">
        <f t="shared" si="903"/>
        <v>#REF!</v>
      </c>
      <c r="BC478" s="181" t="e">
        <f t="shared" si="904"/>
        <v>#REF!</v>
      </c>
      <c r="BD478" s="181" t="e">
        <f t="shared" si="905"/>
        <v>#REF!</v>
      </c>
      <c r="BE478" s="181" t="e">
        <f t="shared" si="906"/>
        <v>#REF!</v>
      </c>
      <c r="BF478" s="181" t="e">
        <f t="shared" si="907"/>
        <v>#REF!</v>
      </c>
      <c r="BG478" s="181" t="e">
        <f t="shared" si="908"/>
        <v>#REF!</v>
      </c>
      <c r="BH478" s="181" t="e">
        <f t="shared" si="909"/>
        <v>#REF!</v>
      </c>
      <c r="BI478" s="181" t="e">
        <f t="shared" si="910"/>
        <v>#REF!</v>
      </c>
      <c r="BJ478" s="181" t="e">
        <f t="shared" si="911"/>
        <v>#REF!</v>
      </c>
      <c r="BK478" s="181" t="e">
        <f t="shared" si="912"/>
        <v>#REF!</v>
      </c>
      <c r="BL478" s="181" t="e">
        <f t="shared" si="913"/>
        <v>#REF!</v>
      </c>
      <c r="BM478" s="181" t="e">
        <f t="shared" si="914"/>
        <v>#REF!</v>
      </c>
      <c r="BN478" s="181" t="e">
        <f t="shared" si="915"/>
        <v>#REF!</v>
      </c>
      <c r="BO478" s="181" t="e">
        <f t="shared" si="916"/>
        <v>#REF!</v>
      </c>
      <c r="BP478" s="181" t="e">
        <f t="shared" si="917"/>
        <v>#REF!</v>
      </c>
      <c r="BQ478" s="181" t="e">
        <f t="shared" si="918"/>
        <v>#REF!</v>
      </c>
      <c r="BR478" s="181" t="e">
        <f t="shared" si="919"/>
        <v>#REF!</v>
      </c>
      <c r="BS478" s="181" t="e">
        <f t="shared" si="920"/>
        <v>#REF!</v>
      </c>
      <c r="BT478" s="181" t="e">
        <f t="shared" si="921"/>
        <v>#REF!</v>
      </c>
      <c r="BU478" s="181" t="e">
        <f t="shared" si="922"/>
        <v>#REF!</v>
      </c>
      <c r="BV478" s="181" t="e">
        <f t="shared" si="923"/>
        <v>#REF!</v>
      </c>
      <c r="BW478" s="181" t="e">
        <f t="shared" si="924"/>
        <v>#REF!</v>
      </c>
      <c r="BX478" s="181" t="e">
        <f t="shared" si="925"/>
        <v>#REF!</v>
      </c>
      <c r="BY478" s="181" t="e">
        <f t="shared" si="926"/>
        <v>#REF!</v>
      </c>
      <c r="BZ478" s="181" t="e">
        <f t="shared" si="927"/>
        <v>#REF!</v>
      </c>
      <c r="CA478" s="181" t="e">
        <f t="shared" si="928"/>
        <v>#REF!</v>
      </c>
      <c r="CB478" s="181" t="e">
        <f t="shared" si="929"/>
        <v>#REF!</v>
      </c>
      <c r="CC478" s="181" t="e">
        <f t="shared" si="930"/>
        <v>#REF!</v>
      </c>
      <c r="CD478" s="181" t="e">
        <f t="shared" si="931"/>
        <v>#REF!</v>
      </c>
      <c r="CE478" s="181" t="e">
        <f t="shared" si="932"/>
        <v>#REF!</v>
      </c>
      <c r="CF478" s="181" t="e">
        <f t="shared" si="933"/>
        <v>#REF!</v>
      </c>
      <c r="CG478" s="181" t="e">
        <f t="shared" si="934"/>
        <v>#REF!</v>
      </c>
      <c r="CH478" s="181" t="e">
        <f t="shared" si="935"/>
        <v>#REF!</v>
      </c>
      <c r="CI478" s="181" t="e">
        <f t="shared" si="936"/>
        <v>#REF!</v>
      </c>
      <c r="CJ478" s="181" t="e">
        <f t="shared" si="937"/>
        <v>#REF!</v>
      </c>
      <c r="CK478" s="181" t="e">
        <f t="shared" si="938"/>
        <v>#REF!</v>
      </c>
      <c r="CL478" s="181" t="e">
        <f t="shared" si="939"/>
        <v>#REF!</v>
      </c>
      <c r="CM478" s="181" t="e">
        <f t="shared" si="940"/>
        <v>#REF!</v>
      </c>
      <c r="CN478" s="181" t="e">
        <f t="shared" si="941"/>
        <v>#REF!</v>
      </c>
      <c r="CO478" s="181" t="e">
        <f t="shared" si="942"/>
        <v>#REF!</v>
      </c>
      <c r="CP478" s="181" t="e">
        <f t="shared" si="943"/>
        <v>#REF!</v>
      </c>
      <c r="CQ478" s="181" t="e">
        <f t="shared" si="944"/>
        <v>#REF!</v>
      </c>
      <c r="CR478" s="181" t="e">
        <f t="shared" si="945"/>
        <v>#REF!</v>
      </c>
      <c r="CS478" s="181" t="e">
        <f t="shared" si="946"/>
        <v>#REF!</v>
      </c>
      <c r="CT478" s="181" t="e">
        <f t="shared" si="947"/>
        <v>#REF!</v>
      </c>
      <c r="CU478" s="181" t="e">
        <f t="shared" si="948"/>
        <v>#REF!</v>
      </c>
      <c r="CV478" s="181" t="e">
        <f t="shared" si="949"/>
        <v>#REF!</v>
      </c>
      <c r="CW478" s="181" t="e">
        <f t="shared" si="950"/>
        <v>#REF!</v>
      </c>
      <c r="CX478" s="181" t="e">
        <f t="shared" si="951"/>
        <v>#REF!</v>
      </c>
      <c r="CY478" s="181" t="e">
        <f t="shared" si="952"/>
        <v>#REF!</v>
      </c>
      <c r="CZ478" s="181" t="e">
        <f t="shared" si="953"/>
        <v>#REF!</v>
      </c>
      <c r="DA478" s="181" t="e">
        <f t="shared" si="954"/>
        <v>#REF!</v>
      </c>
      <c r="DB478" s="181" t="e">
        <f t="shared" si="955"/>
        <v>#REF!</v>
      </c>
      <c r="DC478" s="181" t="e">
        <f t="shared" si="956"/>
        <v>#REF!</v>
      </c>
      <c r="DD478" s="181" t="e">
        <f t="shared" si="957"/>
        <v>#REF!</v>
      </c>
      <c r="DE478" s="181" t="e">
        <f t="shared" si="958"/>
        <v>#REF!</v>
      </c>
      <c r="DF478" s="181" t="e">
        <f t="shared" si="959"/>
        <v>#REF!</v>
      </c>
      <c r="DG478" s="181" t="e">
        <f t="shared" si="960"/>
        <v>#REF!</v>
      </c>
      <c r="DH478" s="181" t="e">
        <f t="shared" si="961"/>
        <v>#REF!</v>
      </c>
      <c r="DI478" s="181" t="e">
        <f t="shared" si="962"/>
        <v>#REF!</v>
      </c>
      <c r="DJ478" s="181" t="e">
        <f t="shared" si="963"/>
        <v>#REF!</v>
      </c>
      <c r="DK478" s="181" t="e">
        <f t="shared" si="964"/>
        <v>#REF!</v>
      </c>
      <c r="DL478" s="181" t="e">
        <f t="shared" si="965"/>
        <v>#REF!</v>
      </c>
      <c r="DM478" s="181" t="e">
        <f t="shared" si="966"/>
        <v>#REF!</v>
      </c>
      <c r="DN478" s="181" t="e">
        <f t="shared" si="967"/>
        <v>#REF!</v>
      </c>
      <c r="DO478" s="181" t="e">
        <f t="shared" si="968"/>
        <v>#REF!</v>
      </c>
      <c r="DP478" s="181" t="e">
        <f t="shared" si="969"/>
        <v>#REF!</v>
      </c>
      <c r="DQ478" s="181" t="e">
        <f t="shared" si="970"/>
        <v>#REF!</v>
      </c>
      <c r="DR478" s="181" t="e">
        <f t="shared" si="971"/>
        <v>#REF!</v>
      </c>
      <c r="DS478" s="181" t="e">
        <f t="shared" si="972"/>
        <v>#REF!</v>
      </c>
      <c r="DT478" s="181" t="e">
        <f t="shared" si="973"/>
        <v>#REF!</v>
      </c>
      <c r="DU478" s="181" t="e">
        <f t="shared" si="974"/>
        <v>#REF!</v>
      </c>
      <c r="DV478" s="181" t="e">
        <f t="shared" si="975"/>
        <v>#REF!</v>
      </c>
      <c r="DW478" s="181" t="e">
        <f t="shared" si="976"/>
        <v>#REF!</v>
      </c>
      <c r="DX478" s="181" t="e">
        <f t="shared" si="977"/>
        <v>#REF!</v>
      </c>
      <c r="DY478" s="181" t="e">
        <f t="shared" si="978"/>
        <v>#REF!</v>
      </c>
      <c r="DZ478" s="181" t="e">
        <f t="shared" si="979"/>
        <v>#REF!</v>
      </c>
      <c r="EA478" s="181" t="e">
        <f t="shared" si="980"/>
        <v>#REF!</v>
      </c>
      <c r="EB478" s="181" t="e">
        <f t="shared" si="981"/>
        <v>#REF!</v>
      </c>
      <c r="EC478" s="181" t="e">
        <f t="shared" si="982"/>
        <v>#REF!</v>
      </c>
      <c r="ED478" s="181" t="e">
        <f t="shared" si="983"/>
        <v>#REF!</v>
      </c>
      <c r="EE478" s="181" t="e">
        <f t="shared" si="984"/>
        <v>#REF!</v>
      </c>
      <c r="EF478" s="181" t="e">
        <f t="shared" si="985"/>
        <v>#REF!</v>
      </c>
      <c r="EG478" s="181" t="e">
        <f t="shared" si="986"/>
        <v>#REF!</v>
      </c>
      <c r="EH478" s="181" t="e">
        <f t="shared" si="987"/>
        <v>#REF!</v>
      </c>
      <c r="EI478" s="181" t="e">
        <f t="shared" si="988"/>
        <v>#REF!</v>
      </c>
      <c r="EJ478" s="181" t="e">
        <f t="shared" si="989"/>
        <v>#REF!</v>
      </c>
      <c r="EK478" s="181" t="e">
        <f t="shared" si="990"/>
        <v>#REF!</v>
      </c>
      <c r="EL478" s="181" t="e">
        <f t="shared" si="991"/>
        <v>#REF!</v>
      </c>
      <c r="EM478" s="181" t="e">
        <f t="shared" si="992"/>
        <v>#REF!</v>
      </c>
      <c r="EN478" s="181" t="e">
        <f t="shared" si="993"/>
        <v>#REF!</v>
      </c>
      <c r="EO478" s="181" t="e">
        <f t="shared" si="994"/>
        <v>#REF!</v>
      </c>
      <c r="EP478" s="181" t="e">
        <f t="shared" si="995"/>
        <v>#REF!</v>
      </c>
      <c r="EQ478" s="181" t="e">
        <f t="shared" si="996"/>
        <v>#REF!</v>
      </c>
      <c r="ER478" s="181" t="e">
        <f t="shared" si="997"/>
        <v>#REF!</v>
      </c>
      <c r="ES478" s="181" t="e">
        <f t="shared" si="998"/>
        <v>#REF!</v>
      </c>
      <c r="ET478" s="181" t="e">
        <f t="shared" si="999"/>
        <v>#REF!</v>
      </c>
      <c r="EU478" s="181" t="e">
        <f t="shared" si="1000"/>
        <v>#REF!</v>
      </c>
      <c r="EV478" s="181" t="e">
        <f t="shared" si="1001"/>
        <v>#REF!</v>
      </c>
      <c r="EW478" s="181" t="e">
        <f t="shared" si="1002"/>
        <v>#REF!</v>
      </c>
      <c r="EX478" s="181" t="e">
        <f t="shared" si="1003"/>
        <v>#REF!</v>
      </c>
      <c r="EY478" s="181" t="e">
        <f t="shared" si="1004"/>
        <v>#REF!</v>
      </c>
      <c r="EZ478" s="181" t="e">
        <f t="shared" si="1005"/>
        <v>#REF!</v>
      </c>
      <c r="FA478" s="181" t="e">
        <f t="shared" si="1006"/>
        <v>#REF!</v>
      </c>
      <c r="FB478" s="181" t="e">
        <f t="shared" si="1007"/>
        <v>#REF!</v>
      </c>
      <c r="FC478" s="181" t="e">
        <f t="shared" si="1008"/>
        <v>#REF!</v>
      </c>
      <c r="FD478" s="181" t="e">
        <f t="shared" si="1009"/>
        <v>#REF!</v>
      </c>
      <c r="FE478" s="181" t="e">
        <f t="shared" si="1010"/>
        <v>#REF!</v>
      </c>
      <c r="FF478" s="181" t="e">
        <f t="shared" si="1011"/>
        <v>#REF!</v>
      </c>
      <c r="FG478" s="181" t="e">
        <f t="shared" si="1012"/>
        <v>#REF!</v>
      </c>
      <c r="FH478" s="181" t="e">
        <f t="shared" si="1013"/>
        <v>#REF!</v>
      </c>
      <c r="FI478" s="181" t="e">
        <f t="shared" si="1014"/>
        <v>#REF!</v>
      </c>
      <c r="FJ478" s="181" t="e">
        <f t="shared" si="1015"/>
        <v>#REF!</v>
      </c>
      <c r="FK478" s="181" t="e">
        <f t="shared" si="1016"/>
        <v>#REF!</v>
      </c>
      <c r="FL478" s="181" t="e">
        <f t="shared" si="1017"/>
        <v>#REF!</v>
      </c>
      <c r="FM478" s="181" t="e">
        <f t="shared" si="1018"/>
        <v>#REF!</v>
      </c>
      <c r="FN478" s="181" t="e">
        <f t="shared" si="1019"/>
        <v>#REF!</v>
      </c>
      <c r="FO478" s="181" t="e">
        <f t="shared" si="1020"/>
        <v>#REF!</v>
      </c>
      <c r="FP478" s="181" t="e">
        <f t="shared" si="1021"/>
        <v>#REF!</v>
      </c>
      <c r="FQ478" s="181" t="e">
        <f t="shared" si="1022"/>
        <v>#REF!</v>
      </c>
      <c r="FR478" s="181" t="e">
        <f t="shared" si="1023"/>
        <v>#REF!</v>
      </c>
      <c r="FS478" s="181" t="e">
        <f t="shared" si="1024"/>
        <v>#REF!</v>
      </c>
      <c r="FT478" s="181" t="e">
        <f t="shared" si="1025"/>
        <v>#REF!</v>
      </c>
      <c r="FU478" s="181" t="e">
        <f t="shared" si="1026"/>
        <v>#REF!</v>
      </c>
      <c r="FV478" s="181" t="e">
        <f t="shared" si="1027"/>
        <v>#REF!</v>
      </c>
      <c r="FW478" s="181" t="e">
        <f t="shared" si="1028"/>
        <v>#REF!</v>
      </c>
      <c r="FX478" s="181" t="e">
        <f t="shared" si="1029"/>
        <v>#REF!</v>
      </c>
      <c r="FY478" s="181" t="e">
        <f t="shared" si="1030"/>
        <v>#REF!</v>
      </c>
      <c r="FZ478" s="181" t="e">
        <f t="shared" si="1031"/>
        <v>#REF!</v>
      </c>
      <c r="GA478" s="181" t="e">
        <f t="shared" si="1032"/>
        <v>#REF!</v>
      </c>
      <c r="GB478" s="181" t="e">
        <f t="shared" si="1033"/>
        <v>#REF!</v>
      </c>
      <c r="GC478" s="181" t="e">
        <f t="shared" si="1034"/>
        <v>#REF!</v>
      </c>
      <c r="GD478" s="181" t="e">
        <f t="shared" si="1035"/>
        <v>#REF!</v>
      </c>
      <c r="GE478" s="181" t="e">
        <f t="shared" si="1036"/>
        <v>#REF!</v>
      </c>
      <c r="GF478" s="181" t="e">
        <f t="shared" si="1037"/>
        <v>#REF!</v>
      </c>
      <c r="GG478" s="181" t="e">
        <f t="shared" si="1038"/>
        <v>#REF!</v>
      </c>
      <c r="GH478" s="181" t="e">
        <f t="shared" si="1039"/>
        <v>#REF!</v>
      </c>
      <c r="GI478" s="181" t="e">
        <f t="shared" si="1040"/>
        <v>#REF!</v>
      </c>
      <c r="GJ478" s="181" t="e">
        <f t="shared" si="1041"/>
        <v>#REF!</v>
      </c>
      <c r="GK478" s="181" t="e">
        <f t="shared" si="1042"/>
        <v>#REF!</v>
      </c>
      <c r="GL478" s="181" t="e">
        <f t="shared" si="1043"/>
        <v>#REF!</v>
      </c>
      <c r="GM478" s="181" t="e">
        <f t="shared" si="1044"/>
        <v>#REF!</v>
      </c>
      <c r="GN478" s="181" t="e">
        <f t="shared" si="1045"/>
        <v>#REF!</v>
      </c>
      <c r="GO478" s="181" t="e">
        <f t="shared" si="1046"/>
        <v>#REF!</v>
      </c>
      <c r="GP478" s="181" t="e">
        <f t="shared" si="1047"/>
        <v>#REF!</v>
      </c>
      <c r="GQ478" s="181" t="e">
        <f t="shared" si="1048"/>
        <v>#REF!</v>
      </c>
      <c r="GR478" s="181" t="e">
        <f t="shared" si="1049"/>
        <v>#REF!</v>
      </c>
      <c r="GS478" s="181" t="e">
        <f t="shared" si="1050"/>
        <v>#REF!</v>
      </c>
      <c r="GT478" s="181" t="e">
        <f t="shared" si="1051"/>
        <v>#REF!</v>
      </c>
      <c r="GU478" s="181" t="e">
        <f t="shared" si="1052"/>
        <v>#REF!</v>
      </c>
      <c r="GV478" s="181" t="e">
        <f t="shared" si="1053"/>
        <v>#REF!</v>
      </c>
      <c r="GW478" s="181" t="e">
        <f t="shared" si="1054"/>
        <v>#REF!</v>
      </c>
      <c r="GX478" s="181" t="e">
        <f t="shared" si="1055"/>
        <v>#REF!</v>
      </c>
      <c r="GY478" s="181" t="e">
        <f t="shared" si="1056"/>
        <v>#REF!</v>
      </c>
      <c r="GZ478" s="181" t="e">
        <f t="shared" si="1057"/>
        <v>#REF!</v>
      </c>
      <c r="HA478" s="181" t="e">
        <f t="shared" si="1058"/>
        <v>#REF!</v>
      </c>
      <c r="HB478" s="181" t="e">
        <f t="shared" si="1059"/>
        <v>#REF!</v>
      </c>
      <c r="HC478" s="181" t="e">
        <f t="shared" si="1060"/>
        <v>#REF!</v>
      </c>
      <c r="HD478" s="181" t="e">
        <f t="shared" si="1061"/>
        <v>#REF!</v>
      </c>
      <c r="HE478" s="181" t="e">
        <f t="shared" si="1062"/>
        <v>#REF!</v>
      </c>
      <c r="HF478" s="181" t="e">
        <f t="shared" si="1063"/>
        <v>#REF!</v>
      </c>
      <c r="HG478" s="181" t="e">
        <f t="shared" si="1064"/>
        <v>#REF!</v>
      </c>
      <c r="HH478" s="181" t="e">
        <f t="shared" si="1065"/>
        <v>#REF!</v>
      </c>
      <c r="HI478" s="181" t="e">
        <f t="shared" si="1066"/>
        <v>#REF!</v>
      </c>
      <c r="HJ478" s="181" t="e">
        <f t="shared" si="1067"/>
        <v>#REF!</v>
      </c>
      <c r="HK478" s="181" t="e">
        <f t="shared" si="1068"/>
        <v>#REF!</v>
      </c>
      <c r="HL478" s="181" t="e">
        <f t="shared" si="1069"/>
        <v>#REF!</v>
      </c>
      <c r="HM478" s="181" t="e">
        <f t="shared" si="1070"/>
        <v>#REF!</v>
      </c>
      <c r="HN478" s="181" t="e">
        <f t="shared" si="1071"/>
        <v>#REF!</v>
      </c>
      <c r="HO478" s="181" t="e">
        <f t="shared" si="1072"/>
        <v>#REF!</v>
      </c>
      <c r="HP478" s="181" t="e">
        <f t="shared" si="1073"/>
        <v>#REF!</v>
      </c>
      <c r="HQ478" s="181" t="e">
        <f t="shared" si="1074"/>
        <v>#REF!</v>
      </c>
      <c r="HR478" s="181" t="e">
        <f t="shared" si="1075"/>
        <v>#REF!</v>
      </c>
      <c r="HS478" s="181" t="e">
        <f t="shared" si="1076"/>
        <v>#REF!</v>
      </c>
      <c r="HT478" s="181" t="e">
        <f t="shared" si="1077"/>
        <v>#REF!</v>
      </c>
      <c r="HU478" s="181" t="e">
        <f t="shared" si="1078"/>
        <v>#REF!</v>
      </c>
      <c r="HV478" s="181" t="e">
        <f t="shared" si="1079"/>
        <v>#REF!</v>
      </c>
      <c r="HW478" s="181" t="e">
        <f t="shared" si="1080"/>
        <v>#REF!</v>
      </c>
      <c r="HX478" s="181" t="e">
        <f t="shared" si="1081"/>
        <v>#REF!</v>
      </c>
      <c r="HY478" s="181" t="e">
        <f t="shared" si="1082"/>
        <v>#REF!</v>
      </c>
      <c r="HZ478" s="181" t="e">
        <f t="shared" si="1083"/>
        <v>#REF!</v>
      </c>
      <c r="IA478" s="181" t="e">
        <f t="shared" si="1084"/>
        <v>#REF!</v>
      </c>
      <c r="IB478" s="181" t="e">
        <f t="shared" si="1085"/>
        <v>#REF!</v>
      </c>
      <c r="IC478" s="181" t="e">
        <f t="shared" si="1086"/>
        <v>#REF!</v>
      </c>
      <c r="ID478" s="181" t="e">
        <f t="shared" si="1087"/>
        <v>#REF!</v>
      </c>
      <c r="IE478" s="181" t="e">
        <f t="shared" si="1088"/>
        <v>#REF!</v>
      </c>
      <c r="IF478" s="181" t="e">
        <f t="shared" si="1089"/>
        <v>#REF!</v>
      </c>
      <c r="IG478" s="181" t="e">
        <f t="shared" si="1090"/>
        <v>#REF!</v>
      </c>
      <c r="IH478" s="181" t="e">
        <f t="shared" si="1091"/>
        <v>#REF!</v>
      </c>
      <c r="II478" s="181" t="e">
        <f t="shared" si="1092"/>
        <v>#REF!</v>
      </c>
      <c r="IJ478" s="181" t="e">
        <f t="shared" si="1093"/>
        <v>#REF!</v>
      </c>
      <c r="IK478" s="181" t="e">
        <f t="shared" si="1094"/>
        <v>#REF!</v>
      </c>
      <c r="IL478" s="181" t="e">
        <f t="shared" si="1095"/>
        <v>#REF!</v>
      </c>
      <c r="IM478" s="181" t="e">
        <f t="shared" si="1096"/>
        <v>#REF!</v>
      </c>
      <c r="IN478" s="181" t="e">
        <f t="shared" si="1097"/>
        <v>#REF!</v>
      </c>
      <c r="IO478" s="181" t="e">
        <f t="shared" si="1098"/>
        <v>#REF!</v>
      </c>
      <c r="IP478" s="181" t="e">
        <f t="shared" si="1099"/>
        <v>#REF!</v>
      </c>
      <c r="IQ478" s="181" t="e">
        <f t="shared" si="1100"/>
        <v>#REF!</v>
      </c>
      <c r="IR478" s="181" t="e">
        <f t="shared" si="1101"/>
        <v>#REF!</v>
      </c>
      <c r="IS478" s="181" t="e">
        <f t="shared" si="1102"/>
        <v>#REF!</v>
      </c>
      <c r="IT478" s="181" t="e">
        <f t="shared" si="1103"/>
        <v>#REF!</v>
      </c>
      <c r="IU478" s="181" t="e">
        <f t="shared" si="1104"/>
        <v>#REF!</v>
      </c>
      <c r="IV478" s="181" t="e">
        <f t="shared" si="1105"/>
        <v>#REF!</v>
      </c>
      <c r="IW478" s="181" t="e">
        <f t="shared" si="1106"/>
        <v>#REF!</v>
      </c>
      <c r="IX478" s="181" t="e">
        <f t="shared" si="1107"/>
        <v>#REF!</v>
      </c>
      <c r="IY478" s="181" t="e">
        <f t="shared" si="1108"/>
        <v>#REF!</v>
      </c>
      <c r="IZ478" s="181" t="e">
        <f t="shared" si="1109"/>
        <v>#REF!</v>
      </c>
      <c r="JA478" s="181" t="e">
        <f t="shared" si="1110"/>
        <v>#REF!</v>
      </c>
      <c r="JB478" s="181" t="e">
        <f t="shared" si="1111"/>
        <v>#REF!</v>
      </c>
    </row>
    <row r="479" spans="2:262">
      <c r="B479" s="188">
        <v>118</v>
      </c>
      <c r="C479" s="187">
        <f t="shared" si="1112"/>
        <v>2.3046875000000016E-3</v>
      </c>
      <c r="D479" s="184" t="e">
        <f t="shared" si="855"/>
        <v>#REF!</v>
      </c>
      <c r="E479" s="183" t="e">
        <f>DT361</f>
        <v>#REF!</v>
      </c>
      <c r="F479" s="182">
        <v>118</v>
      </c>
      <c r="G479" s="181" t="e">
        <f t="shared" si="856"/>
        <v>#REF!</v>
      </c>
      <c r="H479" s="181" t="e">
        <f t="shared" si="857"/>
        <v>#REF!</v>
      </c>
      <c r="I479" s="181" t="e">
        <f t="shared" si="858"/>
        <v>#REF!</v>
      </c>
      <c r="J479" s="181" t="e">
        <f t="shared" si="859"/>
        <v>#REF!</v>
      </c>
      <c r="K479" s="181" t="e">
        <f t="shared" si="860"/>
        <v>#REF!</v>
      </c>
      <c r="L479" s="181" t="e">
        <f t="shared" si="861"/>
        <v>#REF!</v>
      </c>
      <c r="M479" s="181" t="e">
        <f t="shared" si="862"/>
        <v>#REF!</v>
      </c>
      <c r="N479" s="181" t="e">
        <f t="shared" si="863"/>
        <v>#REF!</v>
      </c>
      <c r="O479" s="181" t="e">
        <f t="shared" si="864"/>
        <v>#REF!</v>
      </c>
      <c r="P479" s="181" t="e">
        <f t="shared" si="865"/>
        <v>#REF!</v>
      </c>
      <c r="Q479" s="181" t="e">
        <f t="shared" si="866"/>
        <v>#REF!</v>
      </c>
      <c r="R479" s="181" t="e">
        <f t="shared" si="867"/>
        <v>#REF!</v>
      </c>
      <c r="S479" s="181" t="e">
        <f t="shared" si="868"/>
        <v>#REF!</v>
      </c>
      <c r="T479" s="181" t="e">
        <f t="shared" si="869"/>
        <v>#REF!</v>
      </c>
      <c r="U479" s="181" t="e">
        <f t="shared" si="870"/>
        <v>#REF!</v>
      </c>
      <c r="V479" s="181" t="e">
        <f t="shared" si="871"/>
        <v>#REF!</v>
      </c>
      <c r="W479" s="181" t="e">
        <f t="shared" si="872"/>
        <v>#REF!</v>
      </c>
      <c r="X479" s="181" t="e">
        <f t="shared" si="873"/>
        <v>#REF!</v>
      </c>
      <c r="Y479" s="181" t="e">
        <f t="shared" si="874"/>
        <v>#REF!</v>
      </c>
      <c r="Z479" s="181" t="e">
        <f t="shared" si="875"/>
        <v>#REF!</v>
      </c>
      <c r="AA479" s="181" t="e">
        <f t="shared" si="876"/>
        <v>#REF!</v>
      </c>
      <c r="AB479" s="181" t="e">
        <f t="shared" si="877"/>
        <v>#REF!</v>
      </c>
      <c r="AC479" s="181" t="e">
        <f t="shared" si="878"/>
        <v>#REF!</v>
      </c>
      <c r="AD479" s="181" t="e">
        <f t="shared" si="879"/>
        <v>#REF!</v>
      </c>
      <c r="AE479" s="181" t="e">
        <f t="shared" si="880"/>
        <v>#REF!</v>
      </c>
      <c r="AF479" s="181" t="e">
        <f t="shared" si="881"/>
        <v>#REF!</v>
      </c>
      <c r="AG479" s="181" t="e">
        <f t="shared" si="882"/>
        <v>#REF!</v>
      </c>
      <c r="AH479" s="181" t="e">
        <f t="shared" si="883"/>
        <v>#REF!</v>
      </c>
      <c r="AI479" s="181" t="e">
        <f t="shared" si="884"/>
        <v>#REF!</v>
      </c>
      <c r="AJ479" s="181" t="e">
        <f t="shared" si="885"/>
        <v>#REF!</v>
      </c>
      <c r="AK479" s="181" t="e">
        <f t="shared" si="886"/>
        <v>#REF!</v>
      </c>
      <c r="AL479" s="181" t="e">
        <f t="shared" si="887"/>
        <v>#REF!</v>
      </c>
      <c r="AM479" s="181" t="e">
        <f t="shared" si="888"/>
        <v>#REF!</v>
      </c>
      <c r="AN479" s="181" t="e">
        <f t="shared" si="889"/>
        <v>#REF!</v>
      </c>
      <c r="AO479" s="181" t="e">
        <f t="shared" si="890"/>
        <v>#REF!</v>
      </c>
      <c r="AP479" s="181" t="e">
        <f t="shared" si="891"/>
        <v>#REF!</v>
      </c>
      <c r="AQ479" s="181" t="e">
        <f t="shared" si="892"/>
        <v>#REF!</v>
      </c>
      <c r="AR479" s="181" t="e">
        <f t="shared" si="893"/>
        <v>#REF!</v>
      </c>
      <c r="AS479" s="181" t="e">
        <f t="shared" si="894"/>
        <v>#REF!</v>
      </c>
      <c r="AT479" s="181" t="e">
        <f t="shared" si="895"/>
        <v>#REF!</v>
      </c>
      <c r="AU479" s="181" t="e">
        <f t="shared" si="896"/>
        <v>#REF!</v>
      </c>
      <c r="AV479" s="181" t="e">
        <f t="shared" si="897"/>
        <v>#REF!</v>
      </c>
      <c r="AW479" s="181" t="e">
        <f t="shared" si="898"/>
        <v>#REF!</v>
      </c>
      <c r="AX479" s="181" t="e">
        <f t="shared" si="899"/>
        <v>#REF!</v>
      </c>
      <c r="AY479" s="181" t="e">
        <f t="shared" si="900"/>
        <v>#REF!</v>
      </c>
      <c r="AZ479" s="181" t="e">
        <f t="shared" si="901"/>
        <v>#REF!</v>
      </c>
      <c r="BA479" s="181" t="e">
        <f t="shared" si="902"/>
        <v>#REF!</v>
      </c>
      <c r="BB479" s="181" t="e">
        <f t="shared" si="903"/>
        <v>#REF!</v>
      </c>
      <c r="BC479" s="181" t="e">
        <f t="shared" si="904"/>
        <v>#REF!</v>
      </c>
      <c r="BD479" s="181" t="e">
        <f t="shared" si="905"/>
        <v>#REF!</v>
      </c>
      <c r="BE479" s="181" t="e">
        <f t="shared" si="906"/>
        <v>#REF!</v>
      </c>
      <c r="BF479" s="181" t="e">
        <f t="shared" si="907"/>
        <v>#REF!</v>
      </c>
      <c r="BG479" s="181" t="e">
        <f t="shared" si="908"/>
        <v>#REF!</v>
      </c>
      <c r="BH479" s="181" t="e">
        <f t="shared" si="909"/>
        <v>#REF!</v>
      </c>
      <c r="BI479" s="181" t="e">
        <f t="shared" si="910"/>
        <v>#REF!</v>
      </c>
      <c r="BJ479" s="181" t="e">
        <f t="shared" si="911"/>
        <v>#REF!</v>
      </c>
      <c r="BK479" s="181" t="e">
        <f t="shared" si="912"/>
        <v>#REF!</v>
      </c>
      <c r="BL479" s="181" t="e">
        <f t="shared" si="913"/>
        <v>#REF!</v>
      </c>
      <c r="BM479" s="181" t="e">
        <f t="shared" si="914"/>
        <v>#REF!</v>
      </c>
      <c r="BN479" s="181" t="e">
        <f t="shared" si="915"/>
        <v>#REF!</v>
      </c>
      <c r="BO479" s="181" t="e">
        <f t="shared" si="916"/>
        <v>#REF!</v>
      </c>
      <c r="BP479" s="181" t="e">
        <f t="shared" si="917"/>
        <v>#REF!</v>
      </c>
      <c r="BQ479" s="181" t="e">
        <f t="shared" si="918"/>
        <v>#REF!</v>
      </c>
      <c r="BR479" s="181" t="e">
        <f t="shared" si="919"/>
        <v>#REF!</v>
      </c>
      <c r="BS479" s="181" t="e">
        <f t="shared" si="920"/>
        <v>#REF!</v>
      </c>
      <c r="BT479" s="181" t="e">
        <f t="shared" si="921"/>
        <v>#REF!</v>
      </c>
      <c r="BU479" s="181" t="e">
        <f t="shared" si="922"/>
        <v>#REF!</v>
      </c>
      <c r="BV479" s="181" t="e">
        <f t="shared" si="923"/>
        <v>#REF!</v>
      </c>
      <c r="BW479" s="181" t="e">
        <f t="shared" si="924"/>
        <v>#REF!</v>
      </c>
      <c r="BX479" s="181" t="e">
        <f t="shared" si="925"/>
        <v>#REF!</v>
      </c>
      <c r="BY479" s="181" t="e">
        <f t="shared" si="926"/>
        <v>#REF!</v>
      </c>
      <c r="BZ479" s="181" t="e">
        <f t="shared" si="927"/>
        <v>#REF!</v>
      </c>
      <c r="CA479" s="181" t="e">
        <f t="shared" si="928"/>
        <v>#REF!</v>
      </c>
      <c r="CB479" s="181" t="e">
        <f t="shared" si="929"/>
        <v>#REF!</v>
      </c>
      <c r="CC479" s="181" t="e">
        <f t="shared" si="930"/>
        <v>#REF!</v>
      </c>
      <c r="CD479" s="181" t="e">
        <f t="shared" si="931"/>
        <v>#REF!</v>
      </c>
      <c r="CE479" s="181" t="e">
        <f t="shared" si="932"/>
        <v>#REF!</v>
      </c>
      <c r="CF479" s="181" t="e">
        <f t="shared" si="933"/>
        <v>#REF!</v>
      </c>
      <c r="CG479" s="181" t="e">
        <f t="shared" si="934"/>
        <v>#REF!</v>
      </c>
      <c r="CH479" s="181" t="e">
        <f t="shared" si="935"/>
        <v>#REF!</v>
      </c>
      <c r="CI479" s="181" t="e">
        <f t="shared" si="936"/>
        <v>#REF!</v>
      </c>
      <c r="CJ479" s="181" t="e">
        <f t="shared" si="937"/>
        <v>#REF!</v>
      </c>
      <c r="CK479" s="181" t="e">
        <f t="shared" si="938"/>
        <v>#REF!</v>
      </c>
      <c r="CL479" s="181" t="e">
        <f t="shared" si="939"/>
        <v>#REF!</v>
      </c>
      <c r="CM479" s="181" t="e">
        <f t="shared" si="940"/>
        <v>#REF!</v>
      </c>
      <c r="CN479" s="181" t="e">
        <f t="shared" si="941"/>
        <v>#REF!</v>
      </c>
      <c r="CO479" s="181" t="e">
        <f t="shared" si="942"/>
        <v>#REF!</v>
      </c>
      <c r="CP479" s="181" t="e">
        <f t="shared" si="943"/>
        <v>#REF!</v>
      </c>
      <c r="CQ479" s="181" t="e">
        <f t="shared" si="944"/>
        <v>#REF!</v>
      </c>
      <c r="CR479" s="181" t="e">
        <f t="shared" si="945"/>
        <v>#REF!</v>
      </c>
      <c r="CS479" s="181" t="e">
        <f t="shared" si="946"/>
        <v>#REF!</v>
      </c>
      <c r="CT479" s="181" t="e">
        <f t="shared" si="947"/>
        <v>#REF!</v>
      </c>
      <c r="CU479" s="181" t="e">
        <f t="shared" si="948"/>
        <v>#REF!</v>
      </c>
      <c r="CV479" s="181" t="e">
        <f t="shared" si="949"/>
        <v>#REF!</v>
      </c>
      <c r="CW479" s="181" t="e">
        <f t="shared" si="950"/>
        <v>#REF!</v>
      </c>
      <c r="CX479" s="181" t="e">
        <f t="shared" si="951"/>
        <v>#REF!</v>
      </c>
      <c r="CY479" s="181" t="e">
        <f t="shared" si="952"/>
        <v>#REF!</v>
      </c>
      <c r="CZ479" s="181" t="e">
        <f t="shared" si="953"/>
        <v>#REF!</v>
      </c>
      <c r="DA479" s="181" t="e">
        <f t="shared" si="954"/>
        <v>#REF!</v>
      </c>
      <c r="DB479" s="181" t="e">
        <f t="shared" si="955"/>
        <v>#REF!</v>
      </c>
      <c r="DC479" s="181" t="e">
        <f t="shared" si="956"/>
        <v>#REF!</v>
      </c>
      <c r="DD479" s="181" t="e">
        <f t="shared" si="957"/>
        <v>#REF!</v>
      </c>
      <c r="DE479" s="181" t="e">
        <f t="shared" si="958"/>
        <v>#REF!</v>
      </c>
      <c r="DF479" s="181" t="e">
        <f t="shared" si="959"/>
        <v>#REF!</v>
      </c>
      <c r="DG479" s="181" t="e">
        <f t="shared" si="960"/>
        <v>#REF!</v>
      </c>
      <c r="DH479" s="181" t="e">
        <f t="shared" si="961"/>
        <v>#REF!</v>
      </c>
      <c r="DI479" s="181" t="e">
        <f t="shared" si="962"/>
        <v>#REF!</v>
      </c>
      <c r="DJ479" s="181" t="e">
        <f t="shared" si="963"/>
        <v>#REF!</v>
      </c>
      <c r="DK479" s="181" t="e">
        <f t="shared" si="964"/>
        <v>#REF!</v>
      </c>
      <c r="DL479" s="181" t="e">
        <f t="shared" si="965"/>
        <v>#REF!</v>
      </c>
      <c r="DM479" s="181" t="e">
        <f t="shared" si="966"/>
        <v>#REF!</v>
      </c>
      <c r="DN479" s="181" t="e">
        <f t="shared" si="967"/>
        <v>#REF!</v>
      </c>
      <c r="DO479" s="181" t="e">
        <f t="shared" si="968"/>
        <v>#REF!</v>
      </c>
      <c r="DP479" s="181" t="e">
        <f t="shared" si="969"/>
        <v>#REF!</v>
      </c>
      <c r="DQ479" s="181" t="e">
        <f t="shared" si="970"/>
        <v>#REF!</v>
      </c>
      <c r="DR479" s="181" t="e">
        <f t="shared" si="971"/>
        <v>#REF!</v>
      </c>
      <c r="DS479" s="181" t="e">
        <f t="shared" si="972"/>
        <v>#REF!</v>
      </c>
      <c r="DT479" s="181" t="e">
        <f t="shared" si="973"/>
        <v>#REF!</v>
      </c>
      <c r="DU479" s="181" t="e">
        <f t="shared" si="974"/>
        <v>#REF!</v>
      </c>
      <c r="DV479" s="181" t="e">
        <f t="shared" si="975"/>
        <v>#REF!</v>
      </c>
      <c r="DW479" s="181" t="e">
        <f t="shared" si="976"/>
        <v>#REF!</v>
      </c>
      <c r="DX479" s="181" t="e">
        <f t="shared" si="977"/>
        <v>#REF!</v>
      </c>
      <c r="DY479" s="181" t="e">
        <f t="shared" si="978"/>
        <v>#REF!</v>
      </c>
      <c r="DZ479" s="181" t="e">
        <f t="shared" si="979"/>
        <v>#REF!</v>
      </c>
      <c r="EA479" s="181" t="e">
        <f t="shared" si="980"/>
        <v>#REF!</v>
      </c>
      <c r="EB479" s="181" t="e">
        <f t="shared" si="981"/>
        <v>#REF!</v>
      </c>
      <c r="EC479" s="181" t="e">
        <f t="shared" si="982"/>
        <v>#REF!</v>
      </c>
      <c r="ED479" s="181" t="e">
        <f t="shared" si="983"/>
        <v>#REF!</v>
      </c>
      <c r="EE479" s="181" t="e">
        <f t="shared" si="984"/>
        <v>#REF!</v>
      </c>
      <c r="EF479" s="181" t="e">
        <f t="shared" si="985"/>
        <v>#REF!</v>
      </c>
      <c r="EG479" s="181" t="e">
        <f t="shared" si="986"/>
        <v>#REF!</v>
      </c>
      <c r="EH479" s="181" t="e">
        <f t="shared" si="987"/>
        <v>#REF!</v>
      </c>
      <c r="EI479" s="181" t="e">
        <f t="shared" si="988"/>
        <v>#REF!</v>
      </c>
      <c r="EJ479" s="181" t="e">
        <f t="shared" si="989"/>
        <v>#REF!</v>
      </c>
      <c r="EK479" s="181" t="e">
        <f t="shared" si="990"/>
        <v>#REF!</v>
      </c>
      <c r="EL479" s="181" t="e">
        <f t="shared" si="991"/>
        <v>#REF!</v>
      </c>
      <c r="EM479" s="181" t="e">
        <f t="shared" si="992"/>
        <v>#REF!</v>
      </c>
      <c r="EN479" s="181" t="e">
        <f t="shared" si="993"/>
        <v>#REF!</v>
      </c>
      <c r="EO479" s="181" t="e">
        <f t="shared" si="994"/>
        <v>#REF!</v>
      </c>
      <c r="EP479" s="181" t="e">
        <f t="shared" si="995"/>
        <v>#REF!</v>
      </c>
      <c r="EQ479" s="181" t="e">
        <f t="shared" si="996"/>
        <v>#REF!</v>
      </c>
      <c r="ER479" s="181" t="e">
        <f t="shared" si="997"/>
        <v>#REF!</v>
      </c>
      <c r="ES479" s="181" t="e">
        <f t="shared" si="998"/>
        <v>#REF!</v>
      </c>
      <c r="ET479" s="181" t="e">
        <f t="shared" si="999"/>
        <v>#REF!</v>
      </c>
      <c r="EU479" s="181" t="e">
        <f t="shared" si="1000"/>
        <v>#REF!</v>
      </c>
      <c r="EV479" s="181" t="e">
        <f t="shared" si="1001"/>
        <v>#REF!</v>
      </c>
      <c r="EW479" s="181" t="e">
        <f t="shared" si="1002"/>
        <v>#REF!</v>
      </c>
      <c r="EX479" s="181" t="e">
        <f t="shared" si="1003"/>
        <v>#REF!</v>
      </c>
      <c r="EY479" s="181" t="e">
        <f t="shared" si="1004"/>
        <v>#REF!</v>
      </c>
      <c r="EZ479" s="181" t="e">
        <f t="shared" si="1005"/>
        <v>#REF!</v>
      </c>
      <c r="FA479" s="181" t="e">
        <f t="shared" si="1006"/>
        <v>#REF!</v>
      </c>
      <c r="FB479" s="181" t="e">
        <f t="shared" si="1007"/>
        <v>#REF!</v>
      </c>
      <c r="FC479" s="181" t="e">
        <f t="shared" si="1008"/>
        <v>#REF!</v>
      </c>
      <c r="FD479" s="181" t="e">
        <f t="shared" si="1009"/>
        <v>#REF!</v>
      </c>
      <c r="FE479" s="181" t="e">
        <f t="shared" si="1010"/>
        <v>#REF!</v>
      </c>
      <c r="FF479" s="181" t="e">
        <f t="shared" si="1011"/>
        <v>#REF!</v>
      </c>
      <c r="FG479" s="181" t="e">
        <f t="shared" si="1012"/>
        <v>#REF!</v>
      </c>
      <c r="FH479" s="181" t="e">
        <f t="shared" si="1013"/>
        <v>#REF!</v>
      </c>
      <c r="FI479" s="181" t="e">
        <f t="shared" si="1014"/>
        <v>#REF!</v>
      </c>
      <c r="FJ479" s="181" t="e">
        <f t="shared" si="1015"/>
        <v>#REF!</v>
      </c>
      <c r="FK479" s="181" t="e">
        <f t="shared" si="1016"/>
        <v>#REF!</v>
      </c>
      <c r="FL479" s="181" t="e">
        <f t="shared" si="1017"/>
        <v>#REF!</v>
      </c>
      <c r="FM479" s="181" t="e">
        <f t="shared" si="1018"/>
        <v>#REF!</v>
      </c>
      <c r="FN479" s="181" t="e">
        <f t="shared" si="1019"/>
        <v>#REF!</v>
      </c>
      <c r="FO479" s="181" t="e">
        <f t="shared" si="1020"/>
        <v>#REF!</v>
      </c>
      <c r="FP479" s="181" t="e">
        <f t="shared" si="1021"/>
        <v>#REF!</v>
      </c>
      <c r="FQ479" s="181" t="e">
        <f t="shared" si="1022"/>
        <v>#REF!</v>
      </c>
      <c r="FR479" s="181" t="e">
        <f t="shared" si="1023"/>
        <v>#REF!</v>
      </c>
      <c r="FS479" s="181" t="e">
        <f t="shared" si="1024"/>
        <v>#REF!</v>
      </c>
      <c r="FT479" s="181" t="e">
        <f t="shared" si="1025"/>
        <v>#REF!</v>
      </c>
      <c r="FU479" s="181" t="e">
        <f t="shared" si="1026"/>
        <v>#REF!</v>
      </c>
      <c r="FV479" s="181" t="e">
        <f t="shared" si="1027"/>
        <v>#REF!</v>
      </c>
      <c r="FW479" s="181" t="e">
        <f t="shared" si="1028"/>
        <v>#REF!</v>
      </c>
      <c r="FX479" s="181" t="e">
        <f t="shared" si="1029"/>
        <v>#REF!</v>
      </c>
      <c r="FY479" s="181" t="e">
        <f t="shared" si="1030"/>
        <v>#REF!</v>
      </c>
      <c r="FZ479" s="181" t="e">
        <f t="shared" si="1031"/>
        <v>#REF!</v>
      </c>
      <c r="GA479" s="181" t="e">
        <f t="shared" si="1032"/>
        <v>#REF!</v>
      </c>
      <c r="GB479" s="181" t="e">
        <f t="shared" si="1033"/>
        <v>#REF!</v>
      </c>
      <c r="GC479" s="181" t="e">
        <f t="shared" si="1034"/>
        <v>#REF!</v>
      </c>
      <c r="GD479" s="181" t="e">
        <f t="shared" si="1035"/>
        <v>#REF!</v>
      </c>
      <c r="GE479" s="181" t="e">
        <f t="shared" si="1036"/>
        <v>#REF!</v>
      </c>
      <c r="GF479" s="181" t="e">
        <f t="shared" si="1037"/>
        <v>#REF!</v>
      </c>
      <c r="GG479" s="181" t="e">
        <f t="shared" si="1038"/>
        <v>#REF!</v>
      </c>
      <c r="GH479" s="181" t="e">
        <f t="shared" si="1039"/>
        <v>#REF!</v>
      </c>
      <c r="GI479" s="181" t="e">
        <f t="shared" si="1040"/>
        <v>#REF!</v>
      </c>
      <c r="GJ479" s="181" t="e">
        <f t="shared" si="1041"/>
        <v>#REF!</v>
      </c>
      <c r="GK479" s="181" t="e">
        <f t="shared" si="1042"/>
        <v>#REF!</v>
      </c>
      <c r="GL479" s="181" t="e">
        <f t="shared" si="1043"/>
        <v>#REF!</v>
      </c>
      <c r="GM479" s="181" t="e">
        <f t="shared" si="1044"/>
        <v>#REF!</v>
      </c>
      <c r="GN479" s="181" t="e">
        <f t="shared" si="1045"/>
        <v>#REF!</v>
      </c>
      <c r="GO479" s="181" t="e">
        <f t="shared" si="1046"/>
        <v>#REF!</v>
      </c>
      <c r="GP479" s="181" t="e">
        <f t="shared" si="1047"/>
        <v>#REF!</v>
      </c>
      <c r="GQ479" s="181" t="e">
        <f t="shared" si="1048"/>
        <v>#REF!</v>
      </c>
      <c r="GR479" s="181" t="e">
        <f t="shared" si="1049"/>
        <v>#REF!</v>
      </c>
      <c r="GS479" s="181" t="e">
        <f t="shared" si="1050"/>
        <v>#REF!</v>
      </c>
      <c r="GT479" s="181" t="e">
        <f t="shared" si="1051"/>
        <v>#REF!</v>
      </c>
      <c r="GU479" s="181" t="e">
        <f t="shared" si="1052"/>
        <v>#REF!</v>
      </c>
      <c r="GV479" s="181" t="e">
        <f t="shared" si="1053"/>
        <v>#REF!</v>
      </c>
      <c r="GW479" s="181" t="e">
        <f t="shared" si="1054"/>
        <v>#REF!</v>
      </c>
      <c r="GX479" s="181" t="e">
        <f t="shared" si="1055"/>
        <v>#REF!</v>
      </c>
      <c r="GY479" s="181" t="e">
        <f t="shared" si="1056"/>
        <v>#REF!</v>
      </c>
      <c r="GZ479" s="181" t="e">
        <f t="shared" si="1057"/>
        <v>#REF!</v>
      </c>
      <c r="HA479" s="181" t="e">
        <f t="shared" si="1058"/>
        <v>#REF!</v>
      </c>
      <c r="HB479" s="181" t="e">
        <f t="shared" si="1059"/>
        <v>#REF!</v>
      </c>
      <c r="HC479" s="181" t="e">
        <f t="shared" si="1060"/>
        <v>#REF!</v>
      </c>
      <c r="HD479" s="181" t="e">
        <f t="shared" si="1061"/>
        <v>#REF!</v>
      </c>
      <c r="HE479" s="181" t="e">
        <f t="shared" si="1062"/>
        <v>#REF!</v>
      </c>
      <c r="HF479" s="181" t="e">
        <f t="shared" si="1063"/>
        <v>#REF!</v>
      </c>
      <c r="HG479" s="181" t="e">
        <f t="shared" si="1064"/>
        <v>#REF!</v>
      </c>
      <c r="HH479" s="181" t="e">
        <f t="shared" si="1065"/>
        <v>#REF!</v>
      </c>
      <c r="HI479" s="181" t="e">
        <f t="shared" si="1066"/>
        <v>#REF!</v>
      </c>
      <c r="HJ479" s="181" t="e">
        <f t="shared" si="1067"/>
        <v>#REF!</v>
      </c>
      <c r="HK479" s="181" t="e">
        <f t="shared" si="1068"/>
        <v>#REF!</v>
      </c>
      <c r="HL479" s="181" t="e">
        <f t="shared" si="1069"/>
        <v>#REF!</v>
      </c>
      <c r="HM479" s="181" t="e">
        <f t="shared" si="1070"/>
        <v>#REF!</v>
      </c>
      <c r="HN479" s="181" t="e">
        <f t="shared" si="1071"/>
        <v>#REF!</v>
      </c>
      <c r="HO479" s="181" t="e">
        <f t="shared" si="1072"/>
        <v>#REF!</v>
      </c>
      <c r="HP479" s="181" t="e">
        <f t="shared" si="1073"/>
        <v>#REF!</v>
      </c>
      <c r="HQ479" s="181" t="e">
        <f t="shared" si="1074"/>
        <v>#REF!</v>
      </c>
      <c r="HR479" s="181" t="e">
        <f t="shared" si="1075"/>
        <v>#REF!</v>
      </c>
      <c r="HS479" s="181" t="e">
        <f t="shared" si="1076"/>
        <v>#REF!</v>
      </c>
      <c r="HT479" s="181" t="e">
        <f t="shared" si="1077"/>
        <v>#REF!</v>
      </c>
      <c r="HU479" s="181" t="e">
        <f t="shared" si="1078"/>
        <v>#REF!</v>
      </c>
      <c r="HV479" s="181" t="e">
        <f t="shared" si="1079"/>
        <v>#REF!</v>
      </c>
      <c r="HW479" s="181" t="e">
        <f t="shared" si="1080"/>
        <v>#REF!</v>
      </c>
      <c r="HX479" s="181" t="e">
        <f t="shared" si="1081"/>
        <v>#REF!</v>
      </c>
      <c r="HY479" s="181" t="e">
        <f t="shared" si="1082"/>
        <v>#REF!</v>
      </c>
      <c r="HZ479" s="181" t="e">
        <f t="shared" si="1083"/>
        <v>#REF!</v>
      </c>
      <c r="IA479" s="181" t="e">
        <f t="shared" si="1084"/>
        <v>#REF!</v>
      </c>
      <c r="IB479" s="181" t="e">
        <f t="shared" si="1085"/>
        <v>#REF!</v>
      </c>
      <c r="IC479" s="181" t="e">
        <f t="shared" si="1086"/>
        <v>#REF!</v>
      </c>
      <c r="ID479" s="181" t="e">
        <f t="shared" si="1087"/>
        <v>#REF!</v>
      </c>
      <c r="IE479" s="181" t="e">
        <f t="shared" si="1088"/>
        <v>#REF!</v>
      </c>
      <c r="IF479" s="181" t="e">
        <f t="shared" si="1089"/>
        <v>#REF!</v>
      </c>
      <c r="IG479" s="181" t="e">
        <f t="shared" si="1090"/>
        <v>#REF!</v>
      </c>
      <c r="IH479" s="181" t="e">
        <f t="shared" si="1091"/>
        <v>#REF!</v>
      </c>
      <c r="II479" s="181" t="e">
        <f t="shared" si="1092"/>
        <v>#REF!</v>
      </c>
      <c r="IJ479" s="181" t="e">
        <f t="shared" si="1093"/>
        <v>#REF!</v>
      </c>
      <c r="IK479" s="181" t="e">
        <f t="shared" si="1094"/>
        <v>#REF!</v>
      </c>
      <c r="IL479" s="181" t="e">
        <f t="shared" si="1095"/>
        <v>#REF!</v>
      </c>
      <c r="IM479" s="181" t="e">
        <f t="shared" si="1096"/>
        <v>#REF!</v>
      </c>
      <c r="IN479" s="181" t="e">
        <f t="shared" si="1097"/>
        <v>#REF!</v>
      </c>
      <c r="IO479" s="181" t="e">
        <f t="shared" si="1098"/>
        <v>#REF!</v>
      </c>
      <c r="IP479" s="181" t="e">
        <f t="shared" si="1099"/>
        <v>#REF!</v>
      </c>
      <c r="IQ479" s="181" t="e">
        <f t="shared" si="1100"/>
        <v>#REF!</v>
      </c>
      <c r="IR479" s="181" t="e">
        <f t="shared" si="1101"/>
        <v>#REF!</v>
      </c>
      <c r="IS479" s="181" t="e">
        <f t="shared" si="1102"/>
        <v>#REF!</v>
      </c>
      <c r="IT479" s="181" t="e">
        <f t="shared" si="1103"/>
        <v>#REF!</v>
      </c>
      <c r="IU479" s="181" t="e">
        <f t="shared" si="1104"/>
        <v>#REF!</v>
      </c>
      <c r="IV479" s="181" t="e">
        <f t="shared" si="1105"/>
        <v>#REF!</v>
      </c>
      <c r="IW479" s="181" t="e">
        <f t="shared" si="1106"/>
        <v>#REF!</v>
      </c>
      <c r="IX479" s="181" t="e">
        <f t="shared" si="1107"/>
        <v>#REF!</v>
      </c>
      <c r="IY479" s="181" t="e">
        <f t="shared" si="1108"/>
        <v>#REF!</v>
      </c>
      <c r="IZ479" s="181" t="e">
        <f t="shared" si="1109"/>
        <v>#REF!</v>
      </c>
      <c r="JA479" s="181" t="e">
        <f t="shared" si="1110"/>
        <v>#REF!</v>
      </c>
      <c r="JB479" s="181" t="e">
        <f t="shared" si="1111"/>
        <v>#REF!</v>
      </c>
    </row>
    <row r="480" spans="2:262">
      <c r="B480" s="188">
        <v>119</v>
      </c>
      <c r="C480" s="187">
        <f t="shared" si="1112"/>
        <v>2.3242187500000016E-3</v>
      </c>
      <c r="D480" s="184" t="e">
        <f t="shared" si="855"/>
        <v>#REF!</v>
      </c>
      <c r="E480" s="183" t="e">
        <f>DU361</f>
        <v>#REF!</v>
      </c>
      <c r="F480" s="182">
        <v>119</v>
      </c>
      <c r="G480" s="181" t="e">
        <f t="shared" si="856"/>
        <v>#REF!</v>
      </c>
      <c r="H480" s="181" t="e">
        <f t="shared" si="857"/>
        <v>#REF!</v>
      </c>
      <c r="I480" s="181" t="e">
        <f t="shared" si="858"/>
        <v>#REF!</v>
      </c>
      <c r="J480" s="181" t="e">
        <f t="shared" si="859"/>
        <v>#REF!</v>
      </c>
      <c r="K480" s="181" t="e">
        <f t="shared" si="860"/>
        <v>#REF!</v>
      </c>
      <c r="L480" s="181" t="e">
        <f t="shared" si="861"/>
        <v>#REF!</v>
      </c>
      <c r="M480" s="181" t="e">
        <f t="shared" si="862"/>
        <v>#REF!</v>
      </c>
      <c r="N480" s="181" t="e">
        <f t="shared" si="863"/>
        <v>#REF!</v>
      </c>
      <c r="O480" s="181" t="e">
        <f t="shared" si="864"/>
        <v>#REF!</v>
      </c>
      <c r="P480" s="181" t="e">
        <f t="shared" si="865"/>
        <v>#REF!</v>
      </c>
      <c r="Q480" s="181" t="e">
        <f t="shared" si="866"/>
        <v>#REF!</v>
      </c>
      <c r="R480" s="181" t="e">
        <f t="shared" si="867"/>
        <v>#REF!</v>
      </c>
      <c r="S480" s="181" t="e">
        <f t="shared" si="868"/>
        <v>#REF!</v>
      </c>
      <c r="T480" s="181" t="e">
        <f t="shared" si="869"/>
        <v>#REF!</v>
      </c>
      <c r="U480" s="181" t="e">
        <f t="shared" si="870"/>
        <v>#REF!</v>
      </c>
      <c r="V480" s="181" t="e">
        <f t="shared" si="871"/>
        <v>#REF!</v>
      </c>
      <c r="W480" s="181" t="e">
        <f t="shared" si="872"/>
        <v>#REF!</v>
      </c>
      <c r="X480" s="181" t="e">
        <f t="shared" si="873"/>
        <v>#REF!</v>
      </c>
      <c r="Y480" s="181" t="e">
        <f t="shared" si="874"/>
        <v>#REF!</v>
      </c>
      <c r="Z480" s="181" t="e">
        <f t="shared" si="875"/>
        <v>#REF!</v>
      </c>
      <c r="AA480" s="181" t="e">
        <f t="shared" si="876"/>
        <v>#REF!</v>
      </c>
      <c r="AB480" s="181" t="e">
        <f t="shared" si="877"/>
        <v>#REF!</v>
      </c>
      <c r="AC480" s="181" t="e">
        <f t="shared" si="878"/>
        <v>#REF!</v>
      </c>
      <c r="AD480" s="181" t="e">
        <f t="shared" si="879"/>
        <v>#REF!</v>
      </c>
      <c r="AE480" s="181" t="e">
        <f t="shared" si="880"/>
        <v>#REF!</v>
      </c>
      <c r="AF480" s="181" t="e">
        <f t="shared" si="881"/>
        <v>#REF!</v>
      </c>
      <c r="AG480" s="181" t="e">
        <f t="shared" si="882"/>
        <v>#REF!</v>
      </c>
      <c r="AH480" s="181" t="e">
        <f t="shared" si="883"/>
        <v>#REF!</v>
      </c>
      <c r="AI480" s="181" t="e">
        <f t="shared" si="884"/>
        <v>#REF!</v>
      </c>
      <c r="AJ480" s="181" t="e">
        <f t="shared" si="885"/>
        <v>#REF!</v>
      </c>
      <c r="AK480" s="181" t="e">
        <f t="shared" si="886"/>
        <v>#REF!</v>
      </c>
      <c r="AL480" s="181" t="e">
        <f t="shared" si="887"/>
        <v>#REF!</v>
      </c>
      <c r="AM480" s="181" t="e">
        <f t="shared" si="888"/>
        <v>#REF!</v>
      </c>
      <c r="AN480" s="181" t="e">
        <f t="shared" si="889"/>
        <v>#REF!</v>
      </c>
      <c r="AO480" s="181" t="e">
        <f t="shared" si="890"/>
        <v>#REF!</v>
      </c>
      <c r="AP480" s="181" t="e">
        <f t="shared" si="891"/>
        <v>#REF!</v>
      </c>
      <c r="AQ480" s="181" t="e">
        <f t="shared" si="892"/>
        <v>#REF!</v>
      </c>
      <c r="AR480" s="181" t="e">
        <f t="shared" si="893"/>
        <v>#REF!</v>
      </c>
      <c r="AS480" s="181" t="e">
        <f t="shared" si="894"/>
        <v>#REF!</v>
      </c>
      <c r="AT480" s="181" t="e">
        <f t="shared" si="895"/>
        <v>#REF!</v>
      </c>
      <c r="AU480" s="181" t="e">
        <f t="shared" si="896"/>
        <v>#REF!</v>
      </c>
      <c r="AV480" s="181" t="e">
        <f t="shared" si="897"/>
        <v>#REF!</v>
      </c>
      <c r="AW480" s="181" t="e">
        <f t="shared" si="898"/>
        <v>#REF!</v>
      </c>
      <c r="AX480" s="181" t="e">
        <f t="shared" si="899"/>
        <v>#REF!</v>
      </c>
      <c r="AY480" s="181" t="e">
        <f t="shared" si="900"/>
        <v>#REF!</v>
      </c>
      <c r="AZ480" s="181" t="e">
        <f t="shared" si="901"/>
        <v>#REF!</v>
      </c>
      <c r="BA480" s="181" t="e">
        <f t="shared" si="902"/>
        <v>#REF!</v>
      </c>
      <c r="BB480" s="181" t="e">
        <f t="shared" si="903"/>
        <v>#REF!</v>
      </c>
      <c r="BC480" s="181" t="e">
        <f t="shared" si="904"/>
        <v>#REF!</v>
      </c>
      <c r="BD480" s="181" t="e">
        <f t="shared" si="905"/>
        <v>#REF!</v>
      </c>
      <c r="BE480" s="181" t="e">
        <f t="shared" si="906"/>
        <v>#REF!</v>
      </c>
      <c r="BF480" s="181" t="e">
        <f t="shared" si="907"/>
        <v>#REF!</v>
      </c>
      <c r="BG480" s="181" t="e">
        <f t="shared" si="908"/>
        <v>#REF!</v>
      </c>
      <c r="BH480" s="181" t="e">
        <f t="shared" si="909"/>
        <v>#REF!</v>
      </c>
      <c r="BI480" s="181" t="e">
        <f t="shared" si="910"/>
        <v>#REF!</v>
      </c>
      <c r="BJ480" s="181" t="e">
        <f t="shared" si="911"/>
        <v>#REF!</v>
      </c>
      <c r="BK480" s="181" t="e">
        <f t="shared" si="912"/>
        <v>#REF!</v>
      </c>
      <c r="BL480" s="181" t="e">
        <f t="shared" si="913"/>
        <v>#REF!</v>
      </c>
      <c r="BM480" s="181" t="e">
        <f t="shared" si="914"/>
        <v>#REF!</v>
      </c>
      <c r="BN480" s="181" t="e">
        <f t="shared" si="915"/>
        <v>#REF!</v>
      </c>
      <c r="BO480" s="181" t="e">
        <f t="shared" si="916"/>
        <v>#REF!</v>
      </c>
      <c r="BP480" s="181" t="e">
        <f t="shared" si="917"/>
        <v>#REF!</v>
      </c>
      <c r="BQ480" s="181" t="e">
        <f t="shared" si="918"/>
        <v>#REF!</v>
      </c>
      <c r="BR480" s="181" t="e">
        <f t="shared" si="919"/>
        <v>#REF!</v>
      </c>
      <c r="BS480" s="181" t="e">
        <f t="shared" si="920"/>
        <v>#REF!</v>
      </c>
      <c r="BT480" s="181" t="e">
        <f t="shared" si="921"/>
        <v>#REF!</v>
      </c>
      <c r="BU480" s="181" t="e">
        <f t="shared" si="922"/>
        <v>#REF!</v>
      </c>
      <c r="BV480" s="181" t="e">
        <f t="shared" si="923"/>
        <v>#REF!</v>
      </c>
      <c r="BW480" s="181" t="e">
        <f t="shared" si="924"/>
        <v>#REF!</v>
      </c>
      <c r="BX480" s="181" t="e">
        <f t="shared" si="925"/>
        <v>#REF!</v>
      </c>
      <c r="BY480" s="181" t="e">
        <f t="shared" si="926"/>
        <v>#REF!</v>
      </c>
      <c r="BZ480" s="181" t="e">
        <f t="shared" si="927"/>
        <v>#REF!</v>
      </c>
      <c r="CA480" s="181" t="e">
        <f t="shared" si="928"/>
        <v>#REF!</v>
      </c>
      <c r="CB480" s="181" t="e">
        <f t="shared" si="929"/>
        <v>#REF!</v>
      </c>
      <c r="CC480" s="181" t="e">
        <f t="shared" si="930"/>
        <v>#REF!</v>
      </c>
      <c r="CD480" s="181" t="e">
        <f t="shared" si="931"/>
        <v>#REF!</v>
      </c>
      <c r="CE480" s="181" t="e">
        <f t="shared" si="932"/>
        <v>#REF!</v>
      </c>
      <c r="CF480" s="181" t="e">
        <f t="shared" si="933"/>
        <v>#REF!</v>
      </c>
      <c r="CG480" s="181" t="e">
        <f t="shared" si="934"/>
        <v>#REF!</v>
      </c>
      <c r="CH480" s="181" t="e">
        <f t="shared" si="935"/>
        <v>#REF!</v>
      </c>
      <c r="CI480" s="181" t="e">
        <f t="shared" si="936"/>
        <v>#REF!</v>
      </c>
      <c r="CJ480" s="181" t="e">
        <f t="shared" si="937"/>
        <v>#REF!</v>
      </c>
      <c r="CK480" s="181" t="e">
        <f t="shared" si="938"/>
        <v>#REF!</v>
      </c>
      <c r="CL480" s="181" t="e">
        <f t="shared" si="939"/>
        <v>#REF!</v>
      </c>
      <c r="CM480" s="181" t="e">
        <f t="shared" si="940"/>
        <v>#REF!</v>
      </c>
      <c r="CN480" s="181" t="e">
        <f t="shared" si="941"/>
        <v>#REF!</v>
      </c>
      <c r="CO480" s="181" t="e">
        <f t="shared" si="942"/>
        <v>#REF!</v>
      </c>
      <c r="CP480" s="181" t="e">
        <f t="shared" si="943"/>
        <v>#REF!</v>
      </c>
      <c r="CQ480" s="181" t="e">
        <f t="shared" si="944"/>
        <v>#REF!</v>
      </c>
      <c r="CR480" s="181" t="e">
        <f t="shared" si="945"/>
        <v>#REF!</v>
      </c>
      <c r="CS480" s="181" t="e">
        <f t="shared" si="946"/>
        <v>#REF!</v>
      </c>
      <c r="CT480" s="181" t="e">
        <f t="shared" si="947"/>
        <v>#REF!</v>
      </c>
      <c r="CU480" s="181" t="e">
        <f t="shared" si="948"/>
        <v>#REF!</v>
      </c>
      <c r="CV480" s="181" t="e">
        <f t="shared" si="949"/>
        <v>#REF!</v>
      </c>
      <c r="CW480" s="181" t="e">
        <f t="shared" si="950"/>
        <v>#REF!</v>
      </c>
      <c r="CX480" s="181" t="e">
        <f t="shared" si="951"/>
        <v>#REF!</v>
      </c>
      <c r="CY480" s="181" t="e">
        <f t="shared" si="952"/>
        <v>#REF!</v>
      </c>
      <c r="CZ480" s="181" t="e">
        <f t="shared" si="953"/>
        <v>#REF!</v>
      </c>
      <c r="DA480" s="181" t="e">
        <f t="shared" si="954"/>
        <v>#REF!</v>
      </c>
      <c r="DB480" s="181" t="e">
        <f t="shared" si="955"/>
        <v>#REF!</v>
      </c>
      <c r="DC480" s="181" t="e">
        <f t="shared" si="956"/>
        <v>#REF!</v>
      </c>
      <c r="DD480" s="181" t="e">
        <f t="shared" si="957"/>
        <v>#REF!</v>
      </c>
      <c r="DE480" s="181" t="e">
        <f t="shared" si="958"/>
        <v>#REF!</v>
      </c>
      <c r="DF480" s="181" t="e">
        <f t="shared" si="959"/>
        <v>#REF!</v>
      </c>
      <c r="DG480" s="181" t="e">
        <f t="shared" si="960"/>
        <v>#REF!</v>
      </c>
      <c r="DH480" s="181" t="e">
        <f t="shared" si="961"/>
        <v>#REF!</v>
      </c>
      <c r="DI480" s="181" t="e">
        <f t="shared" si="962"/>
        <v>#REF!</v>
      </c>
      <c r="DJ480" s="181" t="e">
        <f t="shared" si="963"/>
        <v>#REF!</v>
      </c>
      <c r="DK480" s="181" t="e">
        <f t="shared" si="964"/>
        <v>#REF!</v>
      </c>
      <c r="DL480" s="181" t="e">
        <f t="shared" si="965"/>
        <v>#REF!</v>
      </c>
      <c r="DM480" s="181" t="e">
        <f t="shared" si="966"/>
        <v>#REF!</v>
      </c>
      <c r="DN480" s="181" t="e">
        <f t="shared" si="967"/>
        <v>#REF!</v>
      </c>
      <c r="DO480" s="181" t="e">
        <f t="shared" si="968"/>
        <v>#REF!</v>
      </c>
      <c r="DP480" s="181" t="e">
        <f t="shared" si="969"/>
        <v>#REF!</v>
      </c>
      <c r="DQ480" s="181" t="e">
        <f t="shared" si="970"/>
        <v>#REF!</v>
      </c>
      <c r="DR480" s="181" t="e">
        <f t="shared" si="971"/>
        <v>#REF!</v>
      </c>
      <c r="DS480" s="181" t="e">
        <f t="shared" si="972"/>
        <v>#REF!</v>
      </c>
      <c r="DT480" s="181" t="e">
        <f t="shared" si="973"/>
        <v>#REF!</v>
      </c>
      <c r="DU480" s="181" t="e">
        <f t="shared" si="974"/>
        <v>#REF!</v>
      </c>
      <c r="DV480" s="181" t="e">
        <f t="shared" si="975"/>
        <v>#REF!</v>
      </c>
      <c r="DW480" s="181" t="e">
        <f t="shared" si="976"/>
        <v>#REF!</v>
      </c>
      <c r="DX480" s="181" t="e">
        <f t="shared" si="977"/>
        <v>#REF!</v>
      </c>
      <c r="DY480" s="181" t="e">
        <f t="shared" si="978"/>
        <v>#REF!</v>
      </c>
      <c r="DZ480" s="181" t="e">
        <f t="shared" si="979"/>
        <v>#REF!</v>
      </c>
      <c r="EA480" s="181" t="e">
        <f t="shared" si="980"/>
        <v>#REF!</v>
      </c>
      <c r="EB480" s="181" t="e">
        <f t="shared" si="981"/>
        <v>#REF!</v>
      </c>
      <c r="EC480" s="181" t="e">
        <f t="shared" si="982"/>
        <v>#REF!</v>
      </c>
      <c r="ED480" s="181" t="e">
        <f t="shared" si="983"/>
        <v>#REF!</v>
      </c>
      <c r="EE480" s="181" t="e">
        <f t="shared" si="984"/>
        <v>#REF!</v>
      </c>
      <c r="EF480" s="181" t="e">
        <f t="shared" si="985"/>
        <v>#REF!</v>
      </c>
      <c r="EG480" s="181" t="e">
        <f t="shared" si="986"/>
        <v>#REF!</v>
      </c>
      <c r="EH480" s="181" t="e">
        <f t="shared" si="987"/>
        <v>#REF!</v>
      </c>
      <c r="EI480" s="181" t="e">
        <f t="shared" si="988"/>
        <v>#REF!</v>
      </c>
      <c r="EJ480" s="181" t="e">
        <f t="shared" si="989"/>
        <v>#REF!</v>
      </c>
      <c r="EK480" s="181" t="e">
        <f t="shared" si="990"/>
        <v>#REF!</v>
      </c>
      <c r="EL480" s="181" t="e">
        <f t="shared" si="991"/>
        <v>#REF!</v>
      </c>
      <c r="EM480" s="181" t="e">
        <f t="shared" si="992"/>
        <v>#REF!</v>
      </c>
      <c r="EN480" s="181" t="e">
        <f t="shared" si="993"/>
        <v>#REF!</v>
      </c>
      <c r="EO480" s="181" t="e">
        <f t="shared" si="994"/>
        <v>#REF!</v>
      </c>
      <c r="EP480" s="181" t="e">
        <f t="shared" si="995"/>
        <v>#REF!</v>
      </c>
      <c r="EQ480" s="181" t="e">
        <f t="shared" si="996"/>
        <v>#REF!</v>
      </c>
      <c r="ER480" s="181" t="e">
        <f t="shared" si="997"/>
        <v>#REF!</v>
      </c>
      <c r="ES480" s="181" t="e">
        <f t="shared" si="998"/>
        <v>#REF!</v>
      </c>
      <c r="ET480" s="181" t="e">
        <f t="shared" si="999"/>
        <v>#REF!</v>
      </c>
      <c r="EU480" s="181" t="e">
        <f t="shared" si="1000"/>
        <v>#REF!</v>
      </c>
      <c r="EV480" s="181" t="e">
        <f t="shared" si="1001"/>
        <v>#REF!</v>
      </c>
      <c r="EW480" s="181" t="e">
        <f t="shared" si="1002"/>
        <v>#REF!</v>
      </c>
      <c r="EX480" s="181" t="e">
        <f t="shared" si="1003"/>
        <v>#REF!</v>
      </c>
      <c r="EY480" s="181" t="e">
        <f t="shared" si="1004"/>
        <v>#REF!</v>
      </c>
      <c r="EZ480" s="181" t="e">
        <f t="shared" si="1005"/>
        <v>#REF!</v>
      </c>
      <c r="FA480" s="181" t="e">
        <f t="shared" si="1006"/>
        <v>#REF!</v>
      </c>
      <c r="FB480" s="181" t="e">
        <f t="shared" si="1007"/>
        <v>#REF!</v>
      </c>
      <c r="FC480" s="181" t="e">
        <f t="shared" si="1008"/>
        <v>#REF!</v>
      </c>
      <c r="FD480" s="181" t="e">
        <f t="shared" si="1009"/>
        <v>#REF!</v>
      </c>
      <c r="FE480" s="181" t="e">
        <f t="shared" si="1010"/>
        <v>#REF!</v>
      </c>
      <c r="FF480" s="181" t="e">
        <f t="shared" si="1011"/>
        <v>#REF!</v>
      </c>
      <c r="FG480" s="181" t="e">
        <f t="shared" si="1012"/>
        <v>#REF!</v>
      </c>
      <c r="FH480" s="181" t="e">
        <f t="shared" si="1013"/>
        <v>#REF!</v>
      </c>
      <c r="FI480" s="181" t="e">
        <f t="shared" si="1014"/>
        <v>#REF!</v>
      </c>
      <c r="FJ480" s="181" t="e">
        <f t="shared" si="1015"/>
        <v>#REF!</v>
      </c>
      <c r="FK480" s="181" t="e">
        <f t="shared" si="1016"/>
        <v>#REF!</v>
      </c>
      <c r="FL480" s="181" t="e">
        <f t="shared" si="1017"/>
        <v>#REF!</v>
      </c>
      <c r="FM480" s="181" t="e">
        <f t="shared" si="1018"/>
        <v>#REF!</v>
      </c>
      <c r="FN480" s="181" t="e">
        <f t="shared" si="1019"/>
        <v>#REF!</v>
      </c>
      <c r="FO480" s="181" t="e">
        <f t="shared" si="1020"/>
        <v>#REF!</v>
      </c>
      <c r="FP480" s="181" t="e">
        <f t="shared" si="1021"/>
        <v>#REF!</v>
      </c>
      <c r="FQ480" s="181" t="e">
        <f t="shared" si="1022"/>
        <v>#REF!</v>
      </c>
      <c r="FR480" s="181" t="e">
        <f t="shared" si="1023"/>
        <v>#REF!</v>
      </c>
      <c r="FS480" s="181" t="e">
        <f t="shared" si="1024"/>
        <v>#REF!</v>
      </c>
      <c r="FT480" s="181" t="e">
        <f t="shared" si="1025"/>
        <v>#REF!</v>
      </c>
      <c r="FU480" s="181" t="e">
        <f t="shared" si="1026"/>
        <v>#REF!</v>
      </c>
      <c r="FV480" s="181" t="e">
        <f t="shared" si="1027"/>
        <v>#REF!</v>
      </c>
      <c r="FW480" s="181" t="e">
        <f t="shared" si="1028"/>
        <v>#REF!</v>
      </c>
      <c r="FX480" s="181" t="e">
        <f t="shared" si="1029"/>
        <v>#REF!</v>
      </c>
      <c r="FY480" s="181" t="e">
        <f t="shared" si="1030"/>
        <v>#REF!</v>
      </c>
      <c r="FZ480" s="181" t="e">
        <f t="shared" si="1031"/>
        <v>#REF!</v>
      </c>
      <c r="GA480" s="181" t="e">
        <f t="shared" si="1032"/>
        <v>#REF!</v>
      </c>
      <c r="GB480" s="181" t="e">
        <f t="shared" si="1033"/>
        <v>#REF!</v>
      </c>
      <c r="GC480" s="181" t="e">
        <f t="shared" si="1034"/>
        <v>#REF!</v>
      </c>
      <c r="GD480" s="181" t="e">
        <f t="shared" si="1035"/>
        <v>#REF!</v>
      </c>
      <c r="GE480" s="181" t="e">
        <f t="shared" si="1036"/>
        <v>#REF!</v>
      </c>
      <c r="GF480" s="181" t="e">
        <f t="shared" si="1037"/>
        <v>#REF!</v>
      </c>
      <c r="GG480" s="181" t="e">
        <f t="shared" si="1038"/>
        <v>#REF!</v>
      </c>
      <c r="GH480" s="181" t="e">
        <f t="shared" si="1039"/>
        <v>#REF!</v>
      </c>
      <c r="GI480" s="181" t="e">
        <f t="shared" si="1040"/>
        <v>#REF!</v>
      </c>
      <c r="GJ480" s="181" t="e">
        <f t="shared" si="1041"/>
        <v>#REF!</v>
      </c>
      <c r="GK480" s="181" t="e">
        <f t="shared" si="1042"/>
        <v>#REF!</v>
      </c>
      <c r="GL480" s="181" t="e">
        <f t="shared" si="1043"/>
        <v>#REF!</v>
      </c>
      <c r="GM480" s="181" t="e">
        <f t="shared" si="1044"/>
        <v>#REF!</v>
      </c>
      <c r="GN480" s="181" t="e">
        <f t="shared" si="1045"/>
        <v>#REF!</v>
      </c>
      <c r="GO480" s="181" t="e">
        <f t="shared" si="1046"/>
        <v>#REF!</v>
      </c>
      <c r="GP480" s="181" t="e">
        <f t="shared" si="1047"/>
        <v>#REF!</v>
      </c>
      <c r="GQ480" s="181" t="e">
        <f t="shared" si="1048"/>
        <v>#REF!</v>
      </c>
      <c r="GR480" s="181" t="e">
        <f t="shared" si="1049"/>
        <v>#REF!</v>
      </c>
      <c r="GS480" s="181" t="e">
        <f t="shared" si="1050"/>
        <v>#REF!</v>
      </c>
      <c r="GT480" s="181" t="e">
        <f t="shared" si="1051"/>
        <v>#REF!</v>
      </c>
      <c r="GU480" s="181" t="e">
        <f t="shared" si="1052"/>
        <v>#REF!</v>
      </c>
      <c r="GV480" s="181" t="e">
        <f t="shared" si="1053"/>
        <v>#REF!</v>
      </c>
      <c r="GW480" s="181" t="e">
        <f t="shared" si="1054"/>
        <v>#REF!</v>
      </c>
      <c r="GX480" s="181" t="e">
        <f t="shared" si="1055"/>
        <v>#REF!</v>
      </c>
      <c r="GY480" s="181" t="e">
        <f t="shared" si="1056"/>
        <v>#REF!</v>
      </c>
      <c r="GZ480" s="181" t="e">
        <f t="shared" si="1057"/>
        <v>#REF!</v>
      </c>
      <c r="HA480" s="181" t="e">
        <f t="shared" si="1058"/>
        <v>#REF!</v>
      </c>
      <c r="HB480" s="181" t="e">
        <f t="shared" si="1059"/>
        <v>#REF!</v>
      </c>
      <c r="HC480" s="181" t="e">
        <f t="shared" si="1060"/>
        <v>#REF!</v>
      </c>
      <c r="HD480" s="181" t="e">
        <f t="shared" si="1061"/>
        <v>#REF!</v>
      </c>
      <c r="HE480" s="181" t="e">
        <f t="shared" si="1062"/>
        <v>#REF!</v>
      </c>
      <c r="HF480" s="181" t="e">
        <f t="shared" si="1063"/>
        <v>#REF!</v>
      </c>
      <c r="HG480" s="181" t="e">
        <f t="shared" si="1064"/>
        <v>#REF!</v>
      </c>
      <c r="HH480" s="181" t="e">
        <f t="shared" si="1065"/>
        <v>#REF!</v>
      </c>
      <c r="HI480" s="181" t="e">
        <f t="shared" si="1066"/>
        <v>#REF!</v>
      </c>
      <c r="HJ480" s="181" t="e">
        <f t="shared" si="1067"/>
        <v>#REF!</v>
      </c>
      <c r="HK480" s="181" t="e">
        <f t="shared" si="1068"/>
        <v>#REF!</v>
      </c>
      <c r="HL480" s="181" t="e">
        <f t="shared" si="1069"/>
        <v>#REF!</v>
      </c>
      <c r="HM480" s="181" t="e">
        <f t="shared" si="1070"/>
        <v>#REF!</v>
      </c>
      <c r="HN480" s="181" t="e">
        <f t="shared" si="1071"/>
        <v>#REF!</v>
      </c>
      <c r="HO480" s="181" t="e">
        <f t="shared" si="1072"/>
        <v>#REF!</v>
      </c>
      <c r="HP480" s="181" t="e">
        <f t="shared" si="1073"/>
        <v>#REF!</v>
      </c>
      <c r="HQ480" s="181" t="e">
        <f t="shared" si="1074"/>
        <v>#REF!</v>
      </c>
      <c r="HR480" s="181" t="e">
        <f t="shared" si="1075"/>
        <v>#REF!</v>
      </c>
      <c r="HS480" s="181" t="e">
        <f t="shared" si="1076"/>
        <v>#REF!</v>
      </c>
      <c r="HT480" s="181" t="e">
        <f t="shared" si="1077"/>
        <v>#REF!</v>
      </c>
      <c r="HU480" s="181" t="e">
        <f t="shared" si="1078"/>
        <v>#REF!</v>
      </c>
      <c r="HV480" s="181" t="e">
        <f t="shared" si="1079"/>
        <v>#REF!</v>
      </c>
      <c r="HW480" s="181" t="e">
        <f t="shared" si="1080"/>
        <v>#REF!</v>
      </c>
      <c r="HX480" s="181" t="e">
        <f t="shared" si="1081"/>
        <v>#REF!</v>
      </c>
      <c r="HY480" s="181" t="e">
        <f t="shared" si="1082"/>
        <v>#REF!</v>
      </c>
      <c r="HZ480" s="181" t="e">
        <f t="shared" si="1083"/>
        <v>#REF!</v>
      </c>
      <c r="IA480" s="181" t="e">
        <f t="shared" si="1084"/>
        <v>#REF!</v>
      </c>
      <c r="IB480" s="181" t="e">
        <f t="shared" si="1085"/>
        <v>#REF!</v>
      </c>
      <c r="IC480" s="181" t="e">
        <f t="shared" si="1086"/>
        <v>#REF!</v>
      </c>
      <c r="ID480" s="181" t="e">
        <f t="shared" si="1087"/>
        <v>#REF!</v>
      </c>
      <c r="IE480" s="181" t="e">
        <f t="shared" si="1088"/>
        <v>#REF!</v>
      </c>
      <c r="IF480" s="181" t="e">
        <f t="shared" si="1089"/>
        <v>#REF!</v>
      </c>
      <c r="IG480" s="181" t="e">
        <f t="shared" si="1090"/>
        <v>#REF!</v>
      </c>
      <c r="IH480" s="181" t="e">
        <f t="shared" si="1091"/>
        <v>#REF!</v>
      </c>
      <c r="II480" s="181" t="e">
        <f t="shared" si="1092"/>
        <v>#REF!</v>
      </c>
      <c r="IJ480" s="181" t="e">
        <f t="shared" si="1093"/>
        <v>#REF!</v>
      </c>
      <c r="IK480" s="181" t="e">
        <f t="shared" si="1094"/>
        <v>#REF!</v>
      </c>
      <c r="IL480" s="181" t="e">
        <f t="shared" si="1095"/>
        <v>#REF!</v>
      </c>
      <c r="IM480" s="181" t="e">
        <f t="shared" si="1096"/>
        <v>#REF!</v>
      </c>
      <c r="IN480" s="181" t="e">
        <f t="shared" si="1097"/>
        <v>#REF!</v>
      </c>
      <c r="IO480" s="181" t="e">
        <f t="shared" si="1098"/>
        <v>#REF!</v>
      </c>
      <c r="IP480" s="181" t="e">
        <f t="shared" si="1099"/>
        <v>#REF!</v>
      </c>
      <c r="IQ480" s="181" t="e">
        <f t="shared" si="1100"/>
        <v>#REF!</v>
      </c>
      <c r="IR480" s="181" t="e">
        <f t="shared" si="1101"/>
        <v>#REF!</v>
      </c>
      <c r="IS480" s="181" t="e">
        <f t="shared" si="1102"/>
        <v>#REF!</v>
      </c>
      <c r="IT480" s="181" t="e">
        <f t="shared" si="1103"/>
        <v>#REF!</v>
      </c>
      <c r="IU480" s="181" t="e">
        <f t="shared" si="1104"/>
        <v>#REF!</v>
      </c>
      <c r="IV480" s="181" t="e">
        <f t="shared" si="1105"/>
        <v>#REF!</v>
      </c>
      <c r="IW480" s="181" t="e">
        <f t="shared" si="1106"/>
        <v>#REF!</v>
      </c>
      <c r="IX480" s="181" t="e">
        <f t="shared" si="1107"/>
        <v>#REF!</v>
      </c>
      <c r="IY480" s="181" t="e">
        <f t="shared" si="1108"/>
        <v>#REF!</v>
      </c>
      <c r="IZ480" s="181" t="e">
        <f t="shared" si="1109"/>
        <v>#REF!</v>
      </c>
      <c r="JA480" s="181" t="e">
        <f t="shared" si="1110"/>
        <v>#REF!</v>
      </c>
      <c r="JB480" s="181" t="e">
        <f t="shared" si="1111"/>
        <v>#REF!</v>
      </c>
    </row>
    <row r="481" spans="2:262">
      <c r="B481" s="188">
        <v>120</v>
      </c>
      <c r="C481" s="187">
        <f t="shared" si="1112"/>
        <v>2.3437500000000016E-3</v>
      </c>
      <c r="D481" s="184" t="e">
        <f t="shared" si="855"/>
        <v>#REF!</v>
      </c>
      <c r="E481" s="183" t="e">
        <f>DV361</f>
        <v>#REF!</v>
      </c>
      <c r="F481" s="182">
        <v>120</v>
      </c>
      <c r="G481" s="181" t="e">
        <f t="shared" si="856"/>
        <v>#REF!</v>
      </c>
      <c r="H481" s="181" t="e">
        <f t="shared" si="857"/>
        <v>#REF!</v>
      </c>
      <c r="I481" s="181" t="e">
        <f t="shared" si="858"/>
        <v>#REF!</v>
      </c>
      <c r="J481" s="181" t="e">
        <f t="shared" si="859"/>
        <v>#REF!</v>
      </c>
      <c r="K481" s="181" t="e">
        <f t="shared" si="860"/>
        <v>#REF!</v>
      </c>
      <c r="L481" s="181" t="e">
        <f t="shared" si="861"/>
        <v>#REF!</v>
      </c>
      <c r="M481" s="181" t="e">
        <f t="shared" si="862"/>
        <v>#REF!</v>
      </c>
      <c r="N481" s="181" t="e">
        <f t="shared" si="863"/>
        <v>#REF!</v>
      </c>
      <c r="O481" s="181" t="e">
        <f t="shared" si="864"/>
        <v>#REF!</v>
      </c>
      <c r="P481" s="181" t="e">
        <f t="shared" si="865"/>
        <v>#REF!</v>
      </c>
      <c r="Q481" s="181" t="e">
        <f t="shared" si="866"/>
        <v>#REF!</v>
      </c>
      <c r="R481" s="181" t="e">
        <f t="shared" si="867"/>
        <v>#REF!</v>
      </c>
      <c r="S481" s="181" t="e">
        <f t="shared" si="868"/>
        <v>#REF!</v>
      </c>
      <c r="T481" s="181" t="e">
        <f t="shared" si="869"/>
        <v>#REF!</v>
      </c>
      <c r="U481" s="181" t="e">
        <f t="shared" si="870"/>
        <v>#REF!</v>
      </c>
      <c r="V481" s="181" t="e">
        <f t="shared" si="871"/>
        <v>#REF!</v>
      </c>
      <c r="W481" s="181" t="e">
        <f t="shared" si="872"/>
        <v>#REF!</v>
      </c>
      <c r="X481" s="181" t="e">
        <f t="shared" si="873"/>
        <v>#REF!</v>
      </c>
      <c r="Y481" s="181" t="e">
        <f t="shared" si="874"/>
        <v>#REF!</v>
      </c>
      <c r="Z481" s="181" t="e">
        <f t="shared" si="875"/>
        <v>#REF!</v>
      </c>
      <c r="AA481" s="181" t="e">
        <f t="shared" si="876"/>
        <v>#REF!</v>
      </c>
      <c r="AB481" s="181" t="e">
        <f t="shared" si="877"/>
        <v>#REF!</v>
      </c>
      <c r="AC481" s="181" t="e">
        <f t="shared" si="878"/>
        <v>#REF!</v>
      </c>
      <c r="AD481" s="181" t="e">
        <f t="shared" si="879"/>
        <v>#REF!</v>
      </c>
      <c r="AE481" s="181" t="e">
        <f t="shared" si="880"/>
        <v>#REF!</v>
      </c>
      <c r="AF481" s="181" t="e">
        <f t="shared" si="881"/>
        <v>#REF!</v>
      </c>
      <c r="AG481" s="181" t="e">
        <f t="shared" si="882"/>
        <v>#REF!</v>
      </c>
      <c r="AH481" s="181" t="e">
        <f t="shared" si="883"/>
        <v>#REF!</v>
      </c>
      <c r="AI481" s="181" t="e">
        <f t="shared" si="884"/>
        <v>#REF!</v>
      </c>
      <c r="AJ481" s="181" t="e">
        <f t="shared" si="885"/>
        <v>#REF!</v>
      </c>
      <c r="AK481" s="181" t="e">
        <f t="shared" si="886"/>
        <v>#REF!</v>
      </c>
      <c r="AL481" s="181" t="e">
        <f t="shared" si="887"/>
        <v>#REF!</v>
      </c>
      <c r="AM481" s="181" t="e">
        <f t="shared" si="888"/>
        <v>#REF!</v>
      </c>
      <c r="AN481" s="181" t="e">
        <f t="shared" si="889"/>
        <v>#REF!</v>
      </c>
      <c r="AO481" s="181" t="e">
        <f t="shared" si="890"/>
        <v>#REF!</v>
      </c>
      <c r="AP481" s="181" t="e">
        <f t="shared" si="891"/>
        <v>#REF!</v>
      </c>
      <c r="AQ481" s="181" t="e">
        <f t="shared" si="892"/>
        <v>#REF!</v>
      </c>
      <c r="AR481" s="181" t="e">
        <f t="shared" si="893"/>
        <v>#REF!</v>
      </c>
      <c r="AS481" s="181" t="e">
        <f t="shared" si="894"/>
        <v>#REF!</v>
      </c>
      <c r="AT481" s="181" t="e">
        <f t="shared" si="895"/>
        <v>#REF!</v>
      </c>
      <c r="AU481" s="181" t="e">
        <f t="shared" si="896"/>
        <v>#REF!</v>
      </c>
      <c r="AV481" s="181" t="e">
        <f t="shared" si="897"/>
        <v>#REF!</v>
      </c>
      <c r="AW481" s="181" t="e">
        <f t="shared" si="898"/>
        <v>#REF!</v>
      </c>
      <c r="AX481" s="181" t="e">
        <f t="shared" si="899"/>
        <v>#REF!</v>
      </c>
      <c r="AY481" s="181" t="e">
        <f t="shared" si="900"/>
        <v>#REF!</v>
      </c>
      <c r="AZ481" s="181" t="e">
        <f t="shared" si="901"/>
        <v>#REF!</v>
      </c>
      <c r="BA481" s="181" t="e">
        <f t="shared" si="902"/>
        <v>#REF!</v>
      </c>
      <c r="BB481" s="181" t="e">
        <f t="shared" si="903"/>
        <v>#REF!</v>
      </c>
      <c r="BC481" s="181" t="e">
        <f t="shared" si="904"/>
        <v>#REF!</v>
      </c>
      <c r="BD481" s="181" t="e">
        <f t="shared" si="905"/>
        <v>#REF!</v>
      </c>
      <c r="BE481" s="181" t="e">
        <f t="shared" si="906"/>
        <v>#REF!</v>
      </c>
      <c r="BF481" s="181" t="e">
        <f t="shared" si="907"/>
        <v>#REF!</v>
      </c>
      <c r="BG481" s="181" t="e">
        <f t="shared" si="908"/>
        <v>#REF!</v>
      </c>
      <c r="BH481" s="181" t="e">
        <f t="shared" si="909"/>
        <v>#REF!</v>
      </c>
      <c r="BI481" s="181" t="e">
        <f t="shared" si="910"/>
        <v>#REF!</v>
      </c>
      <c r="BJ481" s="181" t="e">
        <f t="shared" si="911"/>
        <v>#REF!</v>
      </c>
      <c r="BK481" s="181" t="e">
        <f t="shared" si="912"/>
        <v>#REF!</v>
      </c>
      <c r="BL481" s="181" t="e">
        <f t="shared" si="913"/>
        <v>#REF!</v>
      </c>
      <c r="BM481" s="181" t="e">
        <f t="shared" si="914"/>
        <v>#REF!</v>
      </c>
      <c r="BN481" s="181" t="e">
        <f t="shared" si="915"/>
        <v>#REF!</v>
      </c>
      <c r="BO481" s="181" t="e">
        <f t="shared" si="916"/>
        <v>#REF!</v>
      </c>
      <c r="BP481" s="181" t="e">
        <f t="shared" si="917"/>
        <v>#REF!</v>
      </c>
      <c r="BQ481" s="181" t="e">
        <f t="shared" si="918"/>
        <v>#REF!</v>
      </c>
      <c r="BR481" s="181" t="e">
        <f t="shared" si="919"/>
        <v>#REF!</v>
      </c>
      <c r="BS481" s="181" t="e">
        <f t="shared" si="920"/>
        <v>#REF!</v>
      </c>
      <c r="BT481" s="181" t="e">
        <f t="shared" si="921"/>
        <v>#REF!</v>
      </c>
      <c r="BU481" s="181" t="e">
        <f t="shared" si="922"/>
        <v>#REF!</v>
      </c>
      <c r="BV481" s="181" t="e">
        <f t="shared" si="923"/>
        <v>#REF!</v>
      </c>
      <c r="BW481" s="181" t="e">
        <f t="shared" si="924"/>
        <v>#REF!</v>
      </c>
      <c r="BX481" s="181" t="e">
        <f t="shared" si="925"/>
        <v>#REF!</v>
      </c>
      <c r="BY481" s="181" t="e">
        <f t="shared" si="926"/>
        <v>#REF!</v>
      </c>
      <c r="BZ481" s="181" t="e">
        <f t="shared" si="927"/>
        <v>#REF!</v>
      </c>
      <c r="CA481" s="181" t="e">
        <f t="shared" si="928"/>
        <v>#REF!</v>
      </c>
      <c r="CB481" s="181" t="e">
        <f t="shared" si="929"/>
        <v>#REF!</v>
      </c>
      <c r="CC481" s="181" t="e">
        <f t="shared" si="930"/>
        <v>#REF!</v>
      </c>
      <c r="CD481" s="181" t="e">
        <f t="shared" si="931"/>
        <v>#REF!</v>
      </c>
      <c r="CE481" s="181" t="e">
        <f t="shared" si="932"/>
        <v>#REF!</v>
      </c>
      <c r="CF481" s="181" t="e">
        <f t="shared" si="933"/>
        <v>#REF!</v>
      </c>
      <c r="CG481" s="181" t="e">
        <f t="shared" si="934"/>
        <v>#REF!</v>
      </c>
      <c r="CH481" s="181" t="e">
        <f t="shared" si="935"/>
        <v>#REF!</v>
      </c>
      <c r="CI481" s="181" t="e">
        <f t="shared" si="936"/>
        <v>#REF!</v>
      </c>
      <c r="CJ481" s="181" t="e">
        <f t="shared" si="937"/>
        <v>#REF!</v>
      </c>
      <c r="CK481" s="181" t="e">
        <f t="shared" si="938"/>
        <v>#REF!</v>
      </c>
      <c r="CL481" s="181" t="e">
        <f t="shared" si="939"/>
        <v>#REF!</v>
      </c>
      <c r="CM481" s="181" t="e">
        <f t="shared" si="940"/>
        <v>#REF!</v>
      </c>
      <c r="CN481" s="181" t="e">
        <f t="shared" si="941"/>
        <v>#REF!</v>
      </c>
      <c r="CO481" s="181" t="e">
        <f t="shared" si="942"/>
        <v>#REF!</v>
      </c>
      <c r="CP481" s="181" t="e">
        <f t="shared" si="943"/>
        <v>#REF!</v>
      </c>
      <c r="CQ481" s="181" t="e">
        <f t="shared" si="944"/>
        <v>#REF!</v>
      </c>
      <c r="CR481" s="181" t="e">
        <f t="shared" si="945"/>
        <v>#REF!</v>
      </c>
      <c r="CS481" s="181" t="e">
        <f t="shared" si="946"/>
        <v>#REF!</v>
      </c>
      <c r="CT481" s="181" t="e">
        <f t="shared" si="947"/>
        <v>#REF!</v>
      </c>
      <c r="CU481" s="181" t="e">
        <f t="shared" si="948"/>
        <v>#REF!</v>
      </c>
      <c r="CV481" s="181" t="e">
        <f t="shared" si="949"/>
        <v>#REF!</v>
      </c>
      <c r="CW481" s="181" t="e">
        <f t="shared" si="950"/>
        <v>#REF!</v>
      </c>
      <c r="CX481" s="181" t="e">
        <f t="shared" si="951"/>
        <v>#REF!</v>
      </c>
      <c r="CY481" s="181" t="e">
        <f t="shared" si="952"/>
        <v>#REF!</v>
      </c>
      <c r="CZ481" s="181" t="e">
        <f t="shared" si="953"/>
        <v>#REF!</v>
      </c>
      <c r="DA481" s="181" t="e">
        <f t="shared" si="954"/>
        <v>#REF!</v>
      </c>
      <c r="DB481" s="181" t="e">
        <f t="shared" si="955"/>
        <v>#REF!</v>
      </c>
      <c r="DC481" s="181" t="e">
        <f t="shared" si="956"/>
        <v>#REF!</v>
      </c>
      <c r="DD481" s="181" t="e">
        <f t="shared" si="957"/>
        <v>#REF!</v>
      </c>
      <c r="DE481" s="181" t="e">
        <f t="shared" si="958"/>
        <v>#REF!</v>
      </c>
      <c r="DF481" s="181" t="e">
        <f t="shared" si="959"/>
        <v>#REF!</v>
      </c>
      <c r="DG481" s="181" t="e">
        <f t="shared" si="960"/>
        <v>#REF!</v>
      </c>
      <c r="DH481" s="181" t="e">
        <f t="shared" si="961"/>
        <v>#REF!</v>
      </c>
      <c r="DI481" s="181" t="e">
        <f t="shared" si="962"/>
        <v>#REF!</v>
      </c>
      <c r="DJ481" s="181" t="e">
        <f t="shared" si="963"/>
        <v>#REF!</v>
      </c>
      <c r="DK481" s="181" t="e">
        <f t="shared" si="964"/>
        <v>#REF!</v>
      </c>
      <c r="DL481" s="181" t="e">
        <f t="shared" si="965"/>
        <v>#REF!</v>
      </c>
      <c r="DM481" s="181" t="e">
        <f t="shared" si="966"/>
        <v>#REF!</v>
      </c>
      <c r="DN481" s="181" t="e">
        <f t="shared" si="967"/>
        <v>#REF!</v>
      </c>
      <c r="DO481" s="181" t="e">
        <f t="shared" si="968"/>
        <v>#REF!</v>
      </c>
      <c r="DP481" s="181" t="e">
        <f t="shared" si="969"/>
        <v>#REF!</v>
      </c>
      <c r="DQ481" s="181" t="e">
        <f t="shared" si="970"/>
        <v>#REF!</v>
      </c>
      <c r="DR481" s="181" t="e">
        <f t="shared" si="971"/>
        <v>#REF!</v>
      </c>
      <c r="DS481" s="181" t="e">
        <f t="shared" si="972"/>
        <v>#REF!</v>
      </c>
      <c r="DT481" s="181" t="e">
        <f t="shared" si="973"/>
        <v>#REF!</v>
      </c>
      <c r="DU481" s="181" t="e">
        <f t="shared" si="974"/>
        <v>#REF!</v>
      </c>
      <c r="DV481" s="181" t="e">
        <f t="shared" si="975"/>
        <v>#REF!</v>
      </c>
      <c r="DW481" s="181" t="e">
        <f t="shared" si="976"/>
        <v>#REF!</v>
      </c>
      <c r="DX481" s="181" t="e">
        <f t="shared" si="977"/>
        <v>#REF!</v>
      </c>
      <c r="DY481" s="181" t="e">
        <f t="shared" si="978"/>
        <v>#REF!</v>
      </c>
      <c r="DZ481" s="181" t="e">
        <f t="shared" si="979"/>
        <v>#REF!</v>
      </c>
      <c r="EA481" s="181" t="e">
        <f t="shared" si="980"/>
        <v>#REF!</v>
      </c>
      <c r="EB481" s="181" t="e">
        <f t="shared" si="981"/>
        <v>#REF!</v>
      </c>
      <c r="EC481" s="181" t="e">
        <f t="shared" si="982"/>
        <v>#REF!</v>
      </c>
      <c r="ED481" s="181" t="e">
        <f t="shared" si="983"/>
        <v>#REF!</v>
      </c>
      <c r="EE481" s="181" t="e">
        <f t="shared" si="984"/>
        <v>#REF!</v>
      </c>
      <c r="EF481" s="181" t="e">
        <f t="shared" si="985"/>
        <v>#REF!</v>
      </c>
      <c r="EG481" s="181" t="e">
        <f t="shared" si="986"/>
        <v>#REF!</v>
      </c>
      <c r="EH481" s="181" t="e">
        <f t="shared" si="987"/>
        <v>#REF!</v>
      </c>
      <c r="EI481" s="181" t="e">
        <f t="shared" si="988"/>
        <v>#REF!</v>
      </c>
      <c r="EJ481" s="181" t="e">
        <f t="shared" si="989"/>
        <v>#REF!</v>
      </c>
      <c r="EK481" s="181" t="e">
        <f t="shared" si="990"/>
        <v>#REF!</v>
      </c>
      <c r="EL481" s="181" t="e">
        <f t="shared" si="991"/>
        <v>#REF!</v>
      </c>
      <c r="EM481" s="181" t="e">
        <f t="shared" si="992"/>
        <v>#REF!</v>
      </c>
      <c r="EN481" s="181" t="e">
        <f t="shared" si="993"/>
        <v>#REF!</v>
      </c>
      <c r="EO481" s="181" t="e">
        <f t="shared" si="994"/>
        <v>#REF!</v>
      </c>
      <c r="EP481" s="181" t="e">
        <f t="shared" si="995"/>
        <v>#REF!</v>
      </c>
      <c r="EQ481" s="181" t="e">
        <f t="shared" si="996"/>
        <v>#REF!</v>
      </c>
      <c r="ER481" s="181" t="e">
        <f t="shared" si="997"/>
        <v>#REF!</v>
      </c>
      <c r="ES481" s="181" t="e">
        <f t="shared" si="998"/>
        <v>#REF!</v>
      </c>
      <c r="ET481" s="181" t="e">
        <f t="shared" si="999"/>
        <v>#REF!</v>
      </c>
      <c r="EU481" s="181" t="e">
        <f t="shared" si="1000"/>
        <v>#REF!</v>
      </c>
      <c r="EV481" s="181" t="e">
        <f t="shared" si="1001"/>
        <v>#REF!</v>
      </c>
      <c r="EW481" s="181" t="e">
        <f t="shared" si="1002"/>
        <v>#REF!</v>
      </c>
      <c r="EX481" s="181" t="e">
        <f t="shared" si="1003"/>
        <v>#REF!</v>
      </c>
      <c r="EY481" s="181" t="e">
        <f t="shared" si="1004"/>
        <v>#REF!</v>
      </c>
      <c r="EZ481" s="181" t="e">
        <f t="shared" si="1005"/>
        <v>#REF!</v>
      </c>
      <c r="FA481" s="181" t="e">
        <f t="shared" si="1006"/>
        <v>#REF!</v>
      </c>
      <c r="FB481" s="181" t="e">
        <f t="shared" si="1007"/>
        <v>#REF!</v>
      </c>
      <c r="FC481" s="181" t="e">
        <f t="shared" si="1008"/>
        <v>#REF!</v>
      </c>
      <c r="FD481" s="181" t="e">
        <f t="shared" si="1009"/>
        <v>#REF!</v>
      </c>
      <c r="FE481" s="181" t="e">
        <f t="shared" si="1010"/>
        <v>#REF!</v>
      </c>
      <c r="FF481" s="181" t="e">
        <f t="shared" si="1011"/>
        <v>#REF!</v>
      </c>
      <c r="FG481" s="181" t="e">
        <f t="shared" si="1012"/>
        <v>#REF!</v>
      </c>
      <c r="FH481" s="181" t="e">
        <f t="shared" si="1013"/>
        <v>#REF!</v>
      </c>
      <c r="FI481" s="181" t="e">
        <f t="shared" si="1014"/>
        <v>#REF!</v>
      </c>
      <c r="FJ481" s="181" t="e">
        <f t="shared" si="1015"/>
        <v>#REF!</v>
      </c>
      <c r="FK481" s="181" t="e">
        <f t="shared" si="1016"/>
        <v>#REF!</v>
      </c>
      <c r="FL481" s="181" t="e">
        <f t="shared" si="1017"/>
        <v>#REF!</v>
      </c>
      <c r="FM481" s="181" t="e">
        <f t="shared" si="1018"/>
        <v>#REF!</v>
      </c>
      <c r="FN481" s="181" t="e">
        <f t="shared" si="1019"/>
        <v>#REF!</v>
      </c>
      <c r="FO481" s="181" t="e">
        <f t="shared" si="1020"/>
        <v>#REF!</v>
      </c>
      <c r="FP481" s="181" t="e">
        <f t="shared" si="1021"/>
        <v>#REF!</v>
      </c>
      <c r="FQ481" s="181" t="e">
        <f t="shared" si="1022"/>
        <v>#REF!</v>
      </c>
      <c r="FR481" s="181" t="e">
        <f t="shared" si="1023"/>
        <v>#REF!</v>
      </c>
      <c r="FS481" s="181" t="e">
        <f t="shared" si="1024"/>
        <v>#REF!</v>
      </c>
      <c r="FT481" s="181" t="e">
        <f t="shared" si="1025"/>
        <v>#REF!</v>
      </c>
      <c r="FU481" s="181" t="e">
        <f t="shared" si="1026"/>
        <v>#REF!</v>
      </c>
      <c r="FV481" s="181" t="e">
        <f t="shared" si="1027"/>
        <v>#REF!</v>
      </c>
      <c r="FW481" s="181" t="e">
        <f t="shared" si="1028"/>
        <v>#REF!</v>
      </c>
      <c r="FX481" s="181" t="e">
        <f t="shared" si="1029"/>
        <v>#REF!</v>
      </c>
      <c r="FY481" s="181" t="e">
        <f t="shared" si="1030"/>
        <v>#REF!</v>
      </c>
      <c r="FZ481" s="181" t="e">
        <f t="shared" si="1031"/>
        <v>#REF!</v>
      </c>
      <c r="GA481" s="181" t="e">
        <f t="shared" si="1032"/>
        <v>#REF!</v>
      </c>
      <c r="GB481" s="181" t="e">
        <f t="shared" si="1033"/>
        <v>#REF!</v>
      </c>
      <c r="GC481" s="181" t="e">
        <f t="shared" si="1034"/>
        <v>#REF!</v>
      </c>
      <c r="GD481" s="181" t="e">
        <f t="shared" si="1035"/>
        <v>#REF!</v>
      </c>
      <c r="GE481" s="181" t="e">
        <f t="shared" si="1036"/>
        <v>#REF!</v>
      </c>
      <c r="GF481" s="181" t="e">
        <f t="shared" si="1037"/>
        <v>#REF!</v>
      </c>
      <c r="GG481" s="181" t="e">
        <f t="shared" si="1038"/>
        <v>#REF!</v>
      </c>
      <c r="GH481" s="181" t="e">
        <f t="shared" si="1039"/>
        <v>#REF!</v>
      </c>
      <c r="GI481" s="181" t="e">
        <f t="shared" si="1040"/>
        <v>#REF!</v>
      </c>
      <c r="GJ481" s="181" t="e">
        <f t="shared" si="1041"/>
        <v>#REF!</v>
      </c>
      <c r="GK481" s="181" t="e">
        <f t="shared" si="1042"/>
        <v>#REF!</v>
      </c>
      <c r="GL481" s="181" t="e">
        <f t="shared" si="1043"/>
        <v>#REF!</v>
      </c>
      <c r="GM481" s="181" t="e">
        <f t="shared" si="1044"/>
        <v>#REF!</v>
      </c>
      <c r="GN481" s="181" t="e">
        <f t="shared" si="1045"/>
        <v>#REF!</v>
      </c>
      <c r="GO481" s="181" t="e">
        <f t="shared" si="1046"/>
        <v>#REF!</v>
      </c>
      <c r="GP481" s="181" t="e">
        <f t="shared" si="1047"/>
        <v>#REF!</v>
      </c>
      <c r="GQ481" s="181" t="e">
        <f t="shared" si="1048"/>
        <v>#REF!</v>
      </c>
      <c r="GR481" s="181" t="e">
        <f t="shared" si="1049"/>
        <v>#REF!</v>
      </c>
      <c r="GS481" s="181" t="e">
        <f t="shared" si="1050"/>
        <v>#REF!</v>
      </c>
      <c r="GT481" s="181" t="e">
        <f t="shared" si="1051"/>
        <v>#REF!</v>
      </c>
      <c r="GU481" s="181" t="e">
        <f t="shared" si="1052"/>
        <v>#REF!</v>
      </c>
      <c r="GV481" s="181" t="e">
        <f t="shared" si="1053"/>
        <v>#REF!</v>
      </c>
      <c r="GW481" s="181" t="e">
        <f t="shared" si="1054"/>
        <v>#REF!</v>
      </c>
      <c r="GX481" s="181" t="e">
        <f t="shared" si="1055"/>
        <v>#REF!</v>
      </c>
      <c r="GY481" s="181" t="e">
        <f t="shared" si="1056"/>
        <v>#REF!</v>
      </c>
      <c r="GZ481" s="181" t="e">
        <f t="shared" si="1057"/>
        <v>#REF!</v>
      </c>
      <c r="HA481" s="181" t="e">
        <f t="shared" si="1058"/>
        <v>#REF!</v>
      </c>
      <c r="HB481" s="181" t="e">
        <f t="shared" si="1059"/>
        <v>#REF!</v>
      </c>
      <c r="HC481" s="181" t="e">
        <f t="shared" si="1060"/>
        <v>#REF!</v>
      </c>
      <c r="HD481" s="181" t="e">
        <f t="shared" si="1061"/>
        <v>#REF!</v>
      </c>
      <c r="HE481" s="181" t="e">
        <f t="shared" si="1062"/>
        <v>#REF!</v>
      </c>
      <c r="HF481" s="181" t="e">
        <f t="shared" si="1063"/>
        <v>#REF!</v>
      </c>
      <c r="HG481" s="181" t="e">
        <f t="shared" si="1064"/>
        <v>#REF!</v>
      </c>
      <c r="HH481" s="181" t="e">
        <f t="shared" si="1065"/>
        <v>#REF!</v>
      </c>
      <c r="HI481" s="181" t="e">
        <f t="shared" si="1066"/>
        <v>#REF!</v>
      </c>
      <c r="HJ481" s="181" t="e">
        <f t="shared" si="1067"/>
        <v>#REF!</v>
      </c>
      <c r="HK481" s="181" t="e">
        <f t="shared" si="1068"/>
        <v>#REF!</v>
      </c>
      <c r="HL481" s="181" t="e">
        <f t="shared" si="1069"/>
        <v>#REF!</v>
      </c>
      <c r="HM481" s="181" t="e">
        <f t="shared" si="1070"/>
        <v>#REF!</v>
      </c>
      <c r="HN481" s="181" t="e">
        <f t="shared" si="1071"/>
        <v>#REF!</v>
      </c>
      <c r="HO481" s="181" t="e">
        <f t="shared" si="1072"/>
        <v>#REF!</v>
      </c>
      <c r="HP481" s="181" t="e">
        <f t="shared" si="1073"/>
        <v>#REF!</v>
      </c>
      <c r="HQ481" s="181" t="e">
        <f t="shared" si="1074"/>
        <v>#REF!</v>
      </c>
      <c r="HR481" s="181" t="e">
        <f t="shared" si="1075"/>
        <v>#REF!</v>
      </c>
      <c r="HS481" s="181" t="e">
        <f t="shared" si="1076"/>
        <v>#REF!</v>
      </c>
      <c r="HT481" s="181" t="e">
        <f t="shared" si="1077"/>
        <v>#REF!</v>
      </c>
      <c r="HU481" s="181" t="e">
        <f t="shared" si="1078"/>
        <v>#REF!</v>
      </c>
      <c r="HV481" s="181" t="e">
        <f t="shared" si="1079"/>
        <v>#REF!</v>
      </c>
      <c r="HW481" s="181" t="e">
        <f t="shared" si="1080"/>
        <v>#REF!</v>
      </c>
      <c r="HX481" s="181" t="e">
        <f t="shared" si="1081"/>
        <v>#REF!</v>
      </c>
      <c r="HY481" s="181" t="e">
        <f t="shared" si="1082"/>
        <v>#REF!</v>
      </c>
      <c r="HZ481" s="181" t="e">
        <f t="shared" si="1083"/>
        <v>#REF!</v>
      </c>
      <c r="IA481" s="181" t="e">
        <f t="shared" si="1084"/>
        <v>#REF!</v>
      </c>
      <c r="IB481" s="181" t="e">
        <f t="shared" si="1085"/>
        <v>#REF!</v>
      </c>
      <c r="IC481" s="181" t="e">
        <f t="shared" si="1086"/>
        <v>#REF!</v>
      </c>
      <c r="ID481" s="181" t="e">
        <f t="shared" si="1087"/>
        <v>#REF!</v>
      </c>
      <c r="IE481" s="181" t="e">
        <f t="shared" si="1088"/>
        <v>#REF!</v>
      </c>
      <c r="IF481" s="181" t="e">
        <f t="shared" si="1089"/>
        <v>#REF!</v>
      </c>
      <c r="IG481" s="181" t="e">
        <f t="shared" si="1090"/>
        <v>#REF!</v>
      </c>
      <c r="IH481" s="181" t="e">
        <f t="shared" si="1091"/>
        <v>#REF!</v>
      </c>
      <c r="II481" s="181" t="e">
        <f t="shared" si="1092"/>
        <v>#REF!</v>
      </c>
      <c r="IJ481" s="181" t="e">
        <f t="shared" si="1093"/>
        <v>#REF!</v>
      </c>
      <c r="IK481" s="181" t="e">
        <f t="shared" si="1094"/>
        <v>#REF!</v>
      </c>
      <c r="IL481" s="181" t="e">
        <f t="shared" si="1095"/>
        <v>#REF!</v>
      </c>
      <c r="IM481" s="181" t="e">
        <f t="shared" si="1096"/>
        <v>#REF!</v>
      </c>
      <c r="IN481" s="181" t="e">
        <f t="shared" si="1097"/>
        <v>#REF!</v>
      </c>
      <c r="IO481" s="181" t="e">
        <f t="shared" si="1098"/>
        <v>#REF!</v>
      </c>
      <c r="IP481" s="181" t="e">
        <f t="shared" si="1099"/>
        <v>#REF!</v>
      </c>
      <c r="IQ481" s="181" t="e">
        <f t="shared" si="1100"/>
        <v>#REF!</v>
      </c>
      <c r="IR481" s="181" t="e">
        <f t="shared" si="1101"/>
        <v>#REF!</v>
      </c>
      <c r="IS481" s="181" t="e">
        <f t="shared" si="1102"/>
        <v>#REF!</v>
      </c>
      <c r="IT481" s="181" t="e">
        <f t="shared" si="1103"/>
        <v>#REF!</v>
      </c>
      <c r="IU481" s="181" t="e">
        <f t="shared" si="1104"/>
        <v>#REF!</v>
      </c>
      <c r="IV481" s="181" t="e">
        <f t="shared" si="1105"/>
        <v>#REF!</v>
      </c>
      <c r="IW481" s="181" t="e">
        <f t="shared" si="1106"/>
        <v>#REF!</v>
      </c>
      <c r="IX481" s="181" t="e">
        <f t="shared" si="1107"/>
        <v>#REF!</v>
      </c>
      <c r="IY481" s="181" t="e">
        <f t="shared" si="1108"/>
        <v>#REF!</v>
      </c>
      <c r="IZ481" s="181" t="e">
        <f t="shared" si="1109"/>
        <v>#REF!</v>
      </c>
      <c r="JA481" s="181" t="e">
        <f t="shared" si="1110"/>
        <v>#REF!</v>
      </c>
      <c r="JB481" s="181" t="e">
        <f t="shared" si="1111"/>
        <v>#REF!</v>
      </c>
    </row>
    <row r="482" spans="2:262">
      <c r="B482" s="188">
        <v>121</v>
      </c>
      <c r="C482" s="187">
        <f t="shared" si="1112"/>
        <v>2.3632812500000017E-3</v>
      </c>
      <c r="D482" s="184" t="e">
        <f t="shared" si="855"/>
        <v>#REF!</v>
      </c>
      <c r="E482" s="183" t="e">
        <f>DW361</f>
        <v>#REF!</v>
      </c>
      <c r="F482" s="182">
        <v>121</v>
      </c>
      <c r="G482" s="181" t="e">
        <f t="shared" si="856"/>
        <v>#REF!</v>
      </c>
      <c r="H482" s="181" t="e">
        <f t="shared" si="857"/>
        <v>#REF!</v>
      </c>
      <c r="I482" s="181" t="e">
        <f t="shared" si="858"/>
        <v>#REF!</v>
      </c>
      <c r="J482" s="181" t="e">
        <f t="shared" si="859"/>
        <v>#REF!</v>
      </c>
      <c r="K482" s="181" t="e">
        <f t="shared" si="860"/>
        <v>#REF!</v>
      </c>
      <c r="L482" s="181" t="e">
        <f t="shared" si="861"/>
        <v>#REF!</v>
      </c>
      <c r="M482" s="181" t="e">
        <f t="shared" si="862"/>
        <v>#REF!</v>
      </c>
      <c r="N482" s="181" t="e">
        <f t="shared" si="863"/>
        <v>#REF!</v>
      </c>
      <c r="O482" s="181" t="e">
        <f t="shared" si="864"/>
        <v>#REF!</v>
      </c>
      <c r="P482" s="181" t="e">
        <f t="shared" si="865"/>
        <v>#REF!</v>
      </c>
      <c r="Q482" s="181" t="e">
        <f t="shared" si="866"/>
        <v>#REF!</v>
      </c>
      <c r="R482" s="181" t="e">
        <f t="shared" si="867"/>
        <v>#REF!</v>
      </c>
      <c r="S482" s="181" t="e">
        <f t="shared" si="868"/>
        <v>#REF!</v>
      </c>
      <c r="T482" s="181" t="e">
        <f t="shared" si="869"/>
        <v>#REF!</v>
      </c>
      <c r="U482" s="181" t="e">
        <f t="shared" si="870"/>
        <v>#REF!</v>
      </c>
      <c r="V482" s="181" t="e">
        <f t="shared" si="871"/>
        <v>#REF!</v>
      </c>
      <c r="W482" s="181" t="e">
        <f t="shared" si="872"/>
        <v>#REF!</v>
      </c>
      <c r="X482" s="181" t="e">
        <f t="shared" si="873"/>
        <v>#REF!</v>
      </c>
      <c r="Y482" s="181" t="e">
        <f t="shared" si="874"/>
        <v>#REF!</v>
      </c>
      <c r="Z482" s="181" t="e">
        <f t="shared" si="875"/>
        <v>#REF!</v>
      </c>
      <c r="AA482" s="181" t="e">
        <f t="shared" si="876"/>
        <v>#REF!</v>
      </c>
      <c r="AB482" s="181" t="e">
        <f t="shared" si="877"/>
        <v>#REF!</v>
      </c>
      <c r="AC482" s="181" t="e">
        <f t="shared" si="878"/>
        <v>#REF!</v>
      </c>
      <c r="AD482" s="181" t="e">
        <f t="shared" si="879"/>
        <v>#REF!</v>
      </c>
      <c r="AE482" s="181" t="e">
        <f t="shared" si="880"/>
        <v>#REF!</v>
      </c>
      <c r="AF482" s="181" t="e">
        <f t="shared" si="881"/>
        <v>#REF!</v>
      </c>
      <c r="AG482" s="181" t="e">
        <f t="shared" si="882"/>
        <v>#REF!</v>
      </c>
      <c r="AH482" s="181" t="e">
        <f t="shared" si="883"/>
        <v>#REF!</v>
      </c>
      <c r="AI482" s="181" t="e">
        <f t="shared" si="884"/>
        <v>#REF!</v>
      </c>
      <c r="AJ482" s="181" t="e">
        <f t="shared" si="885"/>
        <v>#REF!</v>
      </c>
      <c r="AK482" s="181" t="e">
        <f t="shared" si="886"/>
        <v>#REF!</v>
      </c>
      <c r="AL482" s="181" t="e">
        <f t="shared" si="887"/>
        <v>#REF!</v>
      </c>
      <c r="AM482" s="181" t="e">
        <f t="shared" si="888"/>
        <v>#REF!</v>
      </c>
      <c r="AN482" s="181" t="e">
        <f t="shared" si="889"/>
        <v>#REF!</v>
      </c>
      <c r="AO482" s="181" t="e">
        <f t="shared" si="890"/>
        <v>#REF!</v>
      </c>
      <c r="AP482" s="181" t="e">
        <f t="shared" si="891"/>
        <v>#REF!</v>
      </c>
      <c r="AQ482" s="181" t="e">
        <f t="shared" si="892"/>
        <v>#REF!</v>
      </c>
      <c r="AR482" s="181" t="e">
        <f t="shared" si="893"/>
        <v>#REF!</v>
      </c>
      <c r="AS482" s="181" t="e">
        <f t="shared" si="894"/>
        <v>#REF!</v>
      </c>
      <c r="AT482" s="181" t="e">
        <f t="shared" si="895"/>
        <v>#REF!</v>
      </c>
      <c r="AU482" s="181" t="e">
        <f t="shared" si="896"/>
        <v>#REF!</v>
      </c>
      <c r="AV482" s="181" t="e">
        <f t="shared" si="897"/>
        <v>#REF!</v>
      </c>
      <c r="AW482" s="181" t="e">
        <f t="shared" si="898"/>
        <v>#REF!</v>
      </c>
      <c r="AX482" s="181" t="e">
        <f t="shared" si="899"/>
        <v>#REF!</v>
      </c>
      <c r="AY482" s="181" t="e">
        <f t="shared" si="900"/>
        <v>#REF!</v>
      </c>
      <c r="AZ482" s="181" t="e">
        <f t="shared" si="901"/>
        <v>#REF!</v>
      </c>
      <c r="BA482" s="181" t="e">
        <f t="shared" si="902"/>
        <v>#REF!</v>
      </c>
      <c r="BB482" s="181" t="e">
        <f t="shared" si="903"/>
        <v>#REF!</v>
      </c>
      <c r="BC482" s="181" t="e">
        <f t="shared" si="904"/>
        <v>#REF!</v>
      </c>
      <c r="BD482" s="181" t="e">
        <f t="shared" si="905"/>
        <v>#REF!</v>
      </c>
      <c r="BE482" s="181" t="e">
        <f t="shared" si="906"/>
        <v>#REF!</v>
      </c>
      <c r="BF482" s="181" t="e">
        <f t="shared" si="907"/>
        <v>#REF!</v>
      </c>
      <c r="BG482" s="181" t="e">
        <f t="shared" si="908"/>
        <v>#REF!</v>
      </c>
      <c r="BH482" s="181" t="e">
        <f t="shared" si="909"/>
        <v>#REF!</v>
      </c>
      <c r="BI482" s="181" t="e">
        <f t="shared" si="910"/>
        <v>#REF!</v>
      </c>
      <c r="BJ482" s="181" t="e">
        <f t="shared" si="911"/>
        <v>#REF!</v>
      </c>
      <c r="BK482" s="181" t="e">
        <f t="shared" si="912"/>
        <v>#REF!</v>
      </c>
      <c r="BL482" s="181" t="e">
        <f t="shared" si="913"/>
        <v>#REF!</v>
      </c>
      <c r="BM482" s="181" t="e">
        <f t="shared" si="914"/>
        <v>#REF!</v>
      </c>
      <c r="BN482" s="181" t="e">
        <f t="shared" si="915"/>
        <v>#REF!</v>
      </c>
      <c r="BO482" s="181" t="e">
        <f t="shared" si="916"/>
        <v>#REF!</v>
      </c>
      <c r="BP482" s="181" t="e">
        <f t="shared" si="917"/>
        <v>#REF!</v>
      </c>
      <c r="BQ482" s="181" t="e">
        <f t="shared" si="918"/>
        <v>#REF!</v>
      </c>
      <c r="BR482" s="181" t="e">
        <f t="shared" si="919"/>
        <v>#REF!</v>
      </c>
      <c r="BS482" s="181" t="e">
        <f t="shared" si="920"/>
        <v>#REF!</v>
      </c>
      <c r="BT482" s="181" t="e">
        <f t="shared" si="921"/>
        <v>#REF!</v>
      </c>
      <c r="BU482" s="181" t="e">
        <f t="shared" si="922"/>
        <v>#REF!</v>
      </c>
      <c r="BV482" s="181" t="e">
        <f t="shared" si="923"/>
        <v>#REF!</v>
      </c>
      <c r="BW482" s="181" t="e">
        <f t="shared" si="924"/>
        <v>#REF!</v>
      </c>
      <c r="BX482" s="181" t="e">
        <f t="shared" si="925"/>
        <v>#REF!</v>
      </c>
      <c r="BY482" s="181" t="e">
        <f t="shared" si="926"/>
        <v>#REF!</v>
      </c>
      <c r="BZ482" s="181" t="e">
        <f t="shared" si="927"/>
        <v>#REF!</v>
      </c>
      <c r="CA482" s="181" t="e">
        <f t="shared" si="928"/>
        <v>#REF!</v>
      </c>
      <c r="CB482" s="181" t="e">
        <f t="shared" si="929"/>
        <v>#REF!</v>
      </c>
      <c r="CC482" s="181" t="e">
        <f t="shared" si="930"/>
        <v>#REF!</v>
      </c>
      <c r="CD482" s="181" t="e">
        <f t="shared" si="931"/>
        <v>#REF!</v>
      </c>
      <c r="CE482" s="181" t="e">
        <f t="shared" si="932"/>
        <v>#REF!</v>
      </c>
      <c r="CF482" s="181" t="e">
        <f t="shared" si="933"/>
        <v>#REF!</v>
      </c>
      <c r="CG482" s="181" t="e">
        <f t="shared" si="934"/>
        <v>#REF!</v>
      </c>
      <c r="CH482" s="181" t="e">
        <f t="shared" si="935"/>
        <v>#REF!</v>
      </c>
      <c r="CI482" s="181" t="e">
        <f t="shared" si="936"/>
        <v>#REF!</v>
      </c>
      <c r="CJ482" s="181" t="e">
        <f t="shared" si="937"/>
        <v>#REF!</v>
      </c>
      <c r="CK482" s="181" t="e">
        <f t="shared" si="938"/>
        <v>#REF!</v>
      </c>
      <c r="CL482" s="181" t="e">
        <f t="shared" si="939"/>
        <v>#REF!</v>
      </c>
      <c r="CM482" s="181" t="e">
        <f t="shared" si="940"/>
        <v>#REF!</v>
      </c>
      <c r="CN482" s="181" t="e">
        <f t="shared" si="941"/>
        <v>#REF!</v>
      </c>
      <c r="CO482" s="181" t="e">
        <f t="shared" si="942"/>
        <v>#REF!</v>
      </c>
      <c r="CP482" s="181" t="e">
        <f t="shared" si="943"/>
        <v>#REF!</v>
      </c>
      <c r="CQ482" s="181" t="e">
        <f t="shared" si="944"/>
        <v>#REF!</v>
      </c>
      <c r="CR482" s="181" t="e">
        <f t="shared" si="945"/>
        <v>#REF!</v>
      </c>
      <c r="CS482" s="181" t="e">
        <f t="shared" si="946"/>
        <v>#REF!</v>
      </c>
      <c r="CT482" s="181" t="e">
        <f t="shared" si="947"/>
        <v>#REF!</v>
      </c>
      <c r="CU482" s="181" t="e">
        <f t="shared" si="948"/>
        <v>#REF!</v>
      </c>
      <c r="CV482" s="181" t="e">
        <f t="shared" si="949"/>
        <v>#REF!</v>
      </c>
      <c r="CW482" s="181" t="e">
        <f t="shared" si="950"/>
        <v>#REF!</v>
      </c>
      <c r="CX482" s="181" t="e">
        <f t="shared" si="951"/>
        <v>#REF!</v>
      </c>
      <c r="CY482" s="181" t="e">
        <f t="shared" si="952"/>
        <v>#REF!</v>
      </c>
      <c r="CZ482" s="181" t="e">
        <f t="shared" si="953"/>
        <v>#REF!</v>
      </c>
      <c r="DA482" s="181" t="e">
        <f t="shared" si="954"/>
        <v>#REF!</v>
      </c>
      <c r="DB482" s="181" t="e">
        <f t="shared" si="955"/>
        <v>#REF!</v>
      </c>
      <c r="DC482" s="181" t="e">
        <f t="shared" si="956"/>
        <v>#REF!</v>
      </c>
      <c r="DD482" s="181" t="e">
        <f t="shared" si="957"/>
        <v>#REF!</v>
      </c>
      <c r="DE482" s="181" t="e">
        <f t="shared" si="958"/>
        <v>#REF!</v>
      </c>
      <c r="DF482" s="181" t="e">
        <f t="shared" si="959"/>
        <v>#REF!</v>
      </c>
      <c r="DG482" s="181" t="e">
        <f t="shared" si="960"/>
        <v>#REF!</v>
      </c>
      <c r="DH482" s="181" t="e">
        <f t="shared" si="961"/>
        <v>#REF!</v>
      </c>
      <c r="DI482" s="181" t="e">
        <f t="shared" si="962"/>
        <v>#REF!</v>
      </c>
      <c r="DJ482" s="181" t="e">
        <f t="shared" si="963"/>
        <v>#REF!</v>
      </c>
      <c r="DK482" s="181" t="e">
        <f t="shared" si="964"/>
        <v>#REF!</v>
      </c>
      <c r="DL482" s="181" t="e">
        <f t="shared" si="965"/>
        <v>#REF!</v>
      </c>
      <c r="DM482" s="181" t="e">
        <f t="shared" si="966"/>
        <v>#REF!</v>
      </c>
      <c r="DN482" s="181" t="e">
        <f t="shared" si="967"/>
        <v>#REF!</v>
      </c>
      <c r="DO482" s="181" t="e">
        <f t="shared" si="968"/>
        <v>#REF!</v>
      </c>
      <c r="DP482" s="181" t="e">
        <f t="shared" si="969"/>
        <v>#REF!</v>
      </c>
      <c r="DQ482" s="181" t="e">
        <f t="shared" si="970"/>
        <v>#REF!</v>
      </c>
      <c r="DR482" s="181" t="e">
        <f t="shared" si="971"/>
        <v>#REF!</v>
      </c>
      <c r="DS482" s="181" t="e">
        <f t="shared" si="972"/>
        <v>#REF!</v>
      </c>
      <c r="DT482" s="181" t="e">
        <f t="shared" si="973"/>
        <v>#REF!</v>
      </c>
      <c r="DU482" s="181" t="e">
        <f t="shared" si="974"/>
        <v>#REF!</v>
      </c>
      <c r="DV482" s="181" t="e">
        <f t="shared" si="975"/>
        <v>#REF!</v>
      </c>
      <c r="DW482" s="181" t="e">
        <f t="shared" si="976"/>
        <v>#REF!</v>
      </c>
      <c r="DX482" s="181" t="e">
        <f t="shared" si="977"/>
        <v>#REF!</v>
      </c>
      <c r="DY482" s="181" t="e">
        <f t="shared" si="978"/>
        <v>#REF!</v>
      </c>
      <c r="DZ482" s="181" t="e">
        <f t="shared" si="979"/>
        <v>#REF!</v>
      </c>
      <c r="EA482" s="181" t="e">
        <f t="shared" si="980"/>
        <v>#REF!</v>
      </c>
      <c r="EB482" s="181" t="e">
        <f t="shared" si="981"/>
        <v>#REF!</v>
      </c>
      <c r="EC482" s="181" t="e">
        <f t="shared" si="982"/>
        <v>#REF!</v>
      </c>
      <c r="ED482" s="181" t="e">
        <f t="shared" si="983"/>
        <v>#REF!</v>
      </c>
      <c r="EE482" s="181" t="e">
        <f t="shared" si="984"/>
        <v>#REF!</v>
      </c>
      <c r="EF482" s="181" t="e">
        <f t="shared" si="985"/>
        <v>#REF!</v>
      </c>
      <c r="EG482" s="181" t="e">
        <f t="shared" si="986"/>
        <v>#REF!</v>
      </c>
      <c r="EH482" s="181" t="e">
        <f t="shared" si="987"/>
        <v>#REF!</v>
      </c>
      <c r="EI482" s="181" t="e">
        <f t="shared" si="988"/>
        <v>#REF!</v>
      </c>
      <c r="EJ482" s="181" t="e">
        <f t="shared" si="989"/>
        <v>#REF!</v>
      </c>
      <c r="EK482" s="181" t="e">
        <f t="shared" si="990"/>
        <v>#REF!</v>
      </c>
      <c r="EL482" s="181" t="e">
        <f t="shared" si="991"/>
        <v>#REF!</v>
      </c>
      <c r="EM482" s="181" t="e">
        <f t="shared" si="992"/>
        <v>#REF!</v>
      </c>
      <c r="EN482" s="181" t="e">
        <f t="shared" si="993"/>
        <v>#REF!</v>
      </c>
      <c r="EO482" s="181" t="e">
        <f t="shared" si="994"/>
        <v>#REF!</v>
      </c>
      <c r="EP482" s="181" t="e">
        <f t="shared" si="995"/>
        <v>#REF!</v>
      </c>
      <c r="EQ482" s="181" t="e">
        <f t="shared" si="996"/>
        <v>#REF!</v>
      </c>
      <c r="ER482" s="181" t="e">
        <f t="shared" si="997"/>
        <v>#REF!</v>
      </c>
      <c r="ES482" s="181" t="e">
        <f t="shared" si="998"/>
        <v>#REF!</v>
      </c>
      <c r="ET482" s="181" t="e">
        <f t="shared" si="999"/>
        <v>#REF!</v>
      </c>
      <c r="EU482" s="181" t="e">
        <f t="shared" si="1000"/>
        <v>#REF!</v>
      </c>
      <c r="EV482" s="181" t="e">
        <f t="shared" si="1001"/>
        <v>#REF!</v>
      </c>
      <c r="EW482" s="181" t="e">
        <f t="shared" si="1002"/>
        <v>#REF!</v>
      </c>
      <c r="EX482" s="181" t="e">
        <f t="shared" si="1003"/>
        <v>#REF!</v>
      </c>
      <c r="EY482" s="181" t="e">
        <f t="shared" si="1004"/>
        <v>#REF!</v>
      </c>
      <c r="EZ482" s="181" t="e">
        <f t="shared" si="1005"/>
        <v>#REF!</v>
      </c>
      <c r="FA482" s="181" t="e">
        <f t="shared" si="1006"/>
        <v>#REF!</v>
      </c>
      <c r="FB482" s="181" t="e">
        <f t="shared" si="1007"/>
        <v>#REF!</v>
      </c>
      <c r="FC482" s="181" t="e">
        <f t="shared" si="1008"/>
        <v>#REF!</v>
      </c>
      <c r="FD482" s="181" t="e">
        <f t="shared" si="1009"/>
        <v>#REF!</v>
      </c>
      <c r="FE482" s="181" t="e">
        <f t="shared" si="1010"/>
        <v>#REF!</v>
      </c>
      <c r="FF482" s="181" t="e">
        <f t="shared" si="1011"/>
        <v>#REF!</v>
      </c>
      <c r="FG482" s="181" t="e">
        <f t="shared" si="1012"/>
        <v>#REF!</v>
      </c>
      <c r="FH482" s="181" t="e">
        <f t="shared" si="1013"/>
        <v>#REF!</v>
      </c>
      <c r="FI482" s="181" t="e">
        <f t="shared" si="1014"/>
        <v>#REF!</v>
      </c>
      <c r="FJ482" s="181" t="e">
        <f t="shared" si="1015"/>
        <v>#REF!</v>
      </c>
      <c r="FK482" s="181" t="e">
        <f t="shared" si="1016"/>
        <v>#REF!</v>
      </c>
      <c r="FL482" s="181" t="e">
        <f t="shared" si="1017"/>
        <v>#REF!</v>
      </c>
      <c r="FM482" s="181" t="e">
        <f t="shared" si="1018"/>
        <v>#REF!</v>
      </c>
      <c r="FN482" s="181" t="e">
        <f t="shared" si="1019"/>
        <v>#REF!</v>
      </c>
      <c r="FO482" s="181" t="e">
        <f t="shared" si="1020"/>
        <v>#REF!</v>
      </c>
      <c r="FP482" s="181" t="e">
        <f t="shared" si="1021"/>
        <v>#REF!</v>
      </c>
      <c r="FQ482" s="181" t="e">
        <f t="shared" si="1022"/>
        <v>#REF!</v>
      </c>
      <c r="FR482" s="181" t="e">
        <f t="shared" si="1023"/>
        <v>#REF!</v>
      </c>
      <c r="FS482" s="181" t="e">
        <f t="shared" si="1024"/>
        <v>#REF!</v>
      </c>
      <c r="FT482" s="181" t="e">
        <f t="shared" si="1025"/>
        <v>#REF!</v>
      </c>
      <c r="FU482" s="181" t="e">
        <f t="shared" si="1026"/>
        <v>#REF!</v>
      </c>
      <c r="FV482" s="181" t="e">
        <f t="shared" si="1027"/>
        <v>#REF!</v>
      </c>
      <c r="FW482" s="181" t="e">
        <f t="shared" si="1028"/>
        <v>#REF!</v>
      </c>
      <c r="FX482" s="181" t="e">
        <f t="shared" si="1029"/>
        <v>#REF!</v>
      </c>
      <c r="FY482" s="181" t="e">
        <f t="shared" si="1030"/>
        <v>#REF!</v>
      </c>
      <c r="FZ482" s="181" t="e">
        <f t="shared" si="1031"/>
        <v>#REF!</v>
      </c>
      <c r="GA482" s="181" t="e">
        <f t="shared" si="1032"/>
        <v>#REF!</v>
      </c>
      <c r="GB482" s="181" t="e">
        <f t="shared" si="1033"/>
        <v>#REF!</v>
      </c>
      <c r="GC482" s="181" t="e">
        <f t="shared" si="1034"/>
        <v>#REF!</v>
      </c>
      <c r="GD482" s="181" t="e">
        <f t="shared" si="1035"/>
        <v>#REF!</v>
      </c>
      <c r="GE482" s="181" t="e">
        <f t="shared" si="1036"/>
        <v>#REF!</v>
      </c>
      <c r="GF482" s="181" t="e">
        <f t="shared" si="1037"/>
        <v>#REF!</v>
      </c>
      <c r="GG482" s="181" t="e">
        <f t="shared" si="1038"/>
        <v>#REF!</v>
      </c>
      <c r="GH482" s="181" t="e">
        <f t="shared" si="1039"/>
        <v>#REF!</v>
      </c>
      <c r="GI482" s="181" t="e">
        <f t="shared" si="1040"/>
        <v>#REF!</v>
      </c>
      <c r="GJ482" s="181" t="e">
        <f t="shared" si="1041"/>
        <v>#REF!</v>
      </c>
      <c r="GK482" s="181" t="e">
        <f t="shared" si="1042"/>
        <v>#REF!</v>
      </c>
      <c r="GL482" s="181" t="e">
        <f t="shared" si="1043"/>
        <v>#REF!</v>
      </c>
      <c r="GM482" s="181" t="e">
        <f t="shared" si="1044"/>
        <v>#REF!</v>
      </c>
      <c r="GN482" s="181" t="e">
        <f t="shared" si="1045"/>
        <v>#REF!</v>
      </c>
      <c r="GO482" s="181" t="e">
        <f t="shared" si="1046"/>
        <v>#REF!</v>
      </c>
      <c r="GP482" s="181" t="e">
        <f t="shared" si="1047"/>
        <v>#REF!</v>
      </c>
      <c r="GQ482" s="181" t="e">
        <f t="shared" si="1048"/>
        <v>#REF!</v>
      </c>
      <c r="GR482" s="181" t="e">
        <f t="shared" si="1049"/>
        <v>#REF!</v>
      </c>
      <c r="GS482" s="181" t="e">
        <f t="shared" si="1050"/>
        <v>#REF!</v>
      </c>
      <c r="GT482" s="181" t="e">
        <f t="shared" si="1051"/>
        <v>#REF!</v>
      </c>
      <c r="GU482" s="181" t="e">
        <f t="shared" si="1052"/>
        <v>#REF!</v>
      </c>
      <c r="GV482" s="181" t="e">
        <f t="shared" si="1053"/>
        <v>#REF!</v>
      </c>
      <c r="GW482" s="181" t="e">
        <f t="shared" si="1054"/>
        <v>#REF!</v>
      </c>
      <c r="GX482" s="181" t="e">
        <f t="shared" si="1055"/>
        <v>#REF!</v>
      </c>
      <c r="GY482" s="181" t="e">
        <f t="shared" si="1056"/>
        <v>#REF!</v>
      </c>
      <c r="GZ482" s="181" t="e">
        <f t="shared" si="1057"/>
        <v>#REF!</v>
      </c>
      <c r="HA482" s="181" t="e">
        <f t="shared" si="1058"/>
        <v>#REF!</v>
      </c>
      <c r="HB482" s="181" t="e">
        <f t="shared" si="1059"/>
        <v>#REF!</v>
      </c>
      <c r="HC482" s="181" t="e">
        <f t="shared" si="1060"/>
        <v>#REF!</v>
      </c>
      <c r="HD482" s="181" t="e">
        <f t="shared" si="1061"/>
        <v>#REF!</v>
      </c>
      <c r="HE482" s="181" t="e">
        <f t="shared" si="1062"/>
        <v>#REF!</v>
      </c>
      <c r="HF482" s="181" t="e">
        <f t="shared" si="1063"/>
        <v>#REF!</v>
      </c>
      <c r="HG482" s="181" t="e">
        <f t="shared" si="1064"/>
        <v>#REF!</v>
      </c>
      <c r="HH482" s="181" t="e">
        <f t="shared" si="1065"/>
        <v>#REF!</v>
      </c>
      <c r="HI482" s="181" t="e">
        <f t="shared" si="1066"/>
        <v>#REF!</v>
      </c>
      <c r="HJ482" s="181" t="e">
        <f t="shared" si="1067"/>
        <v>#REF!</v>
      </c>
      <c r="HK482" s="181" t="e">
        <f t="shared" si="1068"/>
        <v>#REF!</v>
      </c>
      <c r="HL482" s="181" t="e">
        <f t="shared" si="1069"/>
        <v>#REF!</v>
      </c>
      <c r="HM482" s="181" t="e">
        <f t="shared" si="1070"/>
        <v>#REF!</v>
      </c>
      <c r="HN482" s="181" t="e">
        <f t="shared" si="1071"/>
        <v>#REF!</v>
      </c>
      <c r="HO482" s="181" t="e">
        <f t="shared" si="1072"/>
        <v>#REF!</v>
      </c>
      <c r="HP482" s="181" t="e">
        <f t="shared" si="1073"/>
        <v>#REF!</v>
      </c>
      <c r="HQ482" s="181" t="e">
        <f t="shared" si="1074"/>
        <v>#REF!</v>
      </c>
      <c r="HR482" s="181" t="e">
        <f t="shared" si="1075"/>
        <v>#REF!</v>
      </c>
      <c r="HS482" s="181" t="e">
        <f t="shared" si="1076"/>
        <v>#REF!</v>
      </c>
      <c r="HT482" s="181" t="e">
        <f t="shared" si="1077"/>
        <v>#REF!</v>
      </c>
      <c r="HU482" s="181" t="e">
        <f t="shared" si="1078"/>
        <v>#REF!</v>
      </c>
      <c r="HV482" s="181" t="e">
        <f t="shared" si="1079"/>
        <v>#REF!</v>
      </c>
      <c r="HW482" s="181" t="e">
        <f t="shared" si="1080"/>
        <v>#REF!</v>
      </c>
      <c r="HX482" s="181" t="e">
        <f t="shared" si="1081"/>
        <v>#REF!</v>
      </c>
      <c r="HY482" s="181" t="e">
        <f t="shared" si="1082"/>
        <v>#REF!</v>
      </c>
      <c r="HZ482" s="181" t="e">
        <f t="shared" si="1083"/>
        <v>#REF!</v>
      </c>
      <c r="IA482" s="181" t="e">
        <f t="shared" si="1084"/>
        <v>#REF!</v>
      </c>
      <c r="IB482" s="181" t="e">
        <f t="shared" si="1085"/>
        <v>#REF!</v>
      </c>
      <c r="IC482" s="181" t="e">
        <f t="shared" si="1086"/>
        <v>#REF!</v>
      </c>
      <c r="ID482" s="181" t="e">
        <f t="shared" si="1087"/>
        <v>#REF!</v>
      </c>
      <c r="IE482" s="181" t="e">
        <f t="shared" si="1088"/>
        <v>#REF!</v>
      </c>
      <c r="IF482" s="181" t="e">
        <f t="shared" si="1089"/>
        <v>#REF!</v>
      </c>
      <c r="IG482" s="181" t="e">
        <f t="shared" si="1090"/>
        <v>#REF!</v>
      </c>
      <c r="IH482" s="181" t="e">
        <f t="shared" si="1091"/>
        <v>#REF!</v>
      </c>
      <c r="II482" s="181" t="e">
        <f t="shared" si="1092"/>
        <v>#REF!</v>
      </c>
      <c r="IJ482" s="181" t="e">
        <f t="shared" si="1093"/>
        <v>#REF!</v>
      </c>
      <c r="IK482" s="181" t="e">
        <f t="shared" si="1094"/>
        <v>#REF!</v>
      </c>
      <c r="IL482" s="181" t="e">
        <f t="shared" si="1095"/>
        <v>#REF!</v>
      </c>
      <c r="IM482" s="181" t="e">
        <f t="shared" si="1096"/>
        <v>#REF!</v>
      </c>
      <c r="IN482" s="181" t="e">
        <f t="shared" si="1097"/>
        <v>#REF!</v>
      </c>
      <c r="IO482" s="181" t="e">
        <f t="shared" si="1098"/>
        <v>#REF!</v>
      </c>
      <c r="IP482" s="181" t="e">
        <f t="shared" si="1099"/>
        <v>#REF!</v>
      </c>
      <c r="IQ482" s="181" t="e">
        <f t="shared" si="1100"/>
        <v>#REF!</v>
      </c>
      <c r="IR482" s="181" t="e">
        <f t="shared" si="1101"/>
        <v>#REF!</v>
      </c>
      <c r="IS482" s="181" t="e">
        <f t="shared" si="1102"/>
        <v>#REF!</v>
      </c>
      <c r="IT482" s="181" t="e">
        <f t="shared" si="1103"/>
        <v>#REF!</v>
      </c>
      <c r="IU482" s="181" t="e">
        <f t="shared" si="1104"/>
        <v>#REF!</v>
      </c>
      <c r="IV482" s="181" t="e">
        <f t="shared" si="1105"/>
        <v>#REF!</v>
      </c>
      <c r="IW482" s="181" t="e">
        <f t="shared" si="1106"/>
        <v>#REF!</v>
      </c>
      <c r="IX482" s="181" t="e">
        <f t="shared" si="1107"/>
        <v>#REF!</v>
      </c>
      <c r="IY482" s="181" t="e">
        <f t="shared" si="1108"/>
        <v>#REF!</v>
      </c>
      <c r="IZ482" s="181" t="e">
        <f t="shared" si="1109"/>
        <v>#REF!</v>
      </c>
      <c r="JA482" s="181" t="e">
        <f t="shared" si="1110"/>
        <v>#REF!</v>
      </c>
      <c r="JB482" s="181" t="e">
        <f t="shared" si="1111"/>
        <v>#REF!</v>
      </c>
    </row>
    <row r="483" spans="2:262">
      <c r="B483" s="188">
        <v>122</v>
      </c>
      <c r="C483" s="187">
        <f t="shared" si="1112"/>
        <v>2.3828125000000017E-3</v>
      </c>
      <c r="D483" s="184" t="e">
        <f t="shared" si="855"/>
        <v>#REF!</v>
      </c>
      <c r="E483" s="183" t="e">
        <f>DX361</f>
        <v>#REF!</v>
      </c>
      <c r="F483" s="182">
        <v>122</v>
      </c>
      <c r="G483" s="181" t="e">
        <f t="shared" si="856"/>
        <v>#REF!</v>
      </c>
      <c r="H483" s="181" t="e">
        <f t="shared" si="857"/>
        <v>#REF!</v>
      </c>
      <c r="I483" s="181" t="e">
        <f t="shared" si="858"/>
        <v>#REF!</v>
      </c>
      <c r="J483" s="181" t="e">
        <f t="shared" si="859"/>
        <v>#REF!</v>
      </c>
      <c r="K483" s="181" t="e">
        <f t="shared" si="860"/>
        <v>#REF!</v>
      </c>
      <c r="L483" s="181" t="e">
        <f t="shared" si="861"/>
        <v>#REF!</v>
      </c>
      <c r="M483" s="181" t="e">
        <f t="shared" si="862"/>
        <v>#REF!</v>
      </c>
      <c r="N483" s="181" t="e">
        <f t="shared" si="863"/>
        <v>#REF!</v>
      </c>
      <c r="O483" s="181" t="e">
        <f t="shared" si="864"/>
        <v>#REF!</v>
      </c>
      <c r="P483" s="181" t="e">
        <f t="shared" si="865"/>
        <v>#REF!</v>
      </c>
      <c r="Q483" s="181" t="e">
        <f t="shared" si="866"/>
        <v>#REF!</v>
      </c>
      <c r="R483" s="181" t="e">
        <f t="shared" si="867"/>
        <v>#REF!</v>
      </c>
      <c r="S483" s="181" t="e">
        <f t="shared" si="868"/>
        <v>#REF!</v>
      </c>
      <c r="T483" s="181" t="e">
        <f t="shared" si="869"/>
        <v>#REF!</v>
      </c>
      <c r="U483" s="181" t="e">
        <f t="shared" si="870"/>
        <v>#REF!</v>
      </c>
      <c r="V483" s="181" t="e">
        <f t="shared" si="871"/>
        <v>#REF!</v>
      </c>
      <c r="W483" s="181" t="e">
        <f t="shared" si="872"/>
        <v>#REF!</v>
      </c>
      <c r="X483" s="181" t="e">
        <f t="shared" si="873"/>
        <v>#REF!</v>
      </c>
      <c r="Y483" s="181" t="e">
        <f t="shared" si="874"/>
        <v>#REF!</v>
      </c>
      <c r="Z483" s="181" t="e">
        <f t="shared" si="875"/>
        <v>#REF!</v>
      </c>
      <c r="AA483" s="181" t="e">
        <f t="shared" si="876"/>
        <v>#REF!</v>
      </c>
      <c r="AB483" s="181" t="e">
        <f t="shared" si="877"/>
        <v>#REF!</v>
      </c>
      <c r="AC483" s="181" t="e">
        <f t="shared" si="878"/>
        <v>#REF!</v>
      </c>
      <c r="AD483" s="181" t="e">
        <f t="shared" si="879"/>
        <v>#REF!</v>
      </c>
      <c r="AE483" s="181" t="e">
        <f t="shared" si="880"/>
        <v>#REF!</v>
      </c>
      <c r="AF483" s="181" t="e">
        <f t="shared" si="881"/>
        <v>#REF!</v>
      </c>
      <c r="AG483" s="181" t="e">
        <f t="shared" si="882"/>
        <v>#REF!</v>
      </c>
      <c r="AH483" s="181" t="e">
        <f t="shared" si="883"/>
        <v>#REF!</v>
      </c>
      <c r="AI483" s="181" t="e">
        <f t="shared" si="884"/>
        <v>#REF!</v>
      </c>
      <c r="AJ483" s="181" t="e">
        <f t="shared" si="885"/>
        <v>#REF!</v>
      </c>
      <c r="AK483" s="181" t="e">
        <f t="shared" si="886"/>
        <v>#REF!</v>
      </c>
      <c r="AL483" s="181" t="e">
        <f t="shared" si="887"/>
        <v>#REF!</v>
      </c>
      <c r="AM483" s="181" t="e">
        <f t="shared" si="888"/>
        <v>#REF!</v>
      </c>
      <c r="AN483" s="181" t="e">
        <f t="shared" si="889"/>
        <v>#REF!</v>
      </c>
      <c r="AO483" s="181" t="e">
        <f t="shared" si="890"/>
        <v>#REF!</v>
      </c>
      <c r="AP483" s="181" t="e">
        <f t="shared" si="891"/>
        <v>#REF!</v>
      </c>
      <c r="AQ483" s="181" t="e">
        <f t="shared" si="892"/>
        <v>#REF!</v>
      </c>
      <c r="AR483" s="181" t="e">
        <f t="shared" si="893"/>
        <v>#REF!</v>
      </c>
      <c r="AS483" s="181" t="e">
        <f t="shared" si="894"/>
        <v>#REF!</v>
      </c>
      <c r="AT483" s="181" t="e">
        <f t="shared" si="895"/>
        <v>#REF!</v>
      </c>
      <c r="AU483" s="181" t="e">
        <f t="shared" si="896"/>
        <v>#REF!</v>
      </c>
      <c r="AV483" s="181" t="e">
        <f t="shared" si="897"/>
        <v>#REF!</v>
      </c>
      <c r="AW483" s="181" t="e">
        <f t="shared" si="898"/>
        <v>#REF!</v>
      </c>
      <c r="AX483" s="181" t="e">
        <f t="shared" si="899"/>
        <v>#REF!</v>
      </c>
      <c r="AY483" s="181" t="e">
        <f t="shared" si="900"/>
        <v>#REF!</v>
      </c>
      <c r="AZ483" s="181" t="e">
        <f t="shared" si="901"/>
        <v>#REF!</v>
      </c>
      <c r="BA483" s="181" t="e">
        <f t="shared" si="902"/>
        <v>#REF!</v>
      </c>
      <c r="BB483" s="181" t="e">
        <f t="shared" si="903"/>
        <v>#REF!</v>
      </c>
      <c r="BC483" s="181" t="e">
        <f t="shared" si="904"/>
        <v>#REF!</v>
      </c>
      <c r="BD483" s="181" t="e">
        <f t="shared" si="905"/>
        <v>#REF!</v>
      </c>
      <c r="BE483" s="181" t="e">
        <f t="shared" si="906"/>
        <v>#REF!</v>
      </c>
      <c r="BF483" s="181" t="e">
        <f t="shared" si="907"/>
        <v>#REF!</v>
      </c>
      <c r="BG483" s="181" t="e">
        <f t="shared" si="908"/>
        <v>#REF!</v>
      </c>
      <c r="BH483" s="181" t="e">
        <f t="shared" si="909"/>
        <v>#REF!</v>
      </c>
      <c r="BI483" s="181" t="e">
        <f t="shared" si="910"/>
        <v>#REF!</v>
      </c>
      <c r="BJ483" s="181" t="e">
        <f t="shared" si="911"/>
        <v>#REF!</v>
      </c>
      <c r="BK483" s="181" t="e">
        <f t="shared" si="912"/>
        <v>#REF!</v>
      </c>
      <c r="BL483" s="181" t="e">
        <f t="shared" si="913"/>
        <v>#REF!</v>
      </c>
      <c r="BM483" s="181" t="e">
        <f t="shared" si="914"/>
        <v>#REF!</v>
      </c>
      <c r="BN483" s="181" t="e">
        <f t="shared" si="915"/>
        <v>#REF!</v>
      </c>
      <c r="BO483" s="181" t="e">
        <f t="shared" si="916"/>
        <v>#REF!</v>
      </c>
      <c r="BP483" s="181" t="e">
        <f t="shared" si="917"/>
        <v>#REF!</v>
      </c>
      <c r="BQ483" s="181" t="e">
        <f t="shared" si="918"/>
        <v>#REF!</v>
      </c>
      <c r="BR483" s="181" t="e">
        <f t="shared" si="919"/>
        <v>#REF!</v>
      </c>
      <c r="BS483" s="181" t="e">
        <f t="shared" si="920"/>
        <v>#REF!</v>
      </c>
      <c r="BT483" s="181" t="e">
        <f t="shared" si="921"/>
        <v>#REF!</v>
      </c>
      <c r="BU483" s="181" t="e">
        <f t="shared" si="922"/>
        <v>#REF!</v>
      </c>
      <c r="BV483" s="181" t="e">
        <f t="shared" si="923"/>
        <v>#REF!</v>
      </c>
      <c r="BW483" s="181" t="e">
        <f t="shared" si="924"/>
        <v>#REF!</v>
      </c>
      <c r="BX483" s="181" t="e">
        <f t="shared" si="925"/>
        <v>#REF!</v>
      </c>
      <c r="BY483" s="181" t="e">
        <f t="shared" si="926"/>
        <v>#REF!</v>
      </c>
      <c r="BZ483" s="181" t="e">
        <f t="shared" si="927"/>
        <v>#REF!</v>
      </c>
      <c r="CA483" s="181" t="e">
        <f t="shared" si="928"/>
        <v>#REF!</v>
      </c>
      <c r="CB483" s="181" t="e">
        <f t="shared" si="929"/>
        <v>#REF!</v>
      </c>
      <c r="CC483" s="181" t="e">
        <f t="shared" si="930"/>
        <v>#REF!</v>
      </c>
      <c r="CD483" s="181" t="e">
        <f t="shared" si="931"/>
        <v>#REF!</v>
      </c>
      <c r="CE483" s="181" t="e">
        <f t="shared" si="932"/>
        <v>#REF!</v>
      </c>
      <c r="CF483" s="181" t="e">
        <f t="shared" si="933"/>
        <v>#REF!</v>
      </c>
      <c r="CG483" s="181" t="e">
        <f t="shared" si="934"/>
        <v>#REF!</v>
      </c>
      <c r="CH483" s="181" t="e">
        <f t="shared" si="935"/>
        <v>#REF!</v>
      </c>
      <c r="CI483" s="181" t="e">
        <f t="shared" si="936"/>
        <v>#REF!</v>
      </c>
      <c r="CJ483" s="181" t="e">
        <f t="shared" si="937"/>
        <v>#REF!</v>
      </c>
      <c r="CK483" s="181" t="e">
        <f t="shared" si="938"/>
        <v>#REF!</v>
      </c>
      <c r="CL483" s="181" t="e">
        <f t="shared" si="939"/>
        <v>#REF!</v>
      </c>
      <c r="CM483" s="181" t="e">
        <f t="shared" si="940"/>
        <v>#REF!</v>
      </c>
      <c r="CN483" s="181" t="e">
        <f t="shared" si="941"/>
        <v>#REF!</v>
      </c>
      <c r="CO483" s="181" t="e">
        <f t="shared" si="942"/>
        <v>#REF!</v>
      </c>
      <c r="CP483" s="181" t="e">
        <f t="shared" si="943"/>
        <v>#REF!</v>
      </c>
      <c r="CQ483" s="181" t="e">
        <f t="shared" si="944"/>
        <v>#REF!</v>
      </c>
      <c r="CR483" s="181" t="e">
        <f t="shared" si="945"/>
        <v>#REF!</v>
      </c>
      <c r="CS483" s="181" t="e">
        <f t="shared" si="946"/>
        <v>#REF!</v>
      </c>
      <c r="CT483" s="181" t="e">
        <f t="shared" si="947"/>
        <v>#REF!</v>
      </c>
      <c r="CU483" s="181" t="e">
        <f t="shared" si="948"/>
        <v>#REF!</v>
      </c>
      <c r="CV483" s="181" t="e">
        <f t="shared" si="949"/>
        <v>#REF!</v>
      </c>
      <c r="CW483" s="181" t="e">
        <f t="shared" si="950"/>
        <v>#REF!</v>
      </c>
      <c r="CX483" s="181" t="e">
        <f t="shared" si="951"/>
        <v>#REF!</v>
      </c>
      <c r="CY483" s="181" t="e">
        <f t="shared" si="952"/>
        <v>#REF!</v>
      </c>
      <c r="CZ483" s="181" t="e">
        <f t="shared" si="953"/>
        <v>#REF!</v>
      </c>
      <c r="DA483" s="181" t="e">
        <f t="shared" si="954"/>
        <v>#REF!</v>
      </c>
      <c r="DB483" s="181" t="e">
        <f t="shared" si="955"/>
        <v>#REF!</v>
      </c>
      <c r="DC483" s="181" t="e">
        <f t="shared" si="956"/>
        <v>#REF!</v>
      </c>
      <c r="DD483" s="181" t="e">
        <f t="shared" si="957"/>
        <v>#REF!</v>
      </c>
      <c r="DE483" s="181" t="e">
        <f t="shared" si="958"/>
        <v>#REF!</v>
      </c>
      <c r="DF483" s="181" t="e">
        <f t="shared" si="959"/>
        <v>#REF!</v>
      </c>
      <c r="DG483" s="181" t="e">
        <f t="shared" si="960"/>
        <v>#REF!</v>
      </c>
      <c r="DH483" s="181" t="e">
        <f t="shared" si="961"/>
        <v>#REF!</v>
      </c>
      <c r="DI483" s="181" t="e">
        <f t="shared" si="962"/>
        <v>#REF!</v>
      </c>
      <c r="DJ483" s="181" t="e">
        <f t="shared" si="963"/>
        <v>#REF!</v>
      </c>
      <c r="DK483" s="181" t="e">
        <f t="shared" si="964"/>
        <v>#REF!</v>
      </c>
      <c r="DL483" s="181" t="e">
        <f t="shared" si="965"/>
        <v>#REF!</v>
      </c>
      <c r="DM483" s="181" t="e">
        <f t="shared" si="966"/>
        <v>#REF!</v>
      </c>
      <c r="DN483" s="181" t="e">
        <f t="shared" si="967"/>
        <v>#REF!</v>
      </c>
      <c r="DO483" s="181" t="e">
        <f t="shared" si="968"/>
        <v>#REF!</v>
      </c>
      <c r="DP483" s="181" t="e">
        <f t="shared" si="969"/>
        <v>#REF!</v>
      </c>
      <c r="DQ483" s="181" t="e">
        <f t="shared" si="970"/>
        <v>#REF!</v>
      </c>
      <c r="DR483" s="181" t="e">
        <f t="shared" si="971"/>
        <v>#REF!</v>
      </c>
      <c r="DS483" s="181" t="e">
        <f t="shared" si="972"/>
        <v>#REF!</v>
      </c>
      <c r="DT483" s="181" t="e">
        <f t="shared" si="973"/>
        <v>#REF!</v>
      </c>
      <c r="DU483" s="181" t="e">
        <f t="shared" si="974"/>
        <v>#REF!</v>
      </c>
      <c r="DV483" s="181" t="e">
        <f t="shared" si="975"/>
        <v>#REF!</v>
      </c>
      <c r="DW483" s="181" t="e">
        <f t="shared" si="976"/>
        <v>#REF!</v>
      </c>
      <c r="DX483" s="181" t="e">
        <f t="shared" si="977"/>
        <v>#REF!</v>
      </c>
      <c r="DY483" s="181" t="e">
        <f t="shared" si="978"/>
        <v>#REF!</v>
      </c>
      <c r="DZ483" s="181" t="e">
        <f t="shared" si="979"/>
        <v>#REF!</v>
      </c>
      <c r="EA483" s="181" t="e">
        <f t="shared" si="980"/>
        <v>#REF!</v>
      </c>
      <c r="EB483" s="181" t="e">
        <f t="shared" si="981"/>
        <v>#REF!</v>
      </c>
      <c r="EC483" s="181" t="e">
        <f t="shared" si="982"/>
        <v>#REF!</v>
      </c>
      <c r="ED483" s="181" t="e">
        <f t="shared" si="983"/>
        <v>#REF!</v>
      </c>
      <c r="EE483" s="181" t="e">
        <f t="shared" si="984"/>
        <v>#REF!</v>
      </c>
      <c r="EF483" s="181" t="e">
        <f t="shared" si="985"/>
        <v>#REF!</v>
      </c>
      <c r="EG483" s="181" t="e">
        <f t="shared" si="986"/>
        <v>#REF!</v>
      </c>
      <c r="EH483" s="181" t="e">
        <f t="shared" si="987"/>
        <v>#REF!</v>
      </c>
      <c r="EI483" s="181" t="e">
        <f t="shared" si="988"/>
        <v>#REF!</v>
      </c>
      <c r="EJ483" s="181" t="e">
        <f t="shared" si="989"/>
        <v>#REF!</v>
      </c>
      <c r="EK483" s="181" t="e">
        <f t="shared" si="990"/>
        <v>#REF!</v>
      </c>
      <c r="EL483" s="181" t="e">
        <f t="shared" si="991"/>
        <v>#REF!</v>
      </c>
      <c r="EM483" s="181" t="e">
        <f t="shared" si="992"/>
        <v>#REF!</v>
      </c>
      <c r="EN483" s="181" t="e">
        <f t="shared" si="993"/>
        <v>#REF!</v>
      </c>
      <c r="EO483" s="181" t="e">
        <f t="shared" si="994"/>
        <v>#REF!</v>
      </c>
      <c r="EP483" s="181" t="e">
        <f t="shared" si="995"/>
        <v>#REF!</v>
      </c>
      <c r="EQ483" s="181" t="e">
        <f t="shared" si="996"/>
        <v>#REF!</v>
      </c>
      <c r="ER483" s="181" t="e">
        <f t="shared" si="997"/>
        <v>#REF!</v>
      </c>
      <c r="ES483" s="181" t="e">
        <f t="shared" si="998"/>
        <v>#REF!</v>
      </c>
      <c r="ET483" s="181" t="e">
        <f t="shared" si="999"/>
        <v>#REF!</v>
      </c>
      <c r="EU483" s="181" t="e">
        <f t="shared" si="1000"/>
        <v>#REF!</v>
      </c>
      <c r="EV483" s="181" t="e">
        <f t="shared" si="1001"/>
        <v>#REF!</v>
      </c>
      <c r="EW483" s="181" t="e">
        <f t="shared" si="1002"/>
        <v>#REF!</v>
      </c>
      <c r="EX483" s="181" t="e">
        <f t="shared" si="1003"/>
        <v>#REF!</v>
      </c>
      <c r="EY483" s="181" t="e">
        <f t="shared" si="1004"/>
        <v>#REF!</v>
      </c>
      <c r="EZ483" s="181" t="e">
        <f t="shared" si="1005"/>
        <v>#REF!</v>
      </c>
      <c r="FA483" s="181" t="e">
        <f t="shared" si="1006"/>
        <v>#REF!</v>
      </c>
      <c r="FB483" s="181" t="e">
        <f t="shared" si="1007"/>
        <v>#REF!</v>
      </c>
      <c r="FC483" s="181" t="e">
        <f t="shared" si="1008"/>
        <v>#REF!</v>
      </c>
      <c r="FD483" s="181" t="e">
        <f t="shared" si="1009"/>
        <v>#REF!</v>
      </c>
      <c r="FE483" s="181" t="e">
        <f t="shared" si="1010"/>
        <v>#REF!</v>
      </c>
      <c r="FF483" s="181" t="e">
        <f t="shared" si="1011"/>
        <v>#REF!</v>
      </c>
      <c r="FG483" s="181" t="e">
        <f t="shared" si="1012"/>
        <v>#REF!</v>
      </c>
      <c r="FH483" s="181" t="e">
        <f t="shared" si="1013"/>
        <v>#REF!</v>
      </c>
      <c r="FI483" s="181" t="e">
        <f t="shared" si="1014"/>
        <v>#REF!</v>
      </c>
      <c r="FJ483" s="181" t="e">
        <f t="shared" si="1015"/>
        <v>#REF!</v>
      </c>
      <c r="FK483" s="181" t="e">
        <f t="shared" si="1016"/>
        <v>#REF!</v>
      </c>
      <c r="FL483" s="181" t="e">
        <f t="shared" si="1017"/>
        <v>#REF!</v>
      </c>
      <c r="FM483" s="181" t="e">
        <f t="shared" si="1018"/>
        <v>#REF!</v>
      </c>
      <c r="FN483" s="181" t="e">
        <f t="shared" si="1019"/>
        <v>#REF!</v>
      </c>
      <c r="FO483" s="181" t="e">
        <f t="shared" si="1020"/>
        <v>#REF!</v>
      </c>
      <c r="FP483" s="181" t="e">
        <f t="shared" si="1021"/>
        <v>#REF!</v>
      </c>
      <c r="FQ483" s="181" t="e">
        <f t="shared" si="1022"/>
        <v>#REF!</v>
      </c>
      <c r="FR483" s="181" t="e">
        <f t="shared" si="1023"/>
        <v>#REF!</v>
      </c>
      <c r="FS483" s="181" t="e">
        <f t="shared" si="1024"/>
        <v>#REF!</v>
      </c>
      <c r="FT483" s="181" t="e">
        <f t="shared" si="1025"/>
        <v>#REF!</v>
      </c>
      <c r="FU483" s="181" t="e">
        <f t="shared" si="1026"/>
        <v>#REF!</v>
      </c>
      <c r="FV483" s="181" t="e">
        <f t="shared" si="1027"/>
        <v>#REF!</v>
      </c>
      <c r="FW483" s="181" t="e">
        <f t="shared" si="1028"/>
        <v>#REF!</v>
      </c>
      <c r="FX483" s="181" t="e">
        <f t="shared" si="1029"/>
        <v>#REF!</v>
      </c>
      <c r="FY483" s="181" t="e">
        <f t="shared" si="1030"/>
        <v>#REF!</v>
      </c>
      <c r="FZ483" s="181" t="e">
        <f t="shared" si="1031"/>
        <v>#REF!</v>
      </c>
      <c r="GA483" s="181" t="e">
        <f t="shared" si="1032"/>
        <v>#REF!</v>
      </c>
      <c r="GB483" s="181" t="e">
        <f t="shared" si="1033"/>
        <v>#REF!</v>
      </c>
      <c r="GC483" s="181" t="e">
        <f t="shared" si="1034"/>
        <v>#REF!</v>
      </c>
      <c r="GD483" s="181" t="e">
        <f t="shared" si="1035"/>
        <v>#REF!</v>
      </c>
      <c r="GE483" s="181" t="e">
        <f t="shared" si="1036"/>
        <v>#REF!</v>
      </c>
      <c r="GF483" s="181" t="e">
        <f t="shared" si="1037"/>
        <v>#REF!</v>
      </c>
      <c r="GG483" s="181" t="e">
        <f t="shared" si="1038"/>
        <v>#REF!</v>
      </c>
      <c r="GH483" s="181" t="e">
        <f t="shared" si="1039"/>
        <v>#REF!</v>
      </c>
      <c r="GI483" s="181" t="e">
        <f t="shared" si="1040"/>
        <v>#REF!</v>
      </c>
      <c r="GJ483" s="181" t="e">
        <f t="shared" si="1041"/>
        <v>#REF!</v>
      </c>
      <c r="GK483" s="181" t="e">
        <f t="shared" si="1042"/>
        <v>#REF!</v>
      </c>
      <c r="GL483" s="181" t="e">
        <f t="shared" si="1043"/>
        <v>#REF!</v>
      </c>
      <c r="GM483" s="181" t="e">
        <f t="shared" si="1044"/>
        <v>#REF!</v>
      </c>
      <c r="GN483" s="181" t="e">
        <f t="shared" si="1045"/>
        <v>#REF!</v>
      </c>
      <c r="GO483" s="181" t="e">
        <f t="shared" si="1046"/>
        <v>#REF!</v>
      </c>
      <c r="GP483" s="181" t="e">
        <f t="shared" si="1047"/>
        <v>#REF!</v>
      </c>
      <c r="GQ483" s="181" t="e">
        <f t="shared" si="1048"/>
        <v>#REF!</v>
      </c>
      <c r="GR483" s="181" t="e">
        <f t="shared" si="1049"/>
        <v>#REF!</v>
      </c>
      <c r="GS483" s="181" t="e">
        <f t="shared" si="1050"/>
        <v>#REF!</v>
      </c>
      <c r="GT483" s="181" t="e">
        <f t="shared" si="1051"/>
        <v>#REF!</v>
      </c>
      <c r="GU483" s="181" t="e">
        <f t="shared" si="1052"/>
        <v>#REF!</v>
      </c>
      <c r="GV483" s="181" t="e">
        <f t="shared" si="1053"/>
        <v>#REF!</v>
      </c>
      <c r="GW483" s="181" t="e">
        <f t="shared" si="1054"/>
        <v>#REF!</v>
      </c>
      <c r="GX483" s="181" t="e">
        <f t="shared" si="1055"/>
        <v>#REF!</v>
      </c>
      <c r="GY483" s="181" t="e">
        <f t="shared" si="1056"/>
        <v>#REF!</v>
      </c>
      <c r="GZ483" s="181" t="e">
        <f t="shared" si="1057"/>
        <v>#REF!</v>
      </c>
      <c r="HA483" s="181" t="e">
        <f t="shared" si="1058"/>
        <v>#REF!</v>
      </c>
      <c r="HB483" s="181" t="e">
        <f t="shared" si="1059"/>
        <v>#REF!</v>
      </c>
      <c r="HC483" s="181" t="e">
        <f t="shared" si="1060"/>
        <v>#REF!</v>
      </c>
      <c r="HD483" s="181" t="e">
        <f t="shared" si="1061"/>
        <v>#REF!</v>
      </c>
      <c r="HE483" s="181" t="e">
        <f t="shared" si="1062"/>
        <v>#REF!</v>
      </c>
      <c r="HF483" s="181" t="e">
        <f t="shared" si="1063"/>
        <v>#REF!</v>
      </c>
      <c r="HG483" s="181" t="e">
        <f t="shared" si="1064"/>
        <v>#REF!</v>
      </c>
      <c r="HH483" s="181" t="e">
        <f t="shared" si="1065"/>
        <v>#REF!</v>
      </c>
      <c r="HI483" s="181" t="e">
        <f t="shared" si="1066"/>
        <v>#REF!</v>
      </c>
      <c r="HJ483" s="181" t="e">
        <f t="shared" si="1067"/>
        <v>#REF!</v>
      </c>
      <c r="HK483" s="181" t="e">
        <f t="shared" si="1068"/>
        <v>#REF!</v>
      </c>
      <c r="HL483" s="181" t="e">
        <f t="shared" si="1069"/>
        <v>#REF!</v>
      </c>
      <c r="HM483" s="181" t="e">
        <f t="shared" si="1070"/>
        <v>#REF!</v>
      </c>
      <c r="HN483" s="181" t="e">
        <f t="shared" si="1071"/>
        <v>#REF!</v>
      </c>
      <c r="HO483" s="181" t="e">
        <f t="shared" si="1072"/>
        <v>#REF!</v>
      </c>
      <c r="HP483" s="181" t="e">
        <f t="shared" si="1073"/>
        <v>#REF!</v>
      </c>
      <c r="HQ483" s="181" t="e">
        <f t="shared" si="1074"/>
        <v>#REF!</v>
      </c>
      <c r="HR483" s="181" t="e">
        <f t="shared" si="1075"/>
        <v>#REF!</v>
      </c>
      <c r="HS483" s="181" t="e">
        <f t="shared" si="1076"/>
        <v>#REF!</v>
      </c>
      <c r="HT483" s="181" t="e">
        <f t="shared" si="1077"/>
        <v>#REF!</v>
      </c>
      <c r="HU483" s="181" t="e">
        <f t="shared" si="1078"/>
        <v>#REF!</v>
      </c>
      <c r="HV483" s="181" t="e">
        <f t="shared" si="1079"/>
        <v>#REF!</v>
      </c>
      <c r="HW483" s="181" t="e">
        <f t="shared" si="1080"/>
        <v>#REF!</v>
      </c>
      <c r="HX483" s="181" t="e">
        <f t="shared" si="1081"/>
        <v>#REF!</v>
      </c>
      <c r="HY483" s="181" t="e">
        <f t="shared" si="1082"/>
        <v>#REF!</v>
      </c>
      <c r="HZ483" s="181" t="e">
        <f t="shared" si="1083"/>
        <v>#REF!</v>
      </c>
      <c r="IA483" s="181" t="e">
        <f t="shared" si="1084"/>
        <v>#REF!</v>
      </c>
      <c r="IB483" s="181" t="e">
        <f t="shared" si="1085"/>
        <v>#REF!</v>
      </c>
      <c r="IC483" s="181" t="e">
        <f t="shared" si="1086"/>
        <v>#REF!</v>
      </c>
      <c r="ID483" s="181" t="e">
        <f t="shared" si="1087"/>
        <v>#REF!</v>
      </c>
      <c r="IE483" s="181" t="e">
        <f t="shared" si="1088"/>
        <v>#REF!</v>
      </c>
      <c r="IF483" s="181" t="e">
        <f t="shared" si="1089"/>
        <v>#REF!</v>
      </c>
      <c r="IG483" s="181" t="e">
        <f t="shared" si="1090"/>
        <v>#REF!</v>
      </c>
      <c r="IH483" s="181" t="e">
        <f t="shared" si="1091"/>
        <v>#REF!</v>
      </c>
      <c r="II483" s="181" t="e">
        <f t="shared" si="1092"/>
        <v>#REF!</v>
      </c>
      <c r="IJ483" s="181" t="e">
        <f t="shared" si="1093"/>
        <v>#REF!</v>
      </c>
      <c r="IK483" s="181" t="e">
        <f t="shared" si="1094"/>
        <v>#REF!</v>
      </c>
      <c r="IL483" s="181" t="e">
        <f t="shared" si="1095"/>
        <v>#REF!</v>
      </c>
      <c r="IM483" s="181" t="e">
        <f t="shared" si="1096"/>
        <v>#REF!</v>
      </c>
      <c r="IN483" s="181" t="e">
        <f t="shared" si="1097"/>
        <v>#REF!</v>
      </c>
      <c r="IO483" s="181" t="e">
        <f t="shared" si="1098"/>
        <v>#REF!</v>
      </c>
      <c r="IP483" s="181" t="e">
        <f t="shared" si="1099"/>
        <v>#REF!</v>
      </c>
      <c r="IQ483" s="181" t="e">
        <f t="shared" si="1100"/>
        <v>#REF!</v>
      </c>
      <c r="IR483" s="181" t="e">
        <f t="shared" si="1101"/>
        <v>#REF!</v>
      </c>
      <c r="IS483" s="181" t="e">
        <f t="shared" si="1102"/>
        <v>#REF!</v>
      </c>
      <c r="IT483" s="181" t="e">
        <f t="shared" si="1103"/>
        <v>#REF!</v>
      </c>
      <c r="IU483" s="181" t="e">
        <f t="shared" si="1104"/>
        <v>#REF!</v>
      </c>
      <c r="IV483" s="181" t="e">
        <f t="shared" si="1105"/>
        <v>#REF!</v>
      </c>
      <c r="IW483" s="181" t="e">
        <f t="shared" si="1106"/>
        <v>#REF!</v>
      </c>
      <c r="IX483" s="181" t="e">
        <f t="shared" si="1107"/>
        <v>#REF!</v>
      </c>
      <c r="IY483" s="181" t="e">
        <f t="shared" si="1108"/>
        <v>#REF!</v>
      </c>
      <c r="IZ483" s="181" t="e">
        <f t="shared" si="1109"/>
        <v>#REF!</v>
      </c>
      <c r="JA483" s="181" t="e">
        <f t="shared" si="1110"/>
        <v>#REF!</v>
      </c>
      <c r="JB483" s="181" t="e">
        <f t="shared" si="1111"/>
        <v>#REF!</v>
      </c>
    </row>
    <row r="484" spans="2:262">
      <c r="B484" s="188">
        <v>123</v>
      </c>
      <c r="C484" s="187">
        <f t="shared" si="1112"/>
        <v>2.4023437500000017E-3</v>
      </c>
      <c r="D484" s="184" t="e">
        <f t="shared" si="855"/>
        <v>#REF!</v>
      </c>
      <c r="E484" s="183" t="e">
        <f>DY361</f>
        <v>#REF!</v>
      </c>
      <c r="F484" s="182">
        <v>123</v>
      </c>
      <c r="G484" s="181" t="e">
        <f t="shared" si="856"/>
        <v>#REF!</v>
      </c>
      <c r="H484" s="181" t="e">
        <f t="shared" si="857"/>
        <v>#REF!</v>
      </c>
      <c r="I484" s="181" t="e">
        <f t="shared" si="858"/>
        <v>#REF!</v>
      </c>
      <c r="J484" s="181" t="e">
        <f t="shared" si="859"/>
        <v>#REF!</v>
      </c>
      <c r="K484" s="181" t="e">
        <f t="shared" si="860"/>
        <v>#REF!</v>
      </c>
      <c r="L484" s="181" t="e">
        <f t="shared" si="861"/>
        <v>#REF!</v>
      </c>
      <c r="M484" s="181" t="e">
        <f t="shared" si="862"/>
        <v>#REF!</v>
      </c>
      <c r="N484" s="181" t="e">
        <f t="shared" si="863"/>
        <v>#REF!</v>
      </c>
      <c r="O484" s="181" t="e">
        <f t="shared" si="864"/>
        <v>#REF!</v>
      </c>
      <c r="P484" s="181" t="e">
        <f t="shared" si="865"/>
        <v>#REF!</v>
      </c>
      <c r="Q484" s="181" t="e">
        <f t="shared" si="866"/>
        <v>#REF!</v>
      </c>
      <c r="R484" s="181" t="e">
        <f t="shared" si="867"/>
        <v>#REF!</v>
      </c>
      <c r="S484" s="181" t="e">
        <f t="shared" si="868"/>
        <v>#REF!</v>
      </c>
      <c r="T484" s="181" t="e">
        <f t="shared" si="869"/>
        <v>#REF!</v>
      </c>
      <c r="U484" s="181" t="e">
        <f t="shared" si="870"/>
        <v>#REF!</v>
      </c>
      <c r="V484" s="181" t="e">
        <f t="shared" si="871"/>
        <v>#REF!</v>
      </c>
      <c r="W484" s="181" t="e">
        <f t="shared" si="872"/>
        <v>#REF!</v>
      </c>
      <c r="X484" s="181" t="e">
        <f t="shared" si="873"/>
        <v>#REF!</v>
      </c>
      <c r="Y484" s="181" t="e">
        <f t="shared" si="874"/>
        <v>#REF!</v>
      </c>
      <c r="Z484" s="181" t="e">
        <f t="shared" si="875"/>
        <v>#REF!</v>
      </c>
      <c r="AA484" s="181" t="e">
        <f t="shared" si="876"/>
        <v>#REF!</v>
      </c>
      <c r="AB484" s="181" t="e">
        <f t="shared" si="877"/>
        <v>#REF!</v>
      </c>
      <c r="AC484" s="181" t="e">
        <f t="shared" si="878"/>
        <v>#REF!</v>
      </c>
      <c r="AD484" s="181" t="e">
        <f t="shared" si="879"/>
        <v>#REF!</v>
      </c>
      <c r="AE484" s="181" t="e">
        <f t="shared" si="880"/>
        <v>#REF!</v>
      </c>
      <c r="AF484" s="181" t="e">
        <f t="shared" si="881"/>
        <v>#REF!</v>
      </c>
      <c r="AG484" s="181" t="e">
        <f t="shared" si="882"/>
        <v>#REF!</v>
      </c>
      <c r="AH484" s="181" t="e">
        <f t="shared" si="883"/>
        <v>#REF!</v>
      </c>
      <c r="AI484" s="181" t="e">
        <f t="shared" si="884"/>
        <v>#REF!</v>
      </c>
      <c r="AJ484" s="181" t="e">
        <f t="shared" si="885"/>
        <v>#REF!</v>
      </c>
      <c r="AK484" s="181" t="e">
        <f t="shared" si="886"/>
        <v>#REF!</v>
      </c>
      <c r="AL484" s="181" t="e">
        <f t="shared" si="887"/>
        <v>#REF!</v>
      </c>
      <c r="AM484" s="181" t="e">
        <f t="shared" si="888"/>
        <v>#REF!</v>
      </c>
      <c r="AN484" s="181" t="e">
        <f t="shared" si="889"/>
        <v>#REF!</v>
      </c>
      <c r="AO484" s="181" t="e">
        <f t="shared" si="890"/>
        <v>#REF!</v>
      </c>
      <c r="AP484" s="181" t="e">
        <f t="shared" si="891"/>
        <v>#REF!</v>
      </c>
      <c r="AQ484" s="181" t="e">
        <f t="shared" si="892"/>
        <v>#REF!</v>
      </c>
      <c r="AR484" s="181" t="e">
        <f t="shared" si="893"/>
        <v>#REF!</v>
      </c>
      <c r="AS484" s="181" t="e">
        <f t="shared" si="894"/>
        <v>#REF!</v>
      </c>
      <c r="AT484" s="181" t="e">
        <f t="shared" si="895"/>
        <v>#REF!</v>
      </c>
      <c r="AU484" s="181" t="e">
        <f t="shared" si="896"/>
        <v>#REF!</v>
      </c>
      <c r="AV484" s="181" t="e">
        <f t="shared" si="897"/>
        <v>#REF!</v>
      </c>
      <c r="AW484" s="181" t="e">
        <f t="shared" si="898"/>
        <v>#REF!</v>
      </c>
      <c r="AX484" s="181" t="e">
        <f t="shared" si="899"/>
        <v>#REF!</v>
      </c>
      <c r="AY484" s="181" t="e">
        <f t="shared" si="900"/>
        <v>#REF!</v>
      </c>
      <c r="AZ484" s="181" t="e">
        <f t="shared" si="901"/>
        <v>#REF!</v>
      </c>
      <c r="BA484" s="181" t="e">
        <f t="shared" si="902"/>
        <v>#REF!</v>
      </c>
      <c r="BB484" s="181" t="e">
        <f t="shared" si="903"/>
        <v>#REF!</v>
      </c>
      <c r="BC484" s="181" t="e">
        <f t="shared" si="904"/>
        <v>#REF!</v>
      </c>
      <c r="BD484" s="181" t="e">
        <f t="shared" si="905"/>
        <v>#REF!</v>
      </c>
      <c r="BE484" s="181" t="e">
        <f t="shared" si="906"/>
        <v>#REF!</v>
      </c>
      <c r="BF484" s="181" t="e">
        <f t="shared" si="907"/>
        <v>#REF!</v>
      </c>
      <c r="BG484" s="181" t="e">
        <f t="shared" si="908"/>
        <v>#REF!</v>
      </c>
      <c r="BH484" s="181" t="e">
        <f t="shared" si="909"/>
        <v>#REF!</v>
      </c>
      <c r="BI484" s="181" t="e">
        <f t="shared" si="910"/>
        <v>#REF!</v>
      </c>
      <c r="BJ484" s="181" t="e">
        <f t="shared" si="911"/>
        <v>#REF!</v>
      </c>
      <c r="BK484" s="181" t="e">
        <f t="shared" si="912"/>
        <v>#REF!</v>
      </c>
      <c r="BL484" s="181" t="e">
        <f t="shared" si="913"/>
        <v>#REF!</v>
      </c>
      <c r="BM484" s="181" t="e">
        <f t="shared" si="914"/>
        <v>#REF!</v>
      </c>
      <c r="BN484" s="181" t="e">
        <f t="shared" si="915"/>
        <v>#REF!</v>
      </c>
      <c r="BO484" s="181" t="e">
        <f t="shared" si="916"/>
        <v>#REF!</v>
      </c>
      <c r="BP484" s="181" t="e">
        <f t="shared" si="917"/>
        <v>#REF!</v>
      </c>
      <c r="BQ484" s="181" t="e">
        <f t="shared" si="918"/>
        <v>#REF!</v>
      </c>
      <c r="BR484" s="181" t="e">
        <f t="shared" si="919"/>
        <v>#REF!</v>
      </c>
      <c r="BS484" s="181" t="e">
        <f t="shared" si="920"/>
        <v>#REF!</v>
      </c>
      <c r="BT484" s="181" t="e">
        <f t="shared" si="921"/>
        <v>#REF!</v>
      </c>
      <c r="BU484" s="181" t="e">
        <f t="shared" si="922"/>
        <v>#REF!</v>
      </c>
      <c r="BV484" s="181" t="e">
        <f t="shared" si="923"/>
        <v>#REF!</v>
      </c>
      <c r="BW484" s="181" t="e">
        <f t="shared" si="924"/>
        <v>#REF!</v>
      </c>
      <c r="BX484" s="181" t="e">
        <f t="shared" si="925"/>
        <v>#REF!</v>
      </c>
      <c r="BY484" s="181" t="e">
        <f t="shared" si="926"/>
        <v>#REF!</v>
      </c>
      <c r="BZ484" s="181" t="e">
        <f t="shared" si="927"/>
        <v>#REF!</v>
      </c>
      <c r="CA484" s="181" t="e">
        <f t="shared" si="928"/>
        <v>#REF!</v>
      </c>
      <c r="CB484" s="181" t="e">
        <f t="shared" si="929"/>
        <v>#REF!</v>
      </c>
      <c r="CC484" s="181" t="e">
        <f t="shared" si="930"/>
        <v>#REF!</v>
      </c>
      <c r="CD484" s="181" t="e">
        <f t="shared" si="931"/>
        <v>#REF!</v>
      </c>
      <c r="CE484" s="181" t="e">
        <f t="shared" si="932"/>
        <v>#REF!</v>
      </c>
      <c r="CF484" s="181" t="e">
        <f t="shared" si="933"/>
        <v>#REF!</v>
      </c>
      <c r="CG484" s="181" t="e">
        <f t="shared" si="934"/>
        <v>#REF!</v>
      </c>
      <c r="CH484" s="181" t="e">
        <f t="shared" si="935"/>
        <v>#REF!</v>
      </c>
      <c r="CI484" s="181" t="e">
        <f t="shared" si="936"/>
        <v>#REF!</v>
      </c>
      <c r="CJ484" s="181" t="e">
        <f t="shared" si="937"/>
        <v>#REF!</v>
      </c>
      <c r="CK484" s="181" t="e">
        <f t="shared" si="938"/>
        <v>#REF!</v>
      </c>
      <c r="CL484" s="181" t="e">
        <f t="shared" si="939"/>
        <v>#REF!</v>
      </c>
      <c r="CM484" s="181" t="e">
        <f t="shared" si="940"/>
        <v>#REF!</v>
      </c>
      <c r="CN484" s="181" t="e">
        <f t="shared" si="941"/>
        <v>#REF!</v>
      </c>
      <c r="CO484" s="181" t="e">
        <f t="shared" si="942"/>
        <v>#REF!</v>
      </c>
      <c r="CP484" s="181" t="e">
        <f t="shared" si="943"/>
        <v>#REF!</v>
      </c>
      <c r="CQ484" s="181" t="e">
        <f t="shared" si="944"/>
        <v>#REF!</v>
      </c>
      <c r="CR484" s="181" t="e">
        <f t="shared" si="945"/>
        <v>#REF!</v>
      </c>
      <c r="CS484" s="181" t="e">
        <f t="shared" si="946"/>
        <v>#REF!</v>
      </c>
      <c r="CT484" s="181" t="e">
        <f t="shared" si="947"/>
        <v>#REF!</v>
      </c>
      <c r="CU484" s="181" t="e">
        <f t="shared" si="948"/>
        <v>#REF!</v>
      </c>
      <c r="CV484" s="181" t="e">
        <f t="shared" si="949"/>
        <v>#REF!</v>
      </c>
      <c r="CW484" s="181" t="e">
        <f t="shared" si="950"/>
        <v>#REF!</v>
      </c>
      <c r="CX484" s="181" t="e">
        <f t="shared" si="951"/>
        <v>#REF!</v>
      </c>
      <c r="CY484" s="181" t="e">
        <f t="shared" si="952"/>
        <v>#REF!</v>
      </c>
      <c r="CZ484" s="181" t="e">
        <f t="shared" si="953"/>
        <v>#REF!</v>
      </c>
      <c r="DA484" s="181" t="e">
        <f t="shared" si="954"/>
        <v>#REF!</v>
      </c>
      <c r="DB484" s="181" t="e">
        <f t="shared" si="955"/>
        <v>#REF!</v>
      </c>
      <c r="DC484" s="181" t="e">
        <f t="shared" si="956"/>
        <v>#REF!</v>
      </c>
      <c r="DD484" s="181" t="e">
        <f t="shared" si="957"/>
        <v>#REF!</v>
      </c>
      <c r="DE484" s="181" t="e">
        <f t="shared" si="958"/>
        <v>#REF!</v>
      </c>
      <c r="DF484" s="181" t="e">
        <f t="shared" si="959"/>
        <v>#REF!</v>
      </c>
      <c r="DG484" s="181" t="e">
        <f t="shared" si="960"/>
        <v>#REF!</v>
      </c>
      <c r="DH484" s="181" t="e">
        <f t="shared" si="961"/>
        <v>#REF!</v>
      </c>
      <c r="DI484" s="181" t="e">
        <f t="shared" si="962"/>
        <v>#REF!</v>
      </c>
      <c r="DJ484" s="181" t="e">
        <f t="shared" si="963"/>
        <v>#REF!</v>
      </c>
      <c r="DK484" s="181" t="e">
        <f t="shared" si="964"/>
        <v>#REF!</v>
      </c>
      <c r="DL484" s="181" t="e">
        <f t="shared" si="965"/>
        <v>#REF!</v>
      </c>
      <c r="DM484" s="181" t="e">
        <f t="shared" si="966"/>
        <v>#REF!</v>
      </c>
      <c r="DN484" s="181" t="e">
        <f t="shared" si="967"/>
        <v>#REF!</v>
      </c>
      <c r="DO484" s="181" t="e">
        <f t="shared" si="968"/>
        <v>#REF!</v>
      </c>
      <c r="DP484" s="181" t="e">
        <f t="shared" si="969"/>
        <v>#REF!</v>
      </c>
      <c r="DQ484" s="181" t="e">
        <f t="shared" si="970"/>
        <v>#REF!</v>
      </c>
      <c r="DR484" s="181" t="e">
        <f t="shared" si="971"/>
        <v>#REF!</v>
      </c>
      <c r="DS484" s="181" t="e">
        <f t="shared" si="972"/>
        <v>#REF!</v>
      </c>
      <c r="DT484" s="181" t="e">
        <f t="shared" si="973"/>
        <v>#REF!</v>
      </c>
      <c r="DU484" s="181" t="e">
        <f t="shared" si="974"/>
        <v>#REF!</v>
      </c>
      <c r="DV484" s="181" t="e">
        <f t="shared" si="975"/>
        <v>#REF!</v>
      </c>
      <c r="DW484" s="181" t="e">
        <f t="shared" si="976"/>
        <v>#REF!</v>
      </c>
      <c r="DX484" s="181" t="e">
        <f t="shared" si="977"/>
        <v>#REF!</v>
      </c>
      <c r="DY484" s="181" t="e">
        <f t="shared" si="978"/>
        <v>#REF!</v>
      </c>
      <c r="DZ484" s="181" t="e">
        <f t="shared" si="979"/>
        <v>#REF!</v>
      </c>
      <c r="EA484" s="181" t="e">
        <f t="shared" si="980"/>
        <v>#REF!</v>
      </c>
      <c r="EB484" s="181" t="e">
        <f t="shared" si="981"/>
        <v>#REF!</v>
      </c>
      <c r="EC484" s="181" t="e">
        <f t="shared" si="982"/>
        <v>#REF!</v>
      </c>
      <c r="ED484" s="181" t="e">
        <f t="shared" si="983"/>
        <v>#REF!</v>
      </c>
      <c r="EE484" s="181" t="e">
        <f t="shared" si="984"/>
        <v>#REF!</v>
      </c>
      <c r="EF484" s="181" t="e">
        <f t="shared" si="985"/>
        <v>#REF!</v>
      </c>
      <c r="EG484" s="181" t="e">
        <f t="shared" si="986"/>
        <v>#REF!</v>
      </c>
      <c r="EH484" s="181" t="e">
        <f t="shared" si="987"/>
        <v>#REF!</v>
      </c>
      <c r="EI484" s="181" t="e">
        <f t="shared" si="988"/>
        <v>#REF!</v>
      </c>
      <c r="EJ484" s="181" t="e">
        <f t="shared" si="989"/>
        <v>#REF!</v>
      </c>
      <c r="EK484" s="181" t="e">
        <f t="shared" si="990"/>
        <v>#REF!</v>
      </c>
      <c r="EL484" s="181" t="e">
        <f t="shared" si="991"/>
        <v>#REF!</v>
      </c>
      <c r="EM484" s="181" t="e">
        <f t="shared" si="992"/>
        <v>#REF!</v>
      </c>
      <c r="EN484" s="181" t="e">
        <f t="shared" si="993"/>
        <v>#REF!</v>
      </c>
      <c r="EO484" s="181" t="e">
        <f t="shared" si="994"/>
        <v>#REF!</v>
      </c>
      <c r="EP484" s="181" t="e">
        <f t="shared" si="995"/>
        <v>#REF!</v>
      </c>
      <c r="EQ484" s="181" t="e">
        <f t="shared" si="996"/>
        <v>#REF!</v>
      </c>
      <c r="ER484" s="181" t="e">
        <f t="shared" si="997"/>
        <v>#REF!</v>
      </c>
      <c r="ES484" s="181" t="e">
        <f t="shared" si="998"/>
        <v>#REF!</v>
      </c>
      <c r="ET484" s="181" t="e">
        <f t="shared" si="999"/>
        <v>#REF!</v>
      </c>
      <c r="EU484" s="181" t="e">
        <f t="shared" si="1000"/>
        <v>#REF!</v>
      </c>
      <c r="EV484" s="181" t="e">
        <f t="shared" si="1001"/>
        <v>#REF!</v>
      </c>
      <c r="EW484" s="181" t="e">
        <f t="shared" si="1002"/>
        <v>#REF!</v>
      </c>
      <c r="EX484" s="181" t="e">
        <f t="shared" si="1003"/>
        <v>#REF!</v>
      </c>
      <c r="EY484" s="181" t="e">
        <f t="shared" si="1004"/>
        <v>#REF!</v>
      </c>
      <c r="EZ484" s="181" t="e">
        <f t="shared" si="1005"/>
        <v>#REF!</v>
      </c>
      <c r="FA484" s="181" t="e">
        <f t="shared" si="1006"/>
        <v>#REF!</v>
      </c>
      <c r="FB484" s="181" t="e">
        <f t="shared" si="1007"/>
        <v>#REF!</v>
      </c>
      <c r="FC484" s="181" t="e">
        <f t="shared" si="1008"/>
        <v>#REF!</v>
      </c>
      <c r="FD484" s="181" t="e">
        <f t="shared" si="1009"/>
        <v>#REF!</v>
      </c>
      <c r="FE484" s="181" t="e">
        <f t="shared" si="1010"/>
        <v>#REF!</v>
      </c>
      <c r="FF484" s="181" t="e">
        <f t="shared" si="1011"/>
        <v>#REF!</v>
      </c>
      <c r="FG484" s="181" t="e">
        <f t="shared" si="1012"/>
        <v>#REF!</v>
      </c>
      <c r="FH484" s="181" t="e">
        <f t="shared" si="1013"/>
        <v>#REF!</v>
      </c>
      <c r="FI484" s="181" t="e">
        <f t="shared" si="1014"/>
        <v>#REF!</v>
      </c>
      <c r="FJ484" s="181" t="e">
        <f t="shared" si="1015"/>
        <v>#REF!</v>
      </c>
      <c r="FK484" s="181" t="e">
        <f t="shared" si="1016"/>
        <v>#REF!</v>
      </c>
      <c r="FL484" s="181" t="e">
        <f t="shared" si="1017"/>
        <v>#REF!</v>
      </c>
      <c r="FM484" s="181" t="e">
        <f t="shared" si="1018"/>
        <v>#REF!</v>
      </c>
      <c r="FN484" s="181" t="e">
        <f t="shared" si="1019"/>
        <v>#REF!</v>
      </c>
      <c r="FO484" s="181" t="e">
        <f t="shared" si="1020"/>
        <v>#REF!</v>
      </c>
      <c r="FP484" s="181" t="e">
        <f t="shared" si="1021"/>
        <v>#REF!</v>
      </c>
      <c r="FQ484" s="181" t="e">
        <f t="shared" si="1022"/>
        <v>#REF!</v>
      </c>
      <c r="FR484" s="181" t="e">
        <f t="shared" si="1023"/>
        <v>#REF!</v>
      </c>
      <c r="FS484" s="181" t="e">
        <f t="shared" si="1024"/>
        <v>#REF!</v>
      </c>
      <c r="FT484" s="181" t="e">
        <f t="shared" si="1025"/>
        <v>#REF!</v>
      </c>
      <c r="FU484" s="181" t="e">
        <f t="shared" si="1026"/>
        <v>#REF!</v>
      </c>
      <c r="FV484" s="181" t="e">
        <f t="shared" si="1027"/>
        <v>#REF!</v>
      </c>
      <c r="FW484" s="181" t="e">
        <f t="shared" si="1028"/>
        <v>#REF!</v>
      </c>
      <c r="FX484" s="181" t="e">
        <f t="shared" si="1029"/>
        <v>#REF!</v>
      </c>
      <c r="FY484" s="181" t="e">
        <f t="shared" si="1030"/>
        <v>#REF!</v>
      </c>
      <c r="FZ484" s="181" t="e">
        <f t="shared" si="1031"/>
        <v>#REF!</v>
      </c>
      <c r="GA484" s="181" t="e">
        <f t="shared" si="1032"/>
        <v>#REF!</v>
      </c>
      <c r="GB484" s="181" t="e">
        <f t="shared" si="1033"/>
        <v>#REF!</v>
      </c>
      <c r="GC484" s="181" t="e">
        <f t="shared" si="1034"/>
        <v>#REF!</v>
      </c>
      <c r="GD484" s="181" t="e">
        <f t="shared" si="1035"/>
        <v>#REF!</v>
      </c>
      <c r="GE484" s="181" t="e">
        <f t="shared" si="1036"/>
        <v>#REF!</v>
      </c>
      <c r="GF484" s="181" t="e">
        <f t="shared" si="1037"/>
        <v>#REF!</v>
      </c>
      <c r="GG484" s="181" t="e">
        <f t="shared" si="1038"/>
        <v>#REF!</v>
      </c>
      <c r="GH484" s="181" t="e">
        <f t="shared" si="1039"/>
        <v>#REF!</v>
      </c>
      <c r="GI484" s="181" t="e">
        <f t="shared" si="1040"/>
        <v>#REF!</v>
      </c>
      <c r="GJ484" s="181" t="e">
        <f t="shared" si="1041"/>
        <v>#REF!</v>
      </c>
      <c r="GK484" s="181" t="e">
        <f t="shared" si="1042"/>
        <v>#REF!</v>
      </c>
      <c r="GL484" s="181" t="e">
        <f t="shared" si="1043"/>
        <v>#REF!</v>
      </c>
      <c r="GM484" s="181" t="e">
        <f t="shared" si="1044"/>
        <v>#REF!</v>
      </c>
      <c r="GN484" s="181" t="e">
        <f t="shared" si="1045"/>
        <v>#REF!</v>
      </c>
      <c r="GO484" s="181" t="e">
        <f t="shared" si="1046"/>
        <v>#REF!</v>
      </c>
      <c r="GP484" s="181" t="e">
        <f t="shared" si="1047"/>
        <v>#REF!</v>
      </c>
      <c r="GQ484" s="181" t="e">
        <f t="shared" si="1048"/>
        <v>#REF!</v>
      </c>
      <c r="GR484" s="181" t="e">
        <f t="shared" si="1049"/>
        <v>#REF!</v>
      </c>
      <c r="GS484" s="181" t="e">
        <f t="shared" si="1050"/>
        <v>#REF!</v>
      </c>
      <c r="GT484" s="181" t="e">
        <f t="shared" si="1051"/>
        <v>#REF!</v>
      </c>
      <c r="GU484" s="181" t="e">
        <f t="shared" si="1052"/>
        <v>#REF!</v>
      </c>
      <c r="GV484" s="181" t="e">
        <f t="shared" si="1053"/>
        <v>#REF!</v>
      </c>
      <c r="GW484" s="181" t="e">
        <f t="shared" si="1054"/>
        <v>#REF!</v>
      </c>
      <c r="GX484" s="181" t="e">
        <f t="shared" si="1055"/>
        <v>#REF!</v>
      </c>
      <c r="GY484" s="181" t="e">
        <f t="shared" si="1056"/>
        <v>#REF!</v>
      </c>
      <c r="GZ484" s="181" t="e">
        <f t="shared" si="1057"/>
        <v>#REF!</v>
      </c>
      <c r="HA484" s="181" t="e">
        <f t="shared" si="1058"/>
        <v>#REF!</v>
      </c>
      <c r="HB484" s="181" t="e">
        <f t="shared" si="1059"/>
        <v>#REF!</v>
      </c>
      <c r="HC484" s="181" t="e">
        <f t="shared" si="1060"/>
        <v>#REF!</v>
      </c>
      <c r="HD484" s="181" t="e">
        <f t="shared" si="1061"/>
        <v>#REF!</v>
      </c>
      <c r="HE484" s="181" t="e">
        <f t="shared" si="1062"/>
        <v>#REF!</v>
      </c>
      <c r="HF484" s="181" t="e">
        <f t="shared" si="1063"/>
        <v>#REF!</v>
      </c>
      <c r="HG484" s="181" t="e">
        <f t="shared" si="1064"/>
        <v>#REF!</v>
      </c>
      <c r="HH484" s="181" t="e">
        <f t="shared" si="1065"/>
        <v>#REF!</v>
      </c>
      <c r="HI484" s="181" t="e">
        <f t="shared" si="1066"/>
        <v>#REF!</v>
      </c>
      <c r="HJ484" s="181" t="e">
        <f t="shared" si="1067"/>
        <v>#REF!</v>
      </c>
      <c r="HK484" s="181" t="e">
        <f t="shared" si="1068"/>
        <v>#REF!</v>
      </c>
      <c r="HL484" s="181" t="e">
        <f t="shared" si="1069"/>
        <v>#REF!</v>
      </c>
      <c r="HM484" s="181" t="e">
        <f t="shared" si="1070"/>
        <v>#REF!</v>
      </c>
      <c r="HN484" s="181" t="e">
        <f t="shared" si="1071"/>
        <v>#REF!</v>
      </c>
      <c r="HO484" s="181" t="e">
        <f t="shared" si="1072"/>
        <v>#REF!</v>
      </c>
      <c r="HP484" s="181" t="e">
        <f t="shared" si="1073"/>
        <v>#REF!</v>
      </c>
      <c r="HQ484" s="181" t="e">
        <f t="shared" si="1074"/>
        <v>#REF!</v>
      </c>
      <c r="HR484" s="181" t="e">
        <f t="shared" si="1075"/>
        <v>#REF!</v>
      </c>
      <c r="HS484" s="181" t="e">
        <f t="shared" si="1076"/>
        <v>#REF!</v>
      </c>
      <c r="HT484" s="181" t="e">
        <f t="shared" si="1077"/>
        <v>#REF!</v>
      </c>
      <c r="HU484" s="181" t="e">
        <f t="shared" si="1078"/>
        <v>#REF!</v>
      </c>
      <c r="HV484" s="181" t="e">
        <f t="shared" si="1079"/>
        <v>#REF!</v>
      </c>
      <c r="HW484" s="181" t="e">
        <f t="shared" si="1080"/>
        <v>#REF!</v>
      </c>
      <c r="HX484" s="181" t="e">
        <f t="shared" si="1081"/>
        <v>#REF!</v>
      </c>
      <c r="HY484" s="181" t="e">
        <f t="shared" si="1082"/>
        <v>#REF!</v>
      </c>
      <c r="HZ484" s="181" t="e">
        <f t="shared" si="1083"/>
        <v>#REF!</v>
      </c>
      <c r="IA484" s="181" t="e">
        <f t="shared" si="1084"/>
        <v>#REF!</v>
      </c>
      <c r="IB484" s="181" t="e">
        <f t="shared" si="1085"/>
        <v>#REF!</v>
      </c>
      <c r="IC484" s="181" t="e">
        <f t="shared" si="1086"/>
        <v>#REF!</v>
      </c>
      <c r="ID484" s="181" t="e">
        <f t="shared" si="1087"/>
        <v>#REF!</v>
      </c>
      <c r="IE484" s="181" t="e">
        <f t="shared" si="1088"/>
        <v>#REF!</v>
      </c>
      <c r="IF484" s="181" t="e">
        <f t="shared" si="1089"/>
        <v>#REF!</v>
      </c>
      <c r="IG484" s="181" t="e">
        <f t="shared" si="1090"/>
        <v>#REF!</v>
      </c>
      <c r="IH484" s="181" t="e">
        <f t="shared" si="1091"/>
        <v>#REF!</v>
      </c>
      <c r="II484" s="181" t="e">
        <f t="shared" si="1092"/>
        <v>#REF!</v>
      </c>
      <c r="IJ484" s="181" t="e">
        <f t="shared" si="1093"/>
        <v>#REF!</v>
      </c>
      <c r="IK484" s="181" t="e">
        <f t="shared" si="1094"/>
        <v>#REF!</v>
      </c>
      <c r="IL484" s="181" t="e">
        <f t="shared" si="1095"/>
        <v>#REF!</v>
      </c>
      <c r="IM484" s="181" t="e">
        <f t="shared" si="1096"/>
        <v>#REF!</v>
      </c>
      <c r="IN484" s="181" t="e">
        <f t="shared" si="1097"/>
        <v>#REF!</v>
      </c>
      <c r="IO484" s="181" t="e">
        <f t="shared" si="1098"/>
        <v>#REF!</v>
      </c>
      <c r="IP484" s="181" t="e">
        <f t="shared" si="1099"/>
        <v>#REF!</v>
      </c>
      <c r="IQ484" s="181" t="e">
        <f t="shared" si="1100"/>
        <v>#REF!</v>
      </c>
      <c r="IR484" s="181" t="e">
        <f t="shared" si="1101"/>
        <v>#REF!</v>
      </c>
      <c r="IS484" s="181" t="e">
        <f t="shared" si="1102"/>
        <v>#REF!</v>
      </c>
      <c r="IT484" s="181" t="e">
        <f t="shared" si="1103"/>
        <v>#REF!</v>
      </c>
      <c r="IU484" s="181" t="e">
        <f t="shared" si="1104"/>
        <v>#REF!</v>
      </c>
      <c r="IV484" s="181" t="e">
        <f t="shared" si="1105"/>
        <v>#REF!</v>
      </c>
      <c r="IW484" s="181" t="e">
        <f t="shared" si="1106"/>
        <v>#REF!</v>
      </c>
      <c r="IX484" s="181" t="e">
        <f t="shared" si="1107"/>
        <v>#REF!</v>
      </c>
      <c r="IY484" s="181" t="e">
        <f t="shared" si="1108"/>
        <v>#REF!</v>
      </c>
      <c r="IZ484" s="181" t="e">
        <f t="shared" si="1109"/>
        <v>#REF!</v>
      </c>
      <c r="JA484" s="181" t="e">
        <f t="shared" si="1110"/>
        <v>#REF!</v>
      </c>
      <c r="JB484" s="181" t="e">
        <f t="shared" si="1111"/>
        <v>#REF!</v>
      </c>
    </row>
    <row r="485" spans="2:262">
      <c r="B485" s="188">
        <v>124</v>
      </c>
      <c r="C485" s="187">
        <f t="shared" si="1112"/>
        <v>2.4218750000000017E-3</v>
      </c>
      <c r="D485" s="184" t="e">
        <f t="shared" si="855"/>
        <v>#REF!</v>
      </c>
      <c r="E485" s="183" t="e">
        <f>DZ361</f>
        <v>#REF!</v>
      </c>
      <c r="F485" s="182">
        <v>124</v>
      </c>
      <c r="G485" s="181" t="e">
        <f t="shared" si="856"/>
        <v>#REF!</v>
      </c>
      <c r="H485" s="181" t="e">
        <f t="shared" si="857"/>
        <v>#REF!</v>
      </c>
      <c r="I485" s="181" t="e">
        <f t="shared" si="858"/>
        <v>#REF!</v>
      </c>
      <c r="J485" s="181" t="e">
        <f t="shared" si="859"/>
        <v>#REF!</v>
      </c>
      <c r="K485" s="181" t="e">
        <f t="shared" si="860"/>
        <v>#REF!</v>
      </c>
      <c r="L485" s="181" t="e">
        <f t="shared" si="861"/>
        <v>#REF!</v>
      </c>
      <c r="M485" s="181" t="e">
        <f t="shared" si="862"/>
        <v>#REF!</v>
      </c>
      <c r="N485" s="181" t="e">
        <f t="shared" si="863"/>
        <v>#REF!</v>
      </c>
      <c r="O485" s="181" t="e">
        <f t="shared" si="864"/>
        <v>#REF!</v>
      </c>
      <c r="P485" s="181" t="e">
        <f t="shared" si="865"/>
        <v>#REF!</v>
      </c>
      <c r="Q485" s="181" t="e">
        <f t="shared" si="866"/>
        <v>#REF!</v>
      </c>
      <c r="R485" s="181" t="e">
        <f t="shared" si="867"/>
        <v>#REF!</v>
      </c>
      <c r="S485" s="181" t="e">
        <f t="shared" si="868"/>
        <v>#REF!</v>
      </c>
      <c r="T485" s="181" t="e">
        <f t="shared" si="869"/>
        <v>#REF!</v>
      </c>
      <c r="U485" s="181" t="e">
        <f t="shared" si="870"/>
        <v>#REF!</v>
      </c>
      <c r="V485" s="181" t="e">
        <f t="shared" si="871"/>
        <v>#REF!</v>
      </c>
      <c r="W485" s="181" t="e">
        <f t="shared" si="872"/>
        <v>#REF!</v>
      </c>
      <c r="X485" s="181" t="e">
        <f t="shared" si="873"/>
        <v>#REF!</v>
      </c>
      <c r="Y485" s="181" t="e">
        <f t="shared" si="874"/>
        <v>#REF!</v>
      </c>
      <c r="Z485" s="181" t="e">
        <f t="shared" si="875"/>
        <v>#REF!</v>
      </c>
      <c r="AA485" s="181" t="e">
        <f t="shared" si="876"/>
        <v>#REF!</v>
      </c>
      <c r="AB485" s="181" t="e">
        <f t="shared" si="877"/>
        <v>#REF!</v>
      </c>
      <c r="AC485" s="181" t="e">
        <f t="shared" si="878"/>
        <v>#REF!</v>
      </c>
      <c r="AD485" s="181" t="e">
        <f t="shared" si="879"/>
        <v>#REF!</v>
      </c>
      <c r="AE485" s="181" t="e">
        <f t="shared" si="880"/>
        <v>#REF!</v>
      </c>
      <c r="AF485" s="181" t="e">
        <f t="shared" si="881"/>
        <v>#REF!</v>
      </c>
      <c r="AG485" s="181" t="e">
        <f t="shared" si="882"/>
        <v>#REF!</v>
      </c>
      <c r="AH485" s="181" t="e">
        <f t="shared" si="883"/>
        <v>#REF!</v>
      </c>
      <c r="AI485" s="181" t="e">
        <f t="shared" si="884"/>
        <v>#REF!</v>
      </c>
      <c r="AJ485" s="181" t="e">
        <f t="shared" si="885"/>
        <v>#REF!</v>
      </c>
      <c r="AK485" s="181" t="e">
        <f t="shared" si="886"/>
        <v>#REF!</v>
      </c>
      <c r="AL485" s="181" t="e">
        <f t="shared" si="887"/>
        <v>#REF!</v>
      </c>
      <c r="AM485" s="181" t="e">
        <f t="shared" si="888"/>
        <v>#REF!</v>
      </c>
      <c r="AN485" s="181" t="e">
        <f t="shared" si="889"/>
        <v>#REF!</v>
      </c>
      <c r="AO485" s="181" t="e">
        <f t="shared" si="890"/>
        <v>#REF!</v>
      </c>
      <c r="AP485" s="181" t="e">
        <f t="shared" si="891"/>
        <v>#REF!</v>
      </c>
      <c r="AQ485" s="181" t="e">
        <f t="shared" si="892"/>
        <v>#REF!</v>
      </c>
      <c r="AR485" s="181" t="e">
        <f t="shared" si="893"/>
        <v>#REF!</v>
      </c>
      <c r="AS485" s="181" t="e">
        <f t="shared" si="894"/>
        <v>#REF!</v>
      </c>
      <c r="AT485" s="181" t="e">
        <f t="shared" si="895"/>
        <v>#REF!</v>
      </c>
      <c r="AU485" s="181" t="e">
        <f t="shared" si="896"/>
        <v>#REF!</v>
      </c>
      <c r="AV485" s="181" t="e">
        <f t="shared" si="897"/>
        <v>#REF!</v>
      </c>
      <c r="AW485" s="181" t="e">
        <f t="shared" si="898"/>
        <v>#REF!</v>
      </c>
      <c r="AX485" s="181" t="e">
        <f t="shared" si="899"/>
        <v>#REF!</v>
      </c>
      <c r="AY485" s="181" t="e">
        <f t="shared" si="900"/>
        <v>#REF!</v>
      </c>
      <c r="AZ485" s="181" t="e">
        <f t="shared" si="901"/>
        <v>#REF!</v>
      </c>
      <c r="BA485" s="181" t="e">
        <f t="shared" si="902"/>
        <v>#REF!</v>
      </c>
      <c r="BB485" s="181" t="e">
        <f t="shared" si="903"/>
        <v>#REF!</v>
      </c>
      <c r="BC485" s="181" t="e">
        <f t="shared" si="904"/>
        <v>#REF!</v>
      </c>
      <c r="BD485" s="181" t="e">
        <f t="shared" si="905"/>
        <v>#REF!</v>
      </c>
      <c r="BE485" s="181" t="e">
        <f t="shared" si="906"/>
        <v>#REF!</v>
      </c>
      <c r="BF485" s="181" t="e">
        <f t="shared" si="907"/>
        <v>#REF!</v>
      </c>
      <c r="BG485" s="181" t="e">
        <f t="shared" si="908"/>
        <v>#REF!</v>
      </c>
      <c r="BH485" s="181" t="e">
        <f t="shared" si="909"/>
        <v>#REF!</v>
      </c>
      <c r="BI485" s="181" t="e">
        <f t="shared" si="910"/>
        <v>#REF!</v>
      </c>
      <c r="BJ485" s="181" t="e">
        <f t="shared" si="911"/>
        <v>#REF!</v>
      </c>
      <c r="BK485" s="181" t="e">
        <f t="shared" si="912"/>
        <v>#REF!</v>
      </c>
      <c r="BL485" s="181" t="e">
        <f t="shared" si="913"/>
        <v>#REF!</v>
      </c>
      <c r="BM485" s="181" t="e">
        <f t="shared" si="914"/>
        <v>#REF!</v>
      </c>
      <c r="BN485" s="181" t="e">
        <f t="shared" si="915"/>
        <v>#REF!</v>
      </c>
      <c r="BO485" s="181" t="e">
        <f t="shared" si="916"/>
        <v>#REF!</v>
      </c>
      <c r="BP485" s="181" t="e">
        <f t="shared" si="917"/>
        <v>#REF!</v>
      </c>
      <c r="BQ485" s="181" t="e">
        <f t="shared" si="918"/>
        <v>#REF!</v>
      </c>
      <c r="BR485" s="181" t="e">
        <f t="shared" si="919"/>
        <v>#REF!</v>
      </c>
      <c r="BS485" s="181" t="e">
        <f t="shared" si="920"/>
        <v>#REF!</v>
      </c>
      <c r="BT485" s="181" t="e">
        <f t="shared" si="921"/>
        <v>#REF!</v>
      </c>
      <c r="BU485" s="181" t="e">
        <f t="shared" si="922"/>
        <v>#REF!</v>
      </c>
      <c r="BV485" s="181" t="e">
        <f t="shared" si="923"/>
        <v>#REF!</v>
      </c>
      <c r="BW485" s="181" t="e">
        <f t="shared" si="924"/>
        <v>#REF!</v>
      </c>
      <c r="BX485" s="181" t="e">
        <f t="shared" si="925"/>
        <v>#REF!</v>
      </c>
      <c r="BY485" s="181" t="e">
        <f t="shared" si="926"/>
        <v>#REF!</v>
      </c>
      <c r="BZ485" s="181" t="e">
        <f t="shared" si="927"/>
        <v>#REF!</v>
      </c>
      <c r="CA485" s="181" t="e">
        <f t="shared" si="928"/>
        <v>#REF!</v>
      </c>
      <c r="CB485" s="181" t="e">
        <f t="shared" si="929"/>
        <v>#REF!</v>
      </c>
      <c r="CC485" s="181" t="e">
        <f t="shared" si="930"/>
        <v>#REF!</v>
      </c>
      <c r="CD485" s="181" t="e">
        <f t="shared" si="931"/>
        <v>#REF!</v>
      </c>
      <c r="CE485" s="181" t="e">
        <f t="shared" si="932"/>
        <v>#REF!</v>
      </c>
      <c r="CF485" s="181" t="e">
        <f t="shared" si="933"/>
        <v>#REF!</v>
      </c>
      <c r="CG485" s="181" t="e">
        <f t="shared" si="934"/>
        <v>#REF!</v>
      </c>
      <c r="CH485" s="181" t="e">
        <f t="shared" si="935"/>
        <v>#REF!</v>
      </c>
      <c r="CI485" s="181" t="e">
        <f t="shared" si="936"/>
        <v>#REF!</v>
      </c>
      <c r="CJ485" s="181" t="e">
        <f t="shared" si="937"/>
        <v>#REF!</v>
      </c>
      <c r="CK485" s="181" t="e">
        <f t="shared" si="938"/>
        <v>#REF!</v>
      </c>
      <c r="CL485" s="181" t="e">
        <f t="shared" si="939"/>
        <v>#REF!</v>
      </c>
      <c r="CM485" s="181" t="e">
        <f t="shared" si="940"/>
        <v>#REF!</v>
      </c>
      <c r="CN485" s="181" t="e">
        <f t="shared" si="941"/>
        <v>#REF!</v>
      </c>
      <c r="CO485" s="181" t="e">
        <f t="shared" si="942"/>
        <v>#REF!</v>
      </c>
      <c r="CP485" s="181" t="e">
        <f t="shared" si="943"/>
        <v>#REF!</v>
      </c>
      <c r="CQ485" s="181" t="e">
        <f t="shared" si="944"/>
        <v>#REF!</v>
      </c>
      <c r="CR485" s="181" t="e">
        <f t="shared" si="945"/>
        <v>#REF!</v>
      </c>
      <c r="CS485" s="181" t="e">
        <f t="shared" si="946"/>
        <v>#REF!</v>
      </c>
      <c r="CT485" s="181" t="e">
        <f t="shared" si="947"/>
        <v>#REF!</v>
      </c>
      <c r="CU485" s="181" t="e">
        <f t="shared" si="948"/>
        <v>#REF!</v>
      </c>
      <c r="CV485" s="181" t="e">
        <f t="shared" si="949"/>
        <v>#REF!</v>
      </c>
      <c r="CW485" s="181" t="e">
        <f t="shared" si="950"/>
        <v>#REF!</v>
      </c>
      <c r="CX485" s="181" t="e">
        <f t="shared" si="951"/>
        <v>#REF!</v>
      </c>
      <c r="CY485" s="181" t="e">
        <f t="shared" si="952"/>
        <v>#REF!</v>
      </c>
      <c r="CZ485" s="181" t="e">
        <f t="shared" si="953"/>
        <v>#REF!</v>
      </c>
      <c r="DA485" s="181" t="e">
        <f t="shared" si="954"/>
        <v>#REF!</v>
      </c>
      <c r="DB485" s="181" t="e">
        <f t="shared" si="955"/>
        <v>#REF!</v>
      </c>
      <c r="DC485" s="181" t="e">
        <f t="shared" si="956"/>
        <v>#REF!</v>
      </c>
      <c r="DD485" s="181" t="e">
        <f t="shared" si="957"/>
        <v>#REF!</v>
      </c>
      <c r="DE485" s="181" t="e">
        <f t="shared" si="958"/>
        <v>#REF!</v>
      </c>
      <c r="DF485" s="181" t="e">
        <f t="shared" si="959"/>
        <v>#REF!</v>
      </c>
      <c r="DG485" s="181" t="e">
        <f t="shared" si="960"/>
        <v>#REF!</v>
      </c>
      <c r="DH485" s="181" t="e">
        <f t="shared" si="961"/>
        <v>#REF!</v>
      </c>
      <c r="DI485" s="181" t="e">
        <f t="shared" si="962"/>
        <v>#REF!</v>
      </c>
      <c r="DJ485" s="181" t="e">
        <f t="shared" si="963"/>
        <v>#REF!</v>
      </c>
      <c r="DK485" s="181" t="e">
        <f t="shared" si="964"/>
        <v>#REF!</v>
      </c>
      <c r="DL485" s="181" t="e">
        <f t="shared" si="965"/>
        <v>#REF!</v>
      </c>
      <c r="DM485" s="181" t="e">
        <f t="shared" si="966"/>
        <v>#REF!</v>
      </c>
      <c r="DN485" s="181" t="e">
        <f t="shared" si="967"/>
        <v>#REF!</v>
      </c>
      <c r="DO485" s="181" t="e">
        <f t="shared" si="968"/>
        <v>#REF!</v>
      </c>
      <c r="DP485" s="181" t="e">
        <f t="shared" si="969"/>
        <v>#REF!</v>
      </c>
      <c r="DQ485" s="181" t="e">
        <f t="shared" si="970"/>
        <v>#REF!</v>
      </c>
      <c r="DR485" s="181" t="e">
        <f t="shared" si="971"/>
        <v>#REF!</v>
      </c>
      <c r="DS485" s="181" t="e">
        <f t="shared" si="972"/>
        <v>#REF!</v>
      </c>
      <c r="DT485" s="181" t="e">
        <f t="shared" si="973"/>
        <v>#REF!</v>
      </c>
      <c r="DU485" s="181" t="e">
        <f t="shared" si="974"/>
        <v>#REF!</v>
      </c>
      <c r="DV485" s="181" t="e">
        <f t="shared" si="975"/>
        <v>#REF!</v>
      </c>
      <c r="DW485" s="181" t="e">
        <f t="shared" si="976"/>
        <v>#REF!</v>
      </c>
      <c r="DX485" s="181" t="e">
        <f t="shared" si="977"/>
        <v>#REF!</v>
      </c>
      <c r="DY485" s="181" t="e">
        <f t="shared" si="978"/>
        <v>#REF!</v>
      </c>
      <c r="DZ485" s="181" t="e">
        <f t="shared" si="979"/>
        <v>#REF!</v>
      </c>
      <c r="EA485" s="181" t="e">
        <f t="shared" si="980"/>
        <v>#REF!</v>
      </c>
      <c r="EB485" s="181" t="e">
        <f t="shared" si="981"/>
        <v>#REF!</v>
      </c>
      <c r="EC485" s="181" t="e">
        <f t="shared" si="982"/>
        <v>#REF!</v>
      </c>
      <c r="ED485" s="181" t="e">
        <f t="shared" si="983"/>
        <v>#REF!</v>
      </c>
      <c r="EE485" s="181" t="e">
        <f t="shared" si="984"/>
        <v>#REF!</v>
      </c>
      <c r="EF485" s="181" t="e">
        <f t="shared" si="985"/>
        <v>#REF!</v>
      </c>
      <c r="EG485" s="181" t="e">
        <f t="shared" si="986"/>
        <v>#REF!</v>
      </c>
      <c r="EH485" s="181" t="e">
        <f t="shared" si="987"/>
        <v>#REF!</v>
      </c>
      <c r="EI485" s="181" t="e">
        <f t="shared" si="988"/>
        <v>#REF!</v>
      </c>
      <c r="EJ485" s="181" t="e">
        <f t="shared" si="989"/>
        <v>#REF!</v>
      </c>
      <c r="EK485" s="181" t="e">
        <f t="shared" si="990"/>
        <v>#REF!</v>
      </c>
      <c r="EL485" s="181" t="e">
        <f t="shared" si="991"/>
        <v>#REF!</v>
      </c>
      <c r="EM485" s="181" t="e">
        <f t="shared" si="992"/>
        <v>#REF!</v>
      </c>
      <c r="EN485" s="181" t="e">
        <f t="shared" si="993"/>
        <v>#REF!</v>
      </c>
      <c r="EO485" s="181" t="e">
        <f t="shared" si="994"/>
        <v>#REF!</v>
      </c>
      <c r="EP485" s="181" t="e">
        <f t="shared" si="995"/>
        <v>#REF!</v>
      </c>
      <c r="EQ485" s="181" t="e">
        <f t="shared" si="996"/>
        <v>#REF!</v>
      </c>
      <c r="ER485" s="181" t="e">
        <f t="shared" si="997"/>
        <v>#REF!</v>
      </c>
      <c r="ES485" s="181" t="e">
        <f t="shared" si="998"/>
        <v>#REF!</v>
      </c>
      <c r="ET485" s="181" t="e">
        <f t="shared" si="999"/>
        <v>#REF!</v>
      </c>
      <c r="EU485" s="181" t="e">
        <f t="shared" si="1000"/>
        <v>#REF!</v>
      </c>
      <c r="EV485" s="181" t="e">
        <f t="shared" si="1001"/>
        <v>#REF!</v>
      </c>
      <c r="EW485" s="181" t="e">
        <f t="shared" si="1002"/>
        <v>#REF!</v>
      </c>
      <c r="EX485" s="181" t="e">
        <f t="shared" si="1003"/>
        <v>#REF!</v>
      </c>
      <c r="EY485" s="181" t="e">
        <f t="shared" si="1004"/>
        <v>#REF!</v>
      </c>
      <c r="EZ485" s="181" t="e">
        <f t="shared" si="1005"/>
        <v>#REF!</v>
      </c>
      <c r="FA485" s="181" t="e">
        <f t="shared" si="1006"/>
        <v>#REF!</v>
      </c>
      <c r="FB485" s="181" t="e">
        <f t="shared" si="1007"/>
        <v>#REF!</v>
      </c>
      <c r="FC485" s="181" t="e">
        <f t="shared" si="1008"/>
        <v>#REF!</v>
      </c>
      <c r="FD485" s="181" t="e">
        <f t="shared" si="1009"/>
        <v>#REF!</v>
      </c>
      <c r="FE485" s="181" t="e">
        <f t="shared" si="1010"/>
        <v>#REF!</v>
      </c>
      <c r="FF485" s="181" t="e">
        <f t="shared" si="1011"/>
        <v>#REF!</v>
      </c>
      <c r="FG485" s="181" t="e">
        <f t="shared" si="1012"/>
        <v>#REF!</v>
      </c>
      <c r="FH485" s="181" t="e">
        <f t="shared" si="1013"/>
        <v>#REF!</v>
      </c>
      <c r="FI485" s="181" t="e">
        <f t="shared" si="1014"/>
        <v>#REF!</v>
      </c>
      <c r="FJ485" s="181" t="e">
        <f t="shared" si="1015"/>
        <v>#REF!</v>
      </c>
      <c r="FK485" s="181" t="e">
        <f t="shared" si="1016"/>
        <v>#REF!</v>
      </c>
      <c r="FL485" s="181" t="e">
        <f t="shared" si="1017"/>
        <v>#REF!</v>
      </c>
      <c r="FM485" s="181" t="e">
        <f t="shared" si="1018"/>
        <v>#REF!</v>
      </c>
      <c r="FN485" s="181" t="e">
        <f t="shared" si="1019"/>
        <v>#REF!</v>
      </c>
      <c r="FO485" s="181" t="e">
        <f t="shared" si="1020"/>
        <v>#REF!</v>
      </c>
      <c r="FP485" s="181" t="e">
        <f t="shared" si="1021"/>
        <v>#REF!</v>
      </c>
      <c r="FQ485" s="181" t="e">
        <f t="shared" si="1022"/>
        <v>#REF!</v>
      </c>
      <c r="FR485" s="181" t="e">
        <f t="shared" si="1023"/>
        <v>#REF!</v>
      </c>
      <c r="FS485" s="181" t="e">
        <f t="shared" si="1024"/>
        <v>#REF!</v>
      </c>
      <c r="FT485" s="181" t="e">
        <f t="shared" si="1025"/>
        <v>#REF!</v>
      </c>
      <c r="FU485" s="181" t="e">
        <f t="shared" si="1026"/>
        <v>#REF!</v>
      </c>
      <c r="FV485" s="181" t="e">
        <f t="shared" si="1027"/>
        <v>#REF!</v>
      </c>
      <c r="FW485" s="181" t="e">
        <f t="shared" si="1028"/>
        <v>#REF!</v>
      </c>
      <c r="FX485" s="181" t="e">
        <f t="shared" si="1029"/>
        <v>#REF!</v>
      </c>
      <c r="FY485" s="181" t="e">
        <f t="shared" si="1030"/>
        <v>#REF!</v>
      </c>
      <c r="FZ485" s="181" t="e">
        <f t="shared" si="1031"/>
        <v>#REF!</v>
      </c>
      <c r="GA485" s="181" t="e">
        <f t="shared" si="1032"/>
        <v>#REF!</v>
      </c>
      <c r="GB485" s="181" t="e">
        <f t="shared" si="1033"/>
        <v>#REF!</v>
      </c>
      <c r="GC485" s="181" t="e">
        <f t="shared" si="1034"/>
        <v>#REF!</v>
      </c>
      <c r="GD485" s="181" t="e">
        <f t="shared" si="1035"/>
        <v>#REF!</v>
      </c>
      <c r="GE485" s="181" t="e">
        <f t="shared" si="1036"/>
        <v>#REF!</v>
      </c>
      <c r="GF485" s="181" t="e">
        <f t="shared" si="1037"/>
        <v>#REF!</v>
      </c>
      <c r="GG485" s="181" t="e">
        <f t="shared" si="1038"/>
        <v>#REF!</v>
      </c>
      <c r="GH485" s="181" t="e">
        <f t="shared" si="1039"/>
        <v>#REF!</v>
      </c>
      <c r="GI485" s="181" t="e">
        <f t="shared" si="1040"/>
        <v>#REF!</v>
      </c>
      <c r="GJ485" s="181" t="e">
        <f t="shared" si="1041"/>
        <v>#REF!</v>
      </c>
      <c r="GK485" s="181" t="e">
        <f t="shared" si="1042"/>
        <v>#REF!</v>
      </c>
      <c r="GL485" s="181" t="e">
        <f t="shared" si="1043"/>
        <v>#REF!</v>
      </c>
      <c r="GM485" s="181" t="e">
        <f t="shared" si="1044"/>
        <v>#REF!</v>
      </c>
      <c r="GN485" s="181" t="e">
        <f t="shared" si="1045"/>
        <v>#REF!</v>
      </c>
      <c r="GO485" s="181" t="e">
        <f t="shared" si="1046"/>
        <v>#REF!</v>
      </c>
      <c r="GP485" s="181" t="e">
        <f t="shared" si="1047"/>
        <v>#REF!</v>
      </c>
      <c r="GQ485" s="181" t="e">
        <f t="shared" si="1048"/>
        <v>#REF!</v>
      </c>
      <c r="GR485" s="181" t="e">
        <f t="shared" si="1049"/>
        <v>#REF!</v>
      </c>
      <c r="GS485" s="181" t="e">
        <f t="shared" si="1050"/>
        <v>#REF!</v>
      </c>
      <c r="GT485" s="181" t="e">
        <f t="shared" si="1051"/>
        <v>#REF!</v>
      </c>
      <c r="GU485" s="181" t="e">
        <f t="shared" si="1052"/>
        <v>#REF!</v>
      </c>
      <c r="GV485" s="181" t="e">
        <f t="shared" si="1053"/>
        <v>#REF!</v>
      </c>
      <c r="GW485" s="181" t="e">
        <f t="shared" si="1054"/>
        <v>#REF!</v>
      </c>
      <c r="GX485" s="181" t="e">
        <f t="shared" si="1055"/>
        <v>#REF!</v>
      </c>
      <c r="GY485" s="181" t="e">
        <f t="shared" si="1056"/>
        <v>#REF!</v>
      </c>
      <c r="GZ485" s="181" t="e">
        <f t="shared" si="1057"/>
        <v>#REF!</v>
      </c>
      <c r="HA485" s="181" t="e">
        <f t="shared" si="1058"/>
        <v>#REF!</v>
      </c>
      <c r="HB485" s="181" t="e">
        <f t="shared" si="1059"/>
        <v>#REF!</v>
      </c>
      <c r="HC485" s="181" t="e">
        <f t="shared" si="1060"/>
        <v>#REF!</v>
      </c>
      <c r="HD485" s="181" t="e">
        <f t="shared" si="1061"/>
        <v>#REF!</v>
      </c>
      <c r="HE485" s="181" t="e">
        <f t="shared" si="1062"/>
        <v>#REF!</v>
      </c>
      <c r="HF485" s="181" t="e">
        <f t="shared" si="1063"/>
        <v>#REF!</v>
      </c>
      <c r="HG485" s="181" t="e">
        <f t="shared" si="1064"/>
        <v>#REF!</v>
      </c>
      <c r="HH485" s="181" t="e">
        <f t="shared" si="1065"/>
        <v>#REF!</v>
      </c>
      <c r="HI485" s="181" t="e">
        <f t="shared" si="1066"/>
        <v>#REF!</v>
      </c>
      <c r="HJ485" s="181" t="e">
        <f t="shared" si="1067"/>
        <v>#REF!</v>
      </c>
      <c r="HK485" s="181" t="e">
        <f t="shared" si="1068"/>
        <v>#REF!</v>
      </c>
      <c r="HL485" s="181" t="e">
        <f t="shared" si="1069"/>
        <v>#REF!</v>
      </c>
      <c r="HM485" s="181" t="e">
        <f t="shared" si="1070"/>
        <v>#REF!</v>
      </c>
      <c r="HN485" s="181" t="e">
        <f t="shared" si="1071"/>
        <v>#REF!</v>
      </c>
      <c r="HO485" s="181" t="e">
        <f t="shared" si="1072"/>
        <v>#REF!</v>
      </c>
      <c r="HP485" s="181" t="e">
        <f t="shared" si="1073"/>
        <v>#REF!</v>
      </c>
      <c r="HQ485" s="181" t="e">
        <f t="shared" si="1074"/>
        <v>#REF!</v>
      </c>
      <c r="HR485" s="181" t="e">
        <f t="shared" si="1075"/>
        <v>#REF!</v>
      </c>
      <c r="HS485" s="181" t="e">
        <f t="shared" si="1076"/>
        <v>#REF!</v>
      </c>
      <c r="HT485" s="181" t="e">
        <f t="shared" si="1077"/>
        <v>#REF!</v>
      </c>
      <c r="HU485" s="181" t="e">
        <f t="shared" si="1078"/>
        <v>#REF!</v>
      </c>
      <c r="HV485" s="181" t="e">
        <f t="shared" si="1079"/>
        <v>#REF!</v>
      </c>
      <c r="HW485" s="181" t="e">
        <f t="shared" si="1080"/>
        <v>#REF!</v>
      </c>
      <c r="HX485" s="181" t="e">
        <f t="shared" si="1081"/>
        <v>#REF!</v>
      </c>
      <c r="HY485" s="181" t="e">
        <f t="shared" si="1082"/>
        <v>#REF!</v>
      </c>
      <c r="HZ485" s="181" t="e">
        <f t="shared" si="1083"/>
        <v>#REF!</v>
      </c>
      <c r="IA485" s="181" t="e">
        <f t="shared" si="1084"/>
        <v>#REF!</v>
      </c>
      <c r="IB485" s="181" t="e">
        <f t="shared" si="1085"/>
        <v>#REF!</v>
      </c>
      <c r="IC485" s="181" t="e">
        <f t="shared" si="1086"/>
        <v>#REF!</v>
      </c>
      <c r="ID485" s="181" t="e">
        <f t="shared" si="1087"/>
        <v>#REF!</v>
      </c>
      <c r="IE485" s="181" t="e">
        <f t="shared" si="1088"/>
        <v>#REF!</v>
      </c>
      <c r="IF485" s="181" t="e">
        <f t="shared" si="1089"/>
        <v>#REF!</v>
      </c>
      <c r="IG485" s="181" t="e">
        <f t="shared" si="1090"/>
        <v>#REF!</v>
      </c>
      <c r="IH485" s="181" t="e">
        <f t="shared" si="1091"/>
        <v>#REF!</v>
      </c>
      <c r="II485" s="181" t="e">
        <f t="shared" si="1092"/>
        <v>#REF!</v>
      </c>
      <c r="IJ485" s="181" t="e">
        <f t="shared" si="1093"/>
        <v>#REF!</v>
      </c>
      <c r="IK485" s="181" t="e">
        <f t="shared" si="1094"/>
        <v>#REF!</v>
      </c>
      <c r="IL485" s="181" t="e">
        <f t="shared" si="1095"/>
        <v>#REF!</v>
      </c>
      <c r="IM485" s="181" t="e">
        <f t="shared" si="1096"/>
        <v>#REF!</v>
      </c>
      <c r="IN485" s="181" t="e">
        <f t="shared" si="1097"/>
        <v>#REF!</v>
      </c>
      <c r="IO485" s="181" t="e">
        <f t="shared" si="1098"/>
        <v>#REF!</v>
      </c>
      <c r="IP485" s="181" t="e">
        <f t="shared" si="1099"/>
        <v>#REF!</v>
      </c>
      <c r="IQ485" s="181" t="e">
        <f t="shared" si="1100"/>
        <v>#REF!</v>
      </c>
      <c r="IR485" s="181" t="e">
        <f t="shared" si="1101"/>
        <v>#REF!</v>
      </c>
      <c r="IS485" s="181" t="e">
        <f t="shared" si="1102"/>
        <v>#REF!</v>
      </c>
      <c r="IT485" s="181" t="e">
        <f t="shared" si="1103"/>
        <v>#REF!</v>
      </c>
      <c r="IU485" s="181" t="e">
        <f t="shared" si="1104"/>
        <v>#REF!</v>
      </c>
      <c r="IV485" s="181" t="e">
        <f t="shared" si="1105"/>
        <v>#REF!</v>
      </c>
      <c r="IW485" s="181" t="e">
        <f t="shared" si="1106"/>
        <v>#REF!</v>
      </c>
      <c r="IX485" s="181" t="e">
        <f t="shared" si="1107"/>
        <v>#REF!</v>
      </c>
      <c r="IY485" s="181" t="e">
        <f t="shared" si="1108"/>
        <v>#REF!</v>
      </c>
      <c r="IZ485" s="181" t="e">
        <f t="shared" si="1109"/>
        <v>#REF!</v>
      </c>
      <c r="JA485" s="181" t="e">
        <f t="shared" si="1110"/>
        <v>#REF!</v>
      </c>
      <c r="JB485" s="181" t="e">
        <f t="shared" si="1111"/>
        <v>#REF!</v>
      </c>
    </row>
    <row r="486" spans="2:262">
      <c r="B486" s="188">
        <v>125</v>
      </c>
      <c r="C486" s="187">
        <f t="shared" si="1112"/>
        <v>2.4414062500000017E-3</v>
      </c>
      <c r="D486" s="184" t="e">
        <f t="shared" si="855"/>
        <v>#REF!</v>
      </c>
      <c r="E486" s="183" t="e">
        <f>EA361</f>
        <v>#REF!</v>
      </c>
      <c r="F486" s="182">
        <v>125</v>
      </c>
      <c r="G486" s="181" t="e">
        <f t="shared" si="856"/>
        <v>#REF!</v>
      </c>
      <c r="H486" s="181" t="e">
        <f t="shared" si="857"/>
        <v>#REF!</v>
      </c>
      <c r="I486" s="181" t="e">
        <f t="shared" si="858"/>
        <v>#REF!</v>
      </c>
      <c r="J486" s="181" t="e">
        <f t="shared" si="859"/>
        <v>#REF!</v>
      </c>
      <c r="K486" s="181" t="e">
        <f t="shared" si="860"/>
        <v>#REF!</v>
      </c>
      <c r="L486" s="181" t="e">
        <f t="shared" si="861"/>
        <v>#REF!</v>
      </c>
      <c r="M486" s="181" t="e">
        <f t="shared" si="862"/>
        <v>#REF!</v>
      </c>
      <c r="N486" s="181" t="e">
        <f t="shared" si="863"/>
        <v>#REF!</v>
      </c>
      <c r="O486" s="181" t="e">
        <f t="shared" si="864"/>
        <v>#REF!</v>
      </c>
      <c r="P486" s="181" t="e">
        <f t="shared" si="865"/>
        <v>#REF!</v>
      </c>
      <c r="Q486" s="181" t="e">
        <f t="shared" si="866"/>
        <v>#REF!</v>
      </c>
      <c r="R486" s="181" t="e">
        <f t="shared" si="867"/>
        <v>#REF!</v>
      </c>
      <c r="S486" s="181" t="e">
        <f t="shared" si="868"/>
        <v>#REF!</v>
      </c>
      <c r="T486" s="181" t="e">
        <f t="shared" si="869"/>
        <v>#REF!</v>
      </c>
      <c r="U486" s="181" t="e">
        <f t="shared" si="870"/>
        <v>#REF!</v>
      </c>
      <c r="V486" s="181" t="e">
        <f t="shared" si="871"/>
        <v>#REF!</v>
      </c>
      <c r="W486" s="181" t="e">
        <f t="shared" si="872"/>
        <v>#REF!</v>
      </c>
      <c r="X486" s="181" t="e">
        <f t="shared" si="873"/>
        <v>#REF!</v>
      </c>
      <c r="Y486" s="181" t="e">
        <f t="shared" si="874"/>
        <v>#REF!</v>
      </c>
      <c r="Z486" s="181" t="e">
        <f t="shared" si="875"/>
        <v>#REF!</v>
      </c>
      <c r="AA486" s="181" t="e">
        <f t="shared" si="876"/>
        <v>#REF!</v>
      </c>
      <c r="AB486" s="181" t="e">
        <f t="shared" si="877"/>
        <v>#REF!</v>
      </c>
      <c r="AC486" s="181" t="e">
        <f t="shared" si="878"/>
        <v>#REF!</v>
      </c>
      <c r="AD486" s="181" t="e">
        <f t="shared" si="879"/>
        <v>#REF!</v>
      </c>
      <c r="AE486" s="181" t="e">
        <f t="shared" si="880"/>
        <v>#REF!</v>
      </c>
      <c r="AF486" s="181" t="e">
        <f t="shared" si="881"/>
        <v>#REF!</v>
      </c>
      <c r="AG486" s="181" t="e">
        <f t="shared" si="882"/>
        <v>#REF!</v>
      </c>
      <c r="AH486" s="181" t="e">
        <f t="shared" si="883"/>
        <v>#REF!</v>
      </c>
      <c r="AI486" s="181" t="e">
        <f t="shared" si="884"/>
        <v>#REF!</v>
      </c>
      <c r="AJ486" s="181" t="e">
        <f t="shared" si="885"/>
        <v>#REF!</v>
      </c>
      <c r="AK486" s="181" t="e">
        <f t="shared" si="886"/>
        <v>#REF!</v>
      </c>
      <c r="AL486" s="181" t="e">
        <f t="shared" si="887"/>
        <v>#REF!</v>
      </c>
      <c r="AM486" s="181" t="e">
        <f t="shared" si="888"/>
        <v>#REF!</v>
      </c>
      <c r="AN486" s="181" t="e">
        <f t="shared" si="889"/>
        <v>#REF!</v>
      </c>
      <c r="AO486" s="181" t="e">
        <f t="shared" si="890"/>
        <v>#REF!</v>
      </c>
      <c r="AP486" s="181" t="e">
        <f t="shared" si="891"/>
        <v>#REF!</v>
      </c>
      <c r="AQ486" s="181" t="e">
        <f t="shared" si="892"/>
        <v>#REF!</v>
      </c>
      <c r="AR486" s="181" t="e">
        <f t="shared" si="893"/>
        <v>#REF!</v>
      </c>
      <c r="AS486" s="181" t="e">
        <f t="shared" si="894"/>
        <v>#REF!</v>
      </c>
      <c r="AT486" s="181" t="e">
        <f t="shared" si="895"/>
        <v>#REF!</v>
      </c>
      <c r="AU486" s="181" t="e">
        <f t="shared" si="896"/>
        <v>#REF!</v>
      </c>
      <c r="AV486" s="181" t="e">
        <f t="shared" si="897"/>
        <v>#REF!</v>
      </c>
      <c r="AW486" s="181" t="e">
        <f t="shared" si="898"/>
        <v>#REF!</v>
      </c>
      <c r="AX486" s="181" t="e">
        <f t="shared" si="899"/>
        <v>#REF!</v>
      </c>
      <c r="AY486" s="181" t="e">
        <f t="shared" si="900"/>
        <v>#REF!</v>
      </c>
      <c r="AZ486" s="181" t="e">
        <f t="shared" si="901"/>
        <v>#REF!</v>
      </c>
      <c r="BA486" s="181" t="e">
        <f t="shared" si="902"/>
        <v>#REF!</v>
      </c>
      <c r="BB486" s="181" t="e">
        <f t="shared" si="903"/>
        <v>#REF!</v>
      </c>
      <c r="BC486" s="181" t="e">
        <f t="shared" si="904"/>
        <v>#REF!</v>
      </c>
      <c r="BD486" s="181" t="e">
        <f t="shared" si="905"/>
        <v>#REF!</v>
      </c>
      <c r="BE486" s="181" t="e">
        <f t="shared" si="906"/>
        <v>#REF!</v>
      </c>
      <c r="BF486" s="181" t="e">
        <f t="shared" si="907"/>
        <v>#REF!</v>
      </c>
      <c r="BG486" s="181" t="e">
        <f t="shared" si="908"/>
        <v>#REF!</v>
      </c>
      <c r="BH486" s="181" t="e">
        <f t="shared" si="909"/>
        <v>#REF!</v>
      </c>
      <c r="BI486" s="181" t="e">
        <f t="shared" si="910"/>
        <v>#REF!</v>
      </c>
      <c r="BJ486" s="181" t="e">
        <f t="shared" si="911"/>
        <v>#REF!</v>
      </c>
      <c r="BK486" s="181" t="e">
        <f t="shared" si="912"/>
        <v>#REF!</v>
      </c>
      <c r="BL486" s="181" t="e">
        <f t="shared" si="913"/>
        <v>#REF!</v>
      </c>
      <c r="BM486" s="181" t="e">
        <f t="shared" si="914"/>
        <v>#REF!</v>
      </c>
      <c r="BN486" s="181" t="e">
        <f t="shared" si="915"/>
        <v>#REF!</v>
      </c>
      <c r="BO486" s="181" t="e">
        <f t="shared" si="916"/>
        <v>#REF!</v>
      </c>
      <c r="BP486" s="181" t="e">
        <f t="shared" si="917"/>
        <v>#REF!</v>
      </c>
      <c r="BQ486" s="181" t="e">
        <f t="shared" si="918"/>
        <v>#REF!</v>
      </c>
      <c r="BR486" s="181" t="e">
        <f t="shared" si="919"/>
        <v>#REF!</v>
      </c>
      <c r="BS486" s="181" t="e">
        <f t="shared" si="920"/>
        <v>#REF!</v>
      </c>
      <c r="BT486" s="181" t="e">
        <f t="shared" si="921"/>
        <v>#REF!</v>
      </c>
      <c r="BU486" s="181" t="e">
        <f t="shared" si="922"/>
        <v>#REF!</v>
      </c>
      <c r="BV486" s="181" t="e">
        <f t="shared" si="923"/>
        <v>#REF!</v>
      </c>
      <c r="BW486" s="181" t="e">
        <f t="shared" si="924"/>
        <v>#REF!</v>
      </c>
      <c r="BX486" s="181" t="e">
        <f t="shared" si="925"/>
        <v>#REF!</v>
      </c>
      <c r="BY486" s="181" t="e">
        <f t="shared" si="926"/>
        <v>#REF!</v>
      </c>
      <c r="BZ486" s="181" t="e">
        <f t="shared" si="927"/>
        <v>#REF!</v>
      </c>
      <c r="CA486" s="181" t="e">
        <f t="shared" si="928"/>
        <v>#REF!</v>
      </c>
      <c r="CB486" s="181" t="e">
        <f t="shared" si="929"/>
        <v>#REF!</v>
      </c>
      <c r="CC486" s="181" t="e">
        <f t="shared" si="930"/>
        <v>#REF!</v>
      </c>
      <c r="CD486" s="181" t="e">
        <f t="shared" si="931"/>
        <v>#REF!</v>
      </c>
      <c r="CE486" s="181" t="e">
        <f t="shared" si="932"/>
        <v>#REF!</v>
      </c>
      <c r="CF486" s="181" t="e">
        <f t="shared" si="933"/>
        <v>#REF!</v>
      </c>
      <c r="CG486" s="181" t="e">
        <f t="shared" si="934"/>
        <v>#REF!</v>
      </c>
      <c r="CH486" s="181" t="e">
        <f t="shared" si="935"/>
        <v>#REF!</v>
      </c>
      <c r="CI486" s="181" t="e">
        <f t="shared" si="936"/>
        <v>#REF!</v>
      </c>
      <c r="CJ486" s="181" t="e">
        <f t="shared" si="937"/>
        <v>#REF!</v>
      </c>
      <c r="CK486" s="181" t="e">
        <f t="shared" si="938"/>
        <v>#REF!</v>
      </c>
      <c r="CL486" s="181" t="e">
        <f t="shared" si="939"/>
        <v>#REF!</v>
      </c>
      <c r="CM486" s="181" t="e">
        <f t="shared" si="940"/>
        <v>#REF!</v>
      </c>
      <c r="CN486" s="181" t="e">
        <f t="shared" si="941"/>
        <v>#REF!</v>
      </c>
      <c r="CO486" s="181" t="e">
        <f t="shared" si="942"/>
        <v>#REF!</v>
      </c>
      <c r="CP486" s="181" t="e">
        <f t="shared" si="943"/>
        <v>#REF!</v>
      </c>
      <c r="CQ486" s="181" t="e">
        <f t="shared" si="944"/>
        <v>#REF!</v>
      </c>
      <c r="CR486" s="181" t="e">
        <f t="shared" si="945"/>
        <v>#REF!</v>
      </c>
      <c r="CS486" s="181" t="e">
        <f t="shared" si="946"/>
        <v>#REF!</v>
      </c>
      <c r="CT486" s="181" t="e">
        <f t="shared" si="947"/>
        <v>#REF!</v>
      </c>
      <c r="CU486" s="181" t="e">
        <f t="shared" si="948"/>
        <v>#REF!</v>
      </c>
      <c r="CV486" s="181" t="e">
        <f t="shared" si="949"/>
        <v>#REF!</v>
      </c>
      <c r="CW486" s="181" t="e">
        <f t="shared" si="950"/>
        <v>#REF!</v>
      </c>
      <c r="CX486" s="181" t="e">
        <f t="shared" si="951"/>
        <v>#REF!</v>
      </c>
      <c r="CY486" s="181" t="e">
        <f t="shared" si="952"/>
        <v>#REF!</v>
      </c>
      <c r="CZ486" s="181" t="e">
        <f t="shared" si="953"/>
        <v>#REF!</v>
      </c>
      <c r="DA486" s="181" t="e">
        <f t="shared" si="954"/>
        <v>#REF!</v>
      </c>
      <c r="DB486" s="181" t="e">
        <f t="shared" si="955"/>
        <v>#REF!</v>
      </c>
      <c r="DC486" s="181" t="e">
        <f t="shared" si="956"/>
        <v>#REF!</v>
      </c>
      <c r="DD486" s="181" t="e">
        <f t="shared" si="957"/>
        <v>#REF!</v>
      </c>
      <c r="DE486" s="181" t="e">
        <f t="shared" si="958"/>
        <v>#REF!</v>
      </c>
      <c r="DF486" s="181" t="e">
        <f t="shared" si="959"/>
        <v>#REF!</v>
      </c>
      <c r="DG486" s="181" t="e">
        <f t="shared" si="960"/>
        <v>#REF!</v>
      </c>
      <c r="DH486" s="181" t="e">
        <f t="shared" si="961"/>
        <v>#REF!</v>
      </c>
      <c r="DI486" s="181" t="e">
        <f t="shared" si="962"/>
        <v>#REF!</v>
      </c>
      <c r="DJ486" s="181" t="e">
        <f t="shared" si="963"/>
        <v>#REF!</v>
      </c>
      <c r="DK486" s="181" t="e">
        <f t="shared" si="964"/>
        <v>#REF!</v>
      </c>
      <c r="DL486" s="181" t="e">
        <f t="shared" si="965"/>
        <v>#REF!</v>
      </c>
      <c r="DM486" s="181" t="e">
        <f t="shared" si="966"/>
        <v>#REF!</v>
      </c>
      <c r="DN486" s="181" t="e">
        <f t="shared" si="967"/>
        <v>#REF!</v>
      </c>
      <c r="DO486" s="181" t="e">
        <f t="shared" si="968"/>
        <v>#REF!</v>
      </c>
      <c r="DP486" s="181" t="e">
        <f t="shared" si="969"/>
        <v>#REF!</v>
      </c>
      <c r="DQ486" s="181" t="e">
        <f t="shared" si="970"/>
        <v>#REF!</v>
      </c>
      <c r="DR486" s="181" t="e">
        <f t="shared" si="971"/>
        <v>#REF!</v>
      </c>
      <c r="DS486" s="181" t="e">
        <f t="shared" si="972"/>
        <v>#REF!</v>
      </c>
      <c r="DT486" s="181" t="e">
        <f t="shared" si="973"/>
        <v>#REF!</v>
      </c>
      <c r="DU486" s="181" t="e">
        <f t="shared" si="974"/>
        <v>#REF!</v>
      </c>
      <c r="DV486" s="181" t="e">
        <f t="shared" si="975"/>
        <v>#REF!</v>
      </c>
      <c r="DW486" s="181" t="e">
        <f t="shared" si="976"/>
        <v>#REF!</v>
      </c>
      <c r="DX486" s="181" t="e">
        <f t="shared" si="977"/>
        <v>#REF!</v>
      </c>
      <c r="DY486" s="181" t="e">
        <f t="shared" si="978"/>
        <v>#REF!</v>
      </c>
      <c r="DZ486" s="181" t="e">
        <f t="shared" si="979"/>
        <v>#REF!</v>
      </c>
      <c r="EA486" s="181" t="e">
        <f t="shared" si="980"/>
        <v>#REF!</v>
      </c>
      <c r="EB486" s="181" t="e">
        <f t="shared" si="981"/>
        <v>#REF!</v>
      </c>
      <c r="EC486" s="181" t="e">
        <f t="shared" si="982"/>
        <v>#REF!</v>
      </c>
      <c r="ED486" s="181" t="e">
        <f t="shared" si="983"/>
        <v>#REF!</v>
      </c>
      <c r="EE486" s="181" t="e">
        <f t="shared" si="984"/>
        <v>#REF!</v>
      </c>
      <c r="EF486" s="181" t="e">
        <f t="shared" si="985"/>
        <v>#REF!</v>
      </c>
      <c r="EG486" s="181" t="e">
        <f t="shared" si="986"/>
        <v>#REF!</v>
      </c>
      <c r="EH486" s="181" t="e">
        <f t="shared" si="987"/>
        <v>#REF!</v>
      </c>
      <c r="EI486" s="181" t="e">
        <f t="shared" si="988"/>
        <v>#REF!</v>
      </c>
      <c r="EJ486" s="181" t="e">
        <f t="shared" si="989"/>
        <v>#REF!</v>
      </c>
      <c r="EK486" s="181" t="e">
        <f t="shared" si="990"/>
        <v>#REF!</v>
      </c>
      <c r="EL486" s="181" t="e">
        <f t="shared" si="991"/>
        <v>#REF!</v>
      </c>
      <c r="EM486" s="181" t="e">
        <f t="shared" si="992"/>
        <v>#REF!</v>
      </c>
      <c r="EN486" s="181" t="e">
        <f t="shared" si="993"/>
        <v>#REF!</v>
      </c>
      <c r="EO486" s="181" t="e">
        <f t="shared" si="994"/>
        <v>#REF!</v>
      </c>
      <c r="EP486" s="181" t="e">
        <f t="shared" si="995"/>
        <v>#REF!</v>
      </c>
      <c r="EQ486" s="181" t="e">
        <f t="shared" si="996"/>
        <v>#REF!</v>
      </c>
      <c r="ER486" s="181" t="e">
        <f t="shared" si="997"/>
        <v>#REF!</v>
      </c>
      <c r="ES486" s="181" t="e">
        <f t="shared" si="998"/>
        <v>#REF!</v>
      </c>
      <c r="ET486" s="181" t="e">
        <f t="shared" si="999"/>
        <v>#REF!</v>
      </c>
      <c r="EU486" s="181" t="e">
        <f t="shared" si="1000"/>
        <v>#REF!</v>
      </c>
      <c r="EV486" s="181" t="e">
        <f t="shared" si="1001"/>
        <v>#REF!</v>
      </c>
      <c r="EW486" s="181" t="e">
        <f t="shared" si="1002"/>
        <v>#REF!</v>
      </c>
      <c r="EX486" s="181" t="e">
        <f t="shared" si="1003"/>
        <v>#REF!</v>
      </c>
      <c r="EY486" s="181" t="e">
        <f t="shared" si="1004"/>
        <v>#REF!</v>
      </c>
      <c r="EZ486" s="181" t="e">
        <f t="shared" si="1005"/>
        <v>#REF!</v>
      </c>
      <c r="FA486" s="181" t="e">
        <f t="shared" si="1006"/>
        <v>#REF!</v>
      </c>
      <c r="FB486" s="181" t="e">
        <f t="shared" si="1007"/>
        <v>#REF!</v>
      </c>
      <c r="FC486" s="181" t="e">
        <f t="shared" si="1008"/>
        <v>#REF!</v>
      </c>
      <c r="FD486" s="181" t="e">
        <f t="shared" si="1009"/>
        <v>#REF!</v>
      </c>
      <c r="FE486" s="181" t="e">
        <f t="shared" si="1010"/>
        <v>#REF!</v>
      </c>
      <c r="FF486" s="181" t="e">
        <f t="shared" si="1011"/>
        <v>#REF!</v>
      </c>
      <c r="FG486" s="181" t="e">
        <f t="shared" si="1012"/>
        <v>#REF!</v>
      </c>
      <c r="FH486" s="181" t="e">
        <f t="shared" si="1013"/>
        <v>#REF!</v>
      </c>
      <c r="FI486" s="181" t="e">
        <f t="shared" si="1014"/>
        <v>#REF!</v>
      </c>
      <c r="FJ486" s="181" t="e">
        <f t="shared" si="1015"/>
        <v>#REF!</v>
      </c>
      <c r="FK486" s="181" t="e">
        <f t="shared" si="1016"/>
        <v>#REF!</v>
      </c>
      <c r="FL486" s="181" t="e">
        <f t="shared" si="1017"/>
        <v>#REF!</v>
      </c>
      <c r="FM486" s="181" t="e">
        <f t="shared" si="1018"/>
        <v>#REF!</v>
      </c>
      <c r="FN486" s="181" t="e">
        <f t="shared" si="1019"/>
        <v>#REF!</v>
      </c>
      <c r="FO486" s="181" t="e">
        <f t="shared" si="1020"/>
        <v>#REF!</v>
      </c>
      <c r="FP486" s="181" t="e">
        <f t="shared" si="1021"/>
        <v>#REF!</v>
      </c>
      <c r="FQ486" s="181" t="e">
        <f t="shared" si="1022"/>
        <v>#REF!</v>
      </c>
      <c r="FR486" s="181" t="e">
        <f t="shared" si="1023"/>
        <v>#REF!</v>
      </c>
      <c r="FS486" s="181" t="e">
        <f t="shared" si="1024"/>
        <v>#REF!</v>
      </c>
      <c r="FT486" s="181" t="e">
        <f t="shared" si="1025"/>
        <v>#REF!</v>
      </c>
      <c r="FU486" s="181" t="e">
        <f t="shared" si="1026"/>
        <v>#REF!</v>
      </c>
      <c r="FV486" s="181" t="e">
        <f t="shared" si="1027"/>
        <v>#REF!</v>
      </c>
      <c r="FW486" s="181" t="e">
        <f t="shared" si="1028"/>
        <v>#REF!</v>
      </c>
      <c r="FX486" s="181" t="e">
        <f t="shared" si="1029"/>
        <v>#REF!</v>
      </c>
      <c r="FY486" s="181" t="e">
        <f t="shared" si="1030"/>
        <v>#REF!</v>
      </c>
      <c r="FZ486" s="181" t="e">
        <f t="shared" si="1031"/>
        <v>#REF!</v>
      </c>
      <c r="GA486" s="181" t="e">
        <f t="shared" si="1032"/>
        <v>#REF!</v>
      </c>
      <c r="GB486" s="181" t="e">
        <f t="shared" si="1033"/>
        <v>#REF!</v>
      </c>
      <c r="GC486" s="181" t="e">
        <f t="shared" si="1034"/>
        <v>#REF!</v>
      </c>
      <c r="GD486" s="181" t="e">
        <f t="shared" si="1035"/>
        <v>#REF!</v>
      </c>
      <c r="GE486" s="181" t="e">
        <f t="shared" si="1036"/>
        <v>#REF!</v>
      </c>
      <c r="GF486" s="181" t="e">
        <f t="shared" si="1037"/>
        <v>#REF!</v>
      </c>
      <c r="GG486" s="181" t="e">
        <f t="shared" si="1038"/>
        <v>#REF!</v>
      </c>
      <c r="GH486" s="181" t="e">
        <f t="shared" si="1039"/>
        <v>#REF!</v>
      </c>
      <c r="GI486" s="181" t="e">
        <f t="shared" si="1040"/>
        <v>#REF!</v>
      </c>
      <c r="GJ486" s="181" t="e">
        <f t="shared" si="1041"/>
        <v>#REF!</v>
      </c>
      <c r="GK486" s="181" t="e">
        <f t="shared" si="1042"/>
        <v>#REF!</v>
      </c>
      <c r="GL486" s="181" t="e">
        <f t="shared" si="1043"/>
        <v>#REF!</v>
      </c>
      <c r="GM486" s="181" t="e">
        <f t="shared" si="1044"/>
        <v>#REF!</v>
      </c>
      <c r="GN486" s="181" t="e">
        <f t="shared" si="1045"/>
        <v>#REF!</v>
      </c>
      <c r="GO486" s="181" t="e">
        <f t="shared" si="1046"/>
        <v>#REF!</v>
      </c>
      <c r="GP486" s="181" t="e">
        <f t="shared" si="1047"/>
        <v>#REF!</v>
      </c>
      <c r="GQ486" s="181" t="e">
        <f t="shared" si="1048"/>
        <v>#REF!</v>
      </c>
      <c r="GR486" s="181" t="e">
        <f t="shared" si="1049"/>
        <v>#REF!</v>
      </c>
      <c r="GS486" s="181" t="e">
        <f t="shared" si="1050"/>
        <v>#REF!</v>
      </c>
      <c r="GT486" s="181" t="e">
        <f t="shared" si="1051"/>
        <v>#REF!</v>
      </c>
      <c r="GU486" s="181" t="e">
        <f t="shared" si="1052"/>
        <v>#REF!</v>
      </c>
      <c r="GV486" s="181" t="e">
        <f t="shared" si="1053"/>
        <v>#REF!</v>
      </c>
      <c r="GW486" s="181" t="e">
        <f t="shared" si="1054"/>
        <v>#REF!</v>
      </c>
      <c r="GX486" s="181" t="e">
        <f t="shared" si="1055"/>
        <v>#REF!</v>
      </c>
      <c r="GY486" s="181" t="e">
        <f t="shared" si="1056"/>
        <v>#REF!</v>
      </c>
      <c r="GZ486" s="181" t="e">
        <f t="shared" si="1057"/>
        <v>#REF!</v>
      </c>
      <c r="HA486" s="181" t="e">
        <f t="shared" si="1058"/>
        <v>#REF!</v>
      </c>
      <c r="HB486" s="181" t="e">
        <f t="shared" si="1059"/>
        <v>#REF!</v>
      </c>
      <c r="HC486" s="181" t="e">
        <f t="shared" si="1060"/>
        <v>#REF!</v>
      </c>
      <c r="HD486" s="181" t="e">
        <f t="shared" si="1061"/>
        <v>#REF!</v>
      </c>
      <c r="HE486" s="181" t="e">
        <f t="shared" si="1062"/>
        <v>#REF!</v>
      </c>
      <c r="HF486" s="181" t="e">
        <f t="shared" si="1063"/>
        <v>#REF!</v>
      </c>
      <c r="HG486" s="181" t="e">
        <f t="shared" si="1064"/>
        <v>#REF!</v>
      </c>
      <c r="HH486" s="181" t="e">
        <f t="shared" si="1065"/>
        <v>#REF!</v>
      </c>
      <c r="HI486" s="181" t="e">
        <f t="shared" si="1066"/>
        <v>#REF!</v>
      </c>
      <c r="HJ486" s="181" t="e">
        <f t="shared" si="1067"/>
        <v>#REF!</v>
      </c>
      <c r="HK486" s="181" t="e">
        <f t="shared" si="1068"/>
        <v>#REF!</v>
      </c>
      <c r="HL486" s="181" t="e">
        <f t="shared" si="1069"/>
        <v>#REF!</v>
      </c>
      <c r="HM486" s="181" t="e">
        <f t="shared" si="1070"/>
        <v>#REF!</v>
      </c>
      <c r="HN486" s="181" t="e">
        <f t="shared" si="1071"/>
        <v>#REF!</v>
      </c>
      <c r="HO486" s="181" t="e">
        <f t="shared" si="1072"/>
        <v>#REF!</v>
      </c>
      <c r="HP486" s="181" t="e">
        <f t="shared" si="1073"/>
        <v>#REF!</v>
      </c>
      <c r="HQ486" s="181" t="e">
        <f t="shared" si="1074"/>
        <v>#REF!</v>
      </c>
      <c r="HR486" s="181" t="e">
        <f t="shared" si="1075"/>
        <v>#REF!</v>
      </c>
      <c r="HS486" s="181" t="e">
        <f t="shared" si="1076"/>
        <v>#REF!</v>
      </c>
      <c r="HT486" s="181" t="e">
        <f t="shared" si="1077"/>
        <v>#REF!</v>
      </c>
      <c r="HU486" s="181" t="e">
        <f t="shared" si="1078"/>
        <v>#REF!</v>
      </c>
      <c r="HV486" s="181" t="e">
        <f t="shared" si="1079"/>
        <v>#REF!</v>
      </c>
      <c r="HW486" s="181" t="e">
        <f t="shared" si="1080"/>
        <v>#REF!</v>
      </c>
      <c r="HX486" s="181" t="e">
        <f t="shared" si="1081"/>
        <v>#REF!</v>
      </c>
      <c r="HY486" s="181" t="e">
        <f t="shared" si="1082"/>
        <v>#REF!</v>
      </c>
      <c r="HZ486" s="181" t="e">
        <f t="shared" si="1083"/>
        <v>#REF!</v>
      </c>
      <c r="IA486" s="181" t="e">
        <f t="shared" si="1084"/>
        <v>#REF!</v>
      </c>
      <c r="IB486" s="181" t="e">
        <f t="shared" si="1085"/>
        <v>#REF!</v>
      </c>
      <c r="IC486" s="181" t="e">
        <f t="shared" si="1086"/>
        <v>#REF!</v>
      </c>
      <c r="ID486" s="181" t="e">
        <f t="shared" si="1087"/>
        <v>#REF!</v>
      </c>
      <c r="IE486" s="181" t="e">
        <f t="shared" si="1088"/>
        <v>#REF!</v>
      </c>
      <c r="IF486" s="181" t="e">
        <f t="shared" si="1089"/>
        <v>#REF!</v>
      </c>
      <c r="IG486" s="181" t="e">
        <f t="shared" si="1090"/>
        <v>#REF!</v>
      </c>
      <c r="IH486" s="181" t="e">
        <f t="shared" si="1091"/>
        <v>#REF!</v>
      </c>
      <c r="II486" s="181" t="e">
        <f t="shared" si="1092"/>
        <v>#REF!</v>
      </c>
      <c r="IJ486" s="181" t="e">
        <f t="shared" si="1093"/>
        <v>#REF!</v>
      </c>
      <c r="IK486" s="181" t="e">
        <f t="shared" si="1094"/>
        <v>#REF!</v>
      </c>
      <c r="IL486" s="181" t="e">
        <f t="shared" si="1095"/>
        <v>#REF!</v>
      </c>
      <c r="IM486" s="181" t="e">
        <f t="shared" si="1096"/>
        <v>#REF!</v>
      </c>
      <c r="IN486" s="181" t="e">
        <f t="shared" si="1097"/>
        <v>#REF!</v>
      </c>
      <c r="IO486" s="181" t="e">
        <f t="shared" si="1098"/>
        <v>#REF!</v>
      </c>
      <c r="IP486" s="181" t="e">
        <f t="shared" si="1099"/>
        <v>#REF!</v>
      </c>
      <c r="IQ486" s="181" t="e">
        <f t="shared" si="1100"/>
        <v>#REF!</v>
      </c>
      <c r="IR486" s="181" t="e">
        <f t="shared" si="1101"/>
        <v>#REF!</v>
      </c>
      <c r="IS486" s="181" t="e">
        <f t="shared" si="1102"/>
        <v>#REF!</v>
      </c>
      <c r="IT486" s="181" t="e">
        <f t="shared" si="1103"/>
        <v>#REF!</v>
      </c>
      <c r="IU486" s="181" t="e">
        <f t="shared" si="1104"/>
        <v>#REF!</v>
      </c>
      <c r="IV486" s="181" t="e">
        <f t="shared" si="1105"/>
        <v>#REF!</v>
      </c>
      <c r="IW486" s="181" t="e">
        <f t="shared" si="1106"/>
        <v>#REF!</v>
      </c>
      <c r="IX486" s="181" t="e">
        <f t="shared" si="1107"/>
        <v>#REF!</v>
      </c>
      <c r="IY486" s="181" t="e">
        <f t="shared" si="1108"/>
        <v>#REF!</v>
      </c>
      <c r="IZ486" s="181" t="e">
        <f t="shared" si="1109"/>
        <v>#REF!</v>
      </c>
      <c r="JA486" s="181" t="e">
        <f t="shared" si="1110"/>
        <v>#REF!</v>
      </c>
      <c r="JB486" s="181" t="e">
        <f t="shared" si="1111"/>
        <v>#REF!</v>
      </c>
    </row>
    <row r="487" spans="2:262">
      <c r="B487" s="188">
        <v>126</v>
      </c>
      <c r="C487" s="187">
        <f t="shared" si="1112"/>
        <v>2.4609375000000018E-3</v>
      </c>
      <c r="D487" s="184" t="e">
        <f t="shared" si="855"/>
        <v>#REF!</v>
      </c>
      <c r="E487" s="183" t="e">
        <f>EB361</f>
        <v>#REF!</v>
      </c>
      <c r="F487" s="182">
        <v>126</v>
      </c>
      <c r="G487" s="181" t="e">
        <f t="shared" si="856"/>
        <v>#REF!</v>
      </c>
      <c r="H487" s="181" t="e">
        <f t="shared" si="857"/>
        <v>#REF!</v>
      </c>
      <c r="I487" s="181" t="e">
        <f t="shared" si="858"/>
        <v>#REF!</v>
      </c>
      <c r="J487" s="181" t="e">
        <f t="shared" si="859"/>
        <v>#REF!</v>
      </c>
      <c r="K487" s="181" t="e">
        <f t="shared" si="860"/>
        <v>#REF!</v>
      </c>
      <c r="L487" s="181" t="e">
        <f t="shared" si="861"/>
        <v>#REF!</v>
      </c>
      <c r="M487" s="181" t="e">
        <f t="shared" si="862"/>
        <v>#REF!</v>
      </c>
      <c r="N487" s="181" t="e">
        <f t="shared" si="863"/>
        <v>#REF!</v>
      </c>
      <c r="O487" s="181" t="e">
        <f t="shared" si="864"/>
        <v>#REF!</v>
      </c>
      <c r="P487" s="181" t="e">
        <f t="shared" si="865"/>
        <v>#REF!</v>
      </c>
      <c r="Q487" s="181" t="e">
        <f t="shared" si="866"/>
        <v>#REF!</v>
      </c>
      <c r="R487" s="181" t="e">
        <f t="shared" si="867"/>
        <v>#REF!</v>
      </c>
      <c r="S487" s="181" t="e">
        <f t="shared" si="868"/>
        <v>#REF!</v>
      </c>
      <c r="T487" s="181" t="e">
        <f t="shared" si="869"/>
        <v>#REF!</v>
      </c>
      <c r="U487" s="181" t="e">
        <f t="shared" si="870"/>
        <v>#REF!</v>
      </c>
      <c r="V487" s="181" t="e">
        <f t="shared" si="871"/>
        <v>#REF!</v>
      </c>
      <c r="W487" s="181" t="e">
        <f t="shared" si="872"/>
        <v>#REF!</v>
      </c>
      <c r="X487" s="181" t="e">
        <f t="shared" si="873"/>
        <v>#REF!</v>
      </c>
      <c r="Y487" s="181" t="e">
        <f t="shared" si="874"/>
        <v>#REF!</v>
      </c>
      <c r="Z487" s="181" t="e">
        <f t="shared" si="875"/>
        <v>#REF!</v>
      </c>
      <c r="AA487" s="181" t="e">
        <f t="shared" si="876"/>
        <v>#REF!</v>
      </c>
      <c r="AB487" s="181" t="e">
        <f t="shared" si="877"/>
        <v>#REF!</v>
      </c>
      <c r="AC487" s="181" t="e">
        <f t="shared" si="878"/>
        <v>#REF!</v>
      </c>
      <c r="AD487" s="181" t="e">
        <f t="shared" si="879"/>
        <v>#REF!</v>
      </c>
      <c r="AE487" s="181" t="e">
        <f t="shared" si="880"/>
        <v>#REF!</v>
      </c>
      <c r="AF487" s="181" t="e">
        <f t="shared" si="881"/>
        <v>#REF!</v>
      </c>
      <c r="AG487" s="181" t="e">
        <f t="shared" si="882"/>
        <v>#REF!</v>
      </c>
      <c r="AH487" s="181" t="e">
        <f t="shared" si="883"/>
        <v>#REF!</v>
      </c>
      <c r="AI487" s="181" t="e">
        <f t="shared" si="884"/>
        <v>#REF!</v>
      </c>
      <c r="AJ487" s="181" t="e">
        <f t="shared" si="885"/>
        <v>#REF!</v>
      </c>
      <c r="AK487" s="181" t="e">
        <f t="shared" si="886"/>
        <v>#REF!</v>
      </c>
      <c r="AL487" s="181" t="e">
        <f t="shared" si="887"/>
        <v>#REF!</v>
      </c>
      <c r="AM487" s="181" t="e">
        <f t="shared" si="888"/>
        <v>#REF!</v>
      </c>
      <c r="AN487" s="181" t="e">
        <f t="shared" si="889"/>
        <v>#REF!</v>
      </c>
      <c r="AO487" s="181" t="e">
        <f t="shared" si="890"/>
        <v>#REF!</v>
      </c>
      <c r="AP487" s="181" t="e">
        <f t="shared" si="891"/>
        <v>#REF!</v>
      </c>
      <c r="AQ487" s="181" t="e">
        <f t="shared" si="892"/>
        <v>#REF!</v>
      </c>
      <c r="AR487" s="181" t="e">
        <f t="shared" si="893"/>
        <v>#REF!</v>
      </c>
      <c r="AS487" s="181" t="e">
        <f t="shared" si="894"/>
        <v>#REF!</v>
      </c>
      <c r="AT487" s="181" t="e">
        <f t="shared" si="895"/>
        <v>#REF!</v>
      </c>
      <c r="AU487" s="181" t="e">
        <f t="shared" si="896"/>
        <v>#REF!</v>
      </c>
      <c r="AV487" s="181" t="e">
        <f t="shared" si="897"/>
        <v>#REF!</v>
      </c>
      <c r="AW487" s="181" t="e">
        <f t="shared" si="898"/>
        <v>#REF!</v>
      </c>
      <c r="AX487" s="181" t="e">
        <f t="shared" si="899"/>
        <v>#REF!</v>
      </c>
      <c r="AY487" s="181" t="e">
        <f t="shared" si="900"/>
        <v>#REF!</v>
      </c>
      <c r="AZ487" s="181" t="e">
        <f t="shared" si="901"/>
        <v>#REF!</v>
      </c>
      <c r="BA487" s="181" t="e">
        <f t="shared" si="902"/>
        <v>#REF!</v>
      </c>
      <c r="BB487" s="181" t="e">
        <f t="shared" si="903"/>
        <v>#REF!</v>
      </c>
      <c r="BC487" s="181" t="e">
        <f t="shared" si="904"/>
        <v>#REF!</v>
      </c>
      <c r="BD487" s="181" t="e">
        <f t="shared" si="905"/>
        <v>#REF!</v>
      </c>
      <c r="BE487" s="181" t="e">
        <f t="shared" si="906"/>
        <v>#REF!</v>
      </c>
      <c r="BF487" s="181" t="e">
        <f t="shared" si="907"/>
        <v>#REF!</v>
      </c>
      <c r="BG487" s="181" t="e">
        <f t="shared" si="908"/>
        <v>#REF!</v>
      </c>
      <c r="BH487" s="181" t="e">
        <f t="shared" si="909"/>
        <v>#REF!</v>
      </c>
      <c r="BI487" s="181" t="e">
        <f t="shared" si="910"/>
        <v>#REF!</v>
      </c>
      <c r="BJ487" s="181" t="e">
        <f t="shared" si="911"/>
        <v>#REF!</v>
      </c>
      <c r="BK487" s="181" t="e">
        <f t="shared" si="912"/>
        <v>#REF!</v>
      </c>
      <c r="BL487" s="181" t="e">
        <f t="shared" si="913"/>
        <v>#REF!</v>
      </c>
      <c r="BM487" s="181" t="e">
        <f t="shared" si="914"/>
        <v>#REF!</v>
      </c>
      <c r="BN487" s="181" t="e">
        <f t="shared" si="915"/>
        <v>#REF!</v>
      </c>
      <c r="BO487" s="181" t="e">
        <f t="shared" si="916"/>
        <v>#REF!</v>
      </c>
      <c r="BP487" s="181" t="e">
        <f t="shared" si="917"/>
        <v>#REF!</v>
      </c>
      <c r="BQ487" s="181" t="e">
        <f t="shared" si="918"/>
        <v>#REF!</v>
      </c>
      <c r="BR487" s="181" t="e">
        <f t="shared" si="919"/>
        <v>#REF!</v>
      </c>
      <c r="BS487" s="181" t="e">
        <f t="shared" si="920"/>
        <v>#REF!</v>
      </c>
      <c r="BT487" s="181" t="e">
        <f t="shared" si="921"/>
        <v>#REF!</v>
      </c>
      <c r="BU487" s="181" t="e">
        <f t="shared" si="922"/>
        <v>#REF!</v>
      </c>
      <c r="BV487" s="181" t="e">
        <f t="shared" si="923"/>
        <v>#REF!</v>
      </c>
      <c r="BW487" s="181" t="e">
        <f t="shared" si="924"/>
        <v>#REF!</v>
      </c>
      <c r="BX487" s="181" t="e">
        <f t="shared" si="925"/>
        <v>#REF!</v>
      </c>
      <c r="BY487" s="181" t="e">
        <f t="shared" si="926"/>
        <v>#REF!</v>
      </c>
      <c r="BZ487" s="181" t="e">
        <f t="shared" si="927"/>
        <v>#REF!</v>
      </c>
      <c r="CA487" s="181" t="e">
        <f t="shared" si="928"/>
        <v>#REF!</v>
      </c>
      <c r="CB487" s="181" t="e">
        <f t="shared" si="929"/>
        <v>#REF!</v>
      </c>
      <c r="CC487" s="181" t="e">
        <f t="shared" si="930"/>
        <v>#REF!</v>
      </c>
      <c r="CD487" s="181" t="e">
        <f t="shared" si="931"/>
        <v>#REF!</v>
      </c>
      <c r="CE487" s="181" t="e">
        <f t="shared" si="932"/>
        <v>#REF!</v>
      </c>
      <c r="CF487" s="181" t="e">
        <f t="shared" si="933"/>
        <v>#REF!</v>
      </c>
      <c r="CG487" s="181" t="e">
        <f t="shared" si="934"/>
        <v>#REF!</v>
      </c>
      <c r="CH487" s="181" t="e">
        <f t="shared" si="935"/>
        <v>#REF!</v>
      </c>
      <c r="CI487" s="181" t="e">
        <f t="shared" si="936"/>
        <v>#REF!</v>
      </c>
      <c r="CJ487" s="181" t="e">
        <f t="shared" si="937"/>
        <v>#REF!</v>
      </c>
      <c r="CK487" s="181" t="e">
        <f t="shared" si="938"/>
        <v>#REF!</v>
      </c>
      <c r="CL487" s="181" t="e">
        <f t="shared" si="939"/>
        <v>#REF!</v>
      </c>
      <c r="CM487" s="181" t="e">
        <f t="shared" si="940"/>
        <v>#REF!</v>
      </c>
      <c r="CN487" s="181" t="e">
        <f t="shared" si="941"/>
        <v>#REF!</v>
      </c>
      <c r="CO487" s="181" t="e">
        <f t="shared" si="942"/>
        <v>#REF!</v>
      </c>
      <c r="CP487" s="181" t="e">
        <f t="shared" si="943"/>
        <v>#REF!</v>
      </c>
      <c r="CQ487" s="181" t="e">
        <f t="shared" si="944"/>
        <v>#REF!</v>
      </c>
      <c r="CR487" s="181" t="e">
        <f t="shared" si="945"/>
        <v>#REF!</v>
      </c>
      <c r="CS487" s="181" t="e">
        <f t="shared" si="946"/>
        <v>#REF!</v>
      </c>
      <c r="CT487" s="181" t="e">
        <f t="shared" si="947"/>
        <v>#REF!</v>
      </c>
      <c r="CU487" s="181" t="e">
        <f t="shared" si="948"/>
        <v>#REF!</v>
      </c>
      <c r="CV487" s="181" t="e">
        <f t="shared" si="949"/>
        <v>#REF!</v>
      </c>
      <c r="CW487" s="181" t="e">
        <f t="shared" si="950"/>
        <v>#REF!</v>
      </c>
      <c r="CX487" s="181" t="e">
        <f t="shared" si="951"/>
        <v>#REF!</v>
      </c>
      <c r="CY487" s="181" t="e">
        <f t="shared" si="952"/>
        <v>#REF!</v>
      </c>
      <c r="CZ487" s="181" t="e">
        <f t="shared" si="953"/>
        <v>#REF!</v>
      </c>
      <c r="DA487" s="181" t="e">
        <f t="shared" si="954"/>
        <v>#REF!</v>
      </c>
      <c r="DB487" s="181" t="e">
        <f t="shared" si="955"/>
        <v>#REF!</v>
      </c>
      <c r="DC487" s="181" t="e">
        <f t="shared" si="956"/>
        <v>#REF!</v>
      </c>
      <c r="DD487" s="181" t="e">
        <f t="shared" si="957"/>
        <v>#REF!</v>
      </c>
      <c r="DE487" s="181" t="e">
        <f t="shared" si="958"/>
        <v>#REF!</v>
      </c>
      <c r="DF487" s="181" t="e">
        <f t="shared" si="959"/>
        <v>#REF!</v>
      </c>
      <c r="DG487" s="181" t="e">
        <f t="shared" si="960"/>
        <v>#REF!</v>
      </c>
      <c r="DH487" s="181" t="e">
        <f t="shared" si="961"/>
        <v>#REF!</v>
      </c>
      <c r="DI487" s="181" t="e">
        <f t="shared" si="962"/>
        <v>#REF!</v>
      </c>
      <c r="DJ487" s="181" t="e">
        <f t="shared" si="963"/>
        <v>#REF!</v>
      </c>
      <c r="DK487" s="181" t="e">
        <f t="shared" si="964"/>
        <v>#REF!</v>
      </c>
      <c r="DL487" s="181" t="e">
        <f t="shared" si="965"/>
        <v>#REF!</v>
      </c>
      <c r="DM487" s="181" t="e">
        <f t="shared" si="966"/>
        <v>#REF!</v>
      </c>
      <c r="DN487" s="181" t="e">
        <f t="shared" si="967"/>
        <v>#REF!</v>
      </c>
      <c r="DO487" s="181" t="e">
        <f t="shared" si="968"/>
        <v>#REF!</v>
      </c>
      <c r="DP487" s="181" t="e">
        <f t="shared" si="969"/>
        <v>#REF!</v>
      </c>
      <c r="DQ487" s="181" t="e">
        <f t="shared" si="970"/>
        <v>#REF!</v>
      </c>
      <c r="DR487" s="181" t="e">
        <f t="shared" si="971"/>
        <v>#REF!</v>
      </c>
      <c r="DS487" s="181" t="e">
        <f t="shared" si="972"/>
        <v>#REF!</v>
      </c>
      <c r="DT487" s="181" t="e">
        <f t="shared" si="973"/>
        <v>#REF!</v>
      </c>
      <c r="DU487" s="181" t="e">
        <f t="shared" si="974"/>
        <v>#REF!</v>
      </c>
      <c r="DV487" s="181" t="e">
        <f t="shared" si="975"/>
        <v>#REF!</v>
      </c>
      <c r="DW487" s="181" t="e">
        <f t="shared" si="976"/>
        <v>#REF!</v>
      </c>
      <c r="DX487" s="181" t="e">
        <f t="shared" si="977"/>
        <v>#REF!</v>
      </c>
      <c r="DY487" s="181" t="e">
        <f t="shared" si="978"/>
        <v>#REF!</v>
      </c>
      <c r="DZ487" s="181" t="e">
        <f t="shared" si="979"/>
        <v>#REF!</v>
      </c>
      <c r="EA487" s="181" t="e">
        <f t="shared" si="980"/>
        <v>#REF!</v>
      </c>
      <c r="EB487" s="181" t="e">
        <f t="shared" si="981"/>
        <v>#REF!</v>
      </c>
      <c r="EC487" s="181" t="e">
        <f t="shared" si="982"/>
        <v>#REF!</v>
      </c>
      <c r="ED487" s="181" t="e">
        <f t="shared" si="983"/>
        <v>#REF!</v>
      </c>
      <c r="EE487" s="181" t="e">
        <f t="shared" si="984"/>
        <v>#REF!</v>
      </c>
      <c r="EF487" s="181" t="e">
        <f t="shared" si="985"/>
        <v>#REF!</v>
      </c>
      <c r="EG487" s="181" t="e">
        <f t="shared" si="986"/>
        <v>#REF!</v>
      </c>
      <c r="EH487" s="181" t="e">
        <f t="shared" si="987"/>
        <v>#REF!</v>
      </c>
      <c r="EI487" s="181" t="e">
        <f t="shared" si="988"/>
        <v>#REF!</v>
      </c>
      <c r="EJ487" s="181" t="e">
        <f t="shared" si="989"/>
        <v>#REF!</v>
      </c>
      <c r="EK487" s="181" t="e">
        <f t="shared" si="990"/>
        <v>#REF!</v>
      </c>
      <c r="EL487" s="181" t="e">
        <f t="shared" si="991"/>
        <v>#REF!</v>
      </c>
      <c r="EM487" s="181" t="e">
        <f t="shared" si="992"/>
        <v>#REF!</v>
      </c>
      <c r="EN487" s="181" t="e">
        <f t="shared" si="993"/>
        <v>#REF!</v>
      </c>
      <c r="EO487" s="181" t="e">
        <f t="shared" si="994"/>
        <v>#REF!</v>
      </c>
      <c r="EP487" s="181" t="e">
        <f t="shared" si="995"/>
        <v>#REF!</v>
      </c>
      <c r="EQ487" s="181" t="e">
        <f t="shared" si="996"/>
        <v>#REF!</v>
      </c>
      <c r="ER487" s="181" t="e">
        <f t="shared" si="997"/>
        <v>#REF!</v>
      </c>
      <c r="ES487" s="181" t="e">
        <f t="shared" si="998"/>
        <v>#REF!</v>
      </c>
      <c r="ET487" s="181" t="e">
        <f t="shared" si="999"/>
        <v>#REF!</v>
      </c>
      <c r="EU487" s="181" t="e">
        <f t="shared" si="1000"/>
        <v>#REF!</v>
      </c>
      <c r="EV487" s="181" t="e">
        <f t="shared" si="1001"/>
        <v>#REF!</v>
      </c>
      <c r="EW487" s="181" t="e">
        <f t="shared" si="1002"/>
        <v>#REF!</v>
      </c>
      <c r="EX487" s="181" t="e">
        <f t="shared" si="1003"/>
        <v>#REF!</v>
      </c>
      <c r="EY487" s="181" t="e">
        <f t="shared" si="1004"/>
        <v>#REF!</v>
      </c>
      <c r="EZ487" s="181" t="e">
        <f t="shared" si="1005"/>
        <v>#REF!</v>
      </c>
      <c r="FA487" s="181" t="e">
        <f t="shared" si="1006"/>
        <v>#REF!</v>
      </c>
      <c r="FB487" s="181" t="e">
        <f t="shared" si="1007"/>
        <v>#REF!</v>
      </c>
      <c r="FC487" s="181" t="e">
        <f t="shared" si="1008"/>
        <v>#REF!</v>
      </c>
      <c r="FD487" s="181" t="e">
        <f t="shared" si="1009"/>
        <v>#REF!</v>
      </c>
      <c r="FE487" s="181" t="e">
        <f t="shared" si="1010"/>
        <v>#REF!</v>
      </c>
      <c r="FF487" s="181" t="e">
        <f t="shared" si="1011"/>
        <v>#REF!</v>
      </c>
      <c r="FG487" s="181" t="e">
        <f t="shared" si="1012"/>
        <v>#REF!</v>
      </c>
      <c r="FH487" s="181" t="e">
        <f t="shared" si="1013"/>
        <v>#REF!</v>
      </c>
      <c r="FI487" s="181" t="e">
        <f t="shared" si="1014"/>
        <v>#REF!</v>
      </c>
      <c r="FJ487" s="181" t="e">
        <f t="shared" si="1015"/>
        <v>#REF!</v>
      </c>
      <c r="FK487" s="181" t="e">
        <f t="shared" si="1016"/>
        <v>#REF!</v>
      </c>
      <c r="FL487" s="181" t="e">
        <f t="shared" si="1017"/>
        <v>#REF!</v>
      </c>
      <c r="FM487" s="181" t="e">
        <f t="shared" si="1018"/>
        <v>#REF!</v>
      </c>
      <c r="FN487" s="181" t="e">
        <f t="shared" si="1019"/>
        <v>#REF!</v>
      </c>
      <c r="FO487" s="181" t="e">
        <f t="shared" si="1020"/>
        <v>#REF!</v>
      </c>
      <c r="FP487" s="181" t="e">
        <f t="shared" si="1021"/>
        <v>#REF!</v>
      </c>
      <c r="FQ487" s="181" t="e">
        <f t="shared" si="1022"/>
        <v>#REF!</v>
      </c>
      <c r="FR487" s="181" t="e">
        <f t="shared" si="1023"/>
        <v>#REF!</v>
      </c>
      <c r="FS487" s="181" t="e">
        <f t="shared" si="1024"/>
        <v>#REF!</v>
      </c>
      <c r="FT487" s="181" t="e">
        <f t="shared" si="1025"/>
        <v>#REF!</v>
      </c>
      <c r="FU487" s="181" t="e">
        <f t="shared" si="1026"/>
        <v>#REF!</v>
      </c>
      <c r="FV487" s="181" t="e">
        <f t="shared" si="1027"/>
        <v>#REF!</v>
      </c>
      <c r="FW487" s="181" t="e">
        <f t="shared" si="1028"/>
        <v>#REF!</v>
      </c>
      <c r="FX487" s="181" t="e">
        <f t="shared" si="1029"/>
        <v>#REF!</v>
      </c>
      <c r="FY487" s="181" t="e">
        <f t="shared" si="1030"/>
        <v>#REF!</v>
      </c>
      <c r="FZ487" s="181" t="e">
        <f t="shared" si="1031"/>
        <v>#REF!</v>
      </c>
      <c r="GA487" s="181" t="e">
        <f t="shared" si="1032"/>
        <v>#REF!</v>
      </c>
      <c r="GB487" s="181" t="e">
        <f t="shared" si="1033"/>
        <v>#REF!</v>
      </c>
      <c r="GC487" s="181" t="e">
        <f t="shared" si="1034"/>
        <v>#REF!</v>
      </c>
      <c r="GD487" s="181" t="e">
        <f t="shared" si="1035"/>
        <v>#REF!</v>
      </c>
      <c r="GE487" s="181" t="e">
        <f t="shared" si="1036"/>
        <v>#REF!</v>
      </c>
      <c r="GF487" s="181" t="e">
        <f t="shared" si="1037"/>
        <v>#REF!</v>
      </c>
      <c r="GG487" s="181" t="e">
        <f t="shared" si="1038"/>
        <v>#REF!</v>
      </c>
      <c r="GH487" s="181" t="e">
        <f t="shared" si="1039"/>
        <v>#REF!</v>
      </c>
      <c r="GI487" s="181" t="e">
        <f t="shared" si="1040"/>
        <v>#REF!</v>
      </c>
      <c r="GJ487" s="181" t="e">
        <f t="shared" si="1041"/>
        <v>#REF!</v>
      </c>
      <c r="GK487" s="181" t="e">
        <f t="shared" si="1042"/>
        <v>#REF!</v>
      </c>
      <c r="GL487" s="181" t="e">
        <f t="shared" si="1043"/>
        <v>#REF!</v>
      </c>
      <c r="GM487" s="181" t="e">
        <f t="shared" si="1044"/>
        <v>#REF!</v>
      </c>
      <c r="GN487" s="181" t="e">
        <f t="shared" si="1045"/>
        <v>#REF!</v>
      </c>
      <c r="GO487" s="181" t="e">
        <f t="shared" si="1046"/>
        <v>#REF!</v>
      </c>
      <c r="GP487" s="181" t="e">
        <f t="shared" si="1047"/>
        <v>#REF!</v>
      </c>
      <c r="GQ487" s="181" t="e">
        <f t="shared" si="1048"/>
        <v>#REF!</v>
      </c>
      <c r="GR487" s="181" t="e">
        <f t="shared" si="1049"/>
        <v>#REF!</v>
      </c>
      <c r="GS487" s="181" t="e">
        <f t="shared" si="1050"/>
        <v>#REF!</v>
      </c>
      <c r="GT487" s="181" t="e">
        <f t="shared" si="1051"/>
        <v>#REF!</v>
      </c>
      <c r="GU487" s="181" t="e">
        <f t="shared" si="1052"/>
        <v>#REF!</v>
      </c>
      <c r="GV487" s="181" t="e">
        <f t="shared" si="1053"/>
        <v>#REF!</v>
      </c>
      <c r="GW487" s="181" t="e">
        <f t="shared" si="1054"/>
        <v>#REF!</v>
      </c>
      <c r="GX487" s="181" t="e">
        <f t="shared" si="1055"/>
        <v>#REF!</v>
      </c>
      <c r="GY487" s="181" t="e">
        <f t="shared" si="1056"/>
        <v>#REF!</v>
      </c>
      <c r="GZ487" s="181" t="e">
        <f t="shared" si="1057"/>
        <v>#REF!</v>
      </c>
      <c r="HA487" s="181" t="e">
        <f t="shared" si="1058"/>
        <v>#REF!</v>
      </c>
      <c r="HB487" s="181" t="e">
        <f t="shared" si="1059"/>
        <v>#REF!</v>
      </c>
      <c r="HC487" s="181" t="e">
        <f t="shared" si="1060"/>
        <v>#REF!</v>
      </c>
      <c r="HD487" s="181" t="e">
        <f t="shared" si="1061"/>
        <v>#REF!</v>
      </c>
      <c r="HE487" s="181" t="e">
        <f t="shared" si="1062"/>
        <v>#REF!</v>
      </c>
      <c r="HF487" s="181" t="e">
        <f t="shared" si="1063"/>
        <v>#REF!</v>
      </c>
      <c r="HG487" s="181" t="e">
        <f t="shared" si="1064"/>
        <v>#REF!</v>
      </c>
      <c r="HH487" s="181" t="e">
        <f t="shared" si="1065"/>
        <v>#REF!</v>
      </c>
      <c r="HI487" s="181" t="e">
        <f t="shared" si="1066"/>
        <v>#REF!</v>
      </c>
      <c r="HJ487" s="181" t="e">
        <f t="shared" si="1067"/>
        <v>#REF!</v>
      </c>
      <c r="HK487" s="181" t="e">
        <f t="shared" si="1068"/>
        <v>#REF!</v>
      </c>
      <c r="HL487" s="181" t="e">
        <f t="shared" si="1069"/>
        <v>#REF!</v>
      </c>
      <c r="HM487" s="181" t="e">
        <f t="shared" si="1070"/>
        <v>#REF!</v>
      </c>
      <c r="HN487" s="181" t="e">
        <f t="shared" si="1071"/>
        <v>#REF!</v>
      </c>
      <c r="HO487" s="181" t="e">
        <f t="shared" si="1072"/>
        <v>#REF!</v>
      </c>
      <c r="HP487" s="181" t="e">
        <f t="shared" si="1073"/>
        <v>#REF!</v>
      </c>
      <c r="HQ487" s="181" t="e">
        <f t="shared" si="1074"/>
        <v>#REF!</v>
      </c>
      <c r="HR487" s="181" t="e">
        <f t="shared" si="1075"/>
        <v>#REF!</v>
      </c>
      <c r="HS487" s="181" t="e">
        <f t="shared" si="1076"/>
        <v>#REF!</v>
      </c>
      <c r="HT487" s="181" t="e">
        <f t="shared" si="1077"/>
        <v>#REF!</v>
      </c>
      <c r="HU487" s="181" t="e">
        <f t="shared" si="1078"/>
        <v>#REF!</v>
      </c>
      <c r="HV487" s="181" t="e">
        <f t="shared" si="1079"/>
        <v>#REF!</v>
      </c>
      <c r="HW487" s="181" t="e">
        <f t="shared" si="1080"/>
        <v>#REF!</v>
      </c>
      <c r="HX487" s="181" t="e">
        <f t="shared" si="1081"/>
        <v>#REF!</v>
      </c>
      <c r="HY487" s="181" t="e">
        <f t="shared" si="1082"/>
        <v>#REF!</v>
      </c>
      <c r="HZ487" s="181" t="e">
        <f t="shared" si="1083"/>
        <v>#REF!</v>
      </c>
      <c r="IA487" s="181" t="e">
        <f t="shared" si="1084"/>
        <v>#REF!</v>
      </c>
      <c r="IB487" s="181" t="e">
        <f t="shared" si="1085"/>
        <v>#REF!</v>
      </c>
      <c r="IC487" s="181" t="e">
        <f t="shared" si="1086"/>
        <v>#REF!</v>
      </c>
      <c r="ID487" s="181" t="e">
        <f t="shared" si="1087"/>
        <v>#REF!</v>
      </c>
      <c r="IE487" s="181" t="e">
        <f t="shared" si="1088"/>
        <v>#REF!</v>
      </c>
      <c r="IF487" s="181" t="e">
        <f t="shared" si="1089"/>
        <v>#REF!</v>
      </c>
      <c r="IG487" s="181" t="e">
        <f t="shared" si="1090"/>
        <v>#REF!</v>
      </c>
      <c r="IH487" s="181" t="e">
        <f t="shared" si="1091"/>
        <v>#REF!</v>
      </c>
      <c r="II487" s="181" t="e">
        <f t="shared" si="1092"/>
        <v>#REF!</v>
      </c>
      <c r="IJ487" s="181" t="e">
        <f t="shared" si="1093"/>
        <v>#REF!</v>
      </c>
      <c r="IK487" s="181" t="e">
        <f t="shared" si="1094"/>
        <v>#REF!</v>
      </c>
      <c r="IL487" s="181" t="e">
        <f t="shared" si="1095"/>
        <v>#REF!</v>
      </c>
      <c r="IM487" s="181" t="e">
        <f t="shared" si="1096"/>
        <v>#REF!</v>
      </c>
      <c r="IN487" s="181" t="e">
        <f t="shared" si="1097"/>
        <v>#REF!</v>
      </c>
      <c r="IO487" s="181" t="e">
        <f t="shared" si="1098"/>
        <v>#REF!</v>
      </c>
      <c r="IP487" s="181" t="e">
        <f t="shared" si="1099"/>
        <v>#REF!</v>
      </c>
      <c r="IQ487" s="181" t="e">
        <f t="shared" si="1100"/>
        <v>#REF!</v>
      </c>
      <c r="IR487" s="181" t="e">
        <f t="shared" si="1101"/>
        <v>#REF!</v>
      </c>
      <c r="IS487" s="181" t="e">
        <f t="shared" si="1102"/>
        <v>#REF!</v>
      </c>
      <c r="IT487" s="181" t="e">
        <f t="shared" si="1103"/>
        <v>#REF!</v>
      </c>
      <c r="IU487" s="181" t="e">
        <f t="shared" si="1104"/>
        <v>#REF!</v>
      </c>
      <c r="IV487" s="181" t="e">
        <f t="shared" si="1105"/>
        <v>#REF!</v>
      </c>
      <c r="IW487" s="181" t="e">
        <f t="shared" si="1106"/>
        <v>#REF!</v>
      </c>
      <c r="IX487" s="181" t="e">
        <f t="shared" si="1107"/>
        <v>#REF!</v>
      </c>
      <c r="IY487" s="181" t="e">
        <f t="shared" si="1108"/>
        <v>#REF!</v>
      </c>
      <c r="IZ487" s="181" t="e">
        <f t="shared" si="1109"/>
        <v>#REF!</v>
      </c>
      <c r="JA487" s="181" t="e">
        <f t="shared" si="1110"/>
        <v>#REF!</v>
      </c>
      <c r="JB487" s="181" t="e">
        <f t="shared" si="1111"/>
        <v>#REF!</v>
      </c>
    </row>
    <row r="488" spans="2:262">
      <c r="B488" s="188">
        <v>127</v>
      </c>
      <c r="C488" s="187">
        <f t="shared" si="1112"/>
        <v>2.4804687500000018E-3</v>
      </c>
      <c r="D488" s="184" t="e">
        <f t="shared" si="855"/>
        <v>#REF!</v>
      </c>
      <c r="E488" s="183" t="e">
        <f>EC361</f>
        <v>#REF!</v>
      </c>
      <c r="F488" s="182">
        <v>127</v>
      </c>
      <c r="G488" s="181" t="e">
        <f t="shared" si="856"/>
        <v>#REF!</v>
      </c>
      <c r="H488" s="181" t="e">
        <f t="shared" si="857"/>
        <v>#REF!</v>
      </c>
      <c r="I488" s="181" t="e">
        <f t="shared" si="858"/>
        <v>#REF!</v>
      </c>
      <c r="J488" s="181" t="e">
        <f t="shared" si="859"/>
        <v>#REF!</v>
      </c>
      <c r="K488" s="181" t="e">
        <f t="shared" si="860"/>
        <v>#REF!</v>
      </c>
      <c r="L488" s="181" t="e">
        <f t="shared" si="861"/>
        <v>#REF!</v>
      </c>
      <c r="M488" s="181" t="e">
        <f t="shared" si="862"/>
        <v>#REF!</v>
      </c>
      <c r="N488" s="181" t="e">
        <f t="shared" si="863"/>
        <v>#REF!</v>
      </c>
      <c r="O488" s="181" t="e">
        <f t="shared" si="864"/>
        <v>#REF!</v>
      </c>
      <c r="P488" s="181" t="e">
        <f t="shared" si="865"/>
        <v>#REF!</v>
      </c>
      <c r="Q488" s="181" t="e">
        <f t="shared" si="866"/>
        <v>#REF!</v>
      </c>
      <c r="R488" s="181" t="e">
        <f t="shared" si="867"/>
        <v>#REF!</v>
      </c>
      <c r="S488" s="181" t="e">
        <f t="shared" si="868"/>
        <v>#REF!</v>
      </c>
      <c r="T488" s="181" t="e">
        <f t="shared" si="869"/>
        <v>#REF!</v>
      </c>
      <c r="U488" s="181" t="e">
        <f t="shared" si="870"/>
        <v>#REF!</v>
      </c>
      <c r="V488" s="181" t="e">
        <f t="shared" si="871"/>
        <v>#REF!</v>
      </c>
      <c r="W488" s="181" t="e">
        <f t="shared" si="872"/>
        <v>#REF!</v>
      </c>
      <c r="X488" s="181" t="e">
        <f t="shared" si="873"/>
        <v>#REF!</v>
      </c>
      <c r="Y488" s="181" t="e">
        <f t="shared" si="874"/>
        <v>#REF!</v>
      </c>
      <c r="Z488" s="181" t="e">
        <f t="shared" si="875"/>
        <v>#REF!</v>
      </c>
      <c r="AA488" s="181" t="e">
        <f t="shared" si="876"/>
        <v>#REF!</v>
      </c>
      <c r="AB488" s="181" t="e">
        <f t="shared" si="877"/>
        <v>#REF!</v>
      </c>
      <c r="AC488" s="181" t="e">
        <f t="shared" si="878"/>
        <v>#REF!</v>
      </c>
      <c r="AD488" s="181" t="e">
        <f t="shared" si="879"/>
        <v>#REF!</v>
      </c>
      <c r="AE488" s="181" t="e">
        <f t="shared" si="880"/>
        <v>#REF!</v>
      </c>
      <c r="AF488" s="181" t="e">
        <f t="shared" si="881"/>
        <v>#REF!</v>
      </c>
      <c r="AG488" s="181" t="e">
        <f t="shared" si="882"/>
        <v>#REF!</v>
      </c>
      <c r="AH488" s="181" t="e">
        <f t="shared" si="883"/>
        <v>#REF!</v>
      </c>
      <c r="AI488" s="181" t="e">
        <f t="shared" si="884"/>
        <v>#REF!</v>
      </c>
      <c r="AJ488" s="181" t="e">
        <f t="shared" si="885"/>
        <v>#REF!</v>
      </c>
      <c r="AK488" s="181" t="e">
        <f t="shared" si="886"/>
        <v>#REF!</v>
      </c>
      <c r="AL488" s="181" t="e">
        <f t="shared" si="887"/>
        <v>#REF!</v>
      </c>
      <c r="AM488" s="181" t="e">
        <f t="shared" si="888"/>
        <v>#REF!</v>
      </c>
      <c r="AN488" s="181" t="e">
        <f t="shared" si="889"/>
        <v>#REF!</v>
      </c>
      <c r="AO488" s="181" t="e">
        <f t="shared" si="890"/>
        <v>#REF!</v>
      </c>
      <c r="AP488" s="181" t="e">
        <f t="shared" si="891"/>
        <v>#REF!</v>
      </c>
      <c r="AQ488" s="181" t="e">
        <f t="shared" si="892"/>
        <v>#REF!</v>
      </c>
      <c r="AR488" s="181" t="e">
        <f t="shared" si="893"/>
        <v>#REF!</v>
      </c>
      <c r="AS488" s="181" t="e">
        <f t="shared" si="894"/>
        <v>#REF!</v>
      </c>
      <c r="AT488" s="181" t="e">
        <f t="shared" si="895"/>
        <v>#REF!</v>
      </c>
      <c r="AU488" s="181" t="e">
        <f t="shared" si="896"/>
        <v>#REF!</v>
      </c>
      <c r="AV488" s="181" t="e">
        <f t="shared" si="897"/>
        <v>#REF!</v>
      </c>
      <c r="AW488" s="181" t="e">
        <f t="shared" si="898"/>
        <v>#REF!</v>
      </c>
      <c r="AX488" s="181" t="e">
        <f t="shared" si="899"/>
        <v>#REF!</v>
      </c>
      <c r="AY488" s="181" t="e">
        <f t="shared" si="900"/>
        <v>#REF!</v>
      </c>
      <c r="AZ488" s="181" t="e">
        <f t="shared" si="901"/>
        <v>#REF!</v>
      </c>
      <c r="BA488" s="181" t="e">
        <f t="shared" si="902"/>
        <v>#REF!</v>
      </c>
      <c r="BB488" s="181" t="e">
        <f t="shared" si="903"/>
        <v>#REF!</v>
      </c>
      <c r="BC488" s="181" t="e">
        <f t="shared" si="904"/>
        <v>#REF!</v>
      </c>
      <c r="BD488" s="181" t="e">
        <f t="shared" si="905"/>
        <v>#REF!</v>
      </c>
      <c r="BE488" s="181" t="e">
        <f t="shared" si="906"/>
        <v>#REF!</v>
      </c>
      <c r="BF488" s="181" t="e">
        <f t="shared" si="907"/>
        <v>#REF!</v>
      </c>
      <c r="BG488" s="181" t="e">
        <f t="shared" si="908"/>
        <v>#REF!</v>
      </c>
      <c r="BH488" s="181" t="e">
        <f t="shared" si="909"/>
        <v>#REF!</v>
      </c>
      <c r="BI488" s="181" t="e">
        <f t="shared" si="910"/>
        <v>#REF!</v>
      </c>
      <c r="BJ488" s="181" t="e">
        <f t="shared" si="911"/>
        <v>#REF!</v>
      </c>
      <c r="BK488" s="181" t="e">
        <f t="shared" si="912"/>
        <v>#REF!</v>
      </c>
      <c r="BL488" s="181" t="e">
        <f t="shared" si="913"/>
        <v>#REF!</v>
      </c>
      <c r="BM488" s="181" t="e">
        <f t="shared" si="914"/>
        <v>#REF!</v>
      </c>
      <c r="BN488" s="181" t="e">
        <f t="shared" si="915"/>
        <v>#REF!</v>
      </c>
      <c r="BO488" s="181" t="e">
        <f t="shared" si="916"/>
        <v>#REF!</v>
      </c>
      <c r="BP488" s="181" t="e">
        <f t="shared" si="917"/>
        <v>#REF!</v>
      </c>
      <c r="BQ488" s="181" t="e">
        <f t="shared" si="918"/>
        <v>#REF!</v>
      </c>
      <c r="BR488" s="181" t="e">
        <f t="shared" si="919"/>
        <v>#REF!</v>
      </c>
      <c r="BS488" s="181" t="e">
        <f t="shared" si="920"/>
        <v>#REF!</v>
      </c>
      <c r="BT488" s="181" t="e">
        <f t="shared" si="921"/>
        <v>#REF!</v>
      </c>
      <c r="BU488" s="181" t="e">
        <f t="shared" si="922"/>
        <v>#REF!</v>
      </c>
      <c r="BV488" s="181" t="e">
        <f t="shared" si="923"/>
        <v>#REF!</v>
      </c>
      <c r="BW488" s="181" t="e">
        <f t="shared" si="924"/>
        <v>#REF!</v>
      </c>
      <c r="BX488" s="181" t="e">
        <f t="shared" si="925"/>
        <v>#REF!</v>
      </c>
      <c r="BY488" s="181" t="e">
        <f t="shared" si="926"/>
        <v>#REF!</v>
      </c>
      <c r="BZ488" s="181" t="e">
        <f t="shared" si="927"/>
        <v>#REF!</v>
      </c>
      <c r="CA488" s="181" t="e">
        <f t="shared" si="928"/>
        <v>#REF!</v>
      </c>
      <c r="CB488" s="181" t="e">
        <f t="shared" si="929"/>
        <v>#REF!</v>
      </c>
      <c r="CC488" s="181" t="e">
        <f t="shared" si="930"/>
        <v>#REF!</v>
      </c>
      <c r="CD488" s="181" t="e">
        <f t="shared" si="931"/>
        <v>#REF!</v>
      </c>
      <c r="CE488" s="181" t="e">
        <f t="shared" si="932"/>
        <v>#REF!</v>
      </c>
      <c r="CF488" s="181" t="e">
        <f t="shared" si="933"/>
        <v>#REF!</v>
      </c>
      <c r="CG488" s="181" t="e">
        <f t="shared" si="934"/>
        <v>#REF!</v>
      </c>
      <c r="CH488" s="181" t="e">
        <f t="shared" si="935"/>
        <v>#REF!</v>
      </c>
      <c r="CI488" s="181" t="e">
        <f t="shared" si="936"/>
        <v>#REF!</v>
      </c>
      <c r="CJ488" s="181" t="e">
        <f t="shared" si="937"/>
        <v>#REF!</v>
      </c>
      <c r="CK488" s="181" t="e">
        <f t="shared" si="938"/>
        <v>#REF!</v>
      </c>
      <c r="CL488" s="181" t="e">
        <f t="shared" si="939"/>
        <v>#REF!</v>
      </c>
      <c r="CM488" s="181" t="e">
        <f t="shared" si="940"/>
        <v>#REF!</v>
      </c>
      <c r="CN488" s="181" t="e">
        <f t="shared" si="941"/>
        <v>#REF!</v>
      </c>
      <c r="CO488" s="181" t="e">
        <f t="shared" si="942"/>
        <v>#REF!</v>
      </c>
      <c r="CP488" s="181" t="e">
        <f t="shared" si="943"/>
        <v>#REF!</v>
      </c>
      <c r="CQ488" s="181" t="e">
        <f t="shared" si="944"/>
        <v>#REF!</v>
      </c>
      <c r="CR488" s="181" t="e">
        <f t="shared" si="945"/>
        <v>#REF!</v>
      </c>
      <c r="CS488" s="181" t="e">
        <f t="shared" si="946"/>
        <v>#REF!</v>
      </c>
      <c r="CT488" s="181" t="e">
        <f t="shared" si="947"/>
        <v>#REF!</v>
      </c>
      <c r="CU488" s="181" t="e">
        <f t="shared" si="948"/>
        <v>#REF!</v>
      </c>
      <c r="CV488" s="181" t="e">
        <f t="shared" si="949"/>
        <v>#REF!</v>
      </c>
      <c r="CW488" s="181" t="e">
        <f t="shared" si="950"/>
        <v>#REF!</v>
      </c>
      <c r="CX488" s="181" t="e">
        <f t="shared" si="951"/>
        <v>#REF!</v>
      </c>
      <c r="CY488" s="181" t="e">
        <f t="shared" si="952"/>
        <v>#REF!</v>
      </c>
      <c r="CZ488" s="181" t="e">
        <f t="shared" si="953"/>
        <v>#REF!</v>
      </c>
      <c r="DA488" s="181" t="e">
        <f t="shared" si="954"/>
        <v>#REF!</v>
      </c>
      <c r="DB488" s="181" t="e">
        <f t="shared" si="955"/>
        <v>#REF!</v>
      </c>
      <c r="DC488" s="181" t="e">
        <f t="shared" si="956"/>
        <v>#REF!</v>
      </c>
      <c r="DD488" s="181" t="e">
        <f t="shared" si="957"/>
        <v>#REF!</v>
      </c>
      <c r="DE488" s="181" t="e">
        <f t="shared" si="958"/>
        <v>#REF!</v>
      </c>
      <c r="DF488" s="181" t="e">
        <f t="shared" si="959"/>
        <v>#REF!</v>
      </c>
      <c r="DG488" s="181" t="e">
        <f t="shared" si="960"/>
        <v>#REF!</v>
      </c>
      <c r="DH488" s="181" t="e">
        <f t="shared" si="961"/>
        <v>#REF!</v>
      </c>
      <c r="DI488" s="181" t="e">
        <f t="shared" si="962"/>
        <v>#REF!</v>
      </c>
      <c r="DJ488" s="181" t="e">
        <f t="shared" si="963"/>
        <v>#REF!</v>
      </c>
      <c r="DK488" s="181" t="e">
        <f t="shared" si="964"/>
        <v>#REF!</v>
      </c>
      <c r="DL488" s="181" t="e">
        <f t="shared" si="965"/>
        <v>#REF!</v>
      </c>
      <c r="DM488" s="181" t="e">
        <f t="shared" si="966"/>
        <v>#REF!</v>
      </c>
      <c r="DN488" s="181" t="e">
        <f t="shared" si="967"/>
        <v>#REF!</v>
      </c>
      <c r="DO488" s="181" t="e">
        <f t="shared" si="968"/>
        <v>#REF!</v>
      </c>
      <c r="DP488" s="181" t="e">
        <f t="shared" si="969"/>
        <v>#REF!</v>
      </c>
      <c r="DQ488" s="181" t="e">
        <f t="shared" si="970"/>
        <v>#REF!</v>
      </c>
      <c r="DR488" s="181" t="e">
        <f t="shared" si="971"/>
        <v>#REF!</v>
      </c>
      <c r="DS488" s="181" t="e">
        <f t="shared" si="972"/>
        <v>#REF!</v>
      </c>
      <c r="DT488" s="181" t="e">
        <f t="shared" si="973"/>
        <v>#REF!</v>
      </c>
      <c r="DU488" s="181" t="e">
        <f t="shared" si="974"/>
        <v>#REF!</v>
      </c>
      <c r="DV488" s="181" t="e">
        <f t="shared" si="975"/>
        <v>#REF!</v>
      </c>
      <c r="DW488" s="181" t="e">
        <f t="shared" si="976"/>
        <v>#REF!</v>
      </c>
      <c r="DX488" s="181" t="e">
        <f t="shared" si="977"/>
        <v>#REF!</v>
      </c>
      <c r="DY488" s="181" t="e">
        <f t="shared" si="978"/>
        <v>#REF!</v>
      </c>
      <c r="DZ488" s="181" t="e">
        <f t="shared" si="979"/>
        <v>#REF!</v>
      </c>
      <c r="EA488" s="181" t="e">
        <f t="shared" si="980"/>
        <v>#REF!</v>
      </c>
      <c r="EB488" s="181" t="e">
        <f t="shared" si="981"/>
        <v>#REF!</v>
      </c>
      <c r="EC488" s="181" t="e">
        <f t="shared" si="982"/>
        <v>#REF!</v>
      </c>
      <c r="ED488" s="181" t="e">
        <f t="shared" si="983"/>
        <v>#REF!</v>
      </c>
      <c r="EE488" s="181" t="e">
        <f t="shared" si="984"/>
        <v>#REF!</v>
      </c>
      <c r="EF488" s="181" t="e">
        <f t="shared" si="985"/>
        <v>#REF!</v>
      </c>
      <c r="EG488" s="181" t="e">
        <f t="shared" si="986"/>
        <v>#REF!</v>
      </c>
      <c r="EH488" s="181" t="e">
        <f t="shared" si="987"/>
        <v>#REF!</v>
      </c>
      <c r="EI488" s="181" t="e">
        <f t="shared" si="988"/>
        <v>#REF!</v>
      </c>
      <c r="EJ488" s="181" t="e">
        <f t="shared" si="989"/>
        <v>#REF!</v>
      </c>
      <c r="EK488" s="181" t="e">
        <f t="shared" si="990"/>
        <v>#REF!</v>
      </c>
      <c r="EL488" s="181" t="e">
        <f t="shared" si="991"/>
        <v>#REF!</v>
      </c>
      <c r="EM488" s="181" t="e">
        <f t="shared" si="992"/>
        <v>#REF!</v>
      </c>
      <c r="EN488" s="181" t="e">
        <f t="shared" si="993"/>
        <v>#REF!</v>
      </c>
      <c r="EO488" s="181" t="e">
        <f t="shared" si="994"/>
        <v>#REF!</v>
      </c>
      <c r="EP488" s="181" t="e">
        <f t="shared" si="995"/>
        <v>#REF!</v>
      </c>
      <c r="EQ488" s="181" t="e">
        <f t="shared" si="996"/>
        <v>#REF!</v>
      </c>
      <c r="ER488" s="181" t="e">
        <f t="shared" si="997"/>
        <v>#REF!</v>
      </c>
      <c r="ES488" s="181" t="e">
        <f t="shared" si="998"/>
        <v>#REF!</v>
      </c>
      <c r="ET488" s="181" t="e">
        <f t="shared" si="999"/>
        <v>#REF!</v>
      </c>
      <c r="EU488" s="181" t="e">
        <f t="shared" si="1000"/>
        <v>#REF!</v>
      </c>
      <c r="EV488" s="181" t="e">
        <f t="shared" si="1001"/>
        <v>#REF!</v>
      </c>
      <c r="EW488" s="181" t="e">
        <f t="shared" si="1002"/>
        <v>#REF!</v>
      </c>
      <c r="EX488" s="181" t="e">
        <f t="shared" si="1003"/>
        <v>#REF!</v>
      </c>
      <c r="EY488" s="181" t="e">
        <f t="shared" si="1004"/>
        <v>#REF!</v>
      </c>
      <c r="EZ488" s="181" t="e">
        <f t="shared" si="1005"/>
        <v>#REF!</v>
      </c>
      <c r="FA488" s="181" t="e">
        <f t="shared" si="1006"/>
        <v>#REF!</v>
      </c>
      <c r="FB488" s="181" t="e">
        <f t="shared" si="1007"/>
        <v>#REF!</v>
      </c>
      <c r="FC488" s="181" t="e">
        <f t="shared" si="1008"/>
        <v>#REF!</v>
      </c>
      <c r="FD488" s="181" t="e">
        <f t="shared" si="1009"/>
        <v>#REF!</v>
      </c>
      <c r="FE488" s="181" t="e">
        <f t="shared" si="1010"/>
        <v>#REF!</v>
      </c>
      <c r="FF488" s="181" t="e">
        <f t="shared" si="1011"/>
        <v>#REF!</v>
      </c>
      <c r="FG488" s="181" t="e">
        <f t="shared" si="1012"/>
        <v>#REF!</v>
      </c>
      <c r="FH488" s="181" t="e">
        <f t="shared" si="1013"/>
        <v>#REF!</v>
      </c>
      <c r="FI488" s="181" t="e">
        <f t="shared" si="1014"/>
        <v>#REF!</v>
      </c>
      <c r="FJ488" s="181" t="e">
        <f t="shared" si="1015"/>
        <v>#REF!</v>
      </c>
      <c r="FK488" s="181" t="e">
        <f t="shared" si="1016"/>
        <v>#REF!</v>
      </c>
      <c r="FL488" s="181" t="e">
        <f t="shared" si="1017"/>
        <v>#REF!</v>
      </c>
      <c r="FM488" s="181" t="e">
        <f t="shared" si="1018"/>
        <v>#REF!</v>
      </c>
      <c r="FN488" s="181" t="e">
        <f t="shared" si="1019"/>
        <v>#REF!</v>
      </c>
      <c r="FO488" s="181" t="e">
        <f t="shared" si="1020"/>
        <v>#REF!</v>
      </c>
      <c r="FP488" s="181" t="e">
        <f t="shared" si="1021"/>
        <v>#REF!</v>
      </c>
      <c r="FQ488" s="181" t="e">
        <f t="shared" si="1022"/>
        <v>#REF!</v>
      </c>
      <c r="FR488" s="181" t="e">
        <f t="shared" si="1023"/>
        <v>#REF!</v>
      </c>
      <c r="FS488" s="181" t="e">
        <f t="shared" si="1024"/>
        <v>#REF!</v>
      </c>
      <c r="FT488" s="181" t="e">
        <f t="shared" si="1025"/>
        <v>#REF!</v>
      </c>
      <c r="FU488" s="181" t="e">
        <f t="shared" si="1026"/>
        <v>#REF!</v>
      </c>
      <c r="FV488" s="181" t="e">
        <f t="shared" si="1027"/>
        <v>#REF!</v>
      </c>
      <c r="FW488" s="181" t="e">
        <f t="shared" si="1028"/>
        <v>#REF!</v>
      </c>
      <c r="FX488" s="181" t="e">
        <f t="shared" si="1029"/>
        <v>#REF!</v>
      </c>
      <c r="FY488" s="181" t="e">
        <f t="shared" si="1030"/>
        <v>#REF!</v>
      </c>
      <c r="FZ488" s="181" t="e">
        <f t="shared" si="1031"/>
        <v>#REF!</v>
      </c>
      <c r="GA488" s="181" t="e">
        <f t="shared" si="1032"/>
        <v>#REF!</v>
      </c>
      <c r="GB488" s="181" t="e">
        <f t="shared" si="1033"/>
        <v>#REF!</v>
      </c>
      <c r="GC488" s="181" t="e">
        <f t="shared" si="1034"/>
        <v>#REF!</v>
      </c>
      <c r="GD488" s="181" t="e">
        <f t="shared" si="1035"/>
        <v>#REF!</v>
      </c>
      <c r="GE488" s="181" t="e">
        <f t="shared" si="1036"/>
        <v>#REF!</v>
      </c>
      <c r="GF488" s="181" t="e">
        <f t="shared" si="1037"/>
        <v>#REF!</v>
      </c>
      <c r="GG488" s="181" t="e">
        <f t="shared" si="1038"/>
        <v>#REF!</v>
      </c>
      <c r="GH488" s="181" t="e">
        <f t="shared" si="1039"/>
        <v>#REF!</v>
      </c>
      <c r="GI488" s="181" t="e">
        <f t="shared" si="1040"/>
        <v>#REF!</v>
      </c>
      <c r="GJ488" s="181" t="e">
        <f t="shared" si="1041"/>
        <v>#REF!</v>
      </c>
      <c r="GK488" s="181" t="e">
        <f t="shared" si="1042"/>
        <v>#REF!</v>
      </c>
      <c r="GL488" s="181" t="e">
        <f t="shared" si="1043"/>
        <v>#REF!</v>
      </c>
      <c r="GM488" s="181" t="e">
        <f t="shared" si="1044"/>
        <v>#REF!</v>
      </c>
      <c r="GN488" s="181" t="e">
        <f t="shared" si="1045"/>
        <v>#REF!</v>
      </c>
      <c r="GO488" s="181" t="e">
        <f t="shared" si="1046"/>
        <v>#REF!</v>
      </c>
      <c r="GP488" s="181" t="e">
        <f t="shared" si="1047"/>
        <v>#REF!</v>
      </c>
      <c r="GQ488" s="181" t="e">
        <f t="shared" si="1048"/>
        <v>#REF!</v>
      </c>
      <c r="GR488" s="181" t="e">
        <f t="shared" si="1049"/>
        <v>#REF!</v>
      </c>
      <c r="GS488" s="181" t="e">
        <f t="shared" si="1050"/>
        <v>#REF!</v>
      </c>
      <c r="GT488" s="181" t="e">
        <f t="shared" si="1051"/>
        <v>#REF!</v>
      </c>
      <c r="GU488" s="181" t="e">
        <f t="shared" si="1052"/>
        <v>#REF!</v>
      </c>
      <c r="GV488" s="181" t="e">
        <f t="shared" si="1053"/>
        <v>#REF!</v>
      </c>
      <c r="GW488" s="181" t="e">
        <f t="shared" si="1054"/>
        <v>#REF!</v>
      </c>
      <c r="GX488" s="181" t="e">
        <f t="shared" si="1055"/>
        <v>#REF!</v>
      </c>
      <c r="GY488" s="181" t="e">
        <f t="shared" si="1056"/>
        <v>#REF!</v>
      </c>
      <c r="GZ488" s="181" t="e">
        <f t="shared" si="1057"/>
        <v>#REF!</v>
      </c>
      <c r="HA488" s="181" t="e">
        <f t="shared" si="1058"/>
        <v>#REF!</v>
      </c>
      <c r="HB488" s="181" t="e">
        <f t="shared" si="1059"/>
        <v>#REF!</v>
      </c>
      <c r="HC488" s="181" t="e">
        <f t="shared" si="1060"/>
        <v>#REF!</v>
      </c>
      <c r="HD488" s="181" t="e">
        <f t="shared" si="1061"/>
        <v>#REF!</v>
      </c>
      <c r="HE488" s="181" t="e">
        <f t="shared" si="1062"/>
        <v>#REF!</v>
      </c>
      <c r="HF488" s="181" t="e">
        <f t="shared" si="1063"/>
        <v>#REF!</v>
      </c>
      <c r="HG488" s="181" t="e">
        <f t="shared" si="1064"/>
        <v>#REF!</v>
      </c>
      <c r="HH488" s="181" t="e">
        <f t="shared" si="1065"/>
        <v>#REF!</v>
      </c>
      <c r="HI488" s="181" t="e">
        <f t="shared" si="1066"/>
        <v>#REF!</v>
      </c>
      <c r="HJ488" s="181" t="e">
        <f t="shared" si="1067"/>
        <v>#REF!</v>
      </c>
      <c r="HK488" s="181" t="e">
        <f t="shared" si="1068"/>
        <v>#REF!</v>
      </c>
      <c r="HL488" s="181" t="e">
        <f t="shared" si="1069"/>
        <v>#REF!</v>
      </c>
      <c r="HM488" s="181" t="e">
        <f t="shared" si="1070"/>
        <v>#REF!</v>
      </c>
      <c r="HN488" s="181" t="e">
        <f t="shared" si="1071"/>
        <v>#REF!</v>
      </c>
      <c r="HO488" s="181" t="e">
        <f t="shared" si="1072"/>
        <v>#REF!</v>
      </c>
      <c r="HP488" s="181" t="e">
        <f t="shared" si="1073"/>
        <v>#REF!</v>
      </c>
      <c r="HQ488" s="181" t="e">
        <f t="shared" si="1074"/>
        <v>#REF!</v>
      </c>
      <c r="HR488" s="181" t="e">
        <f t="shared" si="1075"/>
        <v>#REF!</v>
      </c>
      <c r="HS488" s="181" t="e">
        <f t="shared" si="1076"/>
        <v>#REF!</v>
      </c>
      <c r="HT488" s="181" t="e">
        <f t="shared" si="1077"/>
        <v>#REF!</v>
      </c>
      <c r="HU488" s="181" t="e">
        <f t="shared" si="1078"/>
        <v>#REF!</v>
      </c>
      <c r="HV488" s="181" t="e">
        <f t="shared" si="1079"/>
        <v>#REF!</v>
      </c>
      <c r="HW488" s="181" t="e">
        <f t="shared" si="1080"/>
        <v>#REF!</v>
      </c>
      <c r="HX488" s="181" t="e">
        <f t="shared" si="1081"/>
        <v>#REF!</v>
      </c>
      <c r="HY488" s="181" t="e">
        <f t="shared" si="1082"/>
        <v>#REF!</v>
      </c>
      <c r="HZ488" s="181" t="e">
        <f t="shared" si="1083"/>
        <v>#REF!</v>
      </c>
      <c r="IA488" s="181" t="e">
        <f t="shared" si="1084"/>
        <v>#REF!</v>
      </c>
      <c r="IB488" s="181" t="e">
        <f t="shared" si="1085"/>
        <v>#REF!</v>
      </c>
      <c r="IC488" s="181" t="e">
        <f t="shared" si="1086"/>
        <v>#REF!</v>
      </c>
      <c r="ID488" s="181" t="e">
        <f t="shared" si="1087"/>
        <v>#REF!</v>
      </c>
      <c r="IE488" s="181" t="e">
        <f t="shared" si="1088"/>
        <v>#REF!</v>
      </c>
      <c r="IF488" s="181" t="e">
        <f t="shared" si="1089"/>
        <v>#REF!</v>
      </c>
      <c r="IG488" s="181" t="e">
        <f t="shared" si="1090"/>
        <v>#REF!</v>
      </c>
      <c r="IH488" s="181" t="e">
        <f t="shared" si="1091"/>
        <v>#REF!</v>
      </c>
      <c r="II488" s="181" t="e">
        <f t="shared" si="1092"/>
        <v>#REF!</v>
      </c>
      <c r="IJ488" s="181" t="e">
        <f t="shared" si="1093"/>
        <v>#REF!</v>
      </c>
      <c r="IK488" s="181" t="e">
        <f t="shared" si="1094"/>
        <v>#REF!</v>
      </c>
      <c r="IL488" s="181" t="e">
        <f t="shared" si="1095"/>
        <v>#REF!</v>
      </c>
      <c r="IM488" s="181" t="e">
        <f t="shared" si="1096"/>
        <v>#REF!</v>
      </c>
      <c r="IN488" s="181" t="e">
        <f t="shared" si="1097"/>
        <v>#REF!</v>
      </c>
      <c r="IO488" s="181" t="e">
        <f t="shared" si="1098"/>
        <v>#REF!</v>
      </c>
      <c r="IP488" s="181" t="e">
        <f t="shared" si="1099"/>
        <v>#REF!</v>
      </c>
      <c r="IQ488" s="181" t="e">
        <f t="shared" si="1100"/>
        <v>#REF!</v>
      </c>
      <c r="IR488" s="181" t="e">
        <f t="shared" si="1101"/>
        <v>#REF!</v>
      </c>
      <c r="IS488" s="181" t="e">
        <f t="shared" si="1102"/>
        <v>#REF!</v>
      </c>
      <c r="IT488" s="181" t="e">
        <f t="shared" si="1103"/>
        <v>#REF!</v>
      </c>
      <c r="IU488" s="181" t="e">
        <f t="shared" si="1104"/>
        <v>#REF!</v>
      </c>
      <c r="IV488" s="181" t="e">
        <f t="shared" si="1105"/>
        <v>#REF!</v>
      </c>
      <c r="IW488" s="181" t="e">
        <f t="shared" si="1106"/>
        <v>#REF!</v>
      </c>
      <c r="IX488" s="181" t="e">
        <f t="shared" si="1107"/>
        <v>#REF!</v>
      </c>
      <c r="IY488" s="181" t="e">
        <f t="shared" si="1108"/>
        <v>#REF!</v>
      </c>
      <c r="IZ488" s="181" t="e">
        <f t="shared" si="1109"/>
        <v>#REF!</v>
      </c>
      <c r="JA488" s="181" t="e">
        <f t="shared" si="1110"/>
        <v>#REF!</v>
      </c>
      <c r="JB488" s="181" t="e">
        <f t="shared" si="1111"/>
        <v>#REF!</v>
      </c>
    </row>
    <row r="489" spans="2:262">
      <c r="B489" s="188">
        <v>128</v>
      </c>
      <c r="C489" s="187">
        <f t="shared" si="1112"/>
        <v>2.5000000000000018E-3</v>
      </c>
      <c r="D489" s="184" t="e">
        <f t="shared" si="855"/>
        <v>#REF!</v>
      </c>
      <c r="E489" s="183" t="e">
        <f>ED361</f>
        <v>#REF!</v>
      </c>
      <c r="F489" s="182">
        <v>128</v>
      </c>
      <c r="G489" s="181" t="e">
        <f t="shared" si="856"/>
        <v>#REF!</v>
      </c>
      <c r="H489" s="181" t="e">
        <f t="shared" si="857"/>
        <v>#REF!</v>
      </c>
      <c r="I489" s="181" t="e">
        <f t="shared" si="858"/>
        <v>#REF!</v>
      </c>
      <c r="J489" s="181" t="e">
        <f t="shared" si="859"/>
        <v>#REF!</v>
      </c>
      <c r="K489" s="181" t="e">
        <f t="shared" si="860"/>
        <v>#REF!</v>
      </c>
      <c r="L489" s="181" t="e">
        <f t="shared" si="861"/>
        <v>#REF!</v>
      </c>
      <c r="M489" s="181" t="e">
        <f t="shared" si="862"/>
        <v>#REF!</v>
      </c>
      <c r="N489" s="181" t="e">
        <f t="shared" si="863"/>
        <v>#REF!</v>
      </c>
      <c r="O489" s="181" t="e">
        <f t="shared" si="864"/>
        <v>#REF!</v>
      </c>
      <c r="P489" s="181" t="e">
        <f t="shared" si="865"/>
        <v>#REF!</v>
      </c>
      <c r="Q489" s="181" t="e">
        <f t="shared" si="866"/>
        <v>#REF!</v>
      </c>
      <c r="R489" s="181" t="e">
        <f t="shared" si="867"/>
        <v>#REF!</v>
      </c>
      <c r="S489" s="181" t="e">
        <f t="shared" si="868"/>
        <v>#REF!</v>
      </c>
      <c r="T489" s="181" t="e">
        <f t="shared" si="869"/>
        <v>#REF!</v>
      </c>
      <c r="U489" s="181" t="e">
        <f t="shared" si="870"/>
        <v>#REF!</v>
      </c>
      <c r="V489" s="181" t="e">
        <f t="shared" si="871"/>
        <v>#REF!</v>
      </c>
      <c r="W489" s="181" t="e">
        <f t="shared" si="872"/>
        <v>#REF!</v>
      </c>
      <c r="X489" s="181" t="e">
        <f t="shared" si="873"/>
        <v>#REF!</v>
      </c>
      <c r="Y489" s="181" t="e">
        <f t="shared" si="874"/>
        <v>#REF!</v>
      </c>
      <c r="Z489" s="181" t="e">
        <f t="shared" si="875"/>
        <v>#REF!</v>
      </c>
      <c r="AA489" s="181" t="e">
        <f t="shared" si="876"/>
        <v>#REF!</v>
      </c>
      <c r="AB489" s="181" t="e">
        <f t="shared" si="877"/>
        <v>#REF!</v>
      </c>
      <c r="AC489" s="181" t="e">
        <f t="shared" si="878"/>
        <v>#REF!</v>
      </c>
      <c r="AD489" s="181" t="e">
        <f t="shared" si="879"/>
        <v>#REF!</v>
      </c>
      <c r="AE489" s="181" t="e">
        <f t="shared" si="880"/>
        <v>#REF!</v>
      </c>
      <c r="AF489" s="181" t="e">
        <f t="shared" si="881"/>
        <v>#REF!</v>
      </c>
      <c r="AG489" s="181" t="e">
        <f t="shared" si="882"/>
        <v>#REF!</v>
      </c>
      <c r="AH489" s="181" t="e">
        <f t="shared" si="883"/>
        <v>#REF!</v>
      </c>
      <c r="AI489" s="181" t="e">
        <f t="shared" si="884"/>
        <v>#REF!</v>
      </c>
      <c r="AJ489" s="181" t="e">
        <f t="shared" si="885"/>
        <v>#REF!</v>
      </c>
      <c r="AK489" s="181" t="e">
        <f t="shared" si="886"/>
        <v>#REF!</v>
      </c>
      <c r="AL489" s="181" t="e">
        <f t="shared" si="887"/>
        <v>#REF!</v>
      </c>
      <c r="AM489" s="181" t="e">
        <f t="shared" si="888"/>
        <v>#REF!</v>
      </c>
      <c r="AN489" s="181" t="e">
        <f t="shared" si="889"/>
        <v>#REF!</v>
      </c>
      <c r="AO489" s="181" t="e">
        <f t="shared" si="890"/>
        <v>#REF!</v>
      </c>
      <c r="AP489" s="181" t="e">
        <f t="shared" si="891"/>
        <v>#REF!</v>
      </c>
      <c r="AQ489" s="181" t="e">
        <f t="shared" si="892"/>
        <v>#REF!</v>
      </c>
      <c r="AR489" s="181" t="e">
        <f t="shared" si="893"/>
        <v>#REF!</v>
      </c>
      <c r="AS489" s="181" t="e">
        <f t="shared" si="894"/>
        <v>#REF!</v>
      </c>
      <c r="AT489" s="181" t="e">
        <f t="shared" si="895"/>
        <v>#REF!</v>
      </c>
      <c r="AU489" s="181" t="e">
        <f t="shared" si="896"/>
        <v>#REF!</v>
      </c>
      <c r="AV489" s="181" t="e">
        <f t="shared" si="897"/>
        <v>#REF!</v>
      </c>
      <c r="AW489" s="181" t="e">
        <f t="shared" si="898"/>
        <v>#REF!</v>
      </c>
      <c r="AX489" s="181" t="e">
        <f t="shared" si="899"/>
        <v>#REF!</v>
      </c>
      <c r="AY489" s="181" t="e">
        <f t="shared" si="900"/>
        <v>#REF!</v>
      </c>
      <c r="AZ489" s="181" t="e">
        <f t="shared" si="901"/>
        <v>#REF!</v>
      </c>
      <c r="BA489" s="181" t="e">
        <f t="shared" si="902"/>
        <v>#REF!</v>
      </c>
      <c r="BB489" s="181" t="e">
        <f t="shared" si="903"/>
        <v>#REF!</v>
      </c>
      <c r="BC489" s="181" t="e">
        <f t="shared" si="904"/>
        <v>#REF!</v>
      </c>
      <c r="BD489" s="181" t="e">
        <f t="shared" si="905"/>
        <v>#REF!</v>
      </c>
      <c r="BE489" s="181" t="e">
        <f t="shared" si="906"/>
        <v>#REF!</v>
      </c>
      <c r="BF489" s="181" t="e">
        <f t="shared" si="907"/>
        <v>#REF!</v>
      </c>
      <c r="BG489" s="181" t="e">
        <f t="shared" si="908"/>
        <v>#REF!</v>
      </c>
      <c r="BH489" s="181" t="e">
        <f t="shared" si="909"/>
        <v>#REF!</v>
      </c>
      <c r="BI489" s="181" t="e">
        <f t="shared" si="910"/>
        <v>#REF!</v>
      </c>
      <c r="BJ489" s="181" t="e">
        <f t="shared" si="911"/>
        <v>#REF!</v>
      </c>
      <c r="BK489" s="181" t="e">
        <f t="shared" si="912"/>
        <v>#REF!</v>
      </c>
      <c r="BL489" s="181" t="e">
        <f t="shared" si="913"/>
        <v>#REF!</v>
      </c>
      <c r="BM489" s="181" t="e">
        <f t="shared" si="914"/>
        <v>#REF!</v>
      </c>
      <c r="BN489" s="181" t="e">
        <f t="shared" si="915"/>
        <v>#REF!</v>
      </c>
      <c r="BO489" s="181" t="e">
        <f t="shared" si="916"/>
        <v>#REF!</v>
      </c>
      <c r="BP489" s="181" t="e">
        <f t="shared" si="917"/>
        <v>#REF!</v>
      </c>
      <c r="BQ489" s="181" t="e">
        <f t="shared" si="918"/>
        <v>#REF!</v>
      </c>
      <c r="BR489" s="181" t="e">
        <f t="shared" si="919"/>
        <v>#REF!</v>
      </c>
      <c r="BS489" s="181" t="e">
        <f t="shared" si="920"/>
        <v>#REF!</v>
      </c>
      <c r="BT489" s="181" t="e">
        <f t="shared" si="921"/>
        <v>#REF!</v>
      </c>
      <c r="BU489" s="181" t="e">
        <f t="shared" si="922"/>
        <v>#REF!</v>
      </c>
      <c r="BV489" s="181" t="e">
        <f t="shared" si="923"/>
        <v>#REF!</v>
      </c>
      <c r="BW489" s="181" t="e">
        <f t="shared" si="924"/>
        <v>#REF!</v>
      </c>
      <c r="BX489" s="181" t="e">
        <f t="shared" si="925"/>
        <v>#REF!</v>
      </c>
      <c r="BY489" s="181" t="e">
        <f t="shared" si="926"/>
        <v>#REF!</v>
      </c>
      <c r="BZ489" s="181" t="e">
        <f t="shared" si="927"/>
        <v>#REF!</v>
      </c>
      <c r="CA489" s="181" t="e">
        <f t="shared" si="928"/>
        <v>#REF!</v>
      </c>
      <c r="CB489" s="181" t="e">
        <f t="shared" si="929"/>
        <v>#REF!</v>
      </c>
      <c r="CC489" s="181" t="e">
        <f t="shared" si="930"/>
        <v>#REF!</v>
      </c>
      <c r="CD489" s="181" t="e">
        <f t="shared" si="931"/>
        <v>#REF!</v>
      </c>
      <c r="CE489" s="181" t="e">
        <f t="shared" si="932"/>
        <v>#REF!</v>
      </c>
      <c r="CF489" s="181" t="e">
        <f t="shared" si="933"/>
        <v>#REF!</v>
      </c>
      <c r="CG489" s="181" t="e">
        <f t="shared" si="934"/>
        <v>#REF!</v>
      </c>
      <c r="CH489" s="181" t="e">
        <f t="shared" si="935"/>
        <v>#REF!</v>
      </c>
      <c r="CI489" s="181" t="e">
        <f t="shared" si="936"/>
        <v>#REF!</v>
      </c>
      <c r="CJ489" s="181" t="e">
        <f t="shared" si="937"/>
        <v>#REF!</v>
      </c>
      <c r="CK489" s="181" t="e">
        <f t="shared" si="938"/>
        <v>#REF!</v>
      </c>
      <c r="CL489" s="181" t="e">
        <f t="shared" si="939"/>
        <v>#REF!</v>
      </c>
      <c r="CM489" s="181" t="e">
        <f t="shared" si="940"/>
        <v>#REF!</v>
      </c>
      <c r="CN489" s="181" t="e">
        <f t="shared" si="941"/>
        <v>#REF!</v>
      </c>
      <c r="CO489" s="181" t="e">
        <f t="shared" si="942"/>
        <v>#REF!</v>
      </c>
      <c r="CP489" s="181" t="e">
        <f t="shared" si="943"/>
        <v>#REF!</v>
      </c>
      <c r="CQ489" s="181" t="e">
        <f t="shared" si="944"/>
        <v>#REF!</v>
      </c>
      <c r="CR489" s="181" t="e">
        <f t="shared" si="945"/>
        <v>#REF!</v>
      </c>
      <c r="CS489" s="181" t="e">
        <f t="shared" si="946"/>
        <v>#REF!</v>
      </c>
      <c r="CT489" s="181" t="e">
        <f t="shared" si="947"/>
        <v>#REF!</v>
      </c>
      <c r="CU489" s="181" t="e">
        <f t="shared" si="948"/>
        <v>#REF!</v>
      </c>
      <c r="CV489" s="181" t="e">
        <f t="shared" si="949"/>
        <v>#REF!</v>
      </c>
      <c r="CW489" s="181" t="e">
        <f t="shared" si="950"/>
        <v>#REF!</v>
      </c>
      <c r="CX489" s="181" t="e">
        <f t="shared" si="951"/>
        <v>#REF!</v>
      </c>
      <c r="CY489" s="181" t="e">
        <f t="shared" si="952"/>
        <v>#REF!</v>
      </c>
      <c r="CZ489" s="181" t="e">
        <f t="shared" si="953"/>
        <v>#REF!</v>
      </c>
      <c r="DA489" s="181" t="e">
        <f t="shared" si="954"/>
        <v>#REF!</v>
      </c>
      <c r="DB489" s="181" t="e">
        <f t="shared" si="955"/>
        <v>#REF!</v>
      </c>
      <c r="DC489" s="181" t="e">
        <f t="shared" si="956"/>
        <v>#REF!</v>
      </c>
      <c r="DD489" s="181" t="e">
        <f t="shared" si="957"/>
        <v>#REF!</v>
      </c>
      <c r="DE489" s="181" t="e">
        <f t="shared" si="958"/>
        <v>#REF!</v>
      </c>
      <c r="DF489" s="181" t="e">
        <f t="shared" si="959"/>
        <v>#REF!</v>
      </c>
      <c r="DG489" s="181" t="e">
        <f t="shared" si="960"/>
        <v>#REF!</v>
      </c>
      <c r="DH489" s="181" t="e">
        <f t="shared" si="961"/>
        <v>#REF!</v>
      </c>
      <c r="DI489" s="181" t="e">
        <f t="shared" si="962"/>
        <v>#REF!</v>
      </c>
      <c r="DJ489" s="181" t="e">
        <f t="shared" si="963"/>
        <v>#REF!</v>
      </c>
      <c r="DK489" s="181" t="e">
        <f t="shared" si="964"/>
        <v>#REF!</v>
      </c>
      <c r="DL489" s="181" t="e">
        <f t="shared" si="965"/>
        <v>#REF!</v>
      </c>
      <c r="DM489" s="181" t="e">
        <f t="shared" si="966"/>
        <v>#REF!</v>
      </c>
      <c r="DN489" s="181" t="e">
        <f t="shared" si="967"/>
        <v>#REF!</v>
      </c>
      <c r="DO489" s="181" t="e">
        <f t="shared" si="968"/>
        <v>#REF!</v>
      </c>
      <c r="DP489" s="181" t="e">
        <f t="shared" si="969"/>
        <v>#REF!</v>
      </c>
      <c r="DQ489" s="181" t="e">
        <f t="shared" si="970"/>
        <v>#REF!</v>
      </c>
      <c r="DR489" s="181" t="e">
        <f t="shared" si="971"/>
        <v>#REF!</v>
      </c>
      <c r="DS489" s="181" t="e">
        <f t="shared" si="972"/>
        <v>#REF!</v>
      </c>
      <c r="DT489" s="181" t="e">
        <f t="shared" si="973"/>
        <v>#REF!</v>
      </c>
      <c r="DU489" s="181" t="e">
        <f t="shared" si="974"/>
        <v>#REF!</v>
      </c>
      <c r="DV489" s="181" t="e">
        <f t="shared" si="975"/>
        <v>#REF!</v>
      </c>
      <c r="DW489" s="181" t="e">
        <f t="shared" si="976"/>
        <v>#REF!</v>
      </c>
      <c r="DX489" s="181" t="e">
        <f t="shared" si="977"/>
        <v>#REF!</v>
      </c>
      <c r="DY489" s="181" t="e">
        <f t="shared" si="978"/>
        <v>#REF!</v>
      </c>
      <c r="DZ489" s="181" t="e">
        <f t="shared" si="979"/>
        <v>#REF!</v>
      </c>
      <c r="EA489" s="181" t="e">
        <f t="shared" si="980"/>
        <v>#REF!</v>
      </c>
      <c r="EB489" s="181" t="e">
        <f t="shared" si="981"/>
        <v>#REF!</v>
      </c>
      <c r="EC489" s="181" t="e">
        <f t="shared" si="982"/>
        <v>#REF!</v>
      </c>
      <c r="ED489" s="181" t="e">
        <f t="shared" si="983"/>
        <v>#REF!</v>
      </c>
      <c r="EE489" s="181" t="e">
        <f t="shared" si="984"/>
        <v>#REF!</v>
      </c>
      <c r="EF489" s="181" t="e">
        <f t="shared" si="985"/>
        <v>#REF!</v>
      </c>
      <c r="EG489" s="181" t="e">
        <f t="shared" si="986"/>
        <v>#REF!</v>
      </c>
      <c r="EH489" s="181" t="e">
        <f t="shared" si="987"/>
        <v>#REF!</v>
      </c>
      <c r="EI489" s="181" t="e">
        <f t="shared" si="988"/>
        <v>#REF!</v>
      </c>
      <c r="EJ489" s="181" t="e">
        <f t="shared" si="989"/>
        <v>#REF!</v>
      </c>
      <c r="EK489" s="181" t="e">
        <f t="shared" si="990"/>
        <v>#REF!</v>
      </c>
      <c r="EL489" s="181" t="e">
        <f t="shared" si="991"/>
        <v>#REF!</v>
      </c>
      <c r="EM489" s="181" t="e">
        <f t="shared" si="992"/>
        <v>#REF!</v>
      </c>
      <c r="EN489" s="181" t="e">
        <f t="shared" si="993"/>
        <v>#REF!</v>
      </c>
      <c r="EO489" s="181" t="e">
        <f t="shared" si="994"/>
        <v>#REF!</v>
      </c>
      <c r="EP489" s="181" t="e">
        <f t="shared" si="995"/>
        <v>#REF!</v>
      </c>
      <c r="EQ489" s="181" t="e">
        <f t="shared" si="996"/>
        <v>#REF!</v>
      </c>
      <c r="ER489" s="181" t="e">
        <f t="shared" si="997"/>
        <v>#REF!</v>
      </c>
      <c r="ES489" s="181" t="e">
        <f t="shared" si="998"/>
        <v>#REF!</v>
      </c>
      <c r="ET489" s="181" t="e">
        <f t="shared" si="999"/>
        <v>#REF!</v>
      </c>
      <c r="EU489" s="181" t="e">
        <f t="shared" si="1000"/>
        <v>#REF!</v>
      </c>
      <c r="EV489" s="181" t="e">
        <f t="shared" si="1001"/>
        <v>#REF!</v>
      </c>
      <c r="EW489" s="181" t="e">
        <f t="shared" si="1002"/>
        <v>#REF!</v>
      </c>
      <c r="EX489" s="181" t="e">
        <f t="shared" si="1003"/>
        <v>#REF!</v>
      </c>
      <c r="EY489" s="181" t="e">
        <f t="shared" si="1004"/>
        <v>#REF!</v>
      </c>
      <c r="EZ489" s="181" t="e">
        <f t="shared" si="1005"/>
        <v>#REF!</v>
      </c>
      <c r="FA489" s="181" t="e">
        <f t="shared" si="1006"/>
        <v>#REF!</v>
      </c>
      <c r="FB489" s="181" t="e">
        <f t="shared" si="1007"/>
        <v>#REF!</v>
      </c>
      <c r="FC489" s="181" t="e">
        <f t="shared" si="1008"/>
        <v>#REF!</v>
      </c>
      <c r="FD489" s="181" t="e">
        <f t="shared" si="1009"/>
        <v>#REF!</v>
      </c>
      <c r="FE489" s="181" t="e">
        <f t="shared" si="1010"/>
        <v>#REF!</v>
      </c>
      <c r="FF489" s="181" t="e">
        <f t="shared" si="1011"/>
        <v>#REF!</v>
      </c>
      <c r="FG489" s="181" t="e">
        <f t="shared" si="1012"/>
        <v>#REF!</v>
      </c>
      <c r="FH489" s="181" t="e">
        <f t="shared" si="1013"/>
        <v>#REF!</v>
      </c>
      <c r="FI489" s="181" t="e">
        <f t="shared" si="1014"/>
        <v>#REF!</v>
      </c>
      <c r="FJ489" s="181" t="e">
        <f t="shared" si="1015"/>
        <v>#REF!</v>
      </c>
      <c r="FK489" s="181" t="e">
        <f t="shared" si="1016"/>
        <v>#REF!</v>
      </c>
      <c r="FL489" s="181" t="e">
        <f t="shared" si="1017"/>
        <v>#REF!</v>
      </c>
      <c r="FM489" s="181" t="e">
        <f t="shared" si="1018"/>
        <v>#REF!</v>
      </c>
      <c r="FN489" s="181" t="e">
        <f t="shared" si="1019"/>
        <v>#REF!</v>
      </c>
      <c r="FO489" s="181" t="e">
        <f t="shared" si="1020"/>
        <v>#REF!</v>
      </c>
      <c r="FP489" s="181" t="e">
        <f t="shared" si="1021"/>
        <v>#REF!</v>
      </c>
      <c r="FQ489" s="181" t="e">
        <f t="shared" si="1022"/>
        <v>#REF!</v>
      </c>
      <c r="FR489" s="181" t="e">
        <f t="shared" si="1023"/>
        <v>#REF!</v>
      </c>
      <c r="FS489" s="181" t="e">
        <f t="shared" si="1024"/>
        <v>#REF!</v>
      </c>
      <c r="FT489" s="181" t="e">
        <f t="shared" si="1025"/>
        <v>#REF!</v>
      </c>
      <c r="FU489" s="181" t="e">
        <f t="shared" si="1026"/>
        <v>#REF!</v>
      </c>
      <c r="FV489" s="181" t="e">
        <f t="shared" si="1027"/>
        <v>#REF!</v>
      </c>
      <c r="FW489" s="181" t="e">
        <f t="shared" si="1028"/>
        <v>#REF!</v>
      </c>
      <c r="FX489" s="181" t="e">
        <f t="shared" si="1029"/>
        <v>#REF!</v>
      </c>
      <c r="FY489" s="181" t="e">
        <f t="shared" si="1030"/>
        <v>#REF!</v>
      </c>
      <c r="FZ489" s="181" t="e">
        <f t="shared" si="1031"/>
        <v>#REF!</v>
      </c>
      <c r="GA489" s="181" t="e">
        <f t="shared" si="1032"/>
        <v>#REF!</v>
      </c>
      <c r="GB489" s="181" t="e">
        <f t="shared" si="1033"/>
        <v>#REF!</v>
      </c>
      <c r="GC489" s="181" t="e">
        <f t="shared" si="1034"/>
        <v>#REF!</v>
      </c>
      <c r="GD489" s="181" t="e">
        <f t="shared" si="1035"/>
        <v>#REF!</v>
      </c>
      <c r="GE489" s="181" t="e">
        <f t="shared" si="1036"/>
        <v>#REF!</v>
      </c>
      <c r="GF489" s="181" t="e">
        <f t="shared" si="1037"/>
        <v>#REF!</v>
      </c>
      <c r="GG489" s="181" t="e">
        <f t="shared" si="1038"/>
        <v>#REF!</v>
      </c>
      <c r="GH489" s="181" t="e">
        <f t="shared" si="1039"/>
        <v>#REF!</v>
      </c>
      <c r="GI489" s="181" t="e">
        <f t="shared" si="1040"/>
        <v>#REF!</v>
      </c>
      <c r="GJ489" s="181" t="e">
        <f t="shared" si="1041"/>
        <v>#REF!</v>
      </c>
      <c r="GK489" s="181" t="e">
        <f t="shared" si="1042"/>
        <v>#REF!</v>
      </c>
      <c r="GL489" s="181" t="e">
        <f t="shared" si="1043"/>
        <v>#REF!</v>
      </c>
      <c r="GM489" s="181" t="e">
        <f t="shared" si="1044"/>
        <v>#REF!</v>
      </c>
      <c r="GN489" s="181" t="e">
        <f t="shared" si="1045"/>
        <v>#REF!</v>
      </c>
      <c r="GO489" s="181" t="e">
        <f t="shared" si="1046"/>
        <v>#REF!</v>
      </c>
      <c r="GP489" s="181" t="e">
        <f t="shared" si="1047"/>
        <v>#REF!</v>
      </c>
      <c r="GQ489" s="181" t="e">
        <f t="shared" si="1048"/>
        <v>#REF!</v>
      </c>
      <c r="GR489" s="181" t="e">
        <f t="shared" si="1049"/>
        <v>#REF!</v>
      </c>
      <c r="GS489" s="181" t="e">
        <f t="shared" si="1050"/>
        <v>#REF!</v>
      </c>
      <c r="GT489" s="181" t="e">
        <f t="shared" si="1051"/>
        <v>#REF!</v>
      </c>
      <c r="GU489" s="181" t="e">
        <f t="shared" si="1052"/>
        <v>#REF!</v>
      </c>
      <c r="GV489" s="181" t="e">
        <f t="shared" si="1053"/>
        <v>#REF!</v>
      </c>
      <c r="GW489" s="181" t="e">
        <f t="shared" si="1054"/>
        <v>#REF!</v>
      </c>
      <c r="GX489" s="181" t="e">
        <f t="shared" si="1055"/>
        <v>#REF!</v>
      </c>
      <c r="GY489" s="181" t="e">
        <f t="shared" si="1056"/>
        <v>#REF!</v>
      </c>
      <c r="GZ489" s="181" t="e">
        <f t="shared" si="1057"/>
        <v>#REF!</v>
      </c>
      <c r="HA489" s="181" t="e">
        <f t="shared" si="1058"/>
        <v>#REF!</v>
      </c>
      <c r="HB489" s="181" t="e">
        <f t="shared" si="1059"/>
        <v>#REF!</v>
      </c>
      <c r="HC489" s="181" t="e">
        <f t="shared" si="1060"/>
        <v>#REF!</v>
      </c>
      <c r="HD489" s="181" t="e">
        <f t="shared" si="1061"/>
        <v>#REF!</v>
      </c>
      <c r="HE489" s="181" t="e">
        <f t="shared" si="1062"/>
        <v>#REF!</v>
      </c>
      <c r="HF489" s="181" t="e">
        <f t="shared" si="1063"/>
        <v>#REF!</v>
      </c>
      <c r="HG489" s="181" t="e">
        <f t="shared" si="1064"/>
        <v>#REF!</v>
      </c>
      <c r="HH489" s="181" t="e">
        <f t="shared" si="1065"/>
        <v>#REF!</v>
      </c>
      <c r="HI489" s="181" t="e">
        <f t="shared" si="1066"/>
        <v>#REF!</v>
      </c>
      <c r="HJ489" s="181" t="e">
        <f t="shared" si="1067"/>
        <v>#REF!</v>
      </c>
      <c r="HK489" s="181" t="e">
        <f t="shared" si="1068"/>
        <v>#REF!</v>
      </c>
      <c r="HL489" s="181" t="e">
        <f t="shared" si="1069"/>
        <v>#REF!</v>
      </c>
      <c r="HM489" s="181" t="e">
        <f t="shared" si="1070"/>
        <v>#REF!</v>
      </c>
      <c r="HN489" s="181" t="e">
        <f t="shared" si="1071"/>
        <v>#REF!</v>
      </c>
      <c r="HO489" s="181" t="e">
        <f t="shared" si="1072"/>
        <v>#REF!</v>
      </c>
      <c r="HP489" s="181" t="e">
        <f t="shared" si="1073"/>
        <v>#REF!</v>
      </c>
      <c r="HQ489" s="181" t="e">
        <f t="shared" si="1074"/>
        <v>#REF!</v>
      </c>
      <c r="HR489" s="181" t="e">
        <f t="shared" si="1075"/>
        <v>#REF!</v>
      </c>
      <c r="HS489" s="181" t="e">
        <f t="shared" si="1076"/>
        <v>#REF!</v>
      </c>
      <c r="HT489" s="181" t="e">
        <f t="shared" si="1077"/>
        <v>#REF!</v>
      </c>
      <c r="HU489" s="181" t="e">
        <f t="shared" si="1078"/>
        <v>#REF!</v>
      </c>
      <c r="HV489" s="181" t="e">
        <f t="shared" si="1079"/>
        <v>#REF!</v>
      </c>
      <c r="HW489" s="181" t="e">
        <f t="shared" si="1080"/>
        <v>#REF!</v>
      </c>
      <c r="HX489" s="181" t="e">
        <f t="shared" si="1081"/>
        <v>#REF!</v>
      </c>
      <c r="HY489" s="181" t="e">
        <f t="shared" si="1082"/>
        <v>#REF!</v>
      </c>
      <c r="HZ489" s="181" t="e">
        <f t="shared" si="1083"/>
        <v>#REF!</v>
      </c>
      <c r="IA489" s="181" t="e">
        <f t="shared" si="1084"/>
        <v>#REF!</v>
      </c>
      <c r="IB489" s="181" t="e">
        <f t="shared" si="1085"/>
        <v>#REF!</v>
      </c>
      <c r="IC489" s="181" t="e">
        <f t="shared" si="1086"/>
        <v>#REF!</v>
      </c>
      <c r="ID489" s="181" t="e">
        <f t="shared" si="1087"/>
        <v>#REF!</v>
      </c>
      <c r="IE489" s="181" t="e">
        <f t="shared" si="1088"/>
        <v>#REF!</v>
      </c>
      <c r="IF489" s="181" t="e">
        <f t="shared" si="1089"/>
        <v>#REF!</v>
      </c>
      <c r="IG489" s="181" t="e">
        <f t="shared" si="1090"/>
        <v>#REF!</v>
      </c>
      <c r="IH489" s="181" t="e">
        <f t="shared" si="1091"/>
        <v>#REF!</v>
      </c>
      <c r="II489" s="181" t="e">
        <f t="shared" si="1092"/>
        <v>#REF!</v>
      </c>
      <c r="IJ489" s="181" t="e">
        <f t="shared" si="1093"/>
        <v>#REF!</v>
      </c>
      <c r="IK489" s="181" t="e">
        <f t="shared" si="1094"/>
        <v>#REF!</v>
      </c>
      <c r="IL489" s="181" t="e">
        <f t="shared" si="1095"/>
        <v>#REF!</v>
      </c>
      <c r="IM489" s="181" t="e">
        <f t="shared" si="1096"/>
        <v>#REF!</v>
      </c>
      <c r="IN489" s="181" t="e">
        <f t="shared" si="1097"/>
        <v>#REF!</v>
      </c>
      <c r="IO489" s="181" t="e">
        <f t="shared" si="1098"/>
        <v>#REF!</v>
      </c>
      <c r="IP489" s="181" t="e">
        <f t="shared" si="1099"/>
        <v>#REF!</v>
      </c>
      <c r="IQ489" s="181" t="e">
        <f t="shared" si="1100"/>
        <v>#REF!</v>
      </c>
      <c r="IR489" s="181" t="e">
        <f t="shared" si="1101"/>
        <v>#REF!</v>
      </c>
      <c r="IS489" s="181" t="e">
        <f t="shared" si="1102"/>
        <v>#REF!</v>
      </c>
      <c r="IT489" s="181" t="e">
        <f t="shared" si="1103"/>
        <v>#REF!</v>
      </c>
      <c r="IU489" s="181" t="e">
        <f t="shared" si="1104"/>
        <v>#REF!</v>
      </c>
      <c r="IV489" s="181" t="e">
        <f t="shared" si="1105"/>
        <v>#REF!</v>
      </c>
      <c r="IW489" s="181" t="e">
        <f t="shared" si="1106"/>
        <v>#REF!</v>
      </c>
      <c r="IX489" s="181" t="e">
        <f t="shared" si="1107"/>
        <v>#REF!</v>
      </c>
      <c r="IY489" s="181" t="e">
        <f t="shared" si="1108"/>
        <v>#REF!</v>
      </c>
      <c r="IZ489" s="181" t="e">
        <f t="shared" si="1109"/>
        <v>#REF!</v>
      </c>
      <c r="JA489" s="181" t="e">
        <f t="shared" si="1110"/>
        <v>#REF!</v>
      </c>
      <c r="JB489" s="181" t="e">
        <f t="shared" si="1111"/>
        <v>#REF!</v>
      </c>
    </row>
    <row r="490" spans="2:262">
      <c r="B490" s="188">
        <v>129</v>
      </c>
      <c r="C490" s="187">
        <f t="shared" si="1112"/>
        <v>2.5195312500000018E-3</v>
      </c>
      <c r="D490" s="184" t="e">
        <f t="shared" ref="D490:D553" si="1113">Vo_set2+E490</f>
        <v>#REF!</v>
      </c>
      <c r="E490" s="183" t="e">
        <f>EE361</f>
        <v>#REF!</v>
      </c>
      <c r="F490" s="182">
        <v>129</v>
      </c>
      <c r="G490" s="181" t="e">
        <f t="shared" ref="G490:G553" si="1114">2*IMREAL(K229)*COS(2*PI()*B229*1/Nt_load2)-2*IMAGINARY(K229)*SIN(2*PI()*B229*1/Nt_load2)</f>
        <v>#REF!</v>
      </c>
      <c r="H490" s="181" t="e">
        <f t="shared" ref="H490:H553" si="1115">2*IMREAL(K229)*COS(2*PI()*B229*2/Nt_load2)-2*IMAGINARY(K229)*SIN(2*PI()*B229*2/Nt_load2)</f>
        <v>#REF!</v>
      </c>
      <c r="I490" s="181" t="e">
        <f t="shared" ref="I490:I553" si="1116">2*IMREAL(K229)*COS(2*PI()*B229*3/Nt_load2)-2*IMAGINARY(K229)*SIN(2*PI()*B229*3/Nt_load2)</f>
        <v>#REF!</v>
      </c>
      <c r="J490" s="181" t="e">
        <f t="shared" ref="J490:J553" si="1117">2*IMREAL(K229)*COS(2*PI()*B229*4/Nt_load2)-2*IMAGINARY(K229)*SIN(2*PI()*B229*4/Nt_load2)</f>
        <v>#REF!</v>
      </c>
      <c r="K490" s="181" t="e">
        <f t="shared" ref="K490:K553" si="1118">2*IMREAL(K229)*COS(2*PI()*B229*5/Nt_load2)-2*IMAGINARY(K229)*SIN(2*PI()*B229*5/Nt_load2)</f>
        <v>#REF!</v>
      </c>
      <c r="L490" s="181" t="e">
        <f t="shared" ref="L490:L553" si="1119">2*IMREAL(K229)*COS(2*PI()*B229*6/Nt_load2)-2*IMAGINARY(K229)*SIN(2*PI()*B229*6/Nt_load2)</f>
        <v>#REF!</v>
      </c>
      <c r="M490" s="181" t="e">
        <f t="shared" ref="M490:M553" si="1120">2*IMREAL(K229)*COS(2*PI()*B229*7/Nt_load2)-2*IMAGINARY(K229)*SIN(2*PI()*B229*7/Nt_load2)</f>
        <v>#REF!</v>
      </c>
      <c r="N490" s="181" t="e">
        <f t="shared" ref="N490:N553" si="1121">2*IMREAL(K229)*COS(2*PI()*B229*8/Nt_load2)-2*IMAGINARY(K229)*SIN(2*PI()*B229*8/Nt_load2)</f>
        <v>#REF!</v>
      </c>
      <c r="O490" s="181" t="e">
        <f t="shared" ref="O490:O553" si="1122">2*IMREAL(K229)*COS(2*PI()*B229*9/Nt_load2)-2*IMAGINARY(K229)*SIN(2*PI()*B229*9/Nt_load2)</f>
        <v>#REF!</v>
      </c>
      <c r="P490" s="181" t="e">
        <f t="shared" ref="P490:P553" si="1123">2*IMREAL(K229)*COS(2*PI()*B229*10/Nt_load2)-2*IMAGINARY(K229)*SIN(2*PI()*B229*10/Nt_load2)</f>
        <v>#REF!</v>
      </c>
      <c r="Q490" s="181" t="e">
        <f t="shared" ref="Q490:Q553" si="1124">2*IMREAL(K229)*COS(2*PI()*B229*11/Nt_load2)-2*IMAGINARY(K229)*SIN(2*PI()*B229*11/Nt_load2)</f>
        <v>#REF!</v>
      </c>
      <c r="R490" s="181" t="e">
        <f t="shared" ref="R490:R553" si="1125">2*IMREAL(K229)*COS(2*PI()*B229*12/Nt_load2)-2*IMAGINARY(K229)*SIN(2*PI()*B229*12/Nt_load2)</f>
        <v>#REF!</v>
      </c>
      <c r="S490" s="181" t="e">
        <f t="shared" ref="S490:S553" si="1126">2*IMREAL(K229)*COS(2*PI()*B229*13/Nt_load2)-2*IMAGINARY(K229)*SIN(2*PI()*B229*13/Nt_load2)</f>
        <v>#REF!</v>
      </c>
      <c r="T490" s="181" t="e">
        <f t="shared" ref="T490:T553" si="1127">2*IMREAL(K229)*COS(2*PI()*B229*14/Nt_load2)-2*IMAGINARY(K229)*SIN(2*PI()*B229*14/Nt_load2)</f>
        <v>#REF!</v>
      </c>
      <c r="U490" s="181" t="e">
        <f t="shared" ref="U490:U553" si="1128">2*IMREAL(K229)*COS(2*PI()*B229*15/Nt_load2)-2*IMAGINARY(K229)*SIN(2*PI()*B229*15/Nt_load2)</f>
        <v>#REF!</v>
      </c>
      <c r="V490" s="181" t="e">
        <f t="shared" ref="V490:V553" si="1129">2*IMREAL(K229)*COS(2*PI()*B229*16/Nt_load2)-2*IMAGINARY(K229)*SIN(2*PI()*B229*16/Nt_load2)</f>
        <v>#REF!</v>
      </c>
      <c r="W490" s="181" t="e">
        <f t="shared" ref="W490:W553" si="1130">2*IMREAL(K229)*COS(2*PI()*B229*17/Nt_load2)-2*IMAGINARY(K229)*SIN(2*PI()*B229*17/Nt_load2)</f>
        <v>#REF!</v>
      </c>
      <c r="X490" s="181" t="e">
        <f t="shared" ref="X490:X553" si="1131">2*IMREAL(K229)*COS(2*PI()*B229*18/Nt_load2)-2*IMAGINARY(K229)*SIN(2*PI()*B229*18/Nt_load2)</f>
        <v>#REF!</v>
      </c>
      <c r="Y490" s="181" t="e">
        <f t="shared" ref="Y490:Y553" si="1132">2*IMREAL(K229)*COS(2*PI()*B229*19/Nt_load2)-2*IMAGINARY(K229)*SIN(2*PI()*B229*19/Nt_load2)</f>
        <v>#REF!</v>
      </c>
      <c r="Z490" s="181" t="e">
        <f t="shared" ref="Z490:Z553" si="1133">2*IMREAL(K229)*COS(2*PI()*B229*20/Nt_load2)-2*IMAGINARY(K229)*SIN(2*PI()*B229*20/Nt_load2)</f>
        <v>#REF!</v>
      </c>
      <c r="AA490" s="181" t="e">
        <f t="shared" ref="AA490:AA553" si="1134">2*IMREAL(K229)*COS(2*PI()*B229*21/Nt_load2)-2*IMAGINARY(K229)*SIN(2*PI()*B229*21/Nt_load2)</f>
        <v>#REF!</v>
      </c>
      <c r="AB490" s="181" t="e">
        <f t="shared" ref="AB490:AB553" si="1135">2*IMREAL(K229)*COS(2*PI()*B229*22/Nt_load2)-2*IMAGINARY(K229)*SIN(2*PI()*B229*22/Nt_load2)</f>
        <v>#REF!</v>
      </c>
      <c r="AC490" s="181" t="e">
        <f t="shared" ref="AC490:AC553" si="1136">2*IMREAL(K229)*COS(2*PI()*B229*23/Nt_load2)-2*IMAGINARY(K229)*SIN(2*PI()*B229*23/Nt_load2)</f>
        <v>#REF!</v>
      </c>
      <c r="AD490" s="181" t="e">
        <f t="shared" ref="AD490:AD553" si="1137">2*IMREAL(K229)*COS(2*PI()*B229*24/Nt_load2)-2*IMAGINARY(K229)*SIN(2*PI()*B229*24/Nt_load2)</f>
        <v>#REF!</v>
      </c>
      <c r="AE490" s="181" t="e">
        <f t="shared" ref="AE490:AE553" si="1138">2*IMREAL(K229)*COS(2*PI()*B229*25/Nt_load2)-2*IMAGINARY(K229)*SIN(2*PI()*B229*25/Nt_load2)</f>
        <v>#REF!</v>
      </c>
      <c r="AF490" s="181" t="e">
        <f t="shared" ref="AF490:AF553" si="1139">2*IMREAL(K229)*COS(2*PI()*B229*26/Nt_load2)-2*IMAGINARY(K229)*SIN(2*PI()*B229*26/Nt_load2)</f>
        <v>#REF!</v>
      </c>
      <c r="AG490" s="181" t="e">
        <f t="shared" ref="AG490:AG553" si="1140">2*IMREAL(K229)*COS(2*PI()*B229*27/Nt_load2)-2*IMAGINARY(K229)*SIN(2*PI()*B229*27/Nt_load2)</f>
        <v>#REF!</v>
      </c>
      <c r="AH490" s="181" t="e">
        <f t="shared" ref="AH490:AH553" si="1141">2*IMREAL(K229)*COS(2*PI()*B229*28/Nt_load2)-2*IMAGINARY(K229)*SIN(2*PI()*B229*28/Nt_load2)</f>
        <v>#REF!</v>
      </c>
      <c r="AI490" s="181" t="e">
        <f t="shared" ref="AI490:AI553" si="1142">2*IMREAL(K229)*COS(2*PI()*B229*29/Nt_load2)-2*IMAGINARY(K229)*SIN(2*PI()*B229*29/Nt_load2)</f>
        <v>#REF!</v>
      </c>
      <c r="AJ490" s="181" t="e">
        <f t="shared" ref="AJ490:AJ553" si="1143">2*IMREAL(K229)*COS(2*PI()*B229*30/Nt_load2)-2*IMAGINARY(K229)*SIN(2*PI()*B229*30/Nt_load2)</f>
        <v>#REF!</v>
      </c>
      <c r="AK490" s="181" t="e">
        <f t="shared" ref="AK490:AK553" si="1144">2*IMREAL(K229)*COS(2*PI()*B229*31/Nt_load2)-2*IMAGINARY(K229)*SIN(2*PI()*B229*31/Nt_load2)</f>
        <v>#REF!</v>
      </c>
      <c r="AL490" s="181" t="e">
        <f t="shared" ref="AL490:AL553" si="1145">2*IMREAL(K229)*COS(2*PI()*B229*32/Nt_load2)-2*IMAGINARY(K229)*SIN(2*PI()*B229*32/Nt_load2)</f>
        <v>#REF!</v>
      </c>
      <c r="AM490" s="181" t="e">
        <f t="shared" ref="AM490:AM553" si="1146">2*IMREAL(K229)*COS(2*PI()*B229*33/Nt_load2)-2*IMAGINARY(K229)*SIN(2*PI()*B229*33/Nt_load2)</f>
        <v>#REF!</v>
      </c>
      <c r="AN490" s="181" t="e">
        <f t="shared" ref="AN490:AN553" si="1147">2*IMREAL(K229)*COS(2*PI()*B229*34/Nt_load2)-2*IMAGINARY(K229)*SIN(2*PI()*B229*34/Nt_load2)</f>
        <v>#REF!</v>
      </c>
      <c r="AO490" s="181" t="e">
        <f t="shared" ref="AO490:AO553" si="1148">2*IMREAL(K229)*COS(2*PI()*B229*35/Nt_load2)-2*IMAGINARY(K229)*SIN(2*PI()*B229*35/Nt_load2)</f>
        <v>#REF!</v>
      </c>
      <c r="AP490" s="181" t="e">
        <f t="shared" ref="AP490:AP553" si="1149">2*IMREAL(K229)*COS(2*PI()*B229*36/Nt_load2)-2*IMAGINARY(K229)*SIN(2*PI()*B229*36/Nt_load2)</f>
        <v>#REF!</v>
      </c>
      <c r="AQ490" s="181" t="e">
        <f t="shared" ref="AQ490:AQ553" si="1150">2*IMREAL(K229)*COS(2*PI()*B229*37/Nt_load2)-2*IMAGINARY(K229)*SIN(2*PI()*B229*37/Nt_load2)</f>
        <v>#REF!</v>
      </c>
      <c r="AR490" s="181" t="e">
        <f t="shared" ref="AR490:AR553" si="1151">2*IMREAL(K229)*COS(2*PI()*B229*38/Nt_load2)-2*IMAGINARY(K229)*SIN(2*PI()*B229*38/Nt_load2)</f>
        <v>#REF!</v>
      </c>
      <c r="AS490" s="181" t="e">
        <f t="shared" ref="AS490:AS553" si="1152">2*IMREAL(K229)*COS(2*PI()*B229*39/Nt_load2)-2*IMAGINARY(K229)*SIN(2*PI()*B229*39/Nt_load2)</f>
        <v>#REF!</v>
      </c>
      <c r="AT490" s="181" t="e">
        <f t="shared" ref="AT490:AT553" si="1153">2*IMREAL(K229)*COS(2*PI()*B229*40/Nt_load2)-2*IMAGINARY(K229)*SIN(2*PI()*B229*40/Nt_load2)</f>
        <v>#REF!</v>
      </c>
      <c r="AU490" s="181" t="e">
        <f t="shared" ref="AU490:AU553" si="1154">2*IMREAL(K229)*COS(2*PI()*B229*41/Nt_load2)-2*IMAGINARY(K229)*SIN(2*PI()*B229*41/Nt_load2)</f>
        <v>#REF!</v>
      </c>
      <c r="AV490" s="181" t="e">
        <f t="shared" ref="AV490:AV553" si="1155">2*IMREAL(K229)*COS(2*PI()*B229*42/Nt_load2)-2*IMAGINARY(K229)*SIN(2*PI()*B229*42/Nt_load2)</f>
        <v>#REF!</v>
      </c>
      <c r="AW490" s="181" t="e">
        <f t="shared" ref="AW490:AW553" si="1156">2*IMREAL(K229)*COS(2*PI()*B229*43/Nt_load2)-2*IMAGINARY(K229)*SIN(2*PI()*B229*43/Nt_load2)</f>
        <v>#REF!</v>
      </c>
      <c r="AX490" s="181" t="e">
        <f t="shared" ref="AX490:AX553" si="1157">2*IMREAL(K229)*COS(2*PI()*B229*44/Nt_load2)-2*IMAGINARY(K229)*SIN(2*PI()*B229*44/Nt_load2)</f>
        <v>#REF!</v>
      </c>
      <c r="AY490" s="181" t="e">
        <f t="shared" ref="AY490:AY553" si="1158">2*IMREAL(K229)*COS(2*PI()*B229*45/Nt_load2)-2*IMAGINARY(K229)*SIN(2*PI()*B229*45/Nt_load2)</f>
        <v>#REF!</v>
      </c>
      <c r="AZ490" s="181" t="e">
        <f t="shared" ref="AZ490:AZ553" si="1159">2*IMREAL(K229)*COS(2*PI()*B229*46/Nt_load2)-2*IMAGINARY(K229)*SIN(2*PI()*B229*46/Nt_load2)</f>
        <v>#REF!</v>
      </c>
      <c r="BA490" s="181" t="e">
        <f t="shared" ref="BA490:BA553" si="1160">2*IMREAL(K229)*COS(2*PI()*B229*47/Nt_load2)-2*IMAGINARY(K229)*SIN(2*PI()*B229*47/Nt_load2)</f>
        <v>#REF!</v>
      </c>
      <c r="BB490" s="181" t="e">
        <f t="shared" ref="BB490:BB553" si="1161">2*IMREAL(K229)*COS(2*PI()*B229*48/Nt_load2)-2*IMAGINARY(K229)*SIN(2*PI()*B229*48/Nt_load2)</f>
        <v>#REF!</v>
      </c>
      <c r="BC490" s="181" t="e">
        <f t="shared" ref="BC490:BC553" si="1162">2*IMREAL(K229)*COS(2*PI()*B229*49/Nt_load2)-2*IMAGINARY(K229)*SIN(2*PI()*B229*49/Nt_load2)</f>
        <v>#REF!</v>
      </c>
      <c r="BD490" s="181" t="e">
        <f t="shared" ref="BD490:BD553" si="1163">2*IMREAL(K229)*COS(2*PI()*B229*50/Nt_load2)-2*IMAGINARY(K229)*SIN(2*PI()*B229*50/Nt_load2)</f>
        <v>#REF!</v>
      </c>
      <c r="BE490" s="181" t="e">
        <f t="shared" ref="BE490:BE553" si="1164">2*IMREAL(K229)*COS(2*PI()*B229*51/Nt_load2)-2*IMAGINARY(K229)*SIN(2*PI()*B229*51/Nt_load2)</f>
        <v>#REF!</v>
      </c>
      <c r="BF490" s="181" t="e">
        <f t="shared" ref="BF490:BF553" si="1165">2*IMREAL(K229)*COS(2*PI()*B229*52/Nt_load2)-2*IMAGINARY(K229)*SIN(2*PI()*B229*52/Nt_load2)</f>
        <v>#REF!</v>
      </c>
      <c r="BG490" s="181" t="e">
        <f t="shared" ref="BG490:BG553" si="1166">2*IMREAL(K229)*COS(2*PI()*B229*53/Nt_load2)-2*IMAGINARY(K229)*SIN(2*PI()*B229*53/Nt_load2)</f>
        <v>#REF!</v>
      </c>
      <c r="BH490" s="181" t="e">
        <f t="shared" ref="BH490:BH553" si="1167">2*IMREAL(K229)*COS(2*PI()*B229*54/Nt_load2)-2*IMAGINARY(K229)*SIN(2*PI()*B229*54/Nt_load2)</f>
        <v>#REF!</v>
      </c>
      <c r="BI490" s="181" t="e">
        <f t="shared" ref="BI490:BI553" si="1168">2*IMREAL(K229)*COS(2*PI()*B229*55/Nt_load2)-2*IMAGINARY(K229)*SIN(2*PI()*B229*55/Nt_load2)</f>
        <v>#REF!</v>
      </c>
      <c r="BJ490" s="181" t="e">
        <f t="shared" ref="BJ490:BJ553" si="1169">2*IMREAL(K229)*COS(2*PI()*B229*56/Nt_load2)-2*IMAGINARY(K229)*SIN(2*PI()*B229*56/Nt_load2)</f>
        <v>#REF!</v>
      </c>
      <c r="BK490" s="181" t="e">
        <f t="shared" ref="BK490:BK553" si="1170">2*IMREAL(K229)*COS(2*PI()*B229*57/Nt_load2)-2*IMAGINARY(K229)*SIN(2*PI()*B229*57/Nt_load2)</f>
        <v>#REF!</v>
      </c>
      <c r="BL490" s="181" t="e">
        <f t="shared" ref="BL490:BL553" si="1171">2*IMREAL(K229)*COS(2*PI()*B229*58/Nt_load2)-2*IMAGINARY(K229)*SIN(2*PI()*B229*58/Nt_load2)</f>
        <v>#REF!</v>
      </c>
      <c r="BM490" s="181" t="e">
        <f t="shared" ref="BM490:BM553" si="1172">2*IMREAL(K229)*COS(2*PI()*B229*59/Nt_load2)-2*IMAGINARY(K229)*SIN(2*PI()*B229*59/Nt_load2)</f>
        <v>#REF!</v>
      </c>
      <c r="BN490" s="181" t="e">
        <f t="shared" ref="BN490:BN553" si="1173">2*IMREAL(K229)*COS(2*PI()*B229*60/Nt_load2)-2*IMAGINARY(K229)*SIN(2*PI()*B229*60/Nt_load2)</f>
        <v>#REF!</v>
      </c>
      <c r="BO490" s="181" t="e">
        <f t="shared" ref="BO490:BO553" si="1174">2*IMREAL(K229)*COS(2*PI()*B229*61/Nt_load2)-2*IMAGINARY(K229)*SIN(2*PI()*B229*61/Nt_load2)</f>
        <v>#REF!</v>
      </c>
      <c r="BP490" s="181" t="e">
        <f t="shared" ref="BP490:BP553" si="1175">2*IMREAL(K229)*COS(2*PI()*B229*62/Nt_load2)-2*IMAGINARY(K229)*SIN(2*PI()*B229*62/Nt_load2)</f>
        <v>#REF!</v>
      </c>
      <c r="BQ490" s="181" t="e">
        <f t="shared" ref="BQ490:BQ553" si="1176">2*IMREAL(K229)*COS(2*PI()*B229*63/Nt_load2)-2*IMAGINARY(K229)*SIN(2*PI()*B229*63/Nt_load2)</f>
        <v>#REF!</v>
      </c>
      <c r="BR490" s="181" t="e">
        <f t="shared" ref="BR490:BR553" si="1177">2*IMREAL(K229)*COS(2*PI()*B229*64/Nt_load2)-2*IMAGINARY(K229)*SIN(2*PI()*B229*64/Nt_load2)</f>
        <v>#REF!</v>
      </c>
      <c r="BS490" s="181" t="e">
        <f t="shared" ref="BS490:BS553" si="1178">2*IMREAL(K229)*COS(2*PI()*B229*65/Nt_load2)-2*IMAGINARY(K229)*SIN(2*PI()*B229*65/Nt_load2)</f>
        <v>#REF!</v>
      </c>
      <c r="BT490" s="181" t="e">
        <f t="shared" ref="BT490:BT553" si="1179">2*IMREAL(K229)*COS(2*PI()*B229*66/Nt_load2)-2*IMAGINARY(K229)*SIN(2*PI()*B229*66/Nt_load2)</f>
        <v>#REF!</v>
      </c>
      <c r="BU490" s="181" t="e">
        <f t="shared" ref="BU490:BU553" si="1180">2*IMREAL(K229)*COS(2*PI()*B229*67/Nt_load2)-2*IMAGINARY(K229)*SIN(2*PI()*B229*67/Nt_load2)</f>
        <v>#REF!</v>
      </c>
      <c r="BV490" s="181" t="e">
        <f t="shared" ref="BV490:BV553" si="1181">2*IMREAL(K229)*COS(2*PI()*B229*68/Nt_load2)-2*IMAGINARY(K229)*SIN(2*PI()*B229*68/Nt_load2)</f>
        <v>#REF!</v>
      </c>
      <c r="BW490" s="181" t="e">
        <f t="shared" ref="BW490:BW553" si="1182">2*IMREAL(K229)*COS(2*PI()*B229*69/Nt_load2)-2*IMAGINARY(K229)*SIN(2*PI()*B229*69/Nt_load2)</f>
        <v>#REF!</v>
      </c>
      <c r="BX490" s="181" t="e">
        <f t="shared" ref="BX490:BX553" si="1183">2*IMREAL(K229)*COS(2*PI()*B229*70/Nt_load2)-2*IMAGINARY(K229)*SIN(2*PI()*B229*70/Nt_load2)</f>
        <v>#REF!</v>
      </c>
      <c r="BY490" s="181" t="e">
        <f t="shared" ref="BY490:BY553" si="1184">2*IMREAL(K229)*COS(2*PI()*B229*71/Nt_load2)-2*IMAGINARY(K229)*SIN(2*PI()*B229*71/Nt_load2)</f>
        <v>#REF!</v>
      </c>
      <c r="BZ490" s="181" t="e">
        <f t="shared" ref="BZ490:BZ553" si="1185">2*IMREAL(K229)*COS(2*PI()*B229*72/Nt_load2)-2*IMAGINARY(K229)*SIN(2*PI()*B229*72/Nt_load2)</f>
        <v>#REF!</v>
      </c>
      <c r="CA490" s="181" t="e">
        <f t="shared" ref="CA490:CA553" si="1186">2*IMREAL(K229)*COS(2*PI()*B229*73/Nt_load2)-2*IMAGINARY(K229)*SIN(2*PI()*B229*73/Nt_load2)</f>
        <v>#REF!</v>
      </c>
      <c r="CB490" s="181" t="e">
        <f t="shared" ref="CB490:CB553" si="1187">2*IMREAL(K229)*COS(2*PI()*B229*74/Nt_load2)-2*IMAGINARY(K229)*SIN(2*PI()*B229*74/Nt_load2)</f>
        <v>#REF!</v>
      </c>
      <c r="CC490" s="181" t="e">
        <f t="shared" ref="CC490:CC553" si="1188">2*IMREAL(K229)*COS(2*PI()*B229*75/Nt_load2)-2*IMAGINARY(K229)*SIN(2*PI()*B229*75/Nt_load2)</f>
        <v>#REF!</v>
      </c>
      <c r="CD490" s="181" t="e">
        <f t="shared" ref="CD490:CD553" si="1189">2*IMREAL(K229)*COS(2*PI()*B229*76/Nt_load2)-2*IMAGINARY(K229)*SIN(2*PI()*B229*76/Nt_load2)</f>
        <v>#REF!</v>
      </c>
      <c r="CE490" s="181" t="e">
        <f t="shared" ref="CE490:CE553" si="1190">2*IMREAL(K229)*COS(2*PI()*B229*77/Nt_load2)-2*IMAGINARY(K229)*SIN(2*PI()*B229*77/Nt_load2)</f>
        <v>#REF!</v>
      </c>
      <c r="CF490" s="181" t="e">
        <f t="shared" ref="CF490:CF553" si="1191">2*IMREAL(K229)*COS(2*PI()*B229*78/Nt_load2)-2*IMAGINARY(K229)*SIN(2*PI()*B229*78/Nt_load2)</f>
        <v>#REF!</v>
      </c>
      <c r="CG490" s="181" t="e">
        <f t="shared" ref="CG490:CG553" si="1192">2*IMREAL(K229)*COS(2*PI()*B229*79/Nt_load2)-2*IMAGINARY(K229)*SIN(2*PI()*B229*79/Nt_load2)</f>
        <v>#REF!</v>
      </c>
      <c r="CH490" s="181" t="e">
        <f t="shared" ref="CH490:CH553" si="1193">2*IMREAL(K229)*COS(2*PI()*B229*80/Nt_load2)-2*IMAGINARY(K229)*SIN(2*PI()*B229*80/Nt_load2)</f>
        <v>#REF!</v>
      </c>
      <c r="CI490" s="181" t="e">
        <f t="shared" ref="CI490:CI553" si="1194">2*IMREAL(K229)*COS(2*PI()*B229*81/Nt_load2)-2*IMAGINARY(K229)*SIN(2*PI()*B229*81/Nt_load2)</f>
        <v>#REF!</v>
      </c>
      <c r="CJ490" s="181" t="e">
        <f t="shared" ref="CJ490:CJ553" si="1195">2*IMREAL(K229)*COS(2*PI()*B229*82/Nt_load2)-2*IMAGINARY(K229)*SIN(2*PI()*B229*82/Nt_load2)</f>
        <v>#REF!</v>
      </c>
      <c r="CK490" s="181" t="e">
        <f t="shared" ref="CK490:CK553" si="1196">2*IMREAL(K229)*COS(2*PI()*B229*83/Nt_load2)-2*IMAGINARY(K229)*SIN(2*PI()*B229*83/Nt_load2)</f>
        <v>#REF!</v>
      </c>
      <c r="CL490" s="181" t="e">
        <f t="shared" ref="CL490:CL553" si="1197">2*IMREAL(K229)*COS(2*PI()*B229*84/Nt_load2)-2*IMAGINARY(K229)*SIN(2*PI()*B229*84/Nt_load2)</f>
        <v>#REF!</v>
      </c>
      <c r="CM490" s="181" t="e">
        <f t="shared" ref="CM490:CM553" si="1198">2*IMREAL(K229)*COS(2*PI()*B229*85/Nt_load2)-2*IMAGINARY(K229)*SIN(2*PI()*B229*85/Nt_load2)</f>
        <v>#REF!</v>
      </c>
      <c r="CN490" s="181" t="e">
        <f t="shared" ref="CN490:CN553" si="1199">2*IMREAL(K229)*COS(2*PI()*B229*86/Nt_load2)-2*IMAGINARY(K229)*SIN(2*PI()*B229*86/Nt_load2)</f>
        <v>#REF!</v>
      </c>
      <c r="CO490" s="181" t="e">
        <f t="shared" ref="CO490:CO553" si="1200">2*IMREAL(K229)*COS(2*PI()*B229*87/Nt_load2)-2*IMAGINARY(K229)*SIN(2*PI()*B229*87/Nt_load2)</f>
        <v>#REF!</v>
      </c>
      <c r="CP490" s="181" t="e">
        <f t="shared" ref="CP490:CP553" si="1201">2*IMREAL(K229)*COS(2*PI()*B229*88/Nt_load2)-2*IMAGINARY(K229)*SIN(2*PI()*B229*88/Nt_load2)</f>
        <v>#REF!</v>
      </c>
      <c r="CQ490" s="181" t="e">
        <f t="shared" ref="CQ490:CQ553" si="1202">2*IMREAL(K229)*COS(2*PI()*B229*89/Nt_load2)-2*IMAGINARY(K229)*SIN(2*PI()*B229*89/Nt_load2)</f>
        <v>#REF!</v>
      </c>
      <c r="CR490" s="181" t="e">
        <f t="shared" ref="CR490:CR553" si="1203">2*IMREAL(K229)*COS(2*PI()*B229*90/Nt_load2)-2*IMAGINARY(K229)*SIN(2*PI()*B229*90/Nt_load2)</f>
        <v>#REF!</v>
      </c>
      <c r="CS490" s="181" t="e">
        <f t="shared" ref="CS490:CS553" si="1204">2*IMREAL(K229)*COS(2*PI()*B229*91/Nt_load2)-2*IMAGINARY(K229)*SIN(2*PI()*B229*91/Nt_load2)</f>
        <v>#REF!</v>
      </c>
      <c r="CT490" s="181" t="e">
        <f t="shared" ref="CT490:CT553" si="1205">2*IMREAL(K229)*COS(2*PI()*B229*92/Nt_load2)-2*IMAGINARY(K229)*SIN(2*PI()*B229*92/Nt_load2)</f>
        <v>#REF!</v>
      </c>
      <c r="CU490" s="181" t="e">
        <f t="shared" ref="CU490:CU553" si="1206">2*IMREAL(K229)*COS(2*PI()*B229*93/Nt_load2)-2*IMAGINARY(K229)*SIN(2*PI()*B229*93/Nt_load2)</f>
        <v>#REF!</v>
      </c>
      <c r="CV490" s="181" t="e">
        <f t="shared" ref="CV490:CV553" si="1207">2*IMREAL(K229)*COS(2*PI()*B229*94/Nt_load2)-2*IMAGINARY(K229)*SIN(2*PI()*B229*94/Nt_load2)</f>
        <v>#REF!</v>
      </c>
      <c r="CW490" s="181" t="e">
        <f t="shared" ref="CW490:CW553" si="1208">2*IMREAL(K229)*COS(2*PI()*B229*95/Nt_load2)-2*IMAGINARY(K229)*SIN(2*PI()*B229*95/Nt_load2)</f>
        <v>#REF!</v>
      </c>
      <c r="CX490" s="181" t="e">
        <f t="shared" ref="CX490:CX553" si="1209">2*IMREAL(K229)*COS(2*PI()*B229*96/Nt_load2)-2*IMAGINARY(K229)*SIN(2*PI()*B229*96/Nt_load2)</f>
        <v>#REF!</v>
      </c>
      <c r="CY490" s="181" t="e">
        <f t="shared" ref="CY490:CY553" si="1210">2*IMREAL(K229)*COS(2*PI()*B229*97/Nt_load2)-2*IMAGINARY(K229)*SIN(2*PI()*B229*97/Nt_load2)</f>
        <v>#REF!</v>
      </c>
      <c r="CZ490" s="181" t="e">
        <f t="shared" ref="CZ490:CZ553" si="1211">2*IMREAL(K229)*COS(2*PI()*B229*98/Nt_load2)-2*IMAGINARY(K229)*SIN(2*PI()*B229*98/Nt_load2)</f>
        <v>#REF!</v>
      </c>
      <c r="DA490" s="181" t="e">
        <f t="shared" ref="DA490:DA553" si="1212">2*IMREAL(K229)*COS(2*PI()*B229*99/Nt_load2)-2*IMAGINARY(K229)*SIN(2*PI()*B229*99/Nt_load2)</f>
        <v>#REF!</v>
      </c>
      <c r="DB490" s="181" t="e">
        <f t="shared" ref="DB490:DB553" si="1213">2*IMREAL(K229)*COS(2*PI()*B229*100/Nt_load2)-2*IMAGINARY(K229)*SIN(2*PI()*B229*100/Nt_load2)</f>
        <v>#REF!</v>
      </c>
      <c r="DC490" s="181" t="e">
        <f t="shared" ref="DC490:DC553" si="1214">2*IMREAL(K229)*COS(2*PI()*B229*101/Nt_load2)-2*IMAGINARY(K229)*SIN(2*PI()*B229*101/Nt_load2)</f>
        <v>#REF!</v>
      </c>
      <c r="DD490" s="181" t="e">
        <f t="shared" ref="DD490:DD553" si="1215">2*IMREAL(K229)*COS(2*PI()*B229*102/Nt_load2)-2*IMAGINARY(K229)*SIN(2*PI()*B229*102/Nt_load2)</f>
        <v>#REF!</v>
      </c>
      <c r="DE490" s="181" t="e">
        <f t="shared" ref="DE490:DE553" si="1216">2*IMREAL(K229)*COS(2*PI()*B229*103/Nt_load2)-2*IMAGINARY(K229)*SIN(2*PI()*B229*103/Nt_load2)</f>
        <v>#REF!</v>
      </c>
      <c r="DF490" s="181" t="e">
        <f t="shared" ref="DF490:DF553" si="1217">2*IMREAL(K229)*COS(2*PI()*B229*104/Nt_load2)-2*IMAGINARY(K229)*SIN(2*PI()*B229*104/Nt_load2)</f>
        <v>#REF!</v>
      </c>
      <c r="DG490" s="181" t="e">
        <f t="shared" ref="DG490:DG553" si="1218">2*IMREAL(K229)*COS(2*PI()*B229*105/Nt_load2)-2*IMAGINARY(K229)*SIN(2*PI()*B229*105/Nt_load2)</f>
        <v>#REF!</v>
      </c>
      <c r="DH490" s="181" t="e">
        <f t="shared" ref="DH490:DH553" si="1219">2*IMREAL(K229)*COS(2*PI()*B229*106/Nt_load2)-2*IMAGINARY(K229)*SIN(2*PI()*B229*106/Nt_load2)</f>
        <v>#REF!</v>
      </c>
      <c r="DI490" s="181" t="e">
        <f t="shared" ref="DI490:DI553" si="1220">2*IMREAL(K229)*COS(2*PI()*B229*107/Nt_load2)-2*IMAGINARY(K229)*SIN(2*PI()*B229*107/Nt_load2)</f>
        <v>#REF!</v>
      </c>
      <c r="DJ490" s="181" t="e">
        <f t="shared" ref="DJ490:DJ553" si="1221">2*IMREAL(K229)*COS(2*PI()*B229*108/Nt_load2)-2*IMAGINARY(K229)*SIN(2*PI()*B229*108/Nt_load2)</f>
        <v>#REF!</v>
      </c>
      <c r="DK490" s="181" t="e">
        <f t="shared" ref="DK490:DK553" si="1222">2*IMREAL(K229)*COS(2*PI()*B229*109/Nt_load2)-2*IMAGINARY(K229)*SIN(2*PI()*B229*109/Nt_load2)</f>
        <v>#REF!</v>
      </c>
      <c r="DL490" s="181" t="e">
        <f t="shared" ref="DL490:DL553" si="1223">2*IMREAL(K229)*COS(2*PI()*B229*110/Nt_load2)-2*IMAGINARY(K229)*SIN(2*PI()*B229*110/Nt_load2)</f>
        <v>#REF!</v>
      </c>
      <c r="DM490" s="181" t="e">
        <f t="shared" ref="DM490:DM553" si="1224">2*IMREAL(K229)*COS(2*PI()*B229*111/Nt_load2)-2*IMAGINARY(K229)*SIN(2*PI()*B229*111/Nt_load2)</f>
        <v>#REF!</v>
      </c>
      <c r="DN490" s="181" t="e">
        <f t="shared" ref="DN490:DN553" si="1225">2*IMREAL(K229)*COS(2*PI()*B229*112/Nt_load2)-2*IMAGINARY(K229)*SIN(2*PI()*B229*112/Nt_load2)</f>
        <v>#REF!</v>
      </c>
      <c r="DO490" s="181" t="e">
        <f t="shared" ref="DO490:DO553" si="1226">2*IMREAL(K229)*COS(2*PI()*B229*113/Nt_load2)-2*IMAGINARY(K229)*SIN(2*PI()*B229*113/Nt_load2)</f>
        <v>#REF!</v>
      </c>
      <c r="DP490" s="181" t="e">
        <f t="shared" ref="DP490:DP553" si="1227">2*IMREAL(K229)*COS(2*PI()*B229*114/Nt_load2)-2*IMAGINARY(K229)*SIN(2*PI()*B229*114/Nt_load2)</f>
        <v>#REF!</v>
      </c>
      <c r="DQ490" s="181" t="e">
        <f t="shared" ref="DQ490:DQ553" si="1228">2*IMREAL(K229)*COS(2*PI()*B229*115/Nt_load2)-2*IMAGINARY(K229)*SIN(2*PI()*B229*115/Nt_load2)</f>
        <v>#REF!</v>
      </c>
      <c r="DR490" s="181" t="e">
        <f t="shared" ref="DR490:DR553" si="1229">2*IMREAL(K229)*COS(2*PI()*B229*116/Nt_load2)-2*IMAGINARY(K229)*SIN(2*PI()*B229*116/Nt_load2)</f>
        <v>#REF!</v>
      </c>
      <c r="DS490" s="181" t="e">
        <f t="shared" ref="DS490:DS553" si="1230">2*IMREAL(K229)*COS(2*PI()*B229*117/Nt_load2)-2*IMAGINARY(K229)*SIN(2*PI()*B229*117/Nt_load2)</f>
        <v>#REF!</v>
      </c>
      <c r="DT490" s="181" t="e">
        <f t="shared" ref="DT490:DT553" si="1231">2*IMREAL(K229)*COS(2*PI()*B229*118/Nt_load2)-2*IMAGINARY(K229)*SIN(2*PI()*B229*118/Nt_load2)</f>
        <v>#REF!</v>
      </c>
      <c r="DU490" s="181" t="e">
        <f t="shared" ref="DU490:DU553" si="1232">2*IMREAL(K229)*COS(2*PI()*B229*119/Nt_load2)-2*IMAGINARY(K229)*SIN(2*PI()*B229*119/Nt_load2)</f>
        <v>#REF!</v>
      </c>
      <c r="DV490" s="181" t="e">
        <f t="shared" ref="DV490:DV553" si="1233">2*IMREAL(K229)*COS(2*PI()*B229*120/Nt_load2)-2*IMAGINARY(K229)*SIN(2*PI()*B229*120/Nt_load2)</f>
        <v>#REF!</v>
      </c>
      <c r="DW490" s="181" t="e">
        <f t="shared" ref="DW490:DW553" si="1234">2*IMREAL(K229)*COS(2*PI()*B229*121/Nt_load2)-2*IMAGINARY(K229)*SIN(2*PI()*B229*121/Nt_load2)</f>
        <v>#REF!</v>
      </c>
      <c r="DX490" s="181" t="e">
        <f t="shared" ref="DX490:DX553" si="1235">2*IMREAL(K229)*COS(2*PI()*B229*122/Nt_load2)-2*IMAGINARY(K229)*SIN(2*PI()*B229*122/Nt_load2)</f>
        <v>#REF!</v>
      </c>
      <c r="DY490" s="181" t="e">
        <f t="shared" ref="DY490:DY553" si="1236">2*IMREAL(K229)*COS(2*PI()*B229*123/Nt_load2)-2*IMAGINARY(K229)*SIN(2*PI()*B229*123/Nt_load2)</f>
        <v>#REF!</v>
      </c>
      <c r="DZ490" s="181" t="e">
        <f t="shared" ref="DZ490:DZ553" si="1237">2*IMREAL(K229)*COS(2*PI()*B229*124/Nt_load2)-2*IMAGINARY(K229)*SIN(2*PI()*B229*124/Nt_load2)</f>
        <v>#REF!</v>
      </c>
      <c r="EA490" s="181" t="e">
        <f t="shared" ref="EA490:EA553" si="1238">2*IMREAL(K229)*COS(2*PI()*B229*125/Nt_load2)-2*IMAGINARY(K229)*SIN(2*PI()*B229*125/Nt_load2)</f>
        <v>#REF!</v>
      </c>
      <c r="EB490" s="181" t="e">
        <f t="shared" ref="EB490:EB553" si="1239">2*IMREAL(K229)*COS(2*PI()*B229*126/Nt_load2)-2*IMAGINARY(K229)*SIN(2*PI()*B229*126/Nt_load2)</f>
        <v>#REF!</v>
      </c>
      <c r="EC490" s="181" t="e">
        <f t="shared" ref="EC490:EC553" si="1240">2*IMREAL(K229)*COS(2*PI()*B229*127/Nt_load2)-2*IMAGINARY(K229)*SIN(2*PI()*B229*127/Nt_load2)</f>
        <v>#REF!</v>
      </c>
      <c r="ED490" s="181" t="e">
        <f t="shared" ref="ED490:ED553" si="1241">2*IMREAL(K229)*COS(2*PI()*B229*128/Nt_load2)-2*IMAGINARY(K229)*SIN(2*PI()*B229*128/Nt_load2)</f>
        <v>#REF!</v>
      </c>
      <c r="EE490" s="181" t="e">
        <f t="shared" ref="EE490:EE553" si="1242">2*IMREAL(K229)*COS(2*PI()*B229*129/Nt_load2)-2*IMAGINARY(K229)*SIN(2*PI()*B229*129/Nt_load2)</f>
        <v>#REF!</v>
      </c>
      <c r="EF490" s="181" t="e">
        <f t="shared" ref="EF490:EF553" si="1243">2*IMREAL(K229)*COS(2*PI()*B229*130/Nt_load2)-2*IMAGINARY(K229)*SIN(2*PI()*B229*130/Nt_load2)</f>
        <v>#REF!</v>
      </c>
      <c r="EG490" s="181" t="e">
        <f t="shared" ref="EG490:EG553" si="1244">2*IMREAL(K229)*COS(2*PI()*B229*131/Nt_load2)-2*IMAGINARY(K229)*SIN(2*PI()*B229*131/Nt_load2)</f>
        <v>#REF!</v>
      </c>
      <c r="EH490" s="181" t="e">
        <f t="shared" ref="EH490:EH553" si="1245">2*IMREAL(K229)*COS(2*PI()*B229*132/Nt_load2)-2*IMAGINARY(K229)*SIN(2*PI()*B229*132/Nt_load2)</f>
        <v>#REF!</v>
      </c>
      <c r="EI490" s="181" t="e">
        <f t="shared" ref="EI490:EI553" si="1246">2*IMREAL(K229)*COS(2*PI()*B229*133/Nt_load2)-2*IMAGINARY(K229)*SIN(2*PI()*B229*133/Nt_load2)</f>
        <v>#REF!</v>
      </c>
      <c r="EJ490" s="181" t="e">
        <f t="shared" ref="EJ490:EJ553" si="1247">2*IMREAL(K229)*COS(2*PI()*B229*134/Nt_load2)-2*IMAGINARY(K229)*SIN(2*PI()*B229*134/Nt_load2)</f>
        <v>#REF!</v>
      </c>
      <c r="EK490" s="181" t="e">
        <f t="shared" ref="EK490:EK553" si="1248">2*IMREAL(K229)*COS(2*PI()*B229*135/Nt_load2)-2*IMAGINARY(K229)*SIN(2*PI()*B229*135/Nt_load2)</f>
        <v>#REF!</v>
      </c>
      <c r="EL490" s="181" t="e">
        <f t="shared" ref="EL490:EL553" si="1249">2*IMREAL(K229)*COS(2*PI()*B229*136/Nt_load2)-2*IMAGINARY(K229)*SIN(2*PI()*B229*136/Nt_load2)</f>
        <v>#REF!</v>
      </c>
      <c r="EM490" s="181" t="e">
        <f t="shared" ref="EM490:EM553" si="1250">2*IMREAL(K229)*COS(2*PI()*B229*137/Nt_load2)-2*IMAGINARY(K229)*SIN(2*PI()*B229*137/Nt_load2)</f>
        <v>#REF!</v>
      </c>
      <c r="EN490" s="181" t="e">
        <f t="shared" ref="EN490:EN553" si="1251">2*IMREAL(K229)*COS(2*PI()*B229*138/Nt_load2)-2*IMAGINARY(K229)*SIN(2*PI()*B229*138/Nt_load2)</f>
        <v>#REF!</v>
      </c>
      <c r="EO490" s="181" t="e">
        <f t="shared" ref="EO490:EO553" si="1252">2*IMREAL(K229)*COS(2*PI()*B229*139/Nt_load2)-2*IMAGINARY(K229)*SIN(2*PI()*B229*139/Nt_load2)</f>
        <v>#REF!</v>
      </c>
      <c r="EP490" s="181" t="e">
        <f t="shared" ref="EP490:EP553" si="1253">2*IMREAL(K229)*COS(2*PI()*B229*140/Nt_load2)-2*IMAGINARY(K229)*SIN(2*PI()*B229*140/Nt_load2)</f>
        <v>#REF!</v>
      </c>
      <c r="EQ490" s="181" t="e">
        <f t="shared" ref="EQ490:EQ553" si="1254">2*IMREAL(K229)*COS(2*PI()*B229*141/Nt_load2)-2*IMAGINARY(K229)*SIN(2*PI()*B229*141/Nt_load2)</f>
        <v>#REF!</v>
      </c>
      <c r="ER490" s="181" t="e">
        <f t="shared" ref="ER490:ER553" si="1255">2*IMREAL(K229)*COS(2*PI()*B229*142/Nt_load2)-2*IMAGINARY(K229)*SIN(2*PI()*B229*142/Nt_load2)</f>
        <v>#REF!</v>
      </c>
      <c r="ES490" s="181" t="e">
        <f t="shared" ref="ES490:ES553" si="1256">2*IMREAL(K229)*COS(2*PI()*B229*143/Nt_load2)-2*IMAGINARY(K229)*SIN(2*PI()*B229*143/Nt_load2)</f>
        <v>#REF!</v>
      </c>
      <c r="ET490" s="181" t="e">
        <f t="shared" ref="ET490:ET553" si="1257">2*IMREAL(K229)*COS(2*PI()*B229*144/Nt_load2)-2*IMAGINARY(K229)*SIN(2*PI()*B229*144/Nt_load2)</f>
        <v>#REF!</v>
      </c>
      <c r="EU490" s="181" t="e">
        <f t="shared" ref="EU490:EU553" si="1258">2*IMREAL(K229)*COS(2*PI()*B229*145/Nt_load2)-2*IMAGINARY(K229)*SIN(2*PI()*B229*145/Nt_load2)</f>
        <v>#REF!</v>
      </c>
      <c r="EV490" s="181" t="e">
        <f t="shared" ref="EV490:EV553" si="1259">2*IMREAL(K229)*COS(2*PI()*B229*146/Nt_load2)-2*IMAGINARY(K229)*SIN(2*PI()*B229*146/Nt_load2)</f>
        <v>#REF!</v>
      </c>
      <c r="EW490" s="181" t="e">
        <f t="shared" ref="EW490:EW553" si="1260">2*IMREAL(K229)*COS(2*PI()*B229*147/Nt_load2)-2*IMAGINARY(K229)*SIN(2*PI()*B229*147/Nt_load2)</f>
        <v>#REF!</v>
      </c>
      <c r="EX490" s="181" t="e">
        <f t="shared" ref="EX490:EX553" si="1261">2*IMREAL(K229)*COS(2*PI()*B229*148/Nt_load2)-2*IMAGINARY(K229)*SIN(2*PI()*B229*148/Nt_load2)</f>
        <v>#REF!</v>
      </c>
      <c r="EY490" s="181" t="e">
        <f t="shared" ref="EY490:EY553" si="1262">2*IMREAL(K229)*COS(2*PI()*B229*149/Nt_load2)-2*IMAGINARY(K229)*SIN(2*PI()*B229*149/Nt_load2)</f>
        <v>#REF!</v>
      </c>
      <c r="EZ490" s="181" t="e">
        <f t="shared" ref="EZ490:EZ553" si="1263">2*IMREAL(K229)*COS(2*PI()*B229*150/Nt_load2)-2*IMAGINARY(K229)*SIN(2*PI()*B229*150/Nt_load2)</f>
        <v>#REF!</v>
      </c>
      <c r="FA490" s="181" t="e">
        <f t="shared" ref="FA490:FA553" si="1264">2*IMREAL(K229)*COS(2*PI()*B229*151/Nt_load2)-2*IMAGINARY(K229)*SIN(2*PI()*B229*151/Nt_load2)</f>
        <v>#REF!</v>
      </c>
      <c r="FB490" s="181" t="e">
        <f t="shared" ref="FB490:FB553" si="1265">2*IMREAL(K229)*COS(2*PI()*B229*152/Nt_load2)-2*IMAGINARY(K229)*SIN(2*PI()*B229*152/Nt_load2)</f>
        <v>#REF!</v>
      </c>
      <c r="FC490" s="181" t="e">
        <f t="shared" ref="FC490:FC553" si="1266">2*IMREAL(K229)*COS(2*PI()*B229*153/Nt_load2)-2*IMAGINARY(K229)*SIN(2*PI()*B229*153/Nt_load2)</f>
        <v>#REF!</v>
      </c>
      <c r="FD490" s="181" t="e">
        <f t="shared" ref="FD490:FD553" si="1267">2*IMREAL(K229)*COS(2*PI()*B229*154/Nt_load2)-2*IMAGINARY(K229)*SIN(2*PI()*B229*154/Nt_load2)</f>
        <v>#REF!</v>
      </c>
      <c r="FE490" s="181" t="e">
        <f t="shared" ref="FE490:FE553" si="1268">2*IMREAL(K229)*COS(2*PI()*B229*155/Nt_load2)-2*IMAGINARY(K229)*SIN(2*PI()*B229*155/Nt_load2)</f>
        <v>#REF!</v>
      </c>
      <c r="FF490" s="181" t="e">
        <f t="shared" ref="FF490:FF553" si="1269">2*IMREAL(K229)*COS(2*PI()*B229*156/Nt_load2)-2*IMAGINARY(K229)*SIN(2*PI()*B229*156/Nt_load2)</f>
        <v>#REF!</v>
      </c>
      <c r="FG490" s="181" t="e">
        <f t="shared" ref="FG490:FG553" si="1270">2*IMREAL(K229)*COS(2*PI()*B229*157/Nt_load2)-2*IMAGINARY(K229)*SIN(2*PI()*B229*157/Nt_load2)</f>
        <v>#REF!</v>
      </c>
      <c r="FH490" s="181" t="e">
        <f t="shared" ref="FH490:FH553" si="1271">2*IMREAL(K229)*COS(2*PI()*B229*158/Nt_load2)-2*IMAGINARY(K229)*SIN(2*PI()*B229*158/Nt_load2)</f>
        <v>#REF!</v>
      </c>
      <c r="FI490" s="181" t="e">
        <f t="shared" ref="FI490:FI553" si="1272">2*IMREAL(K229)*COS(2*PI()*B229*159/Nt_load2)-2*IMAGINARY(K229)*SIN(2*PI()*B229*159/Nt_load2)</f>
        <v>#REF!</v>
      </c>
      <c r="FJ490" s="181" t="e">
        <f t="shared" ref="FJ490:FJ553" si="1273">2*IMREAL(K229)*COS(2*PI()*B229*160/Nt_load2)-2*IMAGINARY(K229)*SIN(2*PI()*B229*160/Nt_load2)</f>
        <v>#REF!</v>
      </c>
      <c r="FK490" s="181" t="e">
        <f t="shared" ref="FK490:FK553" si="1274">2*IMREAL(K229)*COS(2*PI()*B229*161/Nt_load2)-2*IMAGINARY(K229)*SIN(2*PI()*B229*161/Nt_load2)</f>
        <v>#REF!</v>
      </c>
      <c r="FL490" s="181" t="e">
        <f t="shared" ref="FL490:FL553" si="1275">2*IMREAL(K229)*COS(2*PI()*B229*162/Nt_load2)-2*IMAGINARY(K229)*SIN(2*PI()*B229*162/Nt_load2)</f>
        <v>#REF!</v>
      </c>
      <c r="FM490" s="181" t="e">
        <f t="shared" ref="FM490:FM553" si="1276">2*IMREAL(K229)*COS(2*PI()*B229*163/Nt_load2)-2*IMAGINARY(K229)*SIN(2*PI()*B229*163/Nt_load2)</f>
        <v>#REF!</v>
      </c>
      <c r="FN490" s="181" t="e">
        <f t="shared" ref="FN490:FN553" si="1277">2*IMREAL(K229)*COS(2*PI()*B229*164/Nt_load2)-2*IMAGINARY(K229)*SIN(2*PI()*B229*164/Nt_load2)</f>
        <v>#REF!</v>
      </c>
      <c r="FO490" s="181" t="e">
        <f t="shared" ref="FO490:FO553" si="1278">2*IMREAL(K229)*COS(2*PI()*B229*165/Nt_load2)-2*IMAGINARY(K229)*SIN(2*PI()*B229*165/Nt_load2)</f>
        <v>#REF!</v>
      </c>
      <c r="FP490" s="181" t="e">
        <f t="shared" ref="FP490:FP553" si="1279">2*IMREAL(K229)*COS(2*PI()*B229*166/Nt_load2)-2*IMAGINARY(K229)*SIN(2*PI()*B229*166/Nt_load2)</f>
        <v>#REF!</v>
      </c>
      <c r="FQ490" s="181" t="e">
        <f t="shared" ref="FQ490:FQ553" si="1280">2*IMREAL(K229)*COS(2*PI()*B229*167/Nt_load2)-2*IMAGINARY(K229)*SIN(2*PI()*B229*167/Nt_load2)</f>
        <v>#REF!</v>
      </c>
      <c r="FR490" s="181" t="e">
        <f t="shared" ref="FR490:FR553" si="1281">2*IMREAL(K229)*COS(2*PI()*B229*168/Nt_load2)-2*IMAGINARY(K229)*SIN(2*PI()*B229*168/Nt_load2)</f>
        <v>#REF!</v>
      </c>
      <c r="FS490" s="181" t="e">
        <f t="shared" ref="FS490:FS553" si="1282">2*IMREAL(K229)*COS(2*PI()*B229*169/Nt_load2)-2*IMAGINARY(K229)*SIN(2*PI()*B229*169/Nt_load2)</f>
        <v>#REF!</v>
      </c>
      <c r="FT490" s="181" t="e">
        <f t="shared" ref="FT490:FT553" si="1283">2*IMREAL(K229)*COS(2*PI()*B229*170/Nt_load2)-2*IMAGINARY(K229)*SIN(2*PI()*B229*170/Nt_load2)</f>
        <v>#REF!</v>
      </c>
      <c r="FU490" s="181" t="e">
        <f t="shared" ref="FU490:FU553" si="1284">2*IMREAL(K229)*COS(2*PI()*B229*171/Nt_load2)-2*IMAGINARY(K229)*SIN(2*PI()*B229*171/Nt_load2)</f>
        <v>#REF!</v>
      </c>
      <c r="FV490" s="181" t="e">
        <f t="shared" ref="FV490:FV553" si="1285">2*IMREAL(K229)*COS(2*PI()*B229*172/Nt_load2)-2*IMAGINARY(K229)*SIN(2*PI()*B229*172/Nt_load2)</f>
        <v>#REF!</v>
      </c>
      <c r="FW490" s="181" t="e">
        <f t="shared" ref="FW490:FW553" si="1286">2*IMREAL(K229)*COS(2*PI()*B229*173/Nt_load2)-2*IMAGINARY(K229)*SIN(2*PI()*B229*173/Nt_load2)</f>
        <v>#REF!</v>
      </c>
      <c r="FX490" s="181" t="e">
        <f t="shared" ref="FX490:FX553" si="1287">2*IMREAL(K229)*COS(2*PI()*B229*174/Nt_load2)-2*IMAGINARY(K229)*SIN(2*PI()*B229*174/Nt_load2)</f>
        <v>#REF!</v>
      </c>
      <c r="FY490" s="181" t="e">
        <f t="shared" ref="FY490:FY553" si="1288">2*IMREAL(K229)*COS(2*PI()*B229*175/Nt_load2)-2*IMAGINARY(K229)*SIN(2*PI()*B229*175/Nt_load2)</f>
        <v>#REF!</v>
      </c>
      <c r="FZ490" s="181" t="e">
        <f t="shared" ref="FZ490:FZ553" si="1289">2*IMREAL(K229)*COS(2*PI()*B229*176/Nt_load2)-2*IMAGINARY(K229)*SIN(2*PI()*B229*176/Nt_load2)</f>
        <v>#REF!</v>
      </c>
      <c r="GA490" s="181" t="e">
        <f t="shared" ref="GA490:GA553" si="1290">2*IMREAL(K229)*COS(2*PI()*B229*177/Nt_load2)-2*IMAGINARY(K229)*SIN(2*PI()*B229*177/Nt_load2)</f>
        <v>#REF!</v>
      </c>
      <c r="GB490" s="181" t="e">
        <f t="shared" ref="GB490:GB553" si="1291">2*IMREAL(K229)*COS(2*PI()*B229*178/Nt_load2)-2*IMAGINARY(K229)*SIN(2*PI()*B229*178/Nt_load2)</f>
        <v>#REF!</v>
      </c>
      <c r="GC490" s="181" t="e">
        <f t="shared" ref="GC490:GC553" si="1292">2*IMREAL(K229)*COS(2*PI()*B229*179/Nt_load2)-2*IMAGINARY(K229)*SIN(2*PI()*B229*179/Nt_load2)</f>
        <v>#REF!</v>
      </c>
      <c r="GD490" s="181" t="e">
        <f t="shared" ref="GD490:GD553" si="1293">2*IMREAL(K229)*COS(2*PI()*B229*180/Nt_load2)-2*IMAGINARY(K229)*SIN(2*PI()*B229*180/Nt_load2)</f>
        <v>#REF!</v>
      </c>
      <c r="GE490" s="181" t="e">
        <f t="shared" ref="GE490:GE553" si="1294">2*IMREAL(K229)*COS(2*PI()*B229*181/Nt_load2)-2*IMAGINARY(K229)*SIN(2*PI()*B229*181/Nt_load2)</f>
        <v>#REF!</v>
      </c>
      <c r="GF490" s="181" t="e">
        <f t="shared" ref="GF490:GF553" si="1295">2*IMREAL(K229)*COS(2*PI()*B229*182/Nt_load2)-2*IMAGINARY(K229)*SIN(2*PI()*B229*182/Nt_load2)</f>
        <v>#REF!</v>
      </c>
      <c r="GG490" s="181" t="e">
        <f t="shared" ref="GG490:GG553" si="1296">2*IMREAL(K229)*COS(2*PI()*B229*183/Nt_load2)-2*IMAGINARY(K229)*SIN(2*PI()*B229*183/Nt_load2)</f>
        <v>#REF!</v>
      </c>
      <c r="GH490" s="181" t="e">
        <f t="shared" ref="GH490:GH553" si="1297">2*IMREAL(K229)*COS(2*PI()*B229*184/Nt_load2)-2*IMAGINARY(K229)*SIN(2*PI()*B229*184/Nt_load2)</f>
        <v>#REF!</v>
      </c>
      <c r="GI490" s="181" t="e">
        <f t="shared" ref="GI490:GI553" si="1298">2*IMREAL(K229)*COS(2*PI()*B229*185/Nt_load2)-2*IMAGINARY(K229)*SIN(2*PI()*B229*185/Nt_load2)</f>
        <v>#REF!</v>
      </c>
      <c r="GJ490" s="181" t="e">
        <f t="shared" ref="GJ490:GJ553" si="1299">2*IMREAL(K229)*COS(2*PI()*B229*186/Nt_load2)-2*IMAGINARY(K229)*SIN(2*PI()*B229*186/Nt_load2)</f>
        <v>#REF!</v>
      </c>
      <c r="GK490" s="181" t="e">
        <f t="shared" ref="GK490:GK553" si="1300">2*IMREAL(K229)*COS(2*PI()*B229*187/Nt_load2)-2*IMAGINARY(K229)*SIN(2*PI()*B229*187/Nt_load2)</f>
        <v>#REF!</v>
      </c>
      <c r="GL490" s="181" t="e">
        <f t="shared" ref="GL490:GL553" si="1301">2*IMREAL(K229)*COS(2*PI()*B229*188/Nt_load2)-2*IMAGINARY(K229)*SIN(2*PI()*B229*188/Nt_load2)</f>
        <v>#REF!</v>
      </c>
      <c r="GM490" s="181" t="e">
        <f t="shared" ref="GM490:GM553" si="1302">2*IMREAL(K229)*COS(2*PI()*B229*189/Nt_load2)-2*IMAGINARY(K229)*SIN(2*PI()*B229*189/Nt_load2)</f>
        <v>#REF!</v>
      </c>
      <c r="GN490" s="181" t="e">
        <f t="shared" ref="GN490:GN553" si="1303">2*IMREAL(K229)*COS(2*PI()*B229*190/Nt_load2)-2*IMAGINARY(K229)*SIN(2*PI()*B229*190/Nt_load2)</f>
        <v>#REF!</v>
      </c>
      <c r="GO490" s="181" t="e">
        <f t="shared" ref="GO490:GO553" si="1304">2*IMREAL(K229)*COS(2*PI()*B229*191/Nt_load2)-2*IMAGINARY(K229)*SIN(2*PI()*B229*191/Nt_load2)</f>
        <v>#REF!</v>
      </c>
      <c r="GP490" s="181" t="e">
        <f t="shared" ref="GP490:GP553" si="1305">2*IMREAL(K229)*COS(2*PI()*B229*192/Nt_load2)-2*IMAGINARY(K229)*SIN(2*PI()*B229*192/Nt_load2)</f>
        <v>#REF!</v>
      </c>
      <c r="GQ490" s="181" t="e">
        <f t="shared" ref="GQ490:GQ553" si="1306">2*IMREAL(K229)*COS(2*PI()*B229*193/Nt_load2)-2*IMAGINARY(K229)*SIN(2*PI()*B229*193/Nt_load2)</f>
        <v>#REF!</v>
      </c>
      <c r="GR490" s="181" t="e">
        <f t="shared" ref="GR490:GR553" si="1307">2*IMREAL(K229)*COS(2*PI()*B229*194/Nt_load2)-2*IMAGINARY(K229)*SIN(2*PI()*B229*194/Nt_load2)</f>
        <v>#REF!</v>
      </c>
      <c r="GS490" s="181" t="e">
        <f t="shared" ref="GS490:GS553" si="1308">2*IMREAL(K229)*COS(2*PI()*B229*195/Nt_load2)-2*IMAGINARY(K229)*SIN(2*PI()*B229*195/Nt_load2)</f>
        <v>#REF!</v>
      </c>
      <c r="GT490" s="181" t="e">
        <f t="shared" ref="GT490:GT553" si="1309">2*IMREAL(K229)*COS(2*PI()*B229*196/Nt_load2)-2*IMAGINARY(K229)*SIN(2*PI()*B229*196/Nt_load2)</f>
        <v>#REF!</v>
      </c>
      <c r="GU490" s="181" t="e">
        <f t="shared" ref="GU490:GU553" si="1310">2*IMREAL(K229)*COS(2*PI()*B229*197/Nt_load2)-2*IMAGINARY(K229)*SIN(2*PI()*B229*197/Nt_load2)</f>
        <v>#REF!</v>
      </c>
      <c r="GV490" s="181" t="e">
        <f t="shared" ref="GV490:GV553" si="1311">2*IMREAL(K229)*COS(2*PI()*B229*198/Nt_load2)-2*IMAGINARY(K229)*SIN(2*PI()*B229*198/Nt_load2)</f>
        <v>#REF!</v>
      </c>
      <c r="GW490" s="181" t="e">
        <f t="shared" ref="GW490:GW553" si="1312">2*IMREAL(K229)*COS(2*PI()*B229*199/Nt_load2)-2*IMAGINARY(K229)*SIN(2*PI()*B229*199/Nt_load2)</f>
        <v>#REF!</v>
      </c>
      <c r="GX490" s="181" t="e">
        <f t="shared" ref="GX490:GX553" si="1313">2*IMREAL(K229)*COS(2*PI()*B229*200/Nt_load2)-2*IMAGINARY(K229)*SIN(2*PI()*B229*200/Nt_load2)</f>
        <v>#REF!</v>
      </c>
      <c r="GY490" s="181" t="e">
        <f t="shared" ref="GY490:GY553" si="1314">2*IMREAL(K229)*COS(2*PI()*B229*201/Nt_load2)-2*IMAGINARY(K229)*SIN(2*PI()*B229*201/Nt_load2)</f>
        <v>#REF!</v>
      </c>
      <c r="GZ490" s="181" t="e">
        <f t="shared" ref="GZ490:GZ553" si="1315">2*IMREAL(K229)*COS(2*PI()*B229*202/Nt_load2)-2*IMAGINARY(K229)*SIN(2*PI()*B229*202/Nt_load2)</f>
        <v>#REF!</v>
      </c>
      <c r="HA490" s="181" t="e">
        <f t="shared" ref="HA490:HA553" si="1316">2*IMREAL(K229)*COS(2*PI()*B229*203/Nt_load2)-2*IMAGINARY(K229)*SIN(2*PI()*B229*203/Nt_load2)</f>
        <v>#REF!</v>
      </c>
      <c r="HB490" s="181" t="e">
        <f t="shared" ref="HB490:HB553" si="1317">2*IMREAL(K229)*COS(2*PI()*B229*204/Nt_load2)-2*IMAGINARY(K229)*SIN(2*PI()*B229*204/Nt_load2)</f>
        <v>#REF!</v>
      </c>
      <c r="HC490" s="181" t="e">
        <f t="shared" ref="HC490:HC553" si="1318">2*IMREAL(K229)*COS(2*PI()*B229*205/Nt_load2)-2*IMAGINARY(K229)*SIN(2*PI()*B229*205/Nt_load2)</f>
        <v>#REF!</v>
      </c>
      <c r="HD490" s="181" t="e">
        <f t="shared" ref="HD490:HD553" si="1319">2*IMREAL(K229)*COS(2*PI()*B229*206/Nt_load2)-2*IMAGINARY(K229)*SIN(2*PI()*B229*206/Nt_load2)</f>
        <v>#REF!</v>
      </c>
      <c r="HE490" s="181" t="e">
        <f t="shared" ref="HE490:HE553" si="1320">2*IMREAL(K229)*COS(2*PI()*B229*207/Nt_load2)-2*IMAGINARY(K229)*SIN(2*PI()*B229*207/Nt_load2)</f>
        <v>#REF!</v>
      </c>
      <c r="HF490" s="181" t="e">
        <f t="shared" ref="HF490:HF553" si="1321">2*IMREAL(K229)*COS(2*PI()*B229*208/Nt_load2)-2*IMAGINARY(K229)*SIN(2*PI()*B229*208/Nt_load2)</f>
        <v>#REF!</v>
      </c>
      <c r="HG490" s="181" t="e">
        <f t="shared" ref="HG490:HG553" si="1322">2*IMREAL(K229)*COS(2*PI()*B229*209/Nt_load2)-2*IMAGINARY(K229)*SIN(2*PI()*B229*209/Nt_load2)</f>
        <v>#REF!</v>
      </c>
      <c r="HH490" s="181" t="e">
        <f t="shared" ref="HH490:HH553" si="1323">2*IMREAL(K229)*COS(2*PI()*B229*210/Nt_load2)-2*IMAGINARY(K229)*SIN(2*PI()*B229*210/Nt_load2)</f>
        <v>#REF!</v>
      </c>
      <c r="HI490" s="181" t="e">
        <f t="shared" ref="HI490:HI553" si="1324">2*IMREAL(K229)*COS(2*PI()*B229*211/Nt_load2)-2*IMAGINARY(K229)*SIN(2*PI()*B229*211/Nt_load2)</f>
        <v>#REF!</v>
      </c>
      <c r="HJ490" s="181" t="e">
        <f t="shared" ref="HJ490:HJ553" si="1325">2*IMREAL(K229)*COS(2*PI()*B229*212/Nt_load2)-2*IMAGINARY(K229)*SIN(2*PI()*B229*212/Nt_load2)</f>
        <v>#REF!</v>
      </c>
      <c r="HK490" s="181" t="e">
        <f t="shared" ref="HK490:HK553" si="1326">2*IMREAL(K229)*COS(2*PI()*B229*213/Nt_load2)-2*IMAGINARY(K229)*SIN(2*PI()*B229*213/Nt_load2)</f>
        <v>#REF!</v>
      </c>
      <c r="HL490" s="181" t="e">
        <f t="shared" ref="HL490:HL553" si="1327">2*IMREAL(K229)*COS(2*PI()*B229*214/Nt_load2)-2*IMAGINARY(K229)*SIN(2*PI()*B229*214/Nt_load2)</f>
        <v>#REF!</v>
      </c>
      <c r="HM490" s="181" t="e">
        <f t="shared" ref="HM490:HM553" si="1328">2*IMREAL(K229)*COS(2*PI()*B229*215/Nt_load2)-2*IMAGINARY(K229)*SIN(2*PI()*B229*215/Nt_load2)</f>
        <v>#REF!</v>
      </c>
      <c r="HN490" s="181" t="e">
        <f t="shared" ref="HN490:HN553" si="1329">2*IMREAL(K229)*COS(2*PI()*B229*216/Nt_load2)-2*IMAGINARY(K229)*SIN(2*PI()*B229*216/Nt_load2)</f>
        <v>#REF!</v>
      </c>
      <c r="HO490" s="181" t="e">
        <f t="shared" ref="HO490:HO553" si="1330">2*IMREAL(K229)*COS(2*PI()*B229*217/Nt_load2)-2*IMAGINARY(K229)*SIN(2*PI()*B229*217/Nt_load2)</f>
        <v>#REF!</v>
      </c>
      <c r="HP490" s="181" t="e">
        <f t="shared" ref="HP490:HP553" si="1331">2*IMREAL(K229)*COS(2*PI()*B229*218/Nt_load2)-2*IMAGINARY(K229)*SIN(2*PI()*B229*218/Nt_load2)</f>
        <v>#REF!</v>
      </c>
      <c r="HQ490" s="181" t="e">
        <f t="shared" ref="HQ490:HQ553" si="1332">2*IMREAL(K229)*COS(2*PI()*B229*219/Nt_load2)-2*IMAGINARY(K229)*SIN(2*PI()*B229*219/Nt_load2)</f>
        <v>#REF!</v>
      </c>
      <c r="HR490" s="181" t="e">
        <f t="shared" ref="HR490:HR553" si="1333">2*IMREAL(K229)*COS(2*PI()*B229*220/Nt_load2)-2*IMAGINARY(K229)*SIN(2*PI()*B229*220/Nt_load2)</f>
        <v>#REF!</v>
      </c>
      <c r="HS490" s="181" t="e">
        <f t="shared" ref="HS490:HS553" si="1334">2*IMREAL(K229)*COS(2*PI()*B229*221/Nt_load2)-2*IMAGINARY(K229)*SIN(2*PI()*B229*221/Nt_load2)</f>
        <v>#REF!</v>
      </c>
      <c r="HT490" s="181" t="e">
        <f t="shared" ref="HT490:HT553" si="1335">2*IMREAL(K229)*COS(2*PI()*B229*222/Nt_load2)-2*IMAGINARY(K229)*SIN(2*PI()*B229*222/Nt_load2)</f>
        <v>#REF!</v>
      </c>
      <c r="HU490" s="181" t="e">
        <f t="shared" ref="HU490:HU553" si="1336">2*IMREAL(K229)*COS(2*PI()*B229*223/Nt_load2)-2*IMAGINARY(K229)*SIN(2*PI()*B229*223/Nt_load2)</f>
        <v>#REF!</v>
      </c>
      <c r="HV490" s="181" t="e">
        <f t="shared" ref="HV490:HV553" si="1337">2*IMREAL(K229)*COS(2*PI()*B229*224/Nt_load2)-2*IMAGINARY(K229)*SIN(2*PI()*B229*224/Nt_load2)</f>
        <v>#REF!</v>
      </c>
      <c r="HW490" s="181" t="e">
        <f t="shared" ref="HW490:HW553" si="1338">2*IMREAL(K229)*COS(2*PI()*B229*225/Nt_load2)-2*IMAGINARY(K229)*SIN(2*PI()*B229*225/Nt_load2)</f>
        <v>#REF!</v>
      </c>
      <c r="HX490" s="181" t="e">
        <f t="shared" ref="HX490:HX553" si="1339">2*IMREAL(K229)*COS(2*PI()*B229*226/Nt_load2)-2*IMAGINARY(K229)*SIN(2*PI()*B229*226/Nt_load2)</f>
        <v>#REF!</v>
      </c>
      <c r="HY490" s="181" t="e">
        <f t="shared" ref="HY490:HY553" si="1340">2*IMREAL(K229)*COS(2*PI()*B229*227/Nt_load2)-2*IMAGINARY(K229)*SIN(2*PI()*B229*227/Nt_load2)</f>
        <v>#REF!</v>
      </c>
      <c r="HZ490" s="181" t="e">
        <f t="shared" ref="HZ490:HZ553" si="1341">2*IMREAL(K229)*COS(2*PI()*B229*228/Nt_load2)-2*IMAGINARY(K229)*SIN(2*PI()*B229*228/Nt_load2)</f>
        <v>#REF!</v>
      </c>
      <c r="IA490" s="181" t="e">
        <f t="shared" ref="IA490:IA553" si="1342">2*IMREAL(K229)*COS(2*PI()*B229*229/Nt_load2)-2*IMAGINARY(K229)*SIN(2*PI()*B229*229/Nt_load2)</f>
        <v>#REF!</v>
      </c>
      <c r="IB490" s="181" t="e">
        <f t="shared" ref="IB490:IB553" si="1343">2*IMREAL(K229)*COS(2*PI()*B229*230/Nt_load2)-2*IMAGINARY(K229)*SIN(2*PI()*B229*230/Nt_load2)</f>
        <v>#REF!</v>
      </c>
      <c r="IC490" s="181" t="e">
        <f t="shared" ref="IC490:IC553" si="1344">2*IMREAL(K229)*COS(2*PI()*B229*231/Nt_load2)-2*IMAGINARY(K229)*SIN(2*PI()*B229*231/Nt_load2)</f>
        <v>#REF!</v>
      </c>
      <c r="ID490" s="181" t="e">
        <f t="shared" ref="ID490:ID553" si="1345">2*IMREAL(K229)*COS(2*PI()*B229*232/Nt_load2)-2*IMAGINARY(K229)*SIN(2*PI()*B229*232/Nt_load2)</f>
        <v>#REF!</v>
      </c>
      <c r="IE490" s="181" t="e">
        <f t="shared" ref="IE490:IE553" si="1346">2*IMREAL(K229)*COS(2*PI()*B229*233/Nt_load2)-2*IMAGINARY(K229)*SIN(2*PI()*B229*223/Nt_load2)</f>
        <v>#REF!</v>
      </c>
      <c r="IF490" s="181" t="e">
        <f t="shared" ref="IF490:IF553" si="1347">2*IMREAL(K229)*COS(2*PI()*B229*234/Nt_load2)-2*IMAGINARY(K229)*SIN(2*PI()*B229*234/Nt_load2)</f>
        <v>#REF!</v>
      </c>
      <c r="IG490" s="181" t="e">
        <f t="shared" ref="IG490:IG553" si="1348">2*IMREAL(K229)*COS(2*PI()*B229*235/Nt_load2)-2*IMAGINARY(K229)*SIN(2*PI()*B229*235/Nt_load2)</f>
        <v>#REF!</v>
      </c>
      <c r="IH490" s="181" t="e">
        <f t="shared" ref="IH490:IH553" si="1349">2*IMREAL(K229)*COS(2*PI()*B229*236/Nt_load2)-2*IMAGINARY(K229)*SIN(2*PI()*B229*236/Nt_load2)</f>
        <v>#REF!</v>
      </c>
      <c r="II490" s="181" t="e">
        <f t="shared" ref="II490:II553" si="1350">2*IMREAL(K229)*COS(2*PI()*B229*237/Nt_load2)-2*IMAGINARY(K229)*SIN(2*PI()*B229*237/Nt_load2)</f>
        <v>#REF!</v>
      </c>
      <c r="IJ490" s="181" t="e">
        <f t="shared" ref="IJ490:IJ553" si="1351">2*IMREAL(K229)*COS(2*PI()*B229*238/Nt_load2)-2*IMAGINARY(K229)*SIN(2*PI()*B229*238/Nt_load2)</f>
        <v>#REF!</v>
      </c>
      <c r="IK490" s="181" t="e">
        <f t="shared" ref="IK490:IK553" si="1352">2*IMREAL(K229)*COS(2*PI()*B229*239/Nt_load2)-2*IMAGINARY(K229)*SIN(2*PI()*B229*239/Nt_load2)</f>
        <v>#REF!</v>
      </c>
      <c r="IL490" s="181" t="e">
        <f t="shared" ref="IL490:IL553" si="1353">2*IMREAL(K229)*COS(2*PI()*B229*240/Nt_load2)-2*IMAGINARY(K229)*SIN(2*PI()*B229*240/Nt_load2)</f>
        <v>#REF!</v>
      </c>
      <c r="IM490" s="181" t="e">
        <f t="shared" ref="IM490:IM553" si="1354">2*IMREAL(K229)*COS(2*PI()*B229*241/Nt_load2)-2*IMAGINARY(K229)*SIN(2*PI()*B229*241/Nt_load2)</f>
        <v>#REF!</v>
      </c>
      <c r="IN490" s="181" t="e">
        <f t="shared" ref="IN490:IN553" si="1355">2*IMREAL(K229)*COS(2*PI()*B229*242/Nt_load2)-2*IMAGINARY(K229)*SIN(2*PI()*B229*242/Nt_load2)</f>
        <v>#REF!</v>
      </c>
      <c r="IO490" s="181" t="e">
        <f t="shared" ref="IO490:IO553" si="1356">2*IMREAL(K229)*COS(2*PI()*B229*243/Nt_load2)-2*IMAGINARY(K229)*SIN(2*PI()*B229*243/Nt_load2)</f>
        <v>#REF!</v>
      </c>
      <c r="IP490" s="181" t="e">
        <f t="shared" ref="IP490:IP553" si="1357">2*IMREAL(K229)*COS(2*PI()*B229*244/Nt_load2)-2*IMAGINARY(K229)*SIN(2*PI()*B229*244/Nt_load2)</f>
        <v>#REF!</v>
      </c>
      <c r="IQ490" s="181" t="e">
        <f t="shared" ref="IQ490:IQ553" si="1358">2*IMREAL(K229)*COS(2*PI()*B229*245/Nt_load2)-2*IMAGINARY(K229)*SIN(2*PI()*B229*245/Nt_load2)</f>
        <v>#REF!</v>
      </c>
      <c r="IR490" s="181" t="e">
        <f t="shared" ref="IR490:IR553" si="1359">2*IMREAL(K229)*COS(2*PI()*B229*246/Nt_load2)-2*IMAGINARY(K229)*SIN(2*PI()*B229*246/Nt_load2)</f>
        <v>#REF!</v>
      </c>
      <c r="IS490" s="181" t="e">
        <f t="shared" ref="IS490:IS553" si="1360">2*IMREAL(K229)*COS(2*PI()*B229*247/Nt_load2)-2*IMAGINARY(K229)*SIN(2*PI()*B229*247/Nt_load2)</f>
        <v>#REF!</v>
      </c>
      <c r="IT490" s="181" t="e">
        <f t="shared" ref="IT490:IT553" si="1361">2*IMREAL(K229)*COS(2*PI()*B229*248/Nt_load2)-2*IMAGINARY(K229)*SIN(2*PI()*B229*248/Nt_load2)</f>
        <v>#REF!</v>
      </c>
      <c r="IU490" s="181" t="e">
        <f t="shared" ref="IU490:IU553" si="1362">2*IMREAL(K229)*COS(2*PI()*B229*249/Nt_load2)-2*IMAGINARY(K229)*SIN(2*PI()*B229*249/Nt_load2)</f>
        <v>#REF!</v>
      </c>
      <c r="IV490" s="181" t="e">
        <f t="shared" ref="IV490:IV553" si="1363">2*IMREAL(K229)*COS(2*PI()*B229*250/Nt_load2)-2*IMAGINARY(K229)*SIN(2*PI()*B229*250/Nt_load2)</f>
        <v>#REF!</v>
      </c>
      <c r="IW490" s="181" t="e">
        <f t="shared" ref="IW490:IW553" si="1364">2*IMREAL(K229)*COS(2*PI()*B229*251/Nt_load2)-2*IMAGINARY(K229)*SIN(2*PI()*B229*251/Nt_load2)</f>
        <v>#REF!</v>
      </c>
      <c r="IX490" s="181" t="e">
        <f t="shared" ref="IX490:IX553" si="1365">2*IMREAL(K229)*COS(2*PI()*B229*252/Nt_load2)-2*IMAGINARY(K229)*SIN(2*PI()*B229*252/Nt_load2)</f>
        <v>#REF!</v>
      </c>
      <c r="IY490" s="181" t="e">
        <f t="shared" ref="IY490:IY553" si="1366">2*IMREAL(K229)*COS(2*PI()*B229*253/Nt_load2)-2*IMAGINARY(K229)*SIN(2*PI()*B229*253/Nt_load2)</f>
        <v>#REF!</v>
      </c>
      <c r="IZ490" s="181" t="e">
        <f t="shared" ref="IZ490:IZ553" si="1367">2*IMREAL(K229)*COS(2*PI()*B229*254/Nt_load2)-2*IMAGINARY(K229)*SIN(2*PI()*B229*254/Nt_load2)</f>
        <v>#REF!</v>
      </c>
      <c r="JA490" s="181" t="e">
        <f t="shared" ref="JA490:JA553" si="1368">2*IMREAL(K229)*COS(2*PI()*B229*255/Nt_load2)-2*IMAGINARY(K229)*SIN(2*PI()*B229*255/Nt_load2)</f>
        <v>#REF!</v>
      </c>
      <c r="JB490" s="181" t="e">
        <f t="shared" ref="JB490:JB553" si="1369">2*IMREAL(K229)*COS(2*PI()*B229*256/Nt_load2)-2*IMAGINARY(K229)*SIN(2*PI()*B229*256/Nt_load2)</f>
        <v>#REF!</v>
      </c>
    </row>
    <row r="491" spans="2:262">
      <c r="B491" s="188">
        <v>130</v>
      </c>
      <c r="C491" s="187">
        <f t="shared" ref="C491:C554" si="1370">C490+Div_Nt_load2</f>
        <v>2.5390625000000018E-3</v>
      </c>
      <c r="D491" s="184" t="e">
        <f t="shared" si="1113"/>
        <v>#REF!</v>
      </c>
      <c r="E491" s="183" t="e">
        <f>EF361</f>
        <v>#REF!</v>
      </c>
      <c r="F491" s="182">
        <v>130</v>
      </c>
      <c r="G491" s="181" t="e">
        <f t="shared" si="1114"/>
        <v>#REF!</v>
      </c>
      <c r="H491" s="181" t="e">
        <f t="shared" si="1115"/>
        <v>#REF!</v>
      </c>
      <c r="I491" s="181" t="e">
        <f t="shared" si="1116"/>
        <v>#REF!</v>
      </c>
      <c r="J491" s="181" t="e">
        <f t="shared" si="1117"/>
        <v>#REF!</v>
      </c>
      <c r="K491" s="181" t="e">
        <f t="shared" si="1118"/>
        <v>#REF!</v>
      </c>
      <c r="L491" s="181" t="e">
        <f t="shared" si="1119"/>
        <v>#REF!</v>
      </c>
      <c r="M491" s="181" t="e">
        <f t="shared" si="1120"/>
        <v>#REF!</v>
      </c>
      <c r="N491" s="181" t="e">
        <f t="shared" si="1121"/>
        <v>#REF!</v>
      </c>
      <c r="O491" s="181" t="e">
        <f t="shared" si="1122"/>
        <v>#REF!</v>
      </c>
      <c r="P491" s="181" t="e">
        <f t="shared" si="1123"/>
        <v>#REF!</v>
      </c>
      <c r="Q491" s="181" t="e">
        <f t="shared" si="1124"/>
        <v>#REF!</v>
      </c>
      <c r="R491" s="181" t="e">
        <f t="shared" si="1125"/>
        <v>#REF!</v>
      </c>
      <c r="S491" s="181" t="e">
        <f t="shared" si="1126"/>
        <v>#REF!</v>
      </c>
      <c r="T491" s="181" t="e">
        <f t="shared" si="1127"/>
        <v>#REF!</v>
      </c>
      <c r="U491" s="181" t="e">
        <f t="shared" si="1128"/>
        <v>#REF!</v>
      </c>
      <c r="V491" s="181" t="e">
        <f t="shared" si="1129"/>
        <v>#REF!</v>
      </c>
      <c r="W491" s="181" t="e">
        <f t="shared" si="1130"/>
        <v>#REF!</v>
      </c>
      <c r="X491" s="181" t="e">
        <f t="shared" si="1131"/>
        <v>#REF!</v>
      </c>
      <c r="Y491" s="181" t="e">
        <f t="shared" si="1132"/>
        <v>#REF!</v>
      </c>
      <c r="Z491" s="181" t="e">
        <f t="shared" si="1133"/>
        <v>#REF!</v>
      </c>
      <c r="AA491" s="181" t="e">
        <f t="shared" si="1134"/>
        <v>#REF!</v>
      </c>
      <c r="AB491" s="181" t="e">
        <f t="shared" si="1135"/>
        <v>#REF!</v>
      </c>
      <c r="AC491" s="181" t="e">
        <f t="shared" si="1136"/>
        <v>#REF!</v>
      </c>
      <c r="AD491" s="181" t="e">
        <f t="shared" si="1137"/>
        <v>#REF!</v>
      </c>
      <c r="AE491" s="181" t="e">
        <f t="shared" si="1138"/>
        <v>#REF!</v>
      </c>
      <c r="AF491" s="181" t="e">
        <f t="shared" si="1139"/>
        <v>#REF!</v>
      </c>
      <c r="AG491" s="181" t="e">
        <f t="shared" si="1140"/>
        <v>#REF!</v>
      </c>
      <c r="AH491" s="181" t="e">
        <f t="shared" si="1141"/>
        <v>#REF!</v>
      </c>
      <c r="AI491" s="181" t="e">
        <f t="shared" si="1142"/>
        <v>#REF!</v>
      </c>
      <c r="AJ491" s="181" t="e">
        <f t="shared" si="1143"/>
        <v>#REF!</v>
      </c>
      <c r="AK491" s="181" t="e">
        <f t="shared" si="1144"/>
        <v>#REF!</v>
      </c>
      <c r="AL491" s="181" t="e">
        <f t="shared" si="1145"/>
        <v>#REF!</v>
      </c>
      <c r="AM491" s="181" t="e">
        <f t="shared" si="1146"/>
        <v>#REF!</v>
      </c>
      <c r="AN491" s="181" t="e">
        <f t="shared" si="1147"/>
        <v>#REF!</v>
      </c>
      <c r="AO491" s="181" t="e">
        <f t="shared" si="1148"/>
        <v>#REF!</v>
      </c>
      <c r="AP491" s="181" t="e">
        <f t="shared" si="1149"/>
        <v>#REF!</v>
      </c>
      <c r="AQ491" s="181" t="e">
        <f t="shared" si="1150"/>
        <v>#REF!</v>
      </c>
      <c r="AR491" s="181" t="e">
        <f t="shared" si="1151"/>
        <v>#REF!</v>
      </c>
      <c r="AS491" s="181" t="e">
        <f t="shared" si="1152"/>
        <v>#REF!</v>
      </c>
      <c r="AT491" s="181" t="e">
        <f t="shared" si="1153"/>
        <v>#REF!</v>
      </c>
      <c r="AU491" s="181" t="e">
        <f t="shared" si="1154"/>
        <v>#REF!</v>
      </c>
      <c r="AV491" s="181" t="e">
        <f t="shared" si="1155"/>
        <v>#REF!</v>
      </c>
      <c r="AW491" s="181" t="e">
        <f t="shared" si="1156"/>
        <v>#REF!</v>
      </c>
      <c r="AX491" s="181" t="e">
        <f t="shared" si="1157"/>
        <v>#REF!</v>
      </c>
      <c r="AY491" s="181" t="e">
        <f t="shared" si="1158"/>
        <v>#REF!</v>
      </c>
      <c r="AZ491" s="181" t="e">
        <f t="shared" si="1159"/>
        <v>#REF!</v>
      </c>
      <c r="BA491" s="181" t="e">
        <f t="shared" si="1160"/>
        <v>#REF!</v>
      </c>
      <c r="BB491" s="181" t="e">
        <f t="shared" si="1161"/>
        <v>#REF!</v>
      </c>
      <c r="BC491" s="181" t="e">
        <f t="shared" si="1162"/>
        <v>#REF!</v>
      </c>
      <c r="BD491" s="181" t="e">
        <f t="shared" si="1163"/>
        <v>#REF!</v>
      </c>
      <c r="BE491" s="181" t="e">
        <f t="shared" si="1164"/>
        <v>#REF!</v>
      </c>
      <c r="BF491" s="181" t="e">
        <f t="shared" si="1165"/>
        <v>#REF!</v>
      </c>
      <c r="BG491" s="181" t="e">
        <f t="shared" si="1166"/>
        <v>#REF!</v>
      </c>
      <c r="BH491" s="181" t="e">
        <f t="shared" si="1167"/>
        <v>#REF!</v>
      </c>
      <c r="BI491" s="181" t="e">
        <f t="shared" si="1168"/>
        <v>#REF!</v>
      </c>
      <c r="BJ491" s="181" t="e">
        <f t="shared" si="1169"/>
        <v>#REF!</v>
      </c>
      <c r="BK491" s="181" t="e">
        <f t="shared" si="1170"/>
        <v>#REF!</v>
      </c>
      <c r="BL491" s="181" t="e">
        <f t="shared" si="1171"/>
        <v>#REF!</v>
      </c>
      <c r="BM491" s="181" t="e">
        <f t="shared" si="1172"/>
        <v>#REF!</v>
      </c>
      <c r="BN491" s="181" t="e">
        <f t="shared" si="1173"/>
        <v>#REF!</v>
      </c>
      <c r="BO491" s="181" t="e">
        <f t="shared" si="1174"/>
        <v>#REF!</v>
      </c>
      <c r="BP491" s="181" t="e">
        <f t="shared" si="1175"/>
        <v>#REF!</v>
      </c>
      <c r="BQ491" s="181" t="e">
        <f t="shared" si="1176"/>
        <v>#REF!</v>
      </c>
      <c r="BR491" s="181" t="e">
        <f t="shared" si="1177"/>
        <v>#REF!</v>
      </c>
      <c r="BS491" s="181" t="e">
        <f t="shared" si="1178"/>
        <v>#REF!</v>
      </c>
      <c r="BT491" s="181" t="e">
        <f t="shared" si="1179"/>
        <v>#REF!</v>
      </c>
      <c r="BU491" s="181" t="e">
        <f t="shared" si="1180"/>
        <v>#REF!</v>
      </c>
      <c r="BV491" s="181" t="e">
        <f t="shared" si="1181"/>
        <v>#REF!</v>
      </c>
      <c r="BW491" s="181" t="e">
        <f t="shared" si="1182"/>
        <v>#REF!</v>
      </c>
      <c r="BX491" s="181" t="e">
        <f t="shared" si="1183"/>
        <v>#REF!</v>
      </c>
      <c r="BY491" s="181" t="e">
        <f t="shared" si="1184"/>
        <v>#REF!</v>
      </c>
      <c r="BZ491" s="181" t="e">
        <f t="shared" si="1185"/>
        <v>#REF!</v>
      </c>
      <c r="CA491" s="181" t="e">
        <f t="shared" si="1186"/>
        <v>#REF!</v>
      </c>
      <c r="CB491" s="181" t="e">
        <f t="shared" si="1187"/>
        <v>#REF!</v>
      </c>
      <c r="CC491" s="181" t="e">
        <f t="shared" si="1188"/>
        <v>#REF!</v>
      </c>
      <c r="CD491" s="181" t="e">
        <f t="shared" si="1189"/>
        <v>#REF!</v>
      </c>
      <c r="CE491" s="181" t="e">
        <f t="shared" si="1190"/>
        <v>#REF!</v>
      </c>
      <c r="CF491" s="181" t="e">
        <f t="shared" si="1191"/>
        <v>#REF!</v>
      </c>
      <c r="CG491" s="181" t="e">
        <f t="shared" si="1192"/>
        <v>#REF!</v>
      </c>
      <c r="CH491" s="181" t="e">
        <f t="shared" si="1193"/>
        <v>#REF!</v>
      </c>
      <c r="CI491" s="181" t="e">
        <f t="shared" si="1194"/>
        <v>#REF!</v>
      </c>
      <c r="CJ491" s="181" t="e">
        <f t="shared" si="1195"/>
        <v>#REF!</v>
      </c>
      <c r="CK491" s="181" t="e">
        <f t="shared" si="1196"/>
        <v>#REF!</v>
      </c>
      <c r="CL491" s="181" t="e">
        <f t="shared" si="1197"/>
        <v>#REF!</v>
      </c>
      <c r="CM491" s="181" t="e">
        <f t="shared" si="1198"/>
        <v>#REF!</v>
      </c>
      <c r="CN491" s="181" t="e">
        <f t="shared" si="1199"/>
        <v>#REF!</v>
      </c>
      <c r="CO491" s="181" t="e">
        <f t="shared" si="1200"/>
        <v>#REF!</v>
      </c>
      <c r="CP491" s="181" t="e">
        <f t="shared" si="1201"/>
        <v>#REF!</v>
      </c>
      <c r="CQ491" s="181" t="e">
        <f t="shared" si="1202"/>
        <v>#REF!</v>
      </c>
      <c r="CR491" s="181" t="e">
        <f t="shared" si="1203"/>
        <v>#REF!</v>
      </c>
      <c r="CS491" s="181" t="e">
        <f t="shared" si="1204"/>
        <v>#REF!</v>
      </c>
      <c r="CT491" s="181" t="e">
        <f t="shared" si="1205"/>
        <v>#REF!</v>
      </c>
      <c r="CU491" s="181" t="e">
        <f t="shared" si="1206"/>
        <v>#REF!</v>
      </c>
      <c r="CV491" s="181" t="e">
        <f t="shared" si="1207"/>
        <v>#REF!</v>
      </c>
      <c r="CW491" s="181" t="e">
        <f t="shared" si="1208"/>
        <v>#REF!</v>
      </c>
      <c r="CX491" s="181" t="e">
        <f t="shared" si="1209"/>
        <v>#REF!</v>
      </c>
      <c r="CY491" s="181" t="e">
        <f t="shared" si="1210"/>
        <v>#REF!</v>
      </c>
      <c r="CZ491" s="181" t="e">
        <f t="shared" si="1211"/>
        <v>#REF!</v>
      </c>
      <c r="DA491" s="181" t="e">
        <f t="shared" si="1212"/>
        <v>#REF!</v>
      </c>
      <c r="DB491" s="181" t="e">
        <f t="shared" si="1213"/>
        <v>#REF!</v>
      </c>
      <c r="DC491" s="181" t="e">
        <f t="shared" si="1214"/>
        <v>#REF!</v>
      </c>
      <c r="DD491" s="181" t="e">
        <f t="shared" si="1215"/>
        <v>#REF!</v>
      </c>
      <c r="DE491" s="181" t="e">
        <f t="shared" si="1216"/>
        <v>#REF!</v>
      </c>
      <c r="DF491" s="181" t="e">
        <f t="shared" si="1217"/>
        <v>#REF!</v>
      </c>
      <c r="DG491" s="181" t="e">
        <f t="shared" si="1218"/>
        <v>#REF!</v>
      </c>
      <c r="DH491" s="181" t="e">
        <f t="shared" si="1219"/>
        <v>#REF!</v>
      </c>
      <c r="DI491" s="181" t="e">
        <f t="shared" si="1220"/>
        <v>#REF!</v>
      </c>
      <c r="DJ491" s="181" t="e">
        <f t="shared" si="1221"/>
        <v>#REF!</v>
      </c>
      <c r="DK491" s="181" t="e">
        <f t="shared" si="1222"/>
        <v>#REF!</v>
      </c>
      <c r="DL491" s="181" t="e">
        <f t="shared" si="1223"/>
        <v>#REF!</v>
      </c>
      <c r="DM491" s="181" t="e">
        <f t="shared" si="1224"/>
        <v>#REF!</v>
      </c>
      <c r="DN491" s="181" t="e">
        <f t="shared" si="1225"/>
        <v>#REF!</v>
      </c>
      <c r="DO491" s="181" t="e">
        <f t="shared" si="1226"/>
        <v>#REF!</v>
      </c>
      <c r="DP491" s="181" t="e">
        <f t="shared" si="1227"/>
        <v>#REF!</v>
      </c>
      <c r="DQ491" s="181" t="e">
        <f t="shared" si="1228"/>
        <v>#REF!</v>
      </c>
      <c r="DR491" s="181" t="e">
        <f t="shared" si="1229"/>
        <v>#REF!</v>
      </c>
      <c r="DS491" s="181" t="e">
        <f t="shared" si="1230"/>
        <v>#REF!</v>
      </c>
      <c r="DT491" s="181" t="e">
        <f t="shared" si="1231"/>
        <v>#REF!</v>
      </c>
      <c r="DU491" s="181" t="e">
        <f t="shared" si="1232"/>
        <v>#REF!</v>
      </c>
      <c r="DV491" s="181" t="e">
        <f t="shared" si="1233"/>
        <v>#REF!</v>
      </c>
      <c r="DW491" s="181" t="e">
        <f t="shared" si="1234"/>
        <v>#REF!</v>
      </c>
      <c r="DX491" s="181" t="e">
        <f t="shared" si="1235"/>
        <v>#REF!</v>
      </c>
      <c r="DY491" s="181" t="e">
        <f t="shared" si="1236"/>
        <v>#REF!</v>
      </c>
      <c r="DZ491" s="181" t="e">
        <f t="shared" si="1237"/>
        <v>#REF!</v>
      </c>
      <c r="EA491" s="181" t="e">
        <f t="shared" si="1238"/>
        <v>#REF!</v>
      </c>
      <c r="EB491" s="181" t="e">
        <f t="shared" si="1239"/>
        <v>#REF!</v>
      </c>
      <c r="EC491" s="181" t="e">
        <f t="shared" si="1240"/>
        <v>#REF!</v>
      </c>
      <c r="ED491" s="181" t="e">
        <f t="shared" si="1241"/>
        <v>#REF!</v>
      </c>
      <c r="EE491" s="181" t="e">
        <f t="shared" si="1242"/>
        <v>#REF!</v>
      </c>
      <c r="EF491" s="181" t="e">
        <f t="shared" si="1243"/>
        <v>#REF!</v>
      </c>
      <c r="EG491" s="181" t="e">
        <f t="shared" si="1244"/>
        <v>#REF!</v>
      </c>
      <c r="EH491" s="181" t="e">
        <f t="shared" si="1245"/>
        <v>#REF!</v>
      </c>
      <c r="EI491" s="181" t="e">
        <f t="shared" si="1246"/>
        <v>#REF!</v>
      </c>
      <c r="EJ491" s="181" t="e">
        <f t="shared" si="1247"/>
        <v>#REF!</v>
      </c>
      <c r="EK491" s="181" t="e">
        <f t="shared" si="1248"/>
        <v>#REF!</v>
      </c>
      <c r="EL491" s="181" t="e">
        <f t="shared" si="1249"/>
        <v>#REF!</v>
      </c>
      <c r="EM491" s="181" t="e">
        <f t="shared" si="1250"/>
        <v>#REF!</v>
      </c>
      <c r="EN491" s="181" t="e">
        <f t="shared" si="1251"/>
        <v>#REF!</v>
      </c>
      <c r="EO491" s="181" t="e">
        <f t="shared" si="1252"/>
        <v>#REF!</v>
      </c>
      <c r="EP491" s="181" t="e">
        <f t="shared" si="1253"/>
        <v>#REF!</v>
      </c>
      <c r="EQ491" s="181" t="e">
        <f t="shared" si="1254"/>
        <v>#REF!</v>
      </c>
      <c r="ER491" s="181" t="e">
        <f t="shared" si="1255"/>
        <v>#REF!</v>
      </c>
      <c r="ES491" s="181" t="e">
        <f t="shared" si="1256"/>
        <v>#REF!</v>
      </c>
      <c r="ET491" s="181" t="e">
        <f t="shared" si="1257"/>
        <v>#REF!</v>
      </c>
      <c r="EU491" s="181" t="e">
        <f t="shared" si="1258"/>
        <v>#REF!</v>
      </c>
      <c r="EV491" s="181" t="e">
        <f t="shared" si="1259"/>
        <v>#REF!</v>
      </c>
      <c r="EW491" s="181" t="e">
        <f t="shared" si="1260"/>
        <v>#REF!</v>
      </c>
      <c r="EX491" s="181" t="e">
        <f t="shared" si="1261"/>
        <v>#REF!</v>
      </c>
      <c r="EY491" s="181" t="e">
        <f t="shared" si="1262"/>
        <v>#REF!</v>
      </c>
      <c r="EZ491" s="181" t="e">
        <f t="shared" si="1263"/>
        <v>#REF!</v>
      </c>
      <c r="FA491" s="181" t="e">
        <f t="shared" si="1264"/>
        <v>#REF!</v>
      </c>
      <c r="FB491" s="181" t="e">
        <f t="shared" si="1265"/>
        <v>#REF!</v>
      </c>
      <c r="FC491" s="181" t="e">
        <f t="shared" si="1266"/>
        <v>#REF!</v>
      </c>
      <c r="FD491" s="181" t="e">
        <f t="shared" si="1267"/>
        <v>#REF!</v>
      </c>
      <c r="FE491" s="181" t="e">
        <f t="shared" si="1268"/>
        <v>#REF!</v>
      </c>
      <c r="FF491" s="181" t="e">
        <f t="shared" si="1269"/>
        <v>#REF!</v>
      </c>
      <c r="FG491" s="181" t="e">
        <f t="shared" si="1270"/>
        <v>#REF!</v>
      </c>
      <c r="FH491" s="181" t="e">
        <f t="shared" si="1271"/>
        <v>#REF!</v>
      </c>
      <c r="FI491" s="181" t="e">
        <f t="shared" si="1272"/>
        <v>#REF!</v>
      </c>
      <c r="FJ491" s="181" t="e">
        <f t="shared" si="1273"/>
        <v>#REF!</v>
      </c>
      <c r="FK491" s="181" t="e">
        <f t="shared" si="1274"/>
        <v>#REF!</v>
      </c>
      <c r="FL491" s="181" t="e">
        <f t="shared" si="1275"/>
        <v>#REF!</v>
      </c>
      <c r="FM491" s="181" t="e">
        <f t="shared" si="1276"/>
        <v>#REF!</v>
      </c>
      <c r="FN491" s="181" t="e">
        <f t="shared" si="1277"/>
        <v>#REF!</v>
      </c>
      <c r="FO491" s="181" t="e">
        <f t="shared" si="1278"/>
        <v>#REF!</v>
      </c>
      <c r="FP491" s="181" t="e">
        <f t="shared" si="1279"/>
        <v>#REF!</v>
      </c>
      <c r="FQ491" s="181" t="e">
        <f t="shared" si="1280"/>
        <v>#REF!</v>
      </c>
      <c r="FR491" s="181" t="e">
        <f t="shared" si="1281"/>
        <v>#REF!</v>
      </c>
      <c r="FS491" s="181" t="e">
        <f t="shared" si="1282"/>
        <v>#REF!</v>
      </c>
      <c r="FT491" s="181" t="e">
        <f t="shared" si="1283"/>
        <v>#REF!</v>
      </c>
      <c r="FU491" s="181" t="e">
        <f t="shared" si="1284"/>
        <v>#REF!</v>
      </c>
      <c r="FV491" s="181" t="e">
        <f t="shared" si="1285"/>
        <v>#REF!</v>
      </c>
      <c r="FW491" s="181" t="e">
        <f t="shared" si="1286"/>
        <v>#REF!</v>
      </c>
      <c r="FX491" s="181" t="e">
        <f t="shared" si="1287"/>
        <v>#REF!</v>
      </c>
      <c r="FY491" s="181" t="e">
        <f t="shared" si="1288"/>
        <v>#REF!</v>
      </c>
      <c r="FZ491" s="181" t="e">
        <f t="shared" si="1289"/>
        <v>#REF!</v>
      </c>
      <c r="GA491" s="181" t="e">
        <f t="shared" si="1290"/>
        <v>#REF!</v>
      </c>
      <c r="GB491" s="181" t="e">
        <f t="shared" si="1291"/>
        <v>#REF!</v>
      </c>
      <c r="GC491" s="181" t="e">
        <f t="shared" si="1292"/>
        <v>#REF!</v>
      </c>
      <c r="GD491" s="181" t="e">
        <f t="shared" si="1293"/>
        <v>#REF!</v>
      </c>
      <c r="GE491" s="181" t="e">
        <f t="shared" si="1294"/>
        <v>#REF!</v>
      </c>
      <c r="GF491" s="181" t="e">
        <f t="shared" si="1295"/>
        <v>#REF!</v>
      </c>
      <c r="GG491" s="181" t="e">
        <f t="shared" si="1296"/>
        <v>#REF!</v>
      </c>
      <c r="GH491" s="181" t="e">
        <f t="shared" si="1297"/>
        <v>#REF!</v>
      </c>
      <c r="GI491" s="181" t="e">
        <f t="shared" si="1298"/>
        <v>#REF!</v>
      </c>
      <c r="GJ491" s="181" t="e">
        <f t="shared" si="1299"/>
        <v>#REF!</v>
      </c>
      <c r="GK491" s="181" t="e">
        <f t="shared" si="1300"/>
        <v>#REF!</v>
      </c>
      <c r="GL491" s="181" t="e">
        <f t="shared" si="1301"/>
        <v>#REF!</v>
      </c>
      <c r="GM491" s="181" t="e">
        <f t="shared" si="1302"/>
        <v>#REF!</v>
      </c>
      <c r="GN491" s="181" t="e">
        <f t="shared" si="1303"/>
        <v>#REF!</v>
      </c>
      <c r="GO491" s="181" t="e">
        <f t="shared" si="1304"/>
        <v>#REF!</v>
      </c>
      <c r="GP491" s="181" t="e">
        <f t="shared" si="1305"/>
        <v>#REF!</v>
      </c>
      <c r="GQ491" s="181" t="e">
        <f t="shared" si="1306"/>
        <v>#REF!</v>
      </c>
      <c r="GR491" s="181" t="e">
        <f t="shared" si="1307"/>
        <v>#REF!</v>
      </c>
      <c r="GS491" s="181" t="e">
        <f t="shared" si="1308"/>
        <v>#REF!</v>
      </c>
      <c r="GT491" s="181" t="e">
        <f t="shared" si="1309"/>
        <v>#REF!</v>
      </c>
      <c r="GU491" s="181" t="e">
        <f t="shared" si="1310"/>
        <v>#REF!</v>
      </c>
      <c r="GV491" s="181" t="e">
        <f t="shared" si="1311"/>
        <v>#REF!</v>
      </c>
      <c r="GW491" s="181" t="e">
        <f t="shared" si="1312"/>
        <v>#REF!</v>
      </c>
      <c r="GX491" s="181" t="e">
        <f t="shared" si="1313"/>
        <v>#REF!</v>
      </c>
      <c r="GY491" s="181" t="e">
        <f t="shared" si="1314"/>
        <v>#REF!</v>
      </c>
      <c r="GZ491" s="181" t="e">
        <f t="shared" si="1315"/>
        <v>#REF!</v>
      </c>
      <c r="HA491" s="181" t="e">
        <f t="shared" si="1316"/>
        <v>#REF!</v>
      </c>
      <c r="HB491" s="181" t="e">
        <f t="shared" si="1317"/>
        <v>#REF!</v>
      </c>
      <c r="HC491" s="181" t="e">
        <f t="shared" si="1318"/>
        <v>#REF!</v>
      </c>
      <c r="HD491" s="181" t="e">
        <f t="shared" si="1319"/>
        <v>#REF!</v>
      </c>
      <c r="HE491" s="181" t="e">
        <f t="shared" si="1320"/>
        <v>#REF!</v>
      </c>
      <c r="HF491" s="181" t="e">
        <f t="shared" si="1321"/>
        <v>#REF!</v>
      </c>
      <c r="HG491" s="181" t="e">
        <f t="shared" si="1322"/>
        <v>#REF!</v>
      </c>
      <c r="HH491" s="181" t="e">
        <f t="shared" si="1323"/>
        <v>#REF!</v>
      </c>
      <c r="HI491" s="181" t="e">
        <f t="shared" si="1324"/>
        <v>#REF!</v>
      </c>
      <c r="HJ491" s="181" t="e">
        <f t="shared" si="1325"/>
        <v>#REF!</v>
      </c>
      <c r="HK491" s="181" t="e">
        <f t="shared" si="1326"/>
        <v>#REF!</v>
      </c>
      <c r="HL491" s="181" t="e">
        <f t="shared" si="1327"/>
        <v>#REF!</v>
      </c>
      <c r="HM491" s="181" t="e">
        <f t="shared" si="1328"/>
        <v>#REF!</v>
      </c>
      <c r="HN491" s="181" t="e">
        <f t="shared" si="1329"/>
        <v>#REF!</v>
      </c>
      <c r="HO491" s="181" t="e">
        <f t="shared" si="1330"/>
        <v>#REF!</v>
      </c>
      <c r="HP491" s="181" t="e">
        <f t="shared" si="1331"/>
        <v>#REF!</v>
      </c>
      <c r="HQ491" s="181" t="e">
        <f t="shared" si="1332"/>
        <v>#REF!</v>
      </c>
      <c r="HR491" s="181" t="e">
        <f t="shared" si="1333"/>
        <v>#REF!</v>
      </c>
      <c r="HS491" s="181" t="e">
        <f t="shared" si="1334"/>
        <v>#REF!</v>
      </c>
      <c r="HT491" s="181" t="e">
        <f t="shared" si="1335"/>
        <v>#REF!</v>
      </c>
      <c r="HU491" s="181" t="e">
        <f t="shared" si="1336"/>
        <v>#REF!</v>
      </c>
      <c r="HV491" s="181" t="e">
        <f t="shared" si="1337"/>
        <v>#REF!</v>
      </c>
      <c r="HW491" s="181" t="e">
        <f t="shared" si="1338"/>
        <v>#REF!</v>
      </c>
      <c r="HX491" s="181" t="e">
        <f t="shared" si="1339"/>
        <v>#REF!</v>
      </c>
      <c r="HY491" s="181" t="e">
        <f t="shared" si="1340"/>
        <v>#REF!</v>
      </c>
      <c r="HZ491" s="181" t="e">
        <f t="shared" si="1341"/>
        <v>#REF!</v>
      </c>
      <c r="IA491" s="181" t="e">
        <f t="shared" si="1342"/>
        <v>#REF!</v>
      </c>
      <c r="IB491" s="181" t="e">
        <f t="shared" si="1343"/>
        <v>#REF!</v>
      </c>
      <c r="IC491" s="181" t="e">
        <f t="shared" si="1344"/>
        <v>#REF!</v>
      </c>
      <c r="ID491" s="181" t="e">
        <f t="shared" si="1345"/>
        <v>#REF!</v>
      </c>
      <c r="IE491" s="181" t="e">
        <f t="shared" si="1346"/>
        <v>#REF!</v>
      </c>
      <c r="IF491" s="181" t="e">
        <f t="shared" si="1347"/>
        <v>#REF!</v>
      </c>
      <c r="IG491" s="181" t="e">
        <f t="shared" si="1348"/>
        <v>#REF!</v>
      </c>
      <c r="IH491" s="181" t="e">
        <f t="shared" si="1349"/>
        <v>#REF!</v>
      </c>
      <c r="II491" s="181" t="e">
        <f t="shared" si="1350"/>
        <v>#REF!</v>
      </c>
      <c r="IJ491" s="181" t="e">
        <f t="shared" si="1351"/>
        <v>#REF!</v>
      </c>
      <c r="IK491" s="181" t="e">
        <f t="shared" si="1352"/>
        <v>#REF!</v>
      </c>
      <c r="IL491" s="181" t="e">
        <f t="shared" si="1353"/>
        <v>#REF!</v>
      </c>
      <c r="IM491" s="181" t="e">
        <f t="shared" si="1354"/>
        <v>#REF!</v>
      </c>
      <c r="IN491" s="181" t="e">
        <f t="shared" si="1355"/>
        <v>#REF!</v>
      </c>
      <c r="IO491" s="181" t="e">
        <f t="shared" si="1356"/>
        <v>#REF!</v>
      </c>
      <c r="IP491" s="181" t="e">
        <f t="shared" si="1357"/>
        <v>#REF!</v>
      </c>
      <c r="IQ491" s="181" t="e">
        <f t="shared" si="1358"/>
        <v>#REF!</v>
      </c>
      <c r="IR491" s="181" t="e">
        <f t="shared" si="1359"/>
        <v>#REF!</v>
      </c>
      <c r="IS491" s="181" t="e">
        <f t="shared" si="1360"/>
        <v>#REF!</v>
      </c>
      <c r="IT491" s="181" t="e">
        <f t="shared" si="1361"/>
        <v>#REF!</v>
      </c>
      <c r="IU491" s="181" t="e">
        <f t="shared" si="1362"/>
        <v>#REF!</v>
      </c>
      <c r="IV491" s="181" t="e">
        <f t="shared" si="1363"/>
        <v>#REF!</v>
      </c>
      <c r="IW491" s="181" t="e">
        <f t="shared" si="1364"/>
        <v>#REF!</v>
      </c>
      <c r="IX491" s="181" t="e">
        <f t="shared" si="1365"/>
        <v>#REF!</v>
      </c>
      <c r="IY491" s="181" t="e">
        <f t="shared" si="1366"/>
        <v>#REF!</v>
      </c>
      <c r="IZ491" s="181" t="e">
        <f t="shared" si="1367"/>
        <v>#REF!</v>
      </c>
      <c r="JA491" s="181" t="e">
        <f t="shared" si="1368"/>
        <v>#REF!</v>
      </c>
      <c r="JB491" s="181" t="e">
        <f t="shared" si="1369"/>
        <v>#REF!</v>
      </c>
    </row>
    <row r="492" spans="2:262">
      <c r="B492" s="188">
        <v>131</v>
      </c>
      <c r="C492" s="187">
        <f t="shared" si="1370"/>
        <v>2.5585937500000018E-3</v>
      </c>
      <c r="D492" s="184" t="e">
        <f t="shared" si="1113"/>
        <v>#REF!</v>
      </c>
      <c r="E492" s="183" t="e">
        <f>EG361</f>
        <v>#REF!</v>
      </c>
      <c r="F492" s="182">
        <v>131</v>
      </c>
      <c r="G492" s="181" t="e">
        <f t="shared" si="1114"/>
        <v>#REF!</v>
      </c>
      <c r="H492" s="181" t="e">
        <f t="shared" si="1115"/>
        <v>#REF!</v>
      </c>
      <c r="I492" s="181" t="e">
        <f t="shared" si="1116"/>
        <v>#REF!</v>
      </c>
      <c r="J492" s="181" t="e">
        <f t="shared" si="1117"/>
        <v>#REF!</v>
      </c>
      <c r="K492" s="181" t="e">
        <f t="shared" si="1118"/>
        <v>#REF!</v>
      </c>
      <c r="L492" s="181" t="e">
        <f t="shared" si="1119"/>
        <v>#REF!</v>
      </c>
      <c r="M492" s="181" t="e">
        <f t="shared" si="1120"/>
        <v>#REF!</v>
      </c>
      <c r="N492" s="181" t="e">
        <f t="shared" si="1121"/>
        <v>#REF!</v>
      </c>
      <c r="O492" s="181" t="e">
        <f t="shared" si="1122"/>
        <v>#REF!</v>
      </c>
      <c r="P492" s="181" t="e">
        <f t="shared" si="1123"/>
        <v>#REF!</v>
      </c>
      <c r="Q492" s="181" t="e">
        <f t="shared" si="1124"/>
        <v>#REF!</v>
      </c>
      <c r="R492" s="181" t="e">
        <f t="shared" si="1125"/>
        <v>#REF!</v>
      </c>
      <c r="S492" s="181" t="e">
        <f t="shared" si="1126"/>
        <v>#REF!</v>
      </c>
      <c r="T492" s="181" t="e">
        <f t="shared" si="1127"/>
        <v>#REF!</v>
      </c>
      <c r="U492" s="181" t="e">
        <f t="shared" si="1128"/>
        <v>#REF!</v>
      </c>
      <c r="V492" s="181" t="e">
        <f t="shared" si="1129"/>
        <v>#REF!</v>
      </c>
      <c r="W492" s="181" t="e">
        <f t="shared" si="1130"/>
        <v>#REF!</v>
      </c>
      <c r="X492" s="181" t="e">
        <f t="shared" si="1131"/>
        <v>#REF!</v>
      </c>
      <c r="Y492" s="181" t="e">
        <f t="shared" si="1132"/>
        <v>#REF!</v>
      </c>
      <c r="Z492" s="181" t="e">
        <f t="shared" si="1133"/>
        <v>#REF!</v>
      </c>
      <c r="AA492" s="181" t="e">
        <f t="shared" si="1134"/>
        <v>#REF!</v>
      </c>
      <c r="AB492" s="181" t="e">
        <f t="shared" si="1135"/>
        <v>#REF!</v>
      </c>
      <c r="AC492" s="181" t="e">
        <f t="shared" si="1136"/>
        <v>#REF!</v>
      </c>
      <c r="AD492" s="181" t="e">
        <f t="shared" si="1137"/>
        <v>#REF!</v>
      </c>
      <c r="AE492" s="181" t="e">
        <f t="shared" si="1138"/>
        <v>#REF!</v>
      </c>
      <c r="AF492" s="181" t="e">
        <f t="shared" si="1139"/>
        <v>#REF!</v>
      </c>
      <c r="AG492" s="181" t="e">
        <f t="shared" si="1140"/>
        <v>#REF!</v>
      </c>
      <c r="AH492" s="181" t="e">
        <f t="shared" si="1141"/>
        <v>#REF!</v>
      </c>
      <c r="AI492" s="181" t="e">
        <f t="shared" si="1142"/>
        <v>#REF!</v>
      </c>
      <c r="AJ492" s="181" t="e">
        <f t="shared" si="1143"/>
        <v>#REF!</v>
      </c>
      <c r="AK492" s="181" t="e">
        <f t="shared" si="1144"/>
        <v>#REF!</v>
      </c>
      <c r="AL492" s="181" t="e">
        <f t="shared" si="1145"/>
        <v>#REF!</v>
      </c>
      <c r="AM492" s="181" t="e">
        <f t="shared" si="1146"/>
        <v>#REF!</v>
      </c>
      <c r="AN492" s="181" t="e">
        <f t="shared" si="1147"/>
        <v>#REF!</v>
      </c>
      <c r="AO492" s="181" t="e">
        <f t="shared" si="1148"/>
        <v>#REF!</v>
      </c>
      <c r="AP492" s="181" t="e">
        <f t="shared" si="1149"/>
        <v>#REF!</v>
      </c>
      <c r="AQ492" s="181" t="e">
        <f t="shared" si="1150"/>
        <v>#REF!</v>
      </c>
      <c r="AR492" s="181" t="e">
        <f t="shared" si="1151"/>
        <v>#REF!</v>
      </c>
      <c r="AS492" s="181" t="e">
        <f t="shared" si="1152"/>
        <v>#REF!</v>
      </c>
      <c r="AT492" s="181" t="e">
        <f t="shared" si="1153"/>
        <v>#REF!</v>
      </c>
      <c r="AU492" s="181" t="e">
        <f t="shared" si="1154"/>
        <v>#REF!</v>
      </c>
      <c r="AV492" s="181" t="e">
        <f t="shared" si="1155"/>
        <v>#REF!</v>
      </c>
      <c r="AW492" s="181" t="e">
        <f t="shared" si="1156"/>
        <v>#REF!</v>
      </c>
      <c r="AX492" s="181" t="e">
        <f t="shared" si="1157"/>
        <v>#REF!</v>
      </c>
      <c r="AY492" s="181" t="e">
        <f t="shared" si="1158"/>
        <v>#REF!</v>
      </c>
      <c r="AZ492" s="181" t="e">
        <f t="shared" si="1159"/>
        <v>#REF!</v>
      </c>
      <c r="BA492" s="181" t="e">
        <f t="shared" si="1160"/>
        <v>#REF!</v>
      </c>
      <c r="BB492" s="181" t="e">
        <f t="shared" si="1161"/>
        <v>#REF!</v>
      </c>
      <c r="BC492" s="181" t="e">
        <f t="shared" si="1162"/>
        <v>#REF!</v>
      </c>
      <c r="BD492" s="181" t="e">
        <f t="shared" si="1163"/>
        <v>#REF!</v>
      </c>
      <c r="BE492" s="181" t="e">
        <f t="shared" si="1164"/>
        <v>#REF!</v>
      </c>
      <c r="BF492" s="181" t="e">
        <f t="shared" si="1165"/>
        <v>#REF!</v>
      </c>
      <c r="BG492" s="181" t="e">
        <f t="shared" si="1166"/>
        <v>#REF!</v>
      </c>
      <c r="BH492" s="181" t="e">
        <f t="shared" si="1167"/>
        <v>#REF!</v>
      </c>
      <c r="BI492" s="181" t="e">
        <f t="shared" si="1168"/>
        <v>#REF!</v>
      </c>
      <c r="BJ492" s="181" t="e">
        <f t="shared" si="1169"/>
        <v>#REF!</v>
      </c>
      <c r="BK492" s="181" t="e">
        <f t="shared" si="1170"/>
        <v>#REF!</v>
      </c>
      <c r="BL492" s="181" t="e">
        <f t="shared" si="1171"/>
        <v>#REF!</v>
      </c>
      <c r="BM492" s="181" t="e">
        <f t="shared" si="1172"/>
        <v>#REF!</v>
      </c>
      <c r="BN492" s="181" t="e">
        <f t="shared" si="1173"/>
        <v>#REF!</v>
      </c>
      <c r="BO492" s="181" t="e">
        <f t="shared" si="1174"/>
        <v>#REF!</v>
      </c>
      <c r="BP492" s="181" t="e">
        <f t="shared" si="1175"/>
        <v>#REF!</v>
      </c>
      <c r="BQ492" s="181" t="e">
        <f t="shared" si="1176"/>
        <v>#REF!</v>
      </c>
      <c r="BR492" s="181" t="e">
        <f t="shared" si="1177"/>
        <v>#REF!</v>
      </c>
      <c r="BS492" s="181" t="e">
        <f t="shared" si="1178"/>
        <v>#REF!</v>
      </c>
      <c r="BT492" s="181" t="e">
        <f t="shared" si="1179"/>
        <v>#REF!</v>
      </c>
      <c r="BU492" s="181" t="e">
        <f t="shared" si="1180"/>
        <v>#REF!</v>
      </c>
      <c r="BV492" s="181" t="e">
        <f t="shared" si="1181"/>
        <v>#REF!</v>
      </c>
      <c r="BW492" s="181" t="e">
        <f t="shared" si="1182"/>
        <v>#REF!</v>
      </c>
      <c r="BX492" s="181" t="e">
        <f t="shared" si="1183"/>
        <v>#REF!</v>
      </c>
      <c r="BY492" s="181" t="e">
        <f t="shared" si="1184"/>
        <v>#REF!</v>
      </c>
      <c r="BZ492" s="181" t="e">
        <f t="shared" si="1185"/>
        <v>#REF!</v>
      </c>
      <c r="CA492" s="181" t="e">
        <f t="shared" si="1186"/>
        <v>#REF!</v>
      </c>
      <c r="CB492" s="181" t="e">
        <f t="shared" si="1187"/>
        <v>#REF!</v>
      </c>
      <c r="CC492" s="181" t="e">
        <f t="shared" si="1188"/>
        <v>#REF!</v>
      </c>
      <c r="CD492" s="181" t="e">
        <f t="shared" si="1189"/>
        <v>#REF!</v>
      </c>
      <c r="CE492" s="181" t="e">
        <f t="shared" si="1190"/>
        <v>#REF!</v>
      </c>
      <c r="CF492" s="181" t="e">
        <f t="shared" si="1191"/>
        <v>#REF!</v>
      </c>
      <c r="CG492" s="181" t="e">
        <f t="shared" si="1192"/>
        <v>#REF!</v>
      </c>
      <c r="CH492" s="181" t="e">
        <f t="shared" si="1193"/>
        <v>#REF!</v>
      </c>
      <c r="CI492" s="181" t="e">
        <f t="shared" si="1194"/>
        <v>#REF!</v>
      </c>
      <c r="CJ492" s="181" t="e">
        <f t="shared" si="1195"/>
        <v>#REF!</v>
      </c>
      <c r="CK492" s="181" t="e">
        <f t="shared" si="1196"/>
        <v>#REF!</v>
      </c>
      <c r="CL492" s="181" t="e">
        <f t="shared" si="1197"/>
        <v>#REF!</v>
      </c>
      <c r="CM492" s="181" t="e">
        <f t="shared" si="1198"/>
        <v>#REF!</v>
      </c>
      <c r="CN492" s="181" t="e">
        <f t="shared" si="1199"/>
        <v>#REF!</v>
      </c>
      <c r="CO492" s="181" t="e">
        <f t="shared" si="1200"/>
        <v>#REF!</v>
      </c>
      <c r="CP492" s="181" t="e">
        <f t="shared" si="1201"/>
        <v>#REF!</v>
      </c>
      <c r="CQ492" s="181" t="e">
        <f t="shared" si="1202"/>
        <v>#REF!</v>
      </c>
      <c r="CR492" s="181" t="e">
        <f t="shared" si="1203"/>
        <v>#REF!</v>
      </c>
      <c r="CS492" s="181" t="e">
        <f t="shared" si="1204"/>
        <v>#REF!</v>
      </c>
      <c r="CT492" s="181" t="e">
        <f t="shared" si="1205"/>
        <v>#REF!</v>
      </c>
      <c r="CU492" s="181" t="e">
        <f t="shared" si="1206"/>
        <v>#REF!</v>
      </c>
      <c r="CV492" s="181" t="e">
        <f t="shared" si="1207"/>
        <v>#REF!</v>
      </c>
      <c r="CW492" s="181" t="e">
        <f t="shared" si="1208"/>
        <v>#REF!</v>
      </c>
      <c r="CX492" s="181" t="e">
        <f t="shared" si="1209"/>
        <v>#REF!</v>
      </c>
      <c r="CY492" s="181" t="e">
        <f t="shared" si="1210"/>
        <v>#REF!</v>
      </c>
      <c r="CZ492" s="181" t="e">
        <f t="shared" si="1211"/>
        <v>#REF!</v>
      </c>
      <c r="DA492" s="181" t="e">
        <f t="shared" si="1212"/>
        <v>#REF!</v>
      </c>
      <c r="DB492" s="181" t="e">
        <f t="shared" si="1213"/>
        <v>#REF!</v>
      </c>
      <c r="DC492" s="181" t="e">
        <f t="shared" si="1214"/>
        <v>#REF!</v>
      </c>
      <c r="DD492" s="181" t="e">
        <f t="shared" si="1215"/>
        <v>#REF!</v>
      </c>
      <c r="DE492" s="181" t="e">
        <f t="shared" si="1216"/>
        <v>#REF!</v>
      </c>
      <c r="DF492" s="181" t="e">
        <f t="shared" si="1217"/>
        <v>#REF!</v>
      </c>
      <c r="DG492" s="181" t="e">
        <f t="shared" si="1218"/>
        <v>#REF!</v>
      </c>
      <c r="DH492" s="181" t="e">
        <f t="shared" si="1219"/>
        <v>#REF!</v>
      </c>
      <c r="DI492" s="181" t="e">
        <f t="shared" si="1220"/>
        <v>#REF!</v>
      </c>
      <c r="DJ492" s="181" t="e">
        <f t="shared" si="1221"/>
        <v>#REF!</v>
      </c>
      <c r="DK492" s="181" t="e">
        <f t="shared" si="1222"/>
        <v>#REF!</v>
      </c>
      <c r="DL492" s="181" t="e">
        <f t="shared" si="1223"/>
        <v>#REF!</v>
      </c>
      <c r="DM492" s="181" t="e">
        <f t="shared" si="1224"/>
        <v>#REF!</v>
      </c>
      <c r="DN492" s="181" t="e">
        <f t="shared" si="1225"/>
        <v>#REF!</v>
      </c>
      <c r="DO492" s="181" t="e">
        <f t="shared" si="1226"/>
        <v>#REF!</v>
      </c>
      <c r="DP492" s="181" t="e">
        <f t="shared" si="1227"/>
        <v>#REF!</v>
      </c>
      <c r="DQ492" s="181" t="e">
        <f t="shared" si="1228"/>
        <v>#REF!</v>
      </c>
      <c r="DR492" s="181" t="e">
        <f t="shared" si="1229"/>
        <v>#REF!</v>
      </c>
      <c r="DS492" s="181" t="e">
        <f t="shared" si="1230"/>
        <v>#REF!</v>
      </c>
      <c r="DT492" s="181" t="e">
        <f t="shared" si="1231"/>
        <v>#REF!</v>
      </c>
      <c r="DU492" s="181" t="e">
        <f t="shared" si="1232"/>
        <v>#REF!</v>
      </c>
      <c r="DV492" s="181" t="e">
        <f t="shared" si="1233"/>
        <v>#REF!</v>
      </c>
      <c r="DW492" s="181" t="e">
        <f t="shared" si="1234"/>
        <v>#REF!</v>
      </c>
      <c r="DX492" s="181" t="e">
        <f t="shared" si="1235"/>
        <v>#REF!</v>
      </c>
      <c r="DY492" s="181" t="e">
        <f t="shared" si="1236"/>
        <v>#REF!</v>
      </c>
      <c r="DZ492" s="181" t="e">
        <f t="shared" si="1237"/>
        <v>#REF!</v>
      </c>
      <c r="EA492" s="181" t="e">
        <f t="shared" si="1238"/>
        <v>#REF!</v>
      </c>
      <c r="EB492" s="181" t="e">
        <f t="shared" si="1239"/>
        <v>#REF!</v>
      </c>
      <c r="EC492" s="181" t="e">
        <f t="shared" si="1240"/>
        <v>#REF!</v>
      </c>
      <c r="ED492" s="181" t="e">
        <f t="shared" si="1241"/>
        <v>#REF!</v>
      </c>
      <c r="EE492" s="181" t="e">
        <f t="shared" si="1242"/>
        <v>#REF!</v>
      </c>
      <c r="EF492" s="181" t="e">
        <f t="shared" si="1243"/>
        <v>#REF!</v>
      </c>
      <c r="EG492" s="181" t="e">
        <f t="shared" si="1244"/>
        <v>#REF!</v>
      </c>
      <c r="EH492" s="181" t="e">
        <f t="shared" si="1245"/>
        <v>#REF!</v>
      </c>
      <c r="EI492" s="181" t="e">
        <f t="shared" si="1246"/>
        <v>#REF!</v>
      </c>
      <c r="EJ492" s="181" t="e">
        <f t="shared" si="1247"/>
        <v>#REF!</v>
      </c>
      <c r="EK492" s="181" t="e">
        <f t="shared" si="1248"/>
        <v>#REF!</v>
      </c>
      <c r="EL492" s="181" t="e">
        <f t="shared" si="1249"/>
        <v>#REF!</v>
      </c>
      <c r="EM492" s="181" t="e">
        <f t="shared" si="1250"/>
        <v>#REF!</v>
      </c>
      <c r="EN492" s="181" t="e">
        <f t="shared" si="1251"/>
        <v>#REF!</v>
      </c>
      <c r="EO492" s="181" t="e">
        <f t="shared" si="1252"/>
        <v>#REF!</v>
      </c>
      <c r="EP492" s="181" t="e">
        <f t="shared" si="1253"/>
        <v>#REF!</v>
      </c>
      <c r="EQ492" s="181" t="e">
        <f t="shared" si="1254"/>
        <v>#REF!</v>
      </c>
      <c r="ER492" s="181" t="e">
        <f t="shared" si="1255"/>
        <v>#REF!</v>
      </c>
      <c r="ES492" s="181" t="e">
        <f t="shared" si="1256"/>
        <v>#REF!</v>
      </c>
      <c r="ET492" s="181" t="e">
        <f t="shared" si="1257"/>
        <v>#REF!</v>
      </c>
      <c r="EU492" s="181" t="e">
        <f t="shared" si="1258"/>
        <v>#REF!</v>
      </c>
      <c r="EV492" s="181" t="e">
        <f t="shared" si="1259"/>
        <v>#REF!</v>
      </c>
      <c r="EW492" s="181" t="e">
        <f t="shared" si="1260"/>
        <v>#REF!</v>
      </c>
      <c r="EX492" s="181" t="e">
        <f t="shared" si="1261"/>
        <v>#REF!</v>
      </c>
      <c r="EY492" s="181" t="e">
        <f t="shared" si="1262"/>
        <v>#REF!</v>
      </c>
      <c r="EZ492" s="181" t="e">
        <f t="shared" si="1263"/>
        <v>#REF!</v>
      </c>
      <c r="FA492" s="181" t="e">
        <f t="shared" si="1264"/>
        <v>#REF!</v>
      </c>
      <c r="FB492" s="181" t="e">
        <f t="shared" si="1265"/>
        <v>#REF!</v>
      </c>
      <c r="FC492" s="181" t="e">
        <f t="shared" si="1266"/>
        <v>#REF!</v>
      </c>
      <c r="FD492" s="181" t="e">
        <f t="shared" si="1267"/>
        <v>#REF!</v>
      </c>
      <c r="FE492" s="181" t="e">
        <f t="shared" si="1268"/>
        <v>#REF!</v>
      </c>
      <c r="FF492" s="181" t="e">
        <f t="shared" si="1269"/>
        <v>#REF!</v>
      </c>
      <c r="FG492" s="181" t="e">
        <f t="shared" si="1270"/>
        <v>#REF!</v>
      </c>
      <c r="FH492" s="181" t="e">
        <f t="shared" si="1271"/>
        <v>#REF!</v>
      </c>
      <c r="FI492" s="181" t="e">
        <f t="shared" si="1272"/>
        <v>#REF!</v>
      </c>
      <c r="FJ492" s="181" t="e">
        <f t="shared" si="1273"/>
        <v>#REF!</v>
      </c>
      <c r="FK492" s="181" t="e">
        <f t="shared" si="1274"/>
        <v>#REF!</v>
      </c>
      <c r="FL492" s="181" t="e">
        <f t="shared" si="1275"/>
        <v>#REF!</v>
      </c>
      <c r="FM492" s="181" t="e">
        <f t="shared" si="1276"/>
        <v>#REF!</v>
      </c>
      <c r="FN492" s="181" t="e">
        <f t="shared" si="1277"/>
        <v>#REF!</v>
      </c>
      <c r="FO492" s="181" t="e">
        <f t="shared" si="1278"/>
        <v>#REF!</v>
      </c>
      <c r="FP492" s="181" t="e">
        <f t="shared" si="1279"/>
        <v>#REF!</v>
      </c>
      <c r="FQ492" s="181" t="e">
        <f t="shared" si="1280"/>
        <v>#REF!</v>
      </c>
      <c r="FR492" s="181" t="e">
        <f t="shared" si="1281"/>
        <v>#REF!</v>
      </c>
      <c r="FS492" s="181" t="e">
        <f t="shared" si="1282"/>
        <v>#REF!</v>
      </c>
      <c r="FT492" s="181" t="e">
        <f t="shared" si="1283"/>
        <v>#REF!</v>
      </c>
      <c r="FU492" s="181" t="e">
        <f t="shared" si="1284"/>
        <v>#REF!</v>
      </c>
      <c r="FV492" s="181" t="e">
        <f t="shared" si="1285"/>
        <v>#REF!</v>
      </c>
      <c r="FW492" s="181" t="e">
        <f t="shared" si="1286"/>
        <v>#REF!</v>
      </c>
      <c r="FX492" s="181" t="e">
        <f t="shared" si="1287"/>
        <v>#REF!</v>
      </c>
      <c r="FY492" s="181" t="e">
        <f t="shared" si="1288"/>
        <v>#REF!</v>
      </c>
      <c r="FZ492" s="181" t="e">
        <f t="shared" si="1289"/>
        <v>#REF!</v>
      </c>
      <c r="GA492" s="181" t="e">
        <f t="shared" si="1290"/>
        <v>#REF!</v>
      </c>
      <c r="GB492" s="181" t="e">
        <f t="shared" si="1291"/>
        <v>#REF!</v>
      </c>
      <c r="GC492" s="181" t="e">
        <f t="shared" si="1292"/>
        <v>#REF!</v>
      </c>
      <c r="GD492" s="181" t="e">
        <f t="shared" si="1293"/>
        <v>#REF!</v>
      </c>
      <c r="GE492" s="181" t="e">
        <f t="shared" si="1294"/>
        <v>#REF!</v>
      </c>
      <c r="GF492" s="181" t="e">
        <f t="shared" si="1295"/>
        <v>#REF!</v>
      </c>
      <c r="GG492" s="181" t="e">
        <f t="shared" si="1296"/>
        <v>#REF!</v>
      </c>
      <c r="GH492" s="181" t="e">
        <f t="shared" si="1297"/>
        <v>#REF!</v>
      </c>
      <c r="GI492" s="181" t="e">
        <f t="shared" si="1298"/>
        <v>#REF!</v>
      </c>
      <c r="GJ492" s="181" t="e">
        <f t="shared" si="1299"/>
        <v>#REF!</v>
      </c>
      <c r="GK492" s="181" t="e">
        <f t="shared" si="1300"/>
        <v>#REF!</v>
      </c>
      <c r="GL492" s="181" t="e">
        <f t="shared" si="1301"/>
        <v>#REF!</v>
      </c>
      <c r="GM492" s="181" t="e">
        <f t="shared" si="1302"/>
        <v>#REF!</v>
      </c>
      <c r="GN492" s="181" t="e">
        <f t="shared" si="1303"/>
        <v>#REF!</v>
      </c>
      <c r="GO492" s="181" t="e">
        <f t="shared" si="1304"/>
        <v>#REF!</v>
      </c>
      <c r="GP492" s="181" t="e">
        <f t="shared" si="1305"/>
        <v>#REF!</v>
      </c>
      <c r="GQ492" s="181" t="e">
        <f t="shared" si="1306"/>
        <v>#REF!</v>
      </c>
      <c r="GR492" s="181" t="e">
        <f t="shared" si="1307"/>
        <v>#REF!</v>
      </c>
      <c r="GS492" s="181" t="e">
        <f t="shared" si="1308"/>
        <v>#REF!</v>
      </c>
      <c r="GT492" s="181" t="e">
        <f t="shared" si="1309"/>
        <v>#REF!</v>
      </c>
      <c r="GU492" s="181" t="e">
        <f t="shared" si="1310"/>
        <v>#REF!</v>
      </c>
      <c r="GV492" s="181" t="e">
        <f t="shared" si="1311"/>
        <v>#REF!</v>
      </c>
      <c r="GW492" s="181" t="e">
        <f t="shared" si="1312"/>
        <v>#REF!</v>
      </c>
      <c r="GX492" s="181" t="e">
        <f t="shared" si="1313"/>
        <v>#REF!</v>
      </c>
      <c r="GY492" s="181" t="e">
        <f t="shared" si="1314"/>
        <v>#REF!</v>
      </c>
      <c r="GZ492" s="181" t="e">
        <f t="shared" si="1315"/>
        <v>#REF!</v>
      </c>
      <c r="HA492" s="181" t="e">
        <f t="shared" si="1316"/>
        <v>#REF!</v>
      </c>
      <c r="HB492" s="181" t="e">
        <f t="shared" si="1317"/>
        <v>#REF!</v>
      </c>
      <c r="HC492" s="181" t="e">
        <f t="shared" si="1318"/>
        <v>#REF!</v>
      </c>
      <c r="HD492" s="181" t="e">
        <f t="shared" si="1319"/>
        <v>#REF!</v>
      </c>
      <c r="HE492" s="181" t="e">
        <f t="shared" si="1320"/>
        <v>#REF!</v>
      </c>
      <c r="HF492" s="181" t="e">
        <f t="shared" si="1321"/>
        <v>#REF!</v>
      </c>
      <c r="HG492" s="181" t="e">
        <f t="shared" si="1322"/>
        <v>#REF!</v>
      </c>
      <c r="HH492" s="181" t="e">
        <f t="shared" si="1323"/>
        <v>#REF!</v>
      </c>
      <c r="HI492" s="181" t="e">
        <f t="shared" si="1324"/>
        <v>#REF!</v>
      </c>
      <c r="HJ492" s="181" t="e">
        <f t="shared" si="1325"/>
        <v>#REF!</v>
      </c>
      <c r="HK492" s="181" t="e">
        <f t="shared" si="1326"/>
        <v>#REF!</v>
      </c>
      <c r="HL492" s="181" t="e">
        <f t="shared" si="1327"/>
        <v>#REF!</v>
      </c>
      <c r="HM492" s="181" t="e">
        <f t="shared" si="1328"/>
        <v>#REF!</v>
      </c>
      <c r="HN492" s="181" t="e">
        <f t="shared" si="1329"/>
        <v>#REF!</v>
      </c>
      <c r="HO492" s="181" t="e">
        <f t="shared" si="1330"/>
        <v>#REF!</v>
      </c>
      <c r="HP492" s="181" t="e">
        <f t="shared" si="1331"/>
        <v>#REF!</v>
      </c>
      <c r="HQ492" s="181" t="e">
        <f t="shared" si="1332"/>
        <v>#REF!</v>
      </c>
      <c r="HR492" s="181" t="e">
        <f t="shared" si="1333"/>
        <v>#REF!</v>
      </c>
      <c r="HS492" s="181" t="e">
        <f t="shared" si="1334"/>
        <v>#REF!</v>
      </c>
      <c r="HT492" s="181" t="e">
        <f t="shared" si="1335"/>
        <v>#REF!</v>
      </c>
      <c r="HU492" s="181" t="e">
        <f t="shared" si="1336"/>
        <v>#REF!</v>
      </c>
      <c r="HV492" s="181" t="e">
        <f t="shared" si="1337"/>
        <v>#REF!</v>
      </c>
      <c r="HW492" s="181" t="e">
        <f t="shared" si="1338"/>
        <v>#REF!</v>
      </c>
      <c r="HX492" s="181" t="e">
        <f t="shared" si="1339"/>
        <v>#REF!</v>
      </c>
      <c r="HY492" s="181" t="e">
        <f t="shared" si="1340"/>
        <v>#REF!</v>
      </c>
      <c r="HZ492" s="181" t="e">
        <f t="shared" si="1341"/>
        <v>#REF!</v>
      </c>
      <c r="IA492" s="181" t="e">
        <f t="shared" si="1342"/>
        <v>#REF!</v>
      </c>
      <c r="IB492" s="181" t="e">
        <f t="shared" si="1343"/>
        <v>#REF!</v>
      </c>
      <c r="IC492" s="181" t="e">
        <f t="shared" si="1344"/>
        <v>#REF!</v>
      </c>
      <c r="ID492" s="181" t="e">
        <f t="shared" si="1345"/>
        <v>#REF!</v>
      </c>
      <c r="IE492" s="181" t="e">
        <f t="shared" si="1346"/>
        <v>#REF!</v>
      </c>
      <c r="IF492" s="181" t="e">
        <f t="shared" si="1347"/>
        <v>#REF!</v>
      </c>
      <c r="IG492" s="181" t="e">
        <f t="shared" si="1348"/>
        <v>#REF!</v>
      </c>
      <c r="IH492" s="181" t="e">
        <f t="shared" si="1349"/>
        <v>#REF!</v>
      </c>
      <c r="II492" s="181" t="e">
        <f t="shared" si="1350"/>
        <v>#REF!</v>
      </c>
      <c r="IJ492" s="181" t="e">
        <f t="shared" si="1351"/>
        <v>#REF!</v>
      </c>
      <c r="IK492" s="181" t="e">
        <f t="shared" si="1352"/>
        <v>#REF!</v>
      </c>
      <c r="IL492" s="181" t="e">
        <f t="shared" si="1353"/>
        <v>#REF!</v>
      </c>
      <c r="IM492" s="181" t="e">
        <f t="shared" si="1354"/>
        <v>#REF!</v>
      </c>
      <c r="IN492" s="181" t="e">
        <f t="shared" si="1355"/>
        <v>#REF!</v>
      </c>
      <c r="IO492" s="181" t="e">
        <f t="shared" si="1356"/>
        <v>#REF!</v>
      </c>
      <c r="IP492" s="181" t="e">
        <f t="shared" si="1357"/>
        <v>#REF!</v>
      </c>
      <c r="IQ492" s="181" t="e">
        <f t="shared" si="1358"/>
        <v>#REF!</v>
      </c>
      <c r="IR492" s="181" t="e">
        <f t="shared" si="1359"/>
        <v>#REF!</v>
      </c>
      <c r="IS492" s="181" t="e">
        <f t="shared" si="1360"/>
        <v>#REF!</v>
      </c>
      <c r="IT492" s="181" t="e">
        <f t="shared" si="1361"/>
        <v>#REF!</v>
      </c>
      <c r="IU492" s="181" t="e">
        <f t="shared" si="1362"/>
        <v>#REF!</v>
      </c>
      <c r="IV492" s="181" t="e">
        <f t="shared" si="1363"/>
        <v>#REF!</v>
      </c>
      <c r="IW492" s="181" t="e">
        <f t="shared" si="1364"/>
        <v>#REF!</v>
      </c>
      <c r="IX492" s="181" t="e">
        <f t="shared" si="1365"/>
        <v>#REF!</v>
      </c>
      <c r="IY492" s="181" t="e">
        <f t="shared" si="1366"/>
        <v>#REF!</v>
      </c>
      <c r="IZ492" s="181" t="e">
        <f t="shared" si="1367"/>
        <v>#REF!</v>
      </c>
      <c r="JA492" s="181" t="e">
        <f t="shared" si="1368"/>
        <v>#REF!</v>
      </c>
      <c r="JB492" s="181" t="e">
        <f t="shared" si="1369"/>
        <v>#REF!</v>
      </c>
    </row>
    <row r="493" spans="2:262">
      <c r="B493" s="188">
        <v>132</v>
      </c>
      <c r="C493" s="187">
        <f t="shared" si="1370"/>
        <v>2.5781250000000019E-3</v>
      </c>
      <c r="D493" s="184" t="e">
        <f t="shared" si="1113"/>
        <v>#REF!</v>
      </c>
      <c r="E493" s="183" t="e">
        <f>EH361</f>
        <v>#REF!</v>
      </c>
      <c r="F493" s="182">
        <v>132</v>
      </c>
      <c r="G493" s="181" t="e">
        <f t="shared" si="1114"/>
        <v>#REF!</v>
      </c>
      <c r="H493" s="181" t="e">
        <f t="shared" si="1115"/>
        <v>#REF!</v>
      </c>
      <c r="I493" s="181" t="e">
        <f t="shared" si="1116"/>
        <v>#REF!</v>
      </c>
      <c r="J493" s="181" t="e">
        <f t="shared" si="1117"/>
        <v>#REF!</v>
      </c>
      <c r="K493" s="181" t="e">
        <f t="shared" si="1118"/>
        <v>#REF!</v>
      </c>
      <c r="L493" s="181" t="e">
        <f t="shared" si="1119"/>
        <v>#REF!</v>
      </c>
      <c r="M493" s="181" t="e">
        <f t="shared" si="1120"/>
        <v>#REF!</v>
      </c>
      <c r="N493" s="181" t="e">
        <f t="shared" si="1121"/>
        <v>#REF!</v>
      </c>
      <c r="O493" s="181" t="e">
        <f t="shared" si="1122"/>
        <v>#REF!</v>
      </c>
      <c r="P493" s="181" t="e">
        <f t="shared" si="1123"/>
        <v>#REF!</v>
      </c>
      <c r="Q493" s="181" t="e">
        <f t="shared" si="1124"/>
        <v>#REF!</v>
      </c>
      <c r="R493" s="181" t="e">
        <f t="shared" si="1125"/>
        <v>#REF!</v>
      </c>
      <c r="S493" s="181" t="e">
        <f t="shared" si="1126"/>
        <v>#REF!</v>
      </c>
      <c r="T493" s="181" t="e">
        <f t="shared" si="1127"/>
        <v>#REF!</v>
      </c>
      <c r="U493" s="181" t="e">
        <f t="shared" si="1128"/>
        <v>#REF!</v>
      </c>
      <c r="V493" s="181" t="e">
        <f t="shared" si="1129"/>
        <v>#REF!</v>
      </c>
      <c r="W493" s="181" t="e">
        <f t="shared" si="1130"/>
        <v>#REF!</v>
      </c>
      <c r="X493" s="181" t="e">
        <f t="shared" si="1131"/>
        <v>#REF!</v>
      </c>
      <c r="Y493" s="181" t="e">
        <f t="shared" si="1132"/>
        <v>#REF!</v>
      </c>
      <c r="Z493" s="181" t="e">
        <f t="shared" si="1133"/>
        <v>#REF!</v>
      </c>
      <c r="AA493" s="181" t="e">
        <f t="shared" si="1134"/>
        <v>#REF!</v>
      </c>
      <c r="AB493" s="181" t="e">
        <f t="shared" si="1135"/>
        <v>#REF!</v>
      </c>
      <c r="AC493" s="181" t="e">
        <f t="shared" si="1136"/>
        <v>#REF!</v>
      </c>
      <c r="AD493" s="181" t="e">
        <f t="shared" si="1137"/>
        <v>#REF!</v>
      </c>
      <c r="AE493" s="181" t="e">
        <f t="shared" si="1138"/>
        <v>#REF!</v>
      </c>
      <c r="AF493" s="181" t="e">
        <f t="shared" si="1139"/>
        <v>#REF!</v>
      </c>
      <c r="AG493" s="181" t="e">
        <f t="shared" si="1140"/>
        <v>#REF!</v>
      </c>
      <c r="AH493" s="181" t="e">
        <f t="shared" si="1141"/>
        <v>#REF!</v>
      </c>
      <c r="AI493" s="181" t="e">
        <f t="shared" si="1142"/>
        <v>#REF!</v>
      </c>
      <c r="AJ493" s="181" t="e">
        <f t="shared" si="1143"/>
        <v>#REF!</v>
      </c>
      <c r="AK493" s="181" t="e">
        <f t="shared" si="1144"/>
        <v>#REF!</v>
      </c>
      <c r="AL493" s="181" t="e">
        <f t="shared" si="1145"/>
        <v>#REF!</v>
      </c>
      <c r="AM493" s="181" t="e">
        <f t="shared" si="1146"/>
        <v>#REF!</v>
      </c>
      <c r="AN493" s="181" t="e">
        <f t="shared" si="1147"/>
        <v>#REF!</v>
      </c>
      <c r="AO493" s="181" t="e">
        <f t="shared" si="1148"/>
        <v>#REF!</v>
      </c>
      <c r="AP493" s="181" t="e">
        <f t="shared" si="1149"/>
        <v>#REF!</v>
      </c>
      <c r="AQ493" s="181" t="e">
        <f t="shared" si="1150"/>
        <v>#REF!</v>
      </c>
      <c r="AR493" s="181" t="e">
        <f t="shared" si="1151"/>
        <v>#REF!</v>
      </c>
      <c r="AS493" s="181" t="e">
        <f t="shared" si="1152"/>
        <v>#REF!</v>
      </c>
      <c r="AT493" s="181" t="e">
        <f t="shared" si="1153"/>
        <v>#REF!</v>
      </c>
      <c r="AU493" s="181" t="e">
        <f t="shared" si="1154"/>
        <v>#REF!</v>
      </c>
      <c r="AV493" s="181" t="e">
        <f t="shared" si="1155"/>
        <v>#REF!</v>
      </c>
      <c r="AW493" s="181" t="e">
        <f t="shared" si="1156"/>
        <v>#REF!</v>
      </c>
      <c r="AX493" s="181" t="e">
        <f t="shared" si="1157"/>
        <v>#REF!</v>
      </c>
      <c r="AY493" s="181" t="e">
        <f t="shared" si="1158"/>
        <v>#REF!</v>
      </c>
      <c r="AZ493" s="181" t="e">
        <f t="shared" si="1159"/>
        <v>#REF!</v>
      </c>
      <c r="BA493" s="181" t="e">
        <f t="shared" si="1160"/>
        <v>#REF!</v>
      </c>
      <c r="BB493" s="181" t="e">
        <f t="shared" si="1161"/>
        <v>#REF!</v>
      </c>
      <c r="BC493" s="181" t="e">
        <f t="shared" si="1162"/>
        <v>#REF!</v>
      </c>
      <c r="BD493" s="181" t="e">
        <f t="shared" si="1163"/>
        <v>#REF!</v>
      </c>
      <c r="BE493" s="181" t="e">
        <f t="shared" si="1164"/>
        <v>#REF!</v>
      </c>
      <c r="BF493" s="181" t="e">
        <f t="shared" si="1165"/>
        <v>#REF!</v>
      </c>
      <c r="BG493" s="181" t="e">
        <f t="shared" si="1166"/>
        <v>#REF!</v>
      </c>
      <c r="BH493" s="181" t="e">
        <f t="shared" si="1167"/>
        <v>#REF!</v>
      </c>
      <c r="BI493" s="181" t="e">
        <f t="shared" si="1168"/>
        <v>#REF!</v>
      </c>
      <c r="BJ493" s="181" t="e">
        <f t="shared" si="1169"/>
        <v>#REF!</v>
      </c>
      <c r="BK493" s="181" t="e">
        <f t="shared" si="1170"/>
        <v>#REF!</v>
      </c>
      <c r="BL493" s="181" t="e">
        <f t="shared" si="1171"/>
        <v>#REF!</v>
      </c>
      <c r="BM493" s="181" t="e">
        <f t="shared" si="1172"/>
        <v>#REF!</v>
      </c>
      <c r="BN493" s="181" t="e">
        <f t="shared" si="1173"/>
        <v>#REF!</v>
      </c>
      <c r="BO493" s="181" t="e">
        <f t="shared" si="1174"/>
        <v>#REF!</v>
      </c>
      <c r="BP493" s="181" t="e">
        <f t="shared" si="1175"/>
        <v>#REF!</v>
      </c>
      <c r="BQ493" s="181" t="e">
        <f t="shared" si="1176"/>
        <v>#REF!</v>
      </c>
      <c r="BR493" s="181" t="e">
        <f t="shared" si="1177"/>
        <v>#REF!</v>
      </c>
      <c r="BS493" s="181" t="e">
        <f t="shared" si="1178"/>
        <v>#REF!</v>
      </c>
      <c r="BT493" s="181" t="e">
        <f t="shared" si="1179"/>
        <v>#REF!</v>
      </c>
      <c r="BU493" s="181" t="e">
        <f t="shared" si="1180"/>
        <v>#REF!</v>
      </c>
      <c r="BV493" s="181" t="e">
        <f t="shared" si="1181"/>
        <v>#REF!</v>
      </c>
      <c r="BW493" s="181" t="e">
        <f t="shared" si="1182"/>
        <v>#REF!</v>
      </c>
      <c r="BX493" s="181" t="e">
        <f t="shared" si="1183"/>
        <v>#REF!</v>
      </c>
      <c r="BY493" s="181" t="e">
        <f t="shared" si="1184"/>
        <v>#REF!</v>
      </c>
      <c r="BZ493" s="181" t="e">
        <f t="shared" si="1185"/>
        <v>#REF!</v>
      </c>
      <c r="CA493" s="181" t="e">
        <f t="shared" si="1186"/>
        <v>#REF!</v>
      </c>
      <c r="CB493" s="181" t="e">
        <f t="shared" si="1187"/>
        <v>#REF!</v>
      </c>
      <c r="CC493" s="181" t="e">
        <f t="shared" si="1188"/>
        <v>#REF!</v>
      </c>
      <c r="CD493" s="181" t="e">
        <f t="shared" si="1189"/>
        <v>#REF!</v>
      </c>
      <c r="CE493" s="181" t="e">
        <f t="shared" si="1190"/>
        <v>#REF!</v>
      </c>
      <c r="CF493" s="181" t="e">
        <f t="shared" si="1191"/>
        <v>#REF!</v>
      </c>
      <c r="CG493" s="181" t="e">
        <f t="shared" si="1192"/>
        <v>#REF!</v>
      </c>
      <c r="CH493" s="181" t="e">
        <f t="shared" si="1193"/>
        <v>#REF!</v>
      </c>
      <c r="CI493" s="181" t="e">
        <f t="shared" si="1194"/>
        <v>#REF!</v>
      </c>
      <c r="CJ493" s="181" t="e">
        <f t="shared" si="1195"/>
        <v>#REF!</v>
      </c>
      <c r="CK493" s="181" t="e">
        <f t="shared" si="1196"/>
        <v>#REF!</v>
      </c>
      <c r="CL493" s="181" t="e">
        <f t="shared" si="1197"/>
        <v>#REF!</v>
      </c>
      <c r="CM493" s="181" t="e">
        <f t="shared" si="1198"/>
        <v>#REF!</v>
      </c>
      <c r="CN493" s="181" t="e">
        <f t="shared" si="1199"/>
        <v>#REF!</v>
      </c>
      <c r="CO493" s="181" t="e">
        <f t="shared" si="1200"/>
        <v>#REF!</v>
      </c>
      <c r="CP493" s="181" t="e">
        <f t="shared" si="1201"/>
        <v>#REF!</v>
      </c>
      <c r="CQ493" s="181" t="e">
        <f t="shared" si="1202"/>
        <v>#REF!</v>
      </c>
      <c r="CR493" s="181" t="e">
        <f t="shared" si="1203"/>
        <v>#REF!</v>
      </c>
      <c r="CS493" s="181" t="e">
        <f t="shared" si="1204"/>
        <v>#REF!</v>
      </c>
      <c r="CT493" s="181" t="e">
        <f t="shared" si="1205"/>
        <v>#REF!</v>
      </c>
      <c r="CU493" s="181" t="e">
        <f t="shared" si="1206"/>
        <v>#REF!</v>
      </c>
      <c r="CV493" s="181" t="e">
        <f t="shared" si="1207"/>
        <v>#REF!</v>
      </c>
      <c r="CW493" s="181" t="e">
        <f t="shared" si="1208"/>
        <v>#REF!</v>
      </c>
      <c r="CX493" s="181" t="e">
        <f t="shared" si="1209"/>
        <v>#REF!</v>
      </c>
      <c r="CY493" s="181" t="e">
        <f t="shared" si="1210"/>
        <v>#REF!</v>
      </c>
      <c r="CZ493" s="181" t="e">
        <f t="shared" si="1211"/>
        <v>#REF!</v>
      </c>
      <c r="DA493" s="181" t="e">
        <f t="shared" si="1212"/>
        <v>#REF!</v>
      </c>
      <c r="DB493" s="181" t="e">
        <f t="shared" si="1213"/>
        <v>#REF!</v>
      </c>
      <c r="DC493" s="181" t="e">
        <f t="shared" si="1214"/>
        <v>#REF!</v>
      </c>
      <c r="DD493" s="181" t="e">
        <f t="shared" si="1215"/>
        <v>#REF!</v>
      </c>
      <c r="DE493" s="181" t="e">
        <f t="shared" si="1216"/>
        <v>#REF!</v>
      </c>
      <c r="DF493" s="181" t="e">
        <f t="shared" si="1217"/>
        <v>#REF!</v>
      </c>
      <c r="DG493" s="181" t="e">
        <f t="shared" si="1218"/>
        <v>#REF!</v>
      </c>
      <c r="DH493" s="181" t="e">
        <f t="shared" si="1219"/>
        <v>#REF!</v>
      </c>
      <c r="DI493" s="181" t="e">
        <f t="shared" si="1220"/>
        <v>#REF!</v>
      </c>
      <c r="DJ493" s="181" t="e">
        <f t="shared" si="1221"/>
        <v>#REF!</v>
      </c>
      <c r="DK493" s="181" t="e">
        <f t="shared" si="1222"/>
        <v>#REF!</v>
      </c>
      <c r="DL493" s="181" t="e">
        <f t="shared" si="1223"/>
        <v>#REF!</v>
      </c>
      <c r="DM493" s="181" t="e">
        <f t="shared" si="1224"/>
        <v>#REF!</v>
      </c>
      <c r="DN493" s="181" t="e">
        <f t="shared" si="1225"/>
        <v>#REF!</v>
      </c>
      <c r="DO493" s="181" t="e">
        <f t="shared" si="1226"/>
        <v>#REF!</v>
      </c>
      <c r="DP493" s="181" t="e">
        <f t="shared" si="1227"/>
        <v>#REF!</v>
      </c>
      <c r="DQ493" s="181" t="e">
        <f t="shared" si="1228"/>
        <v>#REF!</v>
      </c>
      <c r="DR493" s="181" t="e">
        <f t="shared" si="1229"/>
        <v>#REF!</v>
      </c>
      <c r="DS493" s="181" t="e">
        <f t="shared" si="1230"/>
        <v>#REF!</v>
      </c>
      <c r="DT493" s="181" t="e">
        <f t="shared" si="1231"/>
        <v>#REF!</v>
      </c>
      <c r="DU493" s="181" t="e">
        <f t="shared" si="1232"/>
        <v>#REF!</v>
      </c>
      <c r="DV493" s="181" t="e">
        <f t="shared" si="1233"/>
        <v>#REF!</v>
      </c>
      <c r="DW493" s="181" t="e">
        <f t="shared" si="1234"/>
        <v>#REF!</v>
      </c>
      <c r="DX493" s="181" t="e">
        <f t="shared" si="1235"/>
        <v>#REF!</v>
      </c>
      <c r="DY493" s="181" t="e">
        <f t="shared" si="1236"/>
        <v>#REF!</v>
      </c>
      <c r="DZ493" s="181" t="e">
        <f t="shared" si="1237"/>
        <v>#REF!</v>
      </c>
      <c r="EA493" s="181" t="e">
        <f t="shared" si="1238"/>
        <v>#REF!</v>
      </c>
      <c r="EB493" s="181" t="e">
        <f t="shared" si="1239"/>
        <v>#REF!</v>
      </c>
      <c r="EC493" s="181" t="e">
        <f t="shared" si="1240"/>
        <v>#REF!</v>
      </c>
      <c r="ED493" s="181" t="e">
        <f t="shared" si="1241"/>
        <v>#REF!</v>
      </c>
      <c r="EE493" s="181" t="e">
        <f t="shared" si="1242"/>
        <v>#REF!</v>
      </c>
      <c r="EF493" s="181" t="e">
        <f t="shared" si="1243"/>
        <v>#REF!</v>
      </c>
      <c r="EG493" s="181" t="e">
        <f t="shared" si="1244"/>
        <v>#REF!</v>
      </c>
      <c r="EH493" s="181" t="e">
        <f t="shared" si="1245"/>
        <v>#REF!</v>
      </c>
      <c r="EI493" s="181" t="e">
        <f t="shared" si="1246"/>
        <v>#REF!</v>
      </c>
      <c r="EJ493" s="181" t="e">
        <f t="shared" si="1247"/>
        <v>#REF!</v>
      </c>
      <c r="EK493" s="181" t="e">
        <f t="shared" si="1248"/>
        <v>#REF!</v>
      </c>
      <c r="EL493" s="181" t="e">
        <f t="shared" si="1249"/>
        <v>#REF!</v>
      </c>
      <c r="EM493" s="181" t="e">
        <f t="shared" si="1250"/>
        <v>#REF!</v>
      </c>
      <c r="EN493" s="181" t="e">
        <f t="shared" si="1251"/>
        <v>#REF!</v>
      </c>
      <c r="EO493" s="181" t="e">
        <f t="shared" si="1252"/>
        <v>#REF!</v>
      </c>
      <c r="EP493" s="181" t="e">
        <f t="shared" si="1253"/>
        <v>#REF!</v>
      </c>
      <c r="EQ493" s="181" t="e">
        <f t="shared" si="1254"/>
        <v>#REF!</v>
      </c>
      <c r="ER493" s="181" t="e">
        <f t="shared" si="1255"/>
        <v>#REF!</v>
      </c>
      <c r="ES493" s="181" t="e">
        <f t="shared" si="1256"/>
        <v>#REF!</v>
      </c>
      <c r="ET493" s="181" t="e">
        <f t="shared" si="1257"/>
        <v>#REF!</v>
      </c>
      <c r="EU493" s="181" t="e">
        <f t="shared" si="1258"/>
        <v>#REF!</v>
      </c>
      <c r="EV493" s="181" t="e">
        <f t="shared" si="1259"/>
        <v>#REF!</v>
      </c>
      <c r="EW493" s="181" t="e">
        <f t="shared" si="1260"/>
        <v>#REF!</v>
      </c>
      <c r="EX493" s="181" t="e">
        <f t="shared" si="1261"/>
        <v>#REF!</v>
      </c>
      <c r="EY493" s="181" t="e">
        <f t="shared" si="1262"/>
        <v>#REF!</v>
      </c>
      <c r="EZ493" s="181" t="e">
        <f t="shared" si="1263"/>
        <v>#REF!</v>
      </c>
      <c r="FA493" s="181" t="e">
        <f t="shared" si="1264"/>
        <v>#REF!</v>
      </c>
      <c r="FB493" s="181" t="e">
        <f t="shared" si="1265"/>
        <v>#REF!</v>
      </c>
      <c r="FC493" s="181" t="e">
        <f t="shared" si="1266"/>
        <v>#REF!</v>
      </c>
      <c r="FD493" s="181" t="e">
        <f t="shared" si="1267"/>
        <v>#REF!</v>
      </c>
      <c r="FE493" s="181" t="e">
        <f t="shared" si="1268"/>
        <v>#REF!</v>
      </c>
      <c r="FF493" s="181" t="e">
        <f t="shared" si="1269"/>
        <v>#REF!</v>
      </c>
      <c r="FG493" s="181" t="e">
        <f t="shared" si="1270"/>
        <v>#REF!</v>
      </c>
      <c r="FH493" s="181" t="e">
        <f t="shared" si="1271"/>
        <v>#REF!</v>
      </c>
      <c r="FI493" s="181" t="e">
        <f t="shared" si="1272"/>
        <v>#REF!</v>
      </c>
      <c r="FJ493" s="181" t="e">
        <f t="shared" si="1273"/>
        <v>#REF!</v>
      </c>
      <c r="FK493" s="181" t="e">
        <f t="shared" si="1274"/>
        <v>#REF!</v>
      </c>
      <c r="FL493" s="181" t="e">
        <f t="shared" si="1275"/>
        <v>#REF!</v>
      </c>
      <c r="FM493" s="181" t="e">
        <f t="shared" si="1276"/>
        <v>#REF!</v>
      </c>
      <c r="FN493" s="181" t="e">
        <f t="shared" si="1277"/>
        <v>#REF!</v>
      </c>
      <c r="FO493" s="181" t="e">
        <f t="shared" si="1278"/>
        <v>#REF!</v>
      </c>
      <c r="FP493" s="181" t="e">
        <f t="shared" si="1279"/>
        <v>#REF!</v>
      </c>
      <c r="FQ493" s="181" t="e">
        <f t="shared" si="1280"/>
        <v>#REF!</v>
      </c>
      <c r="FR493" s="181" t="e">
        <f t="shared" si="1281"/>
        <v>#REF!</v>
      </c>
      <c r="FS493" s="181" t="e">
        <f t="shared" si="1282"/>
        <v>#REF!</v>
      </c>
      <c r="FT493" s="181" t="e">
        <f t="shared" si="1283"/>
        <v>#REF!</v>
      </c>
      <c r="FU493" s="181" t="e">
        <f t="shared" si="1284"/>
        <v>#REF!</v>
      </c>
      <c r="FV493" s="181" t="e">
        <f t="shared" si="1285"/>
        <v>#REF!</v>
      </c>
      <c r="FW493" s="181" t="e">
        <f t="shared" si="1286"/>
        <v>#REF!</v>
      </c>
      <c r="FX493" s="181" t="e">
        <f t="shared" si="1287"/>
        <v>#REF!</v>
      </c>
      <c r="FY493" s="181" t="e">
        <f t="shared" si="1288"/>
        <v>#REF!</v>
      </c>
      <c r="FZ493" s="181" t="e">
        <f t="shared" si="1289"/>
        <v>#REF!</v>
      </c>
      <c r="GA493" s="181" t="e">
        <f t="shared" si="1290"/>
        <v>#REF!</v>
      </c>
      <c r="GB493" s="181" t="e">
        <f t="shared" si="1291"/>
        <v>#REF!</v>
      </c>
      <c r="GC493" s="181" t="e">
        <f t="shared" si="1292"/>
        <v>#REF!</v>
      </c>
      <c r="GD493" s="181" t="e">
        <f t="shared" si="1293"/>
        <v>#REF!</v>
      </c>
      <c r="GE493" s="181" t="e">
        <f t="shared" si="1294"/>
        <v>#REF!</v>
      </c>
      <c r="GF493" s="181" t="e">
        <f t="shared" si="1295"/>
        <v>#REF!</v>
      </c>
      <c r="GG493" s="181" t="e">
        <f t="shared" si="1296"/>
        <v>#REF!</v>
      </c>
      <c r="GH493" s="181" t="e">
        <f t="shared" si="1297"/>
        <v>#REF!</v>
      </c>
      <c r="GI493" s="181" t="e">
        <f t="shared" si="1298"/>
        <v>#REF!</v>
      </c>
      <c r="GJ493" s="181" t="e">
        <f t="shared" si="1299"/>
        <v>#REF!</v>
      </c>
      <c r="GK493" s="181" t="e">
        <f t="shared" si="1300"/>
        <v>#REF!</v>
      </c>
      <c r="GL493" s="181" t="e">
        <f t="shared" si="1301"/>
        <v>#REF!</v>
      </c>
      <c r="GM493" s="181" t="e">
        <f t="shared" si="1302"/>
        <v>#REF!</v>
      </c>
      <c r="GN493" s="181" t="e">
        <f t="shared" si="1303"/>
        <v>#REF!</v>
      </c>
      <c r="GO493" s="181" t="e">
        <f t="shared" si="1304"/>
        <v>#REF!</v>
      </c>
      <c r="GP493" s="181" t="e">
        <f t="shared" si="1305"/>
        <v>#REF!</v>
      </c>
      <c r="GQ493" s="181" t="e">
        <f t="shared" si="1306"/>
        <v>#REF!</v>
      </c>
      <c r="GR493" s="181" t="e">
        <f t="shared" si="1307"/>
        <v>#REF!</v>
      </c>
      <c r="GS493" s="181" t="e">
        <f t="shared" si="1308"/>
        <v>#REF!</v>
      </c>
      <c r="GT493" s="181" t="e">
        <f t="shared" si="1309"/>
        <v>#REF!</v>
      </c>
      <c r="GU493" s="181" t="e">
        <f t="shared" si="1310"/>
        <v>#REF!</v>
      </c>
      <c r="GV493" s="181" t="e">
        <f t="shared" si="1311"/>
        <v>#REF!</v>
      </c>
      <c r="GW493" s="181" t="e">
        <f t="shared" si="1312"/>
        <v>#REF!</v>
      </c>
      <c r="GX493" s="181" t="e">
        <f t="shared" si="1313"/>
        <v>#REF!</v>
      </c>
      <c r="GY493" s="181" t="e">
        <f t="shared" si="1314"/>
        <v>#REF!</v>
      </c>
      <c r="GZ493" s="181" t="e">
        <f t="shared" si="1315"/>
        <v>#REF!</v>
      </c>
      <c r="HA493" s="181" t="e">
        <f t="shared" si="1316"/>
        <v>#REF!</v>
      </c>
      <c r="HB493" s="181" t="e">
        <f t="shared" si="1317"/>
        <v>#REF!</v>
      </c>
      <c r="HC493" s="181" t="e">
        <f t="shared" si="1318"/>
        <v>#REF!</v>
      </c>
      <c r="HD493" s="181" t="e">
        <f t="shared" si="1319"/>
        <v>#REF!</v>
      </c>
      <c r="HE493" s="181" t="e">
        <f t="shared" si="1320"/>
        <v>#REF!</v>
      </c>
      <c r="HF493" s="181" t="e">
        <f t="shared" si="1321"/>
        <v>#REF!</v>
      </c>
      <c r="HG493" s="181" t="e">
        <f t="shared" si="1322"/>
        <v>#REF!</v>
      </c>
      <c r="HH493" s="181" t="e">
        <f t="shared" si="1323"/>
        <v>#REF!</v>
      </c>
      <c r="HI493" s="181" t="e">
        <f t="shared" si="1324"/>
        <v>#REF!</v>
      </c>
      <c r="HJ493" s="181" t="e">
        <f t="shared" si="1325"/>
        <v>#REF!</v>
      </c>
      <c r="HK493" s="181" t="e">
        <f t="shared" si="1326"/>
        <v>#REF!</v>
      </c>
      <c r="HL493" s="181" t="e">
        <f t="shared" si="1327"/>
        <v>#REF!</v>
      </c>
      <c r="HM493" s="181" t="e">
        <f t="shared" si="1328"/>
        <v>#REF!</v>
      </c>
      <c r="HN493" s="181" t="e">
        <f t="shared" si="1329"/>
        <v>#REF!</v>
      </c>
      <c r="HO493" s="181" t="e">
        <f t="shared" si="1330"/>
        <v>#REF!</v>
      </c>
      <c r="HP493" s="181" t="e">
        <f t="shared" si="1331"/>
        <v>#REF!</v>
      </c>
      <c r="HQ493" s="181" t="e">
        <f t="shared" si="1332"/>
        <v>#REF!</v>
      </c>
      <c r="HR493" s="181" t="e">
        <f t="shared" si="1333"/>
        <v>#REF!</v>
      </c>
      <c r="HS493" s="181" t="e">
        <f t="shared" si="1334"/>
        <v>#REF!</v>
      </c>
      <c r="HT493" s="181" t="e">
        <f t="shared" si="1335"/>
        <v>#REF!</v>
      </c>
      <c r="HU493" s="181" t="e">
        <f t="shared" si="1336"/>
        <v>#REF!</v>
      </c>
      <c r="HV493" s="181" t="e">
        <f t="shared" si="1337"/>
        <v>#REF!</v>
      </c>
      <c r="HW493" s="181" t="e">
        <f t="shared" si="1338"/>
        <v>#REF!</v>
      </c>
      <c r="HX493" s="181" t="e">
        <f t="shared" si="1339"/>
        <v>#REF!</v>
      </c>
      <c r="HY493" s="181" t="e">
        <f t="shared" si="1340"/>
        <v>#REF!</v>
      </c>
      <c r="HZ493" s="181" t="e">
        <f t="shared" si="1341"/>
        <v>#REF!</v>
      </c>
      <c r="IA493" s="181" t="e">
        <f t="shared" si="1342"/>
        <v>#REF!</v>
      </c>
      <c r="IB493" s="181" t="e">
        <f t="shared" si="1343"/>
        <v>#REF!</v>
      </c>
      <c r="IC493" s="181" t="e">
        <f t="shared" si="1344"/>
        <v>#REF!</v>
      </c>
      <c r="ID493" s="181" t="e">
        <f t="shared" si="1345"/>
        <v>#REF!</v>
      </c>
      <c r="IE493" s="181" t="e">
        <f t="shared" si="1346"/>
        <v>#REF!</v>
      </c>
      <c r="IF493" s="181" t="e">
        <f t="shared" si="1347"/>
        <v>#REF!</v>
      </c>
      <c r="IG493" s="181" t="e">
        <f t="shared" si="1348"/>
        <v>#REF!</v>
      </c>
      <c r="IH493" s="181" t="e">
        <f t="shared" si="1349"/>
        <v>#REF!</v>
      </c>
      <c r="II493" s="181" t="e">
        <f t="shared" si="1350"/>
        <v>#REF!</v>
      </c>
      <c r="IJ493" s="181" t="e">
        <f t="shared" si="1351"/>
        <v>#REF!</v>
      </c>
      <c r="IK493" s="181" t="e">
        <f t="shared" si="1352"/>
        <v>#REF!</v>
      </c>
      <c r="IL493" s="181" t="e">
        <f t="shared" si="1353"/>
        <v>#REF!</v>
      </c>
      <c r="IM493" s="181" t="e">
        <f t="shared" si="1354"/>
        <v>#REF!</v>
      </c>
      <c r="IN493" s="181" t="e">
        <f t="shared" si="1355"/>
        <v>#REF!</v>
      </c>
      <c r="IO493" s="181" t="e">
        <f t="shared" si="1356"/>
        <v>#REF!</v>
      </c>
      <c r="IP493" s="181" t="e">
        <f t="shared" si="1357"/>
        <v>#REF!</v>
      </c>
      <c r="IQ493" s="181" t="e">
        <f t="shared" si="1358"/>
        <v>#REF!</v>
      </c>
      <c r="IR493" s="181" t="e">
        <f t="shared" si="1359"/>
        <v>#REF!</v>
      </c>
      <c r="IS493" s="181" t="e">
        <f t="shared" si="1360"/>
        <v>#REF!</v>
      </c>
      <c r="IT493" s="181" t="e">
        <f t="shared" si="1361"/>
        <v>#REF!</v>
      </c>
      <c r="IU493" s="181" t="e">
        <f t="shared" si="1362"/>
        <v>#REF!</v>
      </c>
      <c r="IV493" s="181" t="e">
        <f t="shared" si="1363"/>
        <v>#REF!</v>
      </c>
      <c r="IW493" s="181" t="e">
        <f t="shared" si="1364"/>
        <v>#REF!</v>
      </c>
      <c r="IX493" s="181" t="e">
        <f t="shared" si="1365"/>
        <v>#REF!</v>
      </c>
      <c r="IY493" s="181" t="e">
        <f t="shared" si="1366"/>
        <v>#REF!</v>
      </c>
      <c r="IZ493" s="181" t="e">
        <f t="shared" si="1367"/>
        <v>#REF!</v>
      </c>
      <c r="JA493" s="181" t="e">
        <f t="shared" si="1368"/>
        <v>#REF!</v>
      </c>
      <c r="JB493" s="181" t="e">
        <f t="shared" si="1369"/>
        <v>#REF!</v>
      </c>
    </row>
    <row r="494" spans="2:262">
      <c r="B494" s="188">
        <v>133</v>
      </c>
      <c r="C494" s="187">
        <f t="shared" si="1370"/>
        <v>2.5976562500000019E-3</v>
      </c>
      <c r="D494" s="184" t="e">
        <f t="shared" si="1113"/>
        <v>#REF!</v>
      </c>
      <c r="E494" s="183" t="e">
        <f>EI361</f>
        <v>#REF!</v>
      </c>
      <c r="F494" s="182">
        <v>133</v>
      </c>
      <c r="G494" s="181" t="e">
        <f t="shared" si="1114"/>
        <v>#REF!</v>
      </c>
      <c r="H494" s="181" t="e">
        <f t="shared" si="1115"/>
        <v>#REF!</v>
      </c>
      <c r="I494" s="181" t="e">
        <f t="shared" si="1116"/>
        <v>#REF!</v>
      </c>
      <c r="J494" s="181" t="e">
        <f t="shared" si="1117"/>
        <v>#REF!</v>
      </c>
      <c r="K494" s="181" t="e">
        <f t="shared" si="1118"/>
        <v>#REF!</v>
      </c>
      <c r="L494" s="181" t="e">
        <f t="shared" si="1119"/>
        <v>#REF!</v>
      </c>
      <c r="M494" s="181" t="e">
        <f t="shared" si="1120"/>
        <v>#REF!</v>
      </c>
      <c r="N494" s="181" t="e">
        <f t="shared" si="1121"/>
        <v>#REF!</v>
      </c>
      <c r="O494" s="181" t="e">
        <f t="shared" si="1122"/>
        <v>#REF!</v>
      </c>
      <c r="P494" s="181" t="e">
        <f t="shared" si="1123"/>
        <v>#REF!</v>
      </c>
      <c r="Q494" s="181" t="e">
        <f t="shared" si="1124"/>
        <v>#REF!</v>
      </c>
      <c r="R494" s="181" t="e">
        <f t="shared" si="1125"/>
        <v>#REF!</v>
      </c>
      <c r="S494" s="181" t="e">
        <f t="shared" si="1126"/>
        <v>#REF!</v>
      </c>
      <c r="T494" s="181" t="e">
        <f t="shared" si="1127"/>
        <v>#REF!</v>
      </c>
      <c r="U494" s="181" t="e">
        <f t="shared" si="1128"/>
        <v>#REF!</v>
      </c>
      <c r="V494" s="181" t="e">
        <f t="shared" si="1129"/>
        <v>#REF!</v>
      </c>
      <c r="W494" s="181" t="e">
        <f t="shared" si="1130"/>
        <v>#REF!</v>
      </c>
      <c r="X494" s="181" t="e">
        <f t="shared" si="1131"/>
        <v>#REF!</v>
      </c>
      <c r="Y494" s="181" t="e">
        <f t="shared" si="1132"/>
        <v>#REF!</v>
      </c>
      <c r="Z494" s="181" t="e">
        <f t="shared" si="1133"/>
        <v>#REF!</v>
      </c>
      <c r="AA494" s="181" t="e">
        <f t="shared" si="1134"/>
        <v>#REF!</v>
      </c>
      <c r="AB494" s="181" t="e">
        <f t="shared" si="1135"/>
        <v>#REF!</v>
      </c>
      <c r="AC494" s="181" t="e">
        <f t="shared" si="1136"/>
        <v>#REF!</v>
      </c>
      <c r="AD494" s="181" t="e">
        <f t="shared" si="1137"/>
        <v>#REF!</v>
      </c>
      <c r="AE494" s="181" t="e">
        <f t="shared" si="1138"/>
        <v>#REF!</v>
      </c>
      <c r="AF494" s="181" t="e">
        <f t="shared" si="1139"/>
        <v>#REF!</v>
      </c>
      <c r="AG494" s="181" t="e">
        <f t="shared" si="1140"/>
        <v>#REF!</v>
      </c>
      <c r="AH494" s="181" t="e">
        <f t="shared" si="1141"/>
        <v>#REF!</v>
      </c>
      <c r="AI494" s="181" t="e">
        <f t="shared" si="1142"/>
        <v>#REF!</v>
      </c>
      <c r="AJ494" s="181" t="e">
        <f t="shared" si="1143"/>
        <v>#REF!</v>
      </c>
      <c r="AK494" s="181" t="e">
        <f t="shared" si="1144"/>
        <v>#REF!</v>
      </c>
      <c r="AL494" s="181" t="e">
        <f t="shared" si="1145"/>
        <v>#REF!</v>
      </c>
      <c r="AM494" s="181" t="e">
        <f t="shared" si="1146"/>
        <v>#REF!</v>
      </c>
      <c r="AN494" s="181" t="e">
        <f t="shared" si="1147"/>
        <v>#REF!</v>
      </c>
      <c r="AO494" s="181" t="e">
        <f t="shared" si="1148"/>
        <v>#REF!</v>
      </c>
      <c r="AP494" s="181" t="e">
        <f t="shared" si="1149"/>
        <v>#REF!</v>
      </c>
      <c r="AQ494" s="181" t="e">
        <f t="shared" si="1150"/>
        <v>#REF!</v>
      </c>
      <c r="AR494" s="181" t="e">
        <f t="shared" si="1151"/>
        <v>#REF!</v>
      </c>
      <c r="AS494" s="181" t="e">
        <f t="shared" si="1152"/>
        <v>#REF!</v>
      </c>
      <c r="AT494" s="181" t="e">
        <f t="shared" si="1153"/>
        <v>#REF!</v>
      </c>
      <c r="AU494" s="181" t="e">
        <f t="shared" si="1154"/>
        <v>#REF!</v>
      </c>
      <c r="AV494" s="181" t="e">
        <f t="shared" si="1155"/>
        <v>#REF!</v>
      </c>
      <c r="AW494" s="181" t="e">
        <f t="shared" si="1156"/>
        <v>#REF!</v>
      </c>
      <c r="AX494" s="181" t="e">
        <f t="shared" si="1157"/>
        <v>#REF!</v>
      </c>
      <c r="AY494" s="181" t="e">
        <f t="shared" si="1158"/>
        <v>#REF!</v>
      </c>
      <c r="AZ494" s="181" t="e">
        <f t="shared" si="1159"/>
        <v>#REF!</v>
      </c>
      <c r="BA494" s="181" t="e">
        <f t="shared" si="1160"/>
        <v>#REF!</v>
      </c>
      <c r="BB494" s="181" t="e">
        <f t="shared" si="1161"/>
        <v>#REF!</v>
      </c>
      <c r="BC494" s="181" t="e">
        <f t="shared" si="1162"/>
        <v>#REF!</v>
      </c>
      <c r="BD494" s="181" t="e">
        <f t="shared" si="1163"/>
        <v>#REF!</v>
      </c>
      <c r="BE494" s="181" t="e">
        <f t="shared" si="1164"/>
        <v>#REF!</v>
      </c>
      <c r="BF494" s="181" t="e">
        <f t="shared" si="1165"/>
        <v>#REF!</v>
      </c>
      <c r="BG494" s="181" t="e">
        <f t="shared" si="1166"/>
        <v>#REF!</v>
      </c>
      <c r="BH494" s="181" t="e">
        <f t="shared" si="1167"/>
        <v>#REF!</v>
      </c>
      <c r="BI494" s="181" t="e">
        <f t="shared" si="1168"/>
        <v>#REF!</v>
      </c>
      <c r="BJ494" s="181" t="e">
        <f t="shared" si="1169"/>
        <v>#REF!</v>
      </c>
      <c r="BK494" s="181" t="e">
        <f t="shared" si="1170"/>
        <v>#REF!</v>
      </c>
      <c r="BL494" s="181" t="e">
        <f t="shared" si="1171"/>
        <v>#REF!</v>
      </c>
      <c r="BM494" s="181" t="e">
        <f t="shared" si="1172"/>
        <v>#REF!</v>
      </c>
      <c r="BN494" s="181" t="e">
        <f t="shared" si="1173"/>
        <v>#REF!</v>
      </c>
      <c r="BO494" s="181" t="e">
        <f t="shared" si="1174"/>
        <v>#REF!</v>
      </c>
      <c r="BP494" s="181" t="e">
        <f t="shared" si="1175"/>
        <v>#REF!</v>
      </c>
      <c r="BQ494" s="181" t="e">
        <f t="shared" si="1176"/>
        <v>#REF!</v>
      </c>
      <c r="BR494" s="181" t="e">
        <f t="shared" si="1177"/>
        <v>#REF!</v>
      </c>
      <c r="BS494" s="181" t="e">
        <f t="shared" si="1178"/>
        <v>#REF!</v>
      </c>
      <c r="BT494" s="181" t="e">
        <f t="shared" si="1179"/>
        <v>#REF!</v>
      </c>
      <c r="BU494" s="181" t="e">
        <f t="shared" si="1180"/>
        <v>#REF!</v>
      </c>
      <c r="BV494" s="181" t="e">
        <f t="shared" si="1181"/>
        <v>#REF!</v>
      </c>
      <c r="BW494" s="181" t="e">
        <f t="shared" si="1182"/>
        <v>#REF!</v>
      </c>
      <c r="BX494" s="181" t="e">
        <f t="shared" si="1183"/>
        <v>#REF!</v>
      </c>
      <c r="BY494" s="181" t="e">
        <f t="shared" si="1184"/>
        <v>#REF!</v>
      </c>
      <c r="BZ494" s="181" t="e">
        <f t="shared" si="1185"/>
        <v>#REF!</v>
      </c>
      <c r="CA494" s="181" t="e">
        <f t="shared" si="1186"/>
        <v>#REF!</v>
      </c>
      <c r="CB494" s="181" t="e">
        <f t="shared" si="1187"/>
        <v>#REF!</v>
      </c>
      <c r="CC494" s="181" t="e">
        <f t="shared" si="1188"/>
        <v>#REF!</v>
      </c>
      <c r="CD494" s="181" t="e">
        <f t="shared" si="1189"/>
        <v>#REF!</v>
      </c>
      <c r="CE494" s="181" t="e">
        <f t="shared" si="1190"/>
        <v>#REF!</v>
      </c>
      <c r="CF494" s="181" t="e">
        <f t="shared" si="1191"/>
        <v>#REF!</v>
      </c>
      <c r="CG494" s="181" t="e">
        <f t="shared" si="1192"/>
        <v>#REF!</v>
      </c>
      <c r="CH494" s="181" t="e">
        <f t="shared" si="1193"/>
        <v>#REF!</v>
      </c>
      <c r="CI494" s="181" t="e">
        <f t="shared" si="1194"/>
        <v>#REF!</v>
      </c>
      <c r="CJ494" s="181" t="e">
        <f t="shared" si="1195"/>
        <v>#REF!</v>
      </c>
      <c r="CK494" s="181" t="e">
        <f t="shared" si="1196"/>
        <v>#REF!</v>
      </c>
      <c r="CL494" s="181" t="e">
        <f t="shared" si="1197"/>
        <v>#REF!</v>
      </c>
      <c r="CM494" s="181" t="e">
        <f t="shared" si="1198"/>
        <v>#REF!</v>
      </c>
      <c r="CN494" s="181" t="e">
        <f t="shared" si="1199"/>
        <v>#REF!</v>
      </c>
      <c r="CO494" s="181" t="e">
        <f t="shared" si="1200"/>
        <v>#REF!</v>
      </c>
      <c r="CP494" s="181" t="e">
        <f t="shared" si="1201"/>
        <v>#REF!</v>
      </c>
      <c r="CQ494" s="181" t="e">
        <f t="shared" si="1202"/>
        <v>#REF!</v>
      </c>
      <c r="CR494" s="181" t="e">
        <f t="shared" si="1203"/>
        <v>#REF!</v>
      </c>
      <c r="CS494" s="181" t="e">
        <f t="shared" si="1204"/>
        <v>#REF!</v>
      </c>
      <c r="CT494" s="181" t="e">
        <f t="shared" si="1205"/>
        <v>#REF!</v>
      </c>
      <c r="CU494" s="181" t="e">
        <f t="shared" si="1206"/>
        <v>#REF!</v>
      </c>
      <c r="CV494" s="181" t="e">
        <f t="shared" si="1207"/>
        <v>#REF!</v>
      </c>
      <c r="CW494" s="181" t="e">
        <f t="shared" si="1208"/>
        <v>#REF!</v>
      </c>
      <c r="CX494" s="181" t="e">
        <f t="shared" si="1209"/>
        <v>#REF!</v>
      </c>
      <c r="CY494" s="181" t="e">
        <f t="shared" si="1210"/>
        <v>#REF!</v>
      </c>
      <c r="CZ494" s="181" t="e">
        <f t="shared" si="1211"/>
        <v>#REF!</v>
      </c>
      <c r="DA494" s="181" t="e">
        <f t="shared" si="1212"/>
        <v>#REF!</v>
      </c>
      <c r="DB494" s="181" t="e">
        <f t="shared" si="1213"/>
        <v>#REF!</v>
      </c>
      <c r="DC494" s="181" t="e">
        <f t="shared" si="1214"/>
        <v>#REF!</v>
      </c>
      <c r="DD494" s="181" t="e">
        <f t="shared" si="1215"/>
        <v>#REF!</v>
      </c>
      <c r="DE494" s="181" t="e">
        <f t="shared" si="1216"/>
        <v>#REF!</v>
      </c>
      <c r="DF494" s="181" t="e">
        <f t="shared" si="1217"/>
        <v>#REF!</v>
      </c>
      <c r="DG494" s="181" t="e">
        <f t="shared" si="1218"/>
        <v>#REF!</v>
      </c>
      <c r="DH494" s="181" t="e">
        <f t="shared" si="1219"/>
        <v>#REF!</v>
      </c>
      <c r="DI494" s="181" t="e">
        <f t="shared" si="1220"/>
        <v>#REF!</v>
      </c>
      <c r="DJ494" s="181" t="e">
        <f t="shared" si="1221"/>
        <v>#REF!</v>
      </c>
      <c r="DK494" s="181" t="e">
        <f t="shared" si="1222"/>
        <v>#REF!</v>
      </c>
      <c r="DL494" s="181" t="e">
        <f t="shared" si="1223"/>
        <v>#REF!</v>
      </c>
      <c r="DM494" s="181" t="e">
        <f t="shared" si="1224"/>
        <v>#REF!</v>
      </c>
      <c r="DN494" s="181" t="e">
        <f t="shared" si="1225"/>
        <v>#REF!</v>
      </c>
      <c r="DO494" s="181" t="e">
        <f t="shared" si="1226"/>
        <v>#REF!</v>
      </c>
      <c r="DP494" s="181" t="e">
        <f t="shared" si="1227"/>
        <v>#REF!</v>
      </c>
      <c r="DQ494" s="181" t="e">
        <f t="shared" si="1228"/>
        <v>#REF!</v>
      </c>
      <c r="DR494" s="181" t="e">
        <f t="shared" si="1229"/>
        <v>#REF!</v>
      </c>
      <c r="DS494" s="181" t="e">
        <f t="shared" si="1230"/>
        <v>#REF!</v>
      </c>
      <c r="DT494" s="181" t="e">
        <f t="shared" si="1231"/>
        <v>#REF!</v>
      </c>
      <c r="DU494" s="181" t="e">
        <f t="shared" si="1232"/>
        <v>#REF!</v>
      </c>
      <c r="DV494" s="181" t="e">
        <f t="shared" si="1233"/>
        <v>#REF!</v>
      </c>
      <c r="DW494" s="181" t="e">
        <f t="shared" si="1234"/>
        <v>#REF!</v>
      </c>
      <c r="DX494" s="181" t="e">
        <f t="shared" si="1235"/>
        <v>#REF!</v>
      </c>
      <c r="DY494" s="181" t="e">
        <f t="shared" si="1236"/>
        <v>#REF!</v>
      </c>
      <c r="DZ494" s="181" t="e">
        <f t="shared" si="1237"/>
        <v>#REF!</v>
      </c>
      <c r="EA494" s="181" t="e">
        <f t="shared" si="1238"/>
        <v>#REF!</v>
      </c>
      <c r="EB494" s="181" t="e">
        <f t="shared" si="1239"/>
        <v>#REF!</v>
      </c>
      <c r="EC494" s="181" t="e">
        <f t="shared" si="1240"/>
        <v>#REF!</v>
      </c>
      <c r="ED494" s="181" t="e">
        <f t="shared" si="1241"/>
        <v>#REF!</v>
      </c>
      <c r="EE494" s="181" t="e">
        <f t="shared" si="1242"/>
        <v>#REF!</v>
      </c>
      <c r="EF494" s="181" t="e">
        <f t="shared" si="1243"/>
        <v>#REF!</v>
      </c>
      <c r="EG494" s="181" t="e">
        <f t="shared" si="1244"/>
        <v>#REF!</v>
      </c>
      <c r="EH494" s="181" t="e">
        <f t="shared" si="1245"/>
        <v>#REF!</v>
      </c>
      <c r="EI494" s="181" t="e">
        <f t="shared" si="1246"/>
        <v>#REF!</v>
      </c>
      <c r="EJ494" s="181" t="e">
        <f t="shared" si="1247"/>
        <v>#REF!</v>
      </c>
      <c r="EK494" s="181" t="e">
        <f t="shared" si="1248"/>
        <v>#REF!</v>
      </c>
      <c r="EL494" s="181" t="e">
        <f t="shared" si="1249"/>
        <v>#REF!</v>
      </c>
      <c r="EM494" s="181" t="e">
        <f t="shared" si="1250"/>
        <v>#REF!</v>
      </c>
      <c r="EN494" s="181" t="e">
        <f t="shared" si="1251"/>
        <v>#REF!</v>
      </c>
      <c r="EO494" s="181" t="e">
        <f t="shared" si="1252"/>
        <v>#REF!</v>
      </c>
      <c r="EP494" s="181" t="e">
        <f t="shared" si="1253"/>
        <v>#REF!</v>
      </c>
      <c r="EQ494" s="181" t="e">
        <f t="shared" si="1254"/>
        <v>#REF!</v>
      </c>
      <c r="ER494" s="181" t="e">
        <f t="shared" si="1255"/>
        <v>#REF!</v>
      </c>
      <c r="ES494" s="181" t="e">
        <f t="shared" si="1256"/>
        <v>#REF!</v>
      </c>
      <c r="ET494" s="181" t="e">
        <f t="shared" si="1257"/>
        <v>#REF!</v>
      </c>
      <c r="EU494" s="181" t="e">
        <f t="shared" si="1258"/>
        <v>#REF!</v>
      </c>
      <c r="EV494" s="181" t="e">
        <f t="shared" si="1259"/>
        <v>#REF!</v>
      </c>
      <c r="EW494" s="181" t="e">
        <f t="shared" si="1260"/>
        <v>#REF!</v>
      </c>
      <c r="EX494" s="181" t="e">
        <f t="shared" si="1261"/>
        <v>#REF!</v>
      </c>
      <c r="EY494" s="181" t="e">
        <f t="shared" si="1262"/>
        <v>#REF!</v>
      </c>
      <c r="EZ494" s="181" t="e">
        <f t="shared" si="1263"/>
        <v>#REF!</v>
      </c>
      <c r="FA494" s="181" t="e">
        <f t="shared" si="1264"/>
        <v>#REF!</v>
      </c>
      <c r="FB494" s="181" t="e">
        <f t="shared" si="1265"/>
        <v>#REF!</v>
      </c>
      <c r="FC494" s="181" t="e">
        <f t="shared" si="1266"/>
        <v>#REF!</v>
      </c>
      <c r="FD494" s="181" t="e">
        <f t="shared" si="1267"/>
        <v>#REF!</v>
      </c>
      <c r="FE494" s="181" t="e">
        <f t="shared" si="1268"/>
        <v>#REF!</v>
      </c>
      <c r="FF494" s="181" t="e">
        <f t="shared" si="1269"/>
        <v>#REF!</v>
      </c>
      <c r="FG494" s="181" t="e">
        <f t="shared" si="1270"/>
        <v>#REF!</v>
      </c>
      <c r="FH494" s="181" t="e">
        <f t="shared" si="1271"/>
        <v>#REF!</v>
      </c>
      <c r="FI494" s="181" t="e">
        <f t="shared" si="1272"/>
        <v>#REF!</v>
      </c>
      <c r="FJ494" s="181" t="e">
        <f t="shared" si="1273"/>
        <v>#REF!</v>
      </c>
      <c r="FK494" s="181" t="e">
        <f t="shared" si="1274"/>
        <v>#REF!</v>
      </c>
      <c r="FL494" s="181" t="e">
        <f t="shared" si="1275"/>
        <v>#REF!</v>
      </c>
      <c r="FM494" s="181" t="e">
        <f t="shared" si="1276"/>
        <v>#REF!</v>
      </c>
      <c r="FN494" s="181" t="e">
        <f t="shared" si="1277"/>
        <v>#REF!</v>
      </c>
      <c r="FO494" s="181" t="e">
        <f t="shared" si="1278"/>
        <v>#REF!</v>
      </c>
      <c r="FP494" s="181" t="e">
        <f t="shared" si="1279"/>
        <v>#REF!</v>
      </c>
      <c r="FQ494" s="181" t="e">
        <f t="shared" si="1280"/>
        <v>#REF!</v>
      </c>
      <c r="FR494" s="181" t="e">
        <f t="shared" si="1281"/>
        <v>#REF!</v>
      </c>
      <c r="FS494" s="181" t="e">
        <f t="shared" si="1282"/>
        <v>#REF!</v>
      </c>
      <c r="FT494" s="181" t="e">
        <f t="shared" si="1283"/>
        <v>#REF!</v>
      </c>
      <c r="FU494" s="181" t="e">
        <f t="shared" si="1284"/>
        <v>#REF!</v>
      </c>
      <c r="FV494" s="181" t="e">
        <f t="shared" si="1285"/>
        <v>#REF!</v>
      </c>
      <c r="FW494" s="181" t="e">
        <f t="shared" si="1286"/>
        <v>#REF!</v>
      </c>
      <c r="FX494" s="181" t="e">
        <f t="shared" si="1287"/>
        <v>#REF!</v>
      </c>
      <c r="FY494" s="181" t="e">
        <f t="shared" si="1288"/>
        <v>#REF!</v>
      </c>
      <c r="FZ494" s="181" t="e">
        <f t="shared" si="1289"/>
        <v>#REF!</v>
      </c>
      <c r="GA494" s="181" t="e">
        <f t="shared" si="1290"/>
        <v>#REF!</v>
      </c>
      <c r="GB494" s="181" t="e">
        <f t="shared" si="1291"/>
        <v>#REF!</v>
      </c>
      <c r="GC494" s="181" t="e">
        <f t="shared" si="1292"/>
        <v>#REF!</v>
      </c>
      <c r="GD494" s="181" t="e">
        <f t="shared" si="1293"/>
        <v>#REF!</v>
      </c>
      <c r="GE494" s="181" t="e">
        <f t="shared" si="1294"/>
        <v>#REF!</v>
      </c>
      <c r="GF494" s="181" t="e">
        <f t="shared" si="1295"/>
        <v>#REF!</v>
      </c>
      <c r="GG494" s="181" t="e">
        <f t="shared" si="1296"/>
        <v>#REF!</v>
      </c>
      <c r="GH494" s="181" t="e">
        <f t="shared" si="1297"/>
        <v>#REF!</v>
      </c>
      <c r="GI494" s="181" t="e">
        <f t="shared" si="1298"/>
        <v>#REF!</v>
      </c>
      <c r="GJ494" s="181" t="e">
        <f t="shared" si="1299"/>
        <v>#REF!</v>
      </c>
      <c r="GK494" s="181" t="e">
        <f t="shared" si="1300"/>
        <v>#REF!</v>
      </c>
      <c r="GL494" s="181" t="e">
        <f t="shared" si="1301"/>
        <v>#REF!</v>
      </c>
      <c r="GM494" s="181" t="e">
        <f t="shared" si="1302"/>
        <v>#REF!</v>
      </c>
      <c r="GN494" s="181" t="e">
        <f t="shared" si="1303"/>
        <v>#REF!</v>
      </c>
      <c r="GO494" s="181" t="e">
        <f t="shared" si="1304"/>
        <v>#REF!</v>
      </c>
      <c r="GP494" s="181" t="e">
        <f t="shared" si="1305"/>
        <v>#REF!</v>
      </c>
      <c r="GQ494" s="181" t="e">
        <f t="shared" si="1306"/>
        <v>#REF!</v>
      </c>
      <c r="GR494" s="181" t="e">
        <f t="shared" si="1307"/>
        <v>#REF!</v>
      </c>
      <c r="GS494" s="181" t="e">
        <f t="shared" si="1308"/>
        <v>#REF!</v>
      </c>
      <c r="GT494" s="181" t="e">
        <f t="shared" si="1309"/>
        <v>#REF!</v>
      </c>
      <c r="GU494" s="181" t="e">
        <f t="shared" si="1310"/>
        <v>#REF!</v>
      </c>
      <c r="GV494" s="181" t="e">
        <f t="shared" si="1311"/>
        <v>#REF!</v>
      </c>
      <c r="GW494" s="181" t="e">
        <f t="shared" si="1312"/>
        <v>#REF!</v>
      </c>
      <c r="GX494" s="181" t="e">
        <f t="shared" si="1313"/>
        <v>#REF!</v>
      </c>
      <c r="GY494" s="181" t="e">
        <f t="shared" si="1314"/>
        <v>#REF!</v>
      </c>
      <c r="GZ494" s="181" t="e">
        <f t="shared" si="1315"/>
        <v>#REF!</v>
      </c>
      <c r="HA494" s="181" t="e">
        <f t="shared" si="1316"/>
        <v>#REF!</v>
      </c>
      <c r="HB494" s="181" t="e">
        <f t="shared" si="1317"/>
        <v>#REF!</v>
      </c>
      <c r="HC494" s="181" t="e">
        <f t="shared" si="1318"/>
        <v>#REF!</v>
      </c>
      <c r="HD494" s="181" t="e">
        <f t="shared" si="1319"/>
        <v>#REF!</v>
      </c>
      <c r="HE494" s="181" t="e">
        <f t="shared" si="1320"/>
        <v>#REF!</v>
      </c>
      <c r="HF494" s="181" t="e">
        <f t="shared" si="1321"/>
        <v>#REF!</v>
      </c>
      <c r="HG494" s="181" t="e">
        <f t="shared" si="1322"/>
        <v>#REF!</v>
      </c>
      <c r="HH494" s="181" t="e">
        <f t="shared" si="1323"/>
        <v>#REF!</v>
      </c>
      <c r="HI494" s="181" t="e">
        <f t="shared" si="1324"/>
        <v>#REF!</v>
      </c>
      <c r="HJ494" s="181" t="e">
        <f t="shared" si="1325"/>
        <v>#REF!</v>
      </c>
      <c r="HK494" s="181" t="e">
        <f t="shared" si="1326"/>
        <v>#REF!</v>
      </c>
      <c r="HL494" s="181" t="e">
        <f t="shared" si="1327"/>
        <v>#REF!</v>
      </c>
      <c r="HM494" s="181" t="e">
        <f t="shared" si="1328"/>
        <v>#REF!</v>
      </c>
      <c r="HN494" s="181" t="e">
        <f t="shared" si="1329"/>
        <v>#REF!</v>
      </c>
      <c r="HO494" s="181" t="e">
        <f t="shared" si="1330"/>
        <v>#REF!</v>
      </c>
      <c r="HP494" s="181" t="e">
        <f t="shared" si="1331"/>
        <v>#REF!</v>
      </c>
      <c r="HQ494" s="181" t="e">
        <f t="shared" si="1332"/>
        <v>#REF!</v>
      </c>
      <c r="HR494" s="181" t="e">
        <f t="shared" si="1333"/>
        <v>#REF!</v>
      </c>
      <c r="HS494" s="181" t="e">
        <f t="shared" si="1334"/>
        <v>#REF!</v>
      </c>
      <c r="HT494" s="181" t="e">
        <f t="shared" si="1335"/>
        <v>#REF!</v>
      </c>
      <c r="HU494" s="181" t="e">
        <f t="shared" si="1336"/>
        <v>#REF!</v>
      </c>
      <c r="HV494" s="181" t="e">
        <f t="shared" si="1337"/>
        <v>#REF!</v>
      </c>
      <c r="HW494" s="181" t="e">
        <f t="shared" si="1338"/>
        <v>#REF!</v>
      </c>
      <c r="HX494" s="181" t="e">
        <f t="shared" si="1339"/>
        <v>#REF!</v>
      </c>
      <c r="HY494" s="181" t="e">
        <f t="shared" si="1340"/>
        <v>#REF!</v>
      </c>
      <c r="HZ494" s="181" t="e">
        <f t="shared" si="1341"/>
        <v>#REF!</v>
      </c>
      <c r="IA494" s="181" t="e">
        <f t="shared" si="1342"/>
        <v>#REF!</v>
      </c>
      <c r="IB494" s="181" t="e">
        <f t="shared" si="1343"/>
        <v>#REF!</v>
      </c>
      <c r="IC494" s="181" t="e">
        <f t="shared" si="1344"/>
        <v>#REF!</v>
      </c>
      <c r="ID494" s="181" t="e">
        <f t="shared" si="1345"/>
        <v>#REF!</v>
      </c>
      <c r="IE494" s="181" t="e">
        <f t="shared" si="1346"/>
        <v>#REF!</v>
      </c>
      <c r="IF494" s="181" t="e">
        <f t="shared" si="1347"/>
        <v>#REF!</v>
      </c>
      <c r="IG494" s="181" t="e">
        <f t="shared" si="1348"/>
        <v>#REF!</v>
      </c>
      <c r="IH494" s="181" t="e">
        <f t="shared" si="1349"/>
        <v>#REF!</v>
      </c>
      <c r="II494" s="181" t="e">
        <f t="shared" si="1350"/>
        <v>#REF!</v>
      </c>
      <c r="IJ494" s="181" t="e">
        <f t="shared" si="1351"/>
        <v>#REF!</v>
      </c>
      <c r="IK494" s="181" t="e">
        <f t="shared" si="1352"/>
        <v>#REF!</v>
      </c>
      <c r="IL494" s="181" t="e">
        <f t="shared" si="1353"/>
        <v>#REF!</v>
      </c>
      <c r="IM494" s="181" t="e">
        <f t="shared" si="1354"/>
        <v>#REF!</v>
      </c>
      <c r="IN494" s="181" t="e">
        <f t="shared" si="1355"/>
        <v>#REF!</v>
      </c>
      <c r="IO494" s="181" t="e">
        <f t="shared" si="1356"/>
        <v>#REF!</v>
      </c>
      <c r="IP494" s="181" t="e">
        <f t="shared" si="1357"/>
        <v>#REF!</v>
      </c>
      <c r="IQ494" s="181" t="e">
        <f t="shared" si="1358"/>
        <v>#REF!</v>
      </c>
      <c r="IR494" s="181" t="e">
        <f t="shared" si="1359"/>
        <v>#REF!</v>
      </c>
      <c r="IS494" s="181" t="e">
        <f t="shared" si="1360"/>
        <v>#REF!</v>
      </c>
      <c r="IT494" s="181" t="e">
        <f t="shared" si="1361"/>
        <v>#REF!</v>
      </c>
      <c r="IU494" s="181" t="e">
        <f t="shared" si="1362"/>
        <v>#REF!</v>
      </c>
      <c r="IV494" s="181" t="e">
        <f t="shared" si="1363"/>
        <v>#REF!</v>
      </c>
      <c r="IW494" s="181" t="e">
        <f t="shared" si="1364"/>
        <v>#REF!</v>
      </c>
      <c r="IX494" s="181" t="e">
        <f t="shared" si="1365"/>
        <v>#REF!</v>
      </c>
      <c r="IY494" s="181" t="e">
        <f t="shared" si="1366"/>
        <v>#REF!</v>
      </c>
      <c r="IZ494" s="181" t="e">
        <f t="shared" si="1367"/>
        <v>#REF!</v>
      </c>
      <c r="JA494" s="181" t="e">
        <f t="shared" si="1368"/>
        <v>#REF!</v>
      </c>
      <c r="JB494" s="181" t="e">
        <f t="shared" si="1369"/>
        <v>#REF!</v>
      </c>
    </row>
    <row r="495" spans="2:262">
      <c r="B495" s="188">
        <v>134</v>
      </c>
      <c r="C495" s="187">
        <f t="shared" si="1370"/>
        <v>2.6171875000000019E-3</v>
      </c>
      <c r="D495" s="184" t="e">
        <f t="shared" si="1113"/>
        <v>#REF!</v>
      </c>
      <c r="E495" s="183" t="e">
        <f>EJ361</f>
        <v>#REF!</v>
      </c>
      <c r="F495" s="182">
        <v>134</v>
      </c>
      <c r="G495" s="181" t="e">
        <f t="shared" si="1114"/>
        <v>#REF!</v>
      </c>
      <c r="H495" s="181" t="e">
        <f t="shared" si="1115"/>
        <v>#REF!</v>
      </c>
      <c r="I495" s="181" t="e">
        <f t="shared" si="1116"/>
        <v>#REF!</v>
      </c>
      <c r="J495" s="181" t="e">
        <f t="shared" si="1117"/>
        <v>#REF!</v>
      </c>
      <c r="K495" s="181" t="e">
        <f t="shared" si="1118"/>
        <v>#REF!</v>
      </c>
      <c r="L495" s="181" t="e">
        <f t="shared" si="1119"/>
        <v>#REF!</v>
      </c>
      <c r="M495" s="181" t="e">
        <f t="shared" si="1120"/>
        <v>#REF!</v>
      </c>
      <c r="N495" s="181" t="e">
        <f t="shared" si="1121"/>
        <v>#REF!</v>
      </c>
      <c r="O495" s="181" t="e">
        <f t="shared" si="1122"/>
        <v>#REF!</v>
      </c>
      <c r="P495" s="181" t="e">
        <f t="shared" si="1123"/>
        <v>#REF!</v>
      </c>
      <c r="Q495" s="181" t="e">
        <f t="shared" si="1124"/>
        <v>#REF!</v>
      </c>
      <c r="R495" s="181" t="e">
        <f t="shared" si="1125"/>
        <v>#REF!</v>
      </c>
      <c r="S495" s="181" t="e">
        <f t="shared" si="1126"/>
        <v>#REF!</v>
      </c>
      <c r="T495" s="181" t="e">
        <f t="shared" si="1127"/>
        <v>#REF!</v>
      </c>
      <c r="U495" s="181" t="e">
        <f t="shared" si="1128"/>
        <v>#REF!</v>
      </c>
      <c r="V495" s="181" t="e">
        <f t="shared" si="1129"/>
        <v>#REF!</v>
      </c>
      <c r="W495" s="181" t="e">
        <f t="shared" si="1130"/>
        <v>#REF!</v>
      </c>
      <c r="X495" s="181" t="e">
        <f t="shared" si="1131"/>
        <v>#REF!</v>
      </c>
      <c r="Y495" s="181" t="e">
        <f t="shared" si="1132"/>
        <v>#REF!</v>
      </c>
      <c r="Z495" s="181" t="e">
        <f t="shared" si="1133"/>
        <v>#REF!</v>
      </c>
      <c r="AA495" s="181" t="e">
        <f t="shared" si="1134"/>
        <v>#REF!</v>
      </c>
      <c r="AB495" s="181" t="e">
        <f t="shared" si="1135"/>
        <v>#REF!</v>
      </c>
      <c r="AC495" s="181" t="e">
        <f t="shared" si="1136"/>
        <v>#REF!</v>
      </c>
      <c r="AD495" s="181" t="e">
        <f t="shared" si="1137"/>
        <v>#REF!</v>
      </c>
      <c r="AE495" s="181" t="e">
        <f t="shared" si="1138"/>
        <v>#REF!</v>
      </c>
      <c r="AF495" s="181" t="e">
        <f t="shared" si="1139"/>
        <v>#REF!</v>
      </c>
      <c r="AG495" s="181" t="e">
        <f t="shared" si="1140"/>
        <v>#REF!</v>
      </c>
      <c r="AH495" s="181" t="e">
        <f t="shared" si="1141"/>
        <v>#REF!</v>
      </c>
      <c r="AI495" s="181" t="e">
        <f t="shared" si="1142"/>
        <v>#REF!</v>
      </c>
      <c r="AJ495" s="181" t="e">
        <f t="shared" si="1143"/>
        <v>#REF!</v>
      </c>
      <c r="AK495" s="181" t="e">
        <f t="shared" si="1144"/>
        <v>#REF!</v>
      </c>
      <c r="AL495" s="181" t="e">
        <f t="shared" si="1145"/>
        <v>#REF!</v>
      </c>
      <c r="AM495" s="181" t="e">
        <f t="shared" si="1146"/>
        <v>#REF!</v>
      </c>
      <c r="AN495" s="181" t="e">
        <f t="shared" si="1147"/>
        <v>#REF!</v>
      </c>
      <c r="AO495" s="181" t="e">
        <f t="shared" si="1148"/>
        <v>#REF!</v>
      </c>
      <c r="AP495" s="181" t="e">
        <f t="shared" si="1149"/>
        <v>#REF!</v>
      </c>
      <c r="AQ495" s="181" t="e">
        <f t="shared" si="1150"/>
        <v>#REF!</v>
      </c>
      <c r="AR495" s="181" t="e">
        <f t="shared" si="1151"/>
        <v>#REF!</v>
      </c>
      <c r="AS495" s="181" t="e">
        <f t="shared" si="1152"/>
        <v>#REF!</v>
      </c>
      <c r="AT495" s="181" t="e">
        <f t="shared" si="1153"/>
        <v>#REF!</v>
      </c>
      <c r="AU495" s="181" t="e">
        <f t="shared" si="1154"/>
        <v>#REF!</v>
      </c>
      <c r="AV495" s="181" t="e">
        <f t="shared" si="1155"/>
        <v>#REF!</v>
      </c>
      <c r="AW495" s="181" t="e">
        <f t="shared" si="1156"/>
        <v>#REF!</v>
      </c>
      <c r="AX495" s="181" t="e">
        <f t="shared" si="1157"/>
        <v>#REF!</v>
      </c>
      <c r="AY495" s="181" t="e">
        <f t="shared" si="1158"/>
        <v>#REF!</v>
      </c>
      <c r="AZ495" s="181" t="e">
        <f t="shared" si="1159"/>
        <v>#REF!</v>
      </c>
      <c r="BA495" s="181" t="e">
        <f t="shared" si="1160"/>
        <v>#REF!</v>
      </c>
      <c r="BB495" s="181" t="e">
        <f t="shared" si="1161"/>
        <v>#REF!</v>
      </c>
      <c r="BC495" s="181" t="e">
        <f t="shared" si="1162"/>
        <v>#REF!</v>
      </c>
      <c r="BD495" s="181" t="e">
        <f t="shared" si="1163"/>
        <v>#REF!</v>
      </c>
      <c r="BE495" s="181" t="e">
        <f t="shared" si="1164"/>
        <v>#REF!</v>
      </c>
      <c r="BF495" s="181" t="e">
        <f t="shared" si="1165"/>
        <v>#REF!</v>
      </c>
      <c r="BG495" s="181" t="e">
        <f t="shared" si="1166"/>
        <v>#REF!</v>
      </c>
      <c r="BH495" s="181" t="e">
        <f t="shared" si="1167"/>
        <v>#REF!</v>
      </c>
      <c r="BI495" s="181" t="e">
        <f t="shared" si="1168"/>
        <v>#REF!</v>
      </c>
      <c r="BJ495" s="181" t="e">
        <f t="shared" si="1169"/>
        <v>#REF!</v>
      </c>
      <c r="BK495" s="181" t="e">
        <f t="shared" si="1170"/>
        <v>#REF!</v>
      </c>
      <c r="BL495" s="181" t="e">
        <f t="shared" si="1171"/>
        <v>#REF!</v>
      </c>
      <c r="BM495" s="181" t="e">
        <f t="shared" si="1172"/>
        <v>#REF!</v>
      </c>
      <c r="BN495" s="181" t="e">
        <f t="shared" si="1173"/>
        <v>#REF!</v>
      </c>
      <c r="BO495" s="181" t="e">
        <f t="shared" si="1174"/>
        <v>#REF!</v>
      </c>
      <c r="BP495" s="181" t="e">
        <f t="shared" si="1175"/>
        <v>#REF!</v>
      </c>
      <c r="BQ495" s="181" t="e">
        <f t="shared" si="1176"/>
        <v>#REF!</v>
      </c>
      <c r="BR495" s="181" t="e">
        <f t="shared" si="1177"/>
        <v>#REF!</v>
      </c>
      <c r="BS495" s="181" t="e">
        <f t="shared" si="1178"/>
        <v>#REF!</v>
      </c>
      <c r="BT495" s="181" t="e">
        <f t="shared" si="1179"/>
        <v>#REF!</v>
      </c>
      <c r="BU495" s="181" t="e">
        <f t="shared" si="1180"/>
        <v>#REF!</v>
      </c>
      <c r="BV495" s="181" t="e">
        <f t="shared" si="1181"/>
        <v>#REF!</v>
      </c>
      <c r="BW495" s="181" t="e">
        <f t="shared" si="1182"/>
        <v>#REF!</v>
      </c>
      <c r="BX495" s="181" t="e">
        <f t="shared" si="1183"/>
        <v>#REF!</v>
      </c>
      <c r="BY495" s="181" t="e">
        <f t="shared" si="1184"/>
        <v>#REF!</v>
      </c>
      <c r="BZ495" s="181" t="e">
        <f t="shared" si="1185"/>
        <v>#REF!</v>
      </c>
      <c r="CA495" s="181" t="e">
        <f t="shared" si="1186"/>
        <v>#REF!</v>
      </c>
      <c r="CB495" s="181" t="e">
        <f t="shared" si="1187"/>
        <v>#REF!</v>
      </c>
      <c r="CC495" s="181" t="e">
        <f t="shared" si="1188"/>
        <v>#REF!</v>
      </c>
      <c r="CD495" s="181" t="e">
        <f t="shared" si="1189"/>
        <v>#REF!</v>
      </c>
      <c r="CE495" s="181" t="e">
        <f t="shared" si="1190"/>
        <v>#REF!</v>
      </c>
      <c r="CF495" s="181" t="e">
        <f t="shared" si="1191"/>
        <v>#REF!</v>
      </c>
      <c r="CG495" s="181" t="e">
        <f t="shared" si="1192"/>
        <v>#REF!</v>
      </c>
      <c r="CH495" s="181" t="e">
        <f t="shared" si="1193"/>
        <v>#REF!</v>
      </c>
      <c r="CI495" s="181" t="e">
        <f t="shared" si="1194"/>
        <v>#REF!</v>
      </c>
      <c r="CJ495" s="181" t="e">
        <f t="shared" si="1195"/>
        <v>#REF!</v>
      </c>
      <c r="CK495" s="181" t="e">
        <f t="shared" si="1196"/>
        <v>#REF!</v>
      </c>
      <c r="CL495" s="181" t="e">
        <f t="shared" si="1197"/>
        <v>#REF!</v>
      </c>
      <c r="CM495" s="181" t="e">
        <f t="shared" si="1198"/>
        <v>#REF!</v>
      </c>
      <c r="CN495" s="181" t="e">
        <f t="shared" si="1199"/>
        <v>#REF!</v>
      </c>
      <c r="CO495" s="181" t="e">
        <f t="shared" si="1200"/>
        <v>#REF!</v>
      </c>
      <c r="CP495" s="181" t="e">
        <f t="shared" si="1201"/>
        <v>#REF!</v>
      </c>
      <c r="CQ495" s="181" t="e">
        <f t="shared" si="1202"/>
        <v>#REF!</v>
      </c>
      <c r="CR495" s="181" t="e">
        <f t="shared" si="1203"/>
        <v>#REF!</v>
      </c>
      <c r="CS495" s="181" t="e">
        <f t="shared" si="1204"/>
        <v>#REF!</v>
      </c>
      <c r="CT495" s="181" t="e">
        <f t="shared" si="1205"/>
        <v>#REF!</v>
      </c>
      <c r="CU495" s="181" t="e">
        <f t="shared" si="1206"/>
        <v>#REF!</v>
      </c>
      <c r="CV495" s="181" t="e">
        <f t="shared" si="1207"/>
        <v>#REF!</v>
      </c>
      <c r="CW495" s="181" t="e">
        <f t="shared" si="1208"/>
        <v>#REF!</v>
      </c>
      <c r="CX495" s="181" t="e">
        <f t="shared" si="1209"/>
        <v>#REF!</v>
      </c>
      <c r="CY495" s="181" t="e">
        <f t="shared" si="1210"/>
        <v>#REF!</v>
      </c>
      <c r="CZ495" s="181" t="e">
        <f t="shared" si="1211"/>
        <v>#REF!</v>
      </c>
      <c r="DA495" s="181" t="e">
        <f t="shared" si="1212"/>
        <v>#REF!</v>
      </c>
      <c r="DB495" s="181" t="e">
        <f t="shared" si="1213"/>
        <v>#REF!</v>
      </c>
      <c r="DC495" s="181" t="e">
        <f t="shared" si="1214"/>
        <v>#REF!</v>
      </c>
      <c r="DD495" s="181" t="e">
        <f t="shared" si="1215"/>
        <v>#REF!</v>
      </c>
      <c r="DE495" s="181" t="e">
        <f t="shared" si="1216"/>
        <v>#REF!</v>
      </c>
      <c r="DF495" s="181" t="e">
        <f t="shared" si="1217"/>
        <v>#REF!</v>
      </c>
      <c r="DG495" s="181" t="e">
        <f t="shared" si="1218"/>
        <v>#REF!</v>
      </c>
      <c r="DH495" s="181" t="e">
        <f t="shared" si="1219"/>
        <v>#REF!</v>
      </c>
      <c r="DI495" s="181" t="e">
        <f t="shared" si="1220"/>
        <v>#REF!</v>
      </c>
      <c r="DJ495" s="181" t="e">
        <f t="shared" si="1221"/>
        <v>#REF!</v>
      </c>
      <c r="DK495" s="181" t="e">
        <f t="shared" si="1222"/>
        <v>#REF!</v>
      </c>
      <c r="DL495" s="181" t="e">
        <f t="shared" si="1223"/>
        <v>#REF!</v>
      </c>
      <c r="DM495" s="181" t="e">
        <f t="shared" si="1224"/>
        <v>#REF!</v>
      </c>
      <c r="DN495" s="181" t="e">
        <f t="shared" si="1225"/>
        <v>#REF!</v>
      </c>
      <c r="DO495" s="181" t="e">
        <f t="shared" si="1226"/>
        <v>#REF!</v>
      </c>
      <c r="DP495" s="181" t="e">
        <f t="shared" si="1227"/>
        <v>#REF!</v>
      </c>
      <c r="DQ495" s="181" t="e">
        <f t="shared" si="1228"/>
        <v>#REF!</v>
      </c>
      <c r="DR495" s="181" t="e">
        <f t="shared" si="1229"/>
        <v>#REF!</v>
      </c>
      <c r="DS495" s="181" t="e">
        <f t="shared" si="1230"/>
        <v>#REF!</v>
      </c>
      <c r="DT495" s="181" t="e">
        <f t="shared" si="1231"/>
        <v>#REF!</v>
      </c>
      <c r="DU495" s="181" t="e">
        <f t="shared" si="1232"/>
        <v>#REF!</v>
      </c>
      <c r="DV495" s="181" t="e">
        <f t="shared" si="1233"/>
        <v>#REF!</v>
      </c>
      <c r="DW495" s="181" t="e">
        <f t="shared" si="1234"/>
        <v>#REF!</v>
      </c>
      <c r="DX495" s="181" t="e">
        <f t="shared" si="1235"/>
        <v>#REF!</v>
      </c>
      <c r="DY495" s="181" t="e">
        <f t="shared" si="1236"/>
        <v>#REF!</v>
      </c>
      <c r="DZ495" s="181" t="e">
        <f t="shared" si="1237"/>
        <v>#REF!</v>
      </c>
      <c r="EA495" s="181" t="e">
        <f t="shared" si="1238"/>
        <v>#REF!</v>
      </c>
      <c r="EB495" s="181" t="e">
        <f t="shared" si="1239"/>
        <v>#REF!</v>
      </c>
      <c r="EC495" s="181" t="e">
        <f t="shared" si="1240"/>
        <v>#REF!</v>
      </c>
      <c r="ED495" s="181" t="e">
        <f t="shared" si="1241"/>
        <v>#REF!</v>
      </c>
      <c r="EE495" s="181" t="e">
        <f t="shared" si="1242"/>
        <v>#REF!</v>
      </c>
      <c r="EF495" s="181" t="e">
        <f t="shared" si="1243"/>
        <v>#REF!</v>
      </c>
      <c r="EG495" s="181" t="e">
        <f t="shared" si="1244"/>
        <v>#REF!</v>
      </c>
      <c r="EH495" s="181" t="e">
        <f t="shared" si="1245"/>
        <v>#REF!</v>
      </c>
      <c r="EI495" s="181" t="e">
        <f t="shared" si="1246"/>
        <v>#REF!</v>
      </c>
      <c r="EJ495" s="181" t="e">
        <f t="shared" si="1247"/>
        <v>#REF!</v>
      </c>
      <c r="EK495" s="181" t="e">
        <f t="shared" si="1248"/>
        <v>#REF!</v>
      </c>
      <c r="EL495" s="181" t="e">
        <f t="shared" si="1249"/>
        <v>#REF!</v>
      </c>
      <c r="EM495" s="181" t="e">
        <f t="shared" si="1250"/>
        <v>#REF!</v>
      </c>
      <c r="EN495" s="181" t="e">
        <f t="shared" si="1251"/>
        <v>#REF!</v>
      </c>
      <c r="EO495" s="181" t="e">
        <f t="shared" si="1252"/>
        <v>#REF!</v>
      </c>
      <c r="EP495" s="181" t="e">
        <f t="shared" si="1253"/>
        <v>#REF!</v>
      </c>
      <c r="EQ495" s="181" t="e">
        <f t="shared" si="1254"/>
        <v>#REF!</v>
      </c>
      <c r="ER495" s="181" t="e">
        <f t="shared" si="1255"/>
        <v>#REF!</v>
      </c>
      <c r="ES495" s="181" t="e">
        <f t="shared" si="1256"/>
        <v>#REF!</v>
      </c>
      <c r="ET495" s="181" t="e">
        <f t="shared" si="1257"/>
        <v>#REF!</v>
      </c>
      <c r="EU495" s="181" t="e">
        <f t="shared" si="1258"/>
        <v>#REF!</v>
      </c>
      <c r="EV495" s="181" t="e">
        <f t="shared" si="1259"/>
        <v>#REF!</v>
      </c>
      <c r="EW495" s="181" t="e">
        <f t="shared" si="1260"/>
        <v>#REF!</v>
      </c>
      <c r="EX495" s="181" t="e">
        <f t="shared" si="1261"/>
        <v>#REF!</v>
      </c>
      <c r="EY495" s="181" t="e">
        <f t="shared" si="1262"/>
        <v>#REF!</v>
      </c>
      <c r="EZ495" s="181" t="e">
        <f t="shared" si="1263"/>
        <v>#REF!</v>
      </c>
      <c r="FA495" s="181" t="e">
        <f t="shared" si="1264"/>
        <v>#REF!</v>
      </c>
      <c r="FB495" s="181" t="e">
        <f t="shared" si="1265"/>
        <v>#REF!</v>
      </c>
      <c r="FC495" s="181" t="e">
        <f t="shared" si="1266"/>
        <v>#REF!</v>
      </c>
      <c r="FD495" s="181" t="e">
        <f t="shared" si="1267"/>
        <v>#REF!</v>
      </c>
      <c r="FE495" s="181" t="e">
        <f t="shared" si="1268"/>
        <v>#REF!</v>
      </c>
      <c r="FF495" s="181" t="e">
        <f t="shared" si="1269"/>
        <v>#REF!</v>
      </c>
      <c r="FG495" s="181" t="e">
        <f t="shared" si="1270"/>
        <v>#REF!</v>
      </c>
      <c r="FH495" s="181" t="e">
        <f t="shared" si="1271"/>
        <v>#REF!</v>
      </c>
      <c r="FI495" s="181" t="e">
        <f t="shared" si="1272"/>
        <v>#REF!</v>
      </c>
      <c r="FJ495" s="181" t="e">
        <f t="shared" si="1273"/>
        <v>#REF!</v>
      </c>
      <c r="FK495" s="181" t="e">
        <f t="shared" si="1274"/>
        <v>#REF!</v>
      </c>
      <c r="FL495" s="181" t="e">
        <f t="shared" si="1275"/>
        <v>#REF!</v>
      </c>
      <c r="FM495" s="181" t="e">
        <f t="shared" si="1276"/>
        <v>#REF!</v>
      </c>
      <c r="FN495" s="181" t="e">
        <f t="shared" si="1277"/>
        <v>#REF!</v>
      </c>
      <c r="FO495" s="181" t="e">
        <f t="shared" si="1278"/>
        <v>#REF!</v>
      </c>
      <c r="FP495" s="181" t="e">
        <f t="shared" si="1279"/>
        <v>#REF!</v>
      </c>
      <c r="FQ495" s="181" t="e">
        <f t="shared" si="1280"/>
        <v>#REF!</v>
      </c>
      <c r="FR495" s="181" t="e">
        <f t="shared" si="1281"/>
        <v>#REF!</v>
      </c>
      <c r="FS495" s="181" t="e">
        <f t="shared" si="1282"/>
        <v>#REF!</v>
      </c>
      <c r="FT495" s="181" t="e">
        <f t="shared" si="1283"/>
        <v>#REF!</v>
      </c>
      <c r="FU495" s="181" t="e">
        <f t="shared" si="1284"/>
        <v>#REF!</v>
      </c>
      <c r="FV495" s="181" t="e">
        <f t="shared" si="1285"/>
        <v>#REF!</v>
      </c>
      <c r="FW495" s="181" t="e">
        <f t="shared" si="1286"/>
        <v>#REF!</v>
      </c>
      <c r="FX495" s="181" t="e">
        <f t="shared" si="1287"/>
        <v>#REF!</v>
      </c>
      <c r="FY495" s="181" t="e">
        <f t="shared" si="1288"/>
        <v>#REF!</v>
      </c>
      <c r="FZ495" s="181" t="e">
        <f t="shared" si="1289"/>
        <v>#REF!</v>
      </c>
      <c r="GA495" s="181" t="e">
        <f t="shared" si="1290"/>
        <v>#REF!</v>
      </c>
      <c r="GB495" s="181" t="e">
        <f t="shared" si="1291"/>
        <v>#REF!</v>
      </c>
      <c r="GC495" s="181" t="e">
        <f t="shared" si="1292"/>
        <v>#REF!</v>
      </c>
      <c r="GD495" s="181" t="e">
        <f t="shared" si="1293"/>
        <v>#REF!</v>
      </c>
      <c r="GE495" s="181" t="e">
        <f t="shared" si="1294"/>
        <v>#REF!</v>
      </c>
      <c r="GF495" s="181" t="e">
        <f t="shared" si="1295"/>
        <v>#REF!</v>
      </c>
      <c r="GG495" s="181" t="e">
        <f t="shared" si="1296"/>
        <v>#REF!</v>
      </c>
      <c r="GH495" s="181" t="e">
        <f t="shared" si="1297"/>
        <v>#REF!</v>
      </c>
      <c r="GI495" s="181" t="e">
        <f t="shared" si="1298"/>
        <v>#REF!</v>
      </c>
      <c r="GJ495" s="181" t="e">
        <f t="shared" si="1299"/>
        <v>#REF!</v>
      </c>
      <c r="GK495" s="181" t="e">
        <f t="shared" si="1300"/>
        <v>#REF!</v>
      </c>
      <c r="GL495" s="181" t="e">
        <f t="shared" si="1301"/>
        <v>#REF!</v>
      </c>
      <c r="GM495" s="181" t="e">
        <f t="shared" si="1302"/>
        <v>#REF!</v>
      </c>
      <c r="GN495" s="181" t="e">
        <f t="shared" si="1303"/>
        <v>#REF!</v>
      </c>
      <c r="GO495" s="181" t="e">
        <f t="shared" si="1304"/>
        <v>#REF!</v>
      </c>
      <c r="GP495" s="181" t="e">
        <f t="shared" si="1305"/>
        <v>#REF!</v>
      </c>
      <c r="GQ495" s="181" t="e">
        <f t="shared" si="1306"/>
        <v>#REF!</v>
      </c>
      <c r="GR495" s="181" t="e">
        <f t="shared" si="1307"/>
        <v>#REF!</v>
      </c>
      <c r="GS495" s="181" t="e">
        <f t="shared" si="1308"/>
        <v>#REF!</v>
      </c>
      <c r="GT495" s="181" t="e">
        <f t="shared" si="1309"/>
        <v>#REF!</v>
      </c>
      <c r="GU495" s="181" t="e">
        <f t="shared" si="1310"/>
        <v>#REF!</v>
      </c>
      <c r="GV495" s="181" t="e">
        <f t="shared" si="1311"/>
        <v>#REF!</v>
      </c>
      <c r="GW495" s="181" t="e">
        <f t="shared" si="1312"/>
        <v>#REF!</v>
      </c>
      <c r="GX495" s="181" t="e">
        <f t="shared" si="1313"/>
        <v>#REF!</v>
      </c>
      <c r="GY495" s="181" t="e">
        <f t="shared" si="1314"/>
        <v>#REF!</v>
      </c>
      <c r="GZ495" s="181" t="e">
        <f t="shared" si="1315"/>
        <v>#REF!</v>
      </c>
      <c r="HA495" s="181" t="e">
        <f t="shared" si="1316"/>
        <v>#REF!</v>
      </c>
      <c r="HB495" s="181" t="e">
        <f t="shared" si="1317"/>
        <v>#REF!</v>
      </c>
      <c r="HC495" s="181" t="e">
        <f t="shared" si="1318"/>
        <v>#REF!</v>
      </c>
      <c r="HD495" s="181" t="e">
        <f t="shared" si="1319"/>
        <v>#REF!</v>
      </c>
      <c r="HE495" s="181" t="e">
        <f t="shared" si="1320"/>
        <v>#REF!</v>
      </c>
      <c r="HF495" s="181" t="e">
        <f t="shared" si="1321"/>
        <v>#REF!</v>
      </c>
      <c r="HG495" s="181" t="e">
        <f t="shared" si="1322"/>
        <v>#REF!</v>
      </c>
      <c r="HH495" s="181" t="e">
        <f t="shared" si="1323"/>
        <v>#REF!</v>
      </c>
      <c r="HI495" s="181" t="e">
        <f t="shared" si="1324"/>
        <v>#REF!</v>
      </c>
      <c r="HJ495" s="181" t="e">
        <f t="shared" si="1325"/>
        <v>#REF!</v>
      </c>
      <c r="HK495" s="181" t="e">
        <f t="shared" si="1326"/>
        <v>#REF!</v>
      </c>
      <c r="HL495" s="181" t="e">
        <f t="shared" si="1327"/>
        <v>#REF!</v>
      </c>
      <c r="HM495" s="181" t="e">
        <f t="shared" si="1328"/>
        <v>#REF!</v>
      </c>
      <c r="HN495" s="181" t="e">
        <f t="shared" si="1329"/>
        <v>#REF!</v>
      </c>
      <c r="HO495" s="181" t="e">
        <f t="shared" si="1330"/>
        <v>#REF!</v>
      </c>
      <c r="HP495" s="181" t="e">
        <f t="shared" si="1331"/>
        <v>#REF!</v>
      </c>
      <c r="HQ495" s="181" t="e">
        <f t="shared" si="1332"/>
        <v>#REF!</v>
      </c>
      <c r="HR495" s="181" t="e">
        <f t="shared" si="1333"/>
        <v>#REF!</v>
      </c>
      <c r="HS495" s="181" t="e">
        <f t="shared" si="1334"/>
        <v>#REF!</v>
      </c>
      <c r="HT495" s="181" t="e">
        <f t="shared" si="1335"/>
        <v>#REF!</v>
      </c>
      <c r="HU495" s="181" t="e">
        <f t="shared" si="1336"/>
        <v>#REF!</v>
      </c>
      <c r="HV495" s="181" t="e">
        <f t="shared" si="1337"/>
        <v>#REF!</v>
      </c>
      <c r="HW495" s="181" t="e">
        <f t="shared" si="1338"/>
        <v>#REF!</v>
      </c>
      <c r="HX495" s="181" t="e">
        <f t="shared" si="1339"/>
        <v>#REF!</v>
      </c>
      <c r="HY495" s="181" t="e">
        <f t="shared" si="1340"/>
        <v>#REF!</v>
      </c>
      <c r="HZ495" s="181" t="e">
        <f t="shared" si="1341"/>
        <v>#REF!</v>
      </c>
      <c r="IA495" s="181" t="e">
        <f t="shared" si="1342"/>
        <v>#REF!</v>
      </c>
      <c r="IB495" s="181" t="e">
        <f t="shared" si="1343"/>
        <v>#REF!</v>
      </c>
      <c r="IC495" s="181" t="e">
        <f t="shared" si="1344"/>
        <v>#REF!</v>
      </c>
      <c r="ID495" s="181" t="e">
        <f t="shared" si="1345"/>
        <v>#REF!</v>
      </c>
      <c r="IE495" s="181" t="e">
        <f t="shared" si="1346"/>
        <v>#REF!</v>
      </c>
      <c r="IF495" s="181" t="e">
        <f t="shared" si="1347"/>
        <v>#REF!</v>
      </c>
      <c r="IG495" s="181" t="e">
        <f t="shared" si="1348"/>
        <v>#REF!</v>
      </c>
      <c r="IH495" s="181" t="e">
        <f t="shared" si="1349"/>
        <v>#REF!</v>
      </c>
      <c r="II495" s="181" t="e">
        <f t="shared" si="1350"/>
        <v>#REF!</v>
      </c>
      <c r="IJ495" s="181" t="e">
        <f t="shared" si="1351"/>
        <v>#REF!</v>
      </c>
      <c r="IK495" s="181" t="e">
        <f t="shared" si="1352"/>
        <v>#REF!</v>
      </c>
      <c r="IL495" s="181" t="e">
        <f t="shared" si="1353"/>
        <v>#REF!</v>
      </c>
      <c r="IM495" s="181" t="e">
        <f t="shared" si="1354"/>
        <v>#REF!</v>
      </c>
      <c r="IN495" s="181" t="e">
        <f t="shared" si="1355"/>
        <v>#REF!</v>
      </c>
      <c r="IO495" s="181" t="e">
        <f t="shared" si="1356"/>
        <v>#REF!</v>
      </c>
      <c r="IP495" s="181" t="e">
        <f t="shared" si="1357"/>
        <v>#REF!</v>
      </c>
      <c r="IQ495" s="181" t="e">
        <f t="shared" si="1358"/>
        <v>#REF!</v>
      </c>
      <c r="IR495" s="181" t="e">
        <f t="shared" si="1359"/>
        <v>#REF!</v>
      </c>
      <c r="IS495" s="181" t="e">
        <f t="shared" si="1360"/>
        <v>#REF!</v>
      </c>
      <c r="IT495" s="181" t="e">
        <f t="shared" si="1361"/>
        <v>#REF!</v>
      </c>
      <c r="IU495" s="181" t="e">
        <f t="shared" si="1362"/>
        <v>#REF!</v>
      </c>
      <c r="IV495" s="181" t="e">
        <f t="shared" si="1363"/>
        <v>#REF!</v>
      </c>
      <c r="IW495" s="181" t="e">
        <f t="shared" si="1364"/>
        <v>#REF!</v>
      </c>
      <c r="IX495" s="181" t="e">
        <f t="shared" si="1365"/>
        <v>#REF!</v>
      </c>
      <c r="IY495" s="181" t="e">
        <f t="shared" si="1366"/>
        <v>#REF!</v>
      </c>
      <c r="IZ495" s="181" t="e">
        <f t="shared" si="1367"/>
        <v>#REF!</v>
      </c>
      <c r="JA495" s="181" t="e">
        <f t="shared" si="1368"/>
        <v>#REF!</v>
      </c>
      <c r="JB495" s="181" t="e">
        <f t="shared" si="1369"/>
        <v>#REF!</v>
      </c>
    </row>
    <row r="496" spans="2:262">
      <c r="B496" s="188">
        <v>135</v>
      </c>
      <c r="C496" s="187">
        <f t="shared" si="1370"/>
        <v>2.6367187500000019E-3</v>
      </c>
      <c r="D496" s="184" t="e">
        <f t="shared" si="1113"/>
        <v>#REF!</v>
      </c>
      <c r="E496" s="183" t="e">
        <f>EK361</f>
        <v>#REF!</v>
      </c>
      <c r="F496" s="182">
        <v>135</v>
      </c>
      <c r="G496" s="181" t="e">
        <f t="shared" si="1114"/>
        <v>#REF!</v>
      </c>
      <c r="H496" s="181" t="e">
        <f t="shared" si="1115"/>
        <v>#REF!</v>
      </c>
      <c r="I496" s="181" t="e">
        <f t="shared" si="1116"/>
        <v>#REF!</v>
      </c>
      <c r="J496" s="181" t="e">
        <f t="shared" si="1117"/>
        <v>#REF!</v>
      </c>
      <c r="K496" s="181" t="e">
        <f t="shared" si="1118"/>
        <v>#REF!</v>
      </c>
      <c r="L496" s="181" t="e">
        <f t="shared" si="1119"/>
        <v>#REF!</v>
      </c>
      <c r="M496" s="181" t="e">
        <f t="shared" si="1120"/>
        <v>#REF!</v>
      </c>
      <c r="N496" s="181" t="e">
        <f t="shared" si="1121"/>
        <v>#REF!</v>
      </c>
      <c r="O496" s="181" t="e">
        <f t="shared" si="1122"/>
        <v>#REF!</v>
      </c>
      <c r="P496" s="181" t="e">
        <f t="shared" si="1123"/>
        <v>#REF!</v>
      </c>
      <c r="Q496" s="181" t="e">
        <f t="shared" si="1124"/>
        <v>#REF!</v>
      </c>
      <c r="R496" s="181" t="e">
        <f t="shared" si="1125"/>
        <v>#REF!</v>
      </c>
      <c r="S496" s="181" t="e">
        <f t="shared" si="1126"/>
        <v>#REF!</v>
      </c>
      <c r="T496" s="181" t="e">
        <f t="shared" si="1127"/>
        <v>#REF!</v>
      </c>
      <c r="U496" s="181" t="e">
        <f t="shared" si="1128"/>
        <v>#REF!</v>
      </c>
      <c r="V496" s="181" t="e">
        <f t="shared" si="1129"/>
        <v>#REF!</v>
      </c>
      <c r="W496" s="181" t="e">
        <f t="shared" si="1130"/>
        <v>#REF!</v>
      </c>
      <c r="X496" s="181" t="e">
        <f t="shared" si="1131"/>
        <v>#REF!</v>
      </c>
      <c r="Y496" s="181" t="e">
        <f t="shared" si="1132"/>
        <v>#REF!</v>
      </c>
      <c r="Z496" s="181" t="e">
        <f t="shared" si="1133"/>
        <v>#REF!</v>
      </c>
      <c r="AA496" s="181" t="e">
        <f t="shared" si="1134"/>
        <v>#REF!</v>
      </c>
      <c r="AB496" s="181" t="e">
        <f t="shared" si="1135"/>
        <v>#REF!</v>
      </c>
      <c r="AC496" s="181" t="e">
        <f t="shared" si="1136"/>
        <v>#REF!</v>
      </c>
      <c r="AD496" s="181" t="e">
        <f t="shared" si="1137"/>
        <v>#REF!</v>
      </c>
      <c r="AE496" s="181" t="e">
        <f t="shared" si="1138"/>
        <v>#REF!</v>
      </c>
      <c r="AF496" s="181" t="e">
        <f t="shared" si="1139"/>
        <v>#REF!</v>
      </c>
      <c r="AG496" s="181" t="e">
        <f t="shared" si="1140"/>
        <v>#REF!</v>
      </c>
      <c r="AH496" s="181" t="e">
        <f t="shared" si="1141"/>
        <v>#REF!</v>
      </c>
      <c r="AI496" s="181" t="e">
        <f t="shared" si="1142"/>
        <v>#REF!</v>
      </c>
      <c r="AJ496" s="181" t="e">
        <f t="shared" si="1143"/>
        <v>#REF!</v>
      </c>
      <c r="AK496" s="181" t="e">
        <f t="shared" si="1144"/>
        <v>#REF!</v>
      </c>
      <c r="AL496" s="181" t="e">
        <f t="shared" si="1145"/>
        <v>#REF!</v>
      </c>
      <c r="AM496" s="181" t="e">
        <f t="shared" si="1146"/>
        <v>#REF!</v>
      </c>
      <c r="AN496" s="181" t="e">
        <f t="shared" si="1147"/>
        <v>#REF!</v>
      </c>
      <c r="AO496" s="181" t="e">
        <f t="shared" si="1148"/>
        <v>#REF!</v>
      </c>
      <c r="AP496" s="181" t="e">
        <f t="shared" si="1149"/>
        <v>#REF!</v>
      </c>
      <c r="AQ496" s="181" t="e">
        <f t="shared" si="1150"/>
        <v>#REF!</v>
      </c>
      <c r="AR496" s="181" t="e">
        <f t="shared" si="1151"/>
        <v>#REF!</v>
      </c>
      <c r="AS496" s="181" t="e">
        <f t="shared" si="1152"/>
        <v>#REF!</v>
      </c>
      <c r="AT496" s="181" t="e">
        <f t="shared" si="1153"/>
        <v>#REF!</v>
      </c>
      <c r="AU496" s="181" t="e">
        <f t="shared" si="1154"/>
        <v>#REF!</v>
      </c>
      <c r="AV496" s="181" t="e">
        <f t="shared" si="1155"/>
        <v>#REF!</v>
      </c>
      <c r="AW496" s="181" t="e">
        <f t="shared" si="1156"/>
        <v>#REF!</v>
      </c>
      <c r="AX496" s="181" t="e">
        <f t="shared" si="1157"/>
        <v>#REF!</v>
      </c>
      <c r="AY496" s="181" t="e">
        <f t="shared" si="1158"/>
        <v>#REF!</v>
      </c>
      <c r="AZ496" s="181" t="e">
        <f t="shared" si="1159"/>
        <v>#REF!</v>
      </c>
      <c r="BA496" s="181" t="e">
        <f t="shared" si="1160"/>
        <v>#REF!</v>
      </c>
      <c r="BB496" s="181" t="e">
        <f t="shared" si="1161"/>
        <v>#REF!</v>
      </c>
      <c r="BC496" s="181" t="e">
        <f t="shared" si="1162"/>
        <v>#REF!</v>
      </c>
      <c r="BD496" s="181" t="e">
        <f t="shared" si="1163"/>
        <v>#REF!</v>
      </c>
      <c r="BE496" s="181" t="e">
        <f t="shared" si="1164"/>
        <v>#REF!</v>
      </c>
      <c r="BF496" s="181" t="e">
        <f t="shared" si="1165"/>
        <v>#REF!</v>
      </c>
      <c r="BG496" s="181" t="e">
        <f t="shared" si="1166"/>
        <v>#REF!</v>
      </c>
      <c r="BH496" s="181" t="e">
        <f t="shared" si="1167"/>
        <v>#REF!</v>
      </c>
      <c r="BI496" s="181" t="e">
        <f t="shared" si="1168"/>
        <v>#REF!</v>
      </c>
      <c r="BJ496" s="181" t="e">
        <f t="shared" si="1169"/>
        <v>#REF!</v>
      </c>
      <c r="BK496" s="181" t="e">
        <f t="shared" si="1170"/>
        <v>#REF!</v>
      </c>
      <c r="BL496" s="181" t="e">
        <f t="shared" si="1171"/>
        <v>#REF!</v>
      </c>
      <c r="BM496" s="181" t="e">
        <f t="shared" si="1172"/>
        <v>#REF!</v>
      </c>
      <c r="BN496" s="181" t="e">
        <f t="shared" si="1173"/>
        <v>#REF!</v>
      </c>
      <c r="BO496" s="181" t="e">
        <f t="shared" si="1174"/>
        <v>#REF!</v>
      </c>
      <c r="BP496" s="181" t="e">
        <f t="shared" si="1175"/>
        <v>#REF!</v>
      </c>
      <c r="BQ496" s="181" t="e">
        <f t="shared" si="1176"/>
        <v>#REF!</v>
      </c>
      <c r="BR496" s="181" t="e">
        <f t="shared" si="1177"/>
        <v>#REF!</v>
      </c>
      <c r="BS496" s="181" t="e">
        <f t="shared" si="1178"/>
        <v>#REF!</v>
      </c>
      <c r="BT496" s="181" t="e">
        <f t="shared" si="1179"/>
        <v>#REF!</v>
      </c>
      <c r="BU496" s="181" t="e">
        <f t="shared" si="1180"/>
        <v>#REF!</v>
      </c>
      <c r="BV496" s="181" t="e">
        <f t="shared" si="1181"/>
        <v>#REF!</v>
      </c>
      <c r="BW496" s="181" t="e">
        <f t="shared" si="1182"/>
        <v>#REF!</v>
      </c>
      <c r="BX496" s="181" t="e">
        <f t="shared" si="1183"/>
        <v>#REF!</v>
      </c>
      <c r="BY496" s="181" t="e">
        <f t="shared" si="1184"/>
        <v>#REF!</v>
      </c>
      <c r="BZ496" s="181" t="e">
        <f t="shared" si="1185"/>
        <v>#REF!</v>
      </c>
      <c r="CA496" s="181" t="e">
        <f t="shared" si="1186"/>
        <v>#REF!</v>
      </c>
      <c r="CB496" s="181" t="e">
        <f t="shared" si="1187"/>
        <v>#REF!</v>
      </c>
      <c r="CC496" s="181" t="e">
        <f t="shared" si="1188"/>
        <v>#REF!</v>
      </c>
      <c r="CD496" s="181" t="e">
        <f t="shared" si="1189"/>
        <v>#REF!</v>
      </c>
      <c r="CE496" s="181" t="e">
        <f t="shared" si="1190"/>
        <v>#REF!</v>
      </c>
      <c r="CF496" s="181" t="e">
        <f t="shared" si="1191"/>
        <v>#REF!</v>
      </c>
      <c r="CG496" s="181" t="e">
        <f t="shared" si="1192"/>
        <v>#REF!</v>
      </c>
      <c r="CH496" s="181" t="e">
        <f t="shared" si="1193"/>
        <v>#REF!</v>
      </c>
      <c r="CI496" s="181" t="e">
        <f t="shared" si="1194"/>
        <v>#REF!</v>
      </c>
      <c r="CJ496" s="181" t="e">
        <f t="shared" si="1195"/>
        <v>#REF!</v>
      </c>
      <c r="CK496" s="181" t="e">
        <f t="shared" si="1196"/>
        <v>#REF!</v>
      </c>
      <c r="CL496" s="181" t="e">
        <f t="shared" si="1197"/>
        <v>#REF!</v>
      </c>
      <c r="CM496" s="181" t="e">
        <f t="shared" si="1198"/>
        <v>#REF!</v>
      </c>
      <c r="CN496" s="181" t="e">
        <f t="shared" si="1199"/>
        <v>#REF!</v>
      </c>
      <c r="CO496" s="181" t="e">
        <f t="shared" si="1200"/>
        <v>#REF!</v>
      </c>
      <c r="CP496" s="181" t="e">
        <f t="shared" si="1201"/>
        <v>#REF!</v>
      </c>
      <c r="CQ496" s="181" t="e">
        <f t="shared" si="1202"/>
        <v>#REF!</v>
      </c>
      <c r="CR496" s="181" t="e">
        <f t="shared" si="1203"/>
        <v>#REF!</v>
      </c>
      <c r="CS496" s="181" t="e">
        <f t="shared" si="1204"/>
        <v>#REF!</v>
      </c>
      <c r="CT496" s="181" t="e">
        <f t="shared" si="1205"/>
        <v>#REF!</v>
      </c>
      <c r="CU496" s="181" t="e">
        <f t="shared" si="1206"/>
        <v>#REF!</v>
      </c>
      <c r="CV496" s="181" t="e">
        <f t="shared" si="1207"/>
        <v>#REF!</v>
      </c>
      <c r="CW496" s="181" t="e">
        <f t="shared" si="1208"/>
        <v>#REF!</v>
      </c>
      <c r="CX496" s="181" t="e">
        <f t="shared" si="1209"/>
        <v>#REF!</v>
      </c>
      <c r="CY496" s="181" t="e">
        <f t="shared" si="1210"/>
        <v>#REF!</v>
      </c>
      <c r="CZ496" s="181" t="e">
        <f t="shared" si="1211"/>
        <v>#REF!</v>
      </c>
      <c r="DA496" s="181" t="e">
        <f t="shared" si="1212"/>
        <v>#REF!</v>
      </c>
      <c r="DB496" s="181" t="e">
        <f t="shared" si="1213"/>
        <v>#REF!</v>
      </c>
      <c r="DC496" s="181" t="e">
        <f t="shared" si="1214"/>
        <v>#REF!</v>
      </c>
      <c r="DD496" s="181" t="e">
        <f t="shared" si="1215"/>
        <v>#REF!</v>
      </c>
      <c r="DE496" s="181" t="e">
        <f t="shared" si="1216"/>
        <v>#REF!</v>
      </c>
      <c r="DF496" s="181" t="e">
        <f t="shared" si="1217"/>
        <v>#REF!</v>
      </c>
      <c r="DG496" s="181" t="e">
        <f t="shared" si="1218"/>
        <v>#REF!</v>
      </c>
      <c r="DH496" s="181" t="e">
        <f t="shared" si="1219"/>
        <v>#REF!</v>
      </c>
      <c r="DI496" s="181" t="e">
        <f t="shared" si="1220"/>
        <v>#REF!</v>
      </c>
      <c r="DJ496" s="181" t="e">
        <f t="shared" si="1221"/>
        <v>#REF!</v>
      </c>
      <c r="DK496" s="181" t="e">
        <f t="shared" si="1222"/>
        <v>#REF!</v>
      </c>
      <c r="DL496" s="181" t="e">
        <f t="shared" si="1223"/>
        <v>#REF!</v>
      </c>
      <c r="DM496" s="181" t="e">
        <f t="shared" si="1224"/>
        <v>#REF!</v>
      </c>
      <c r="DN496" s="181" t="e">
        <f t="shared" si="1225"/>
        <v>#REF!</v>
      </c>
      <c r="DO496" s="181" t="e">
        <f t="shared" si="1226"/>
        <v>#REF!</v>
      </c>
      <c r="DP496" s="181" t="e">
        <f t="shared" si="1227"/>
        <v>#REF!</v>
      </c>
      <c r="DQ496" s="181" t="e">
        <f t="shared" si="1228"/>
        <v>#REF!</v>
      </c>
      <c r="DR496" s="181" t="e">
        <f t="shared" si="1229"/>
        <v>#REF!</v>
      </c>
      <c r="DS496" s="181" t="e">
        <f t="shared" si="1230"/>
        <v>#REF!</v>
      </c>
      <c r="DT496" s="181" t="e">
        <f t="shared" si="1231"/>
        <v>#REF!</v>
      </c>
      <c r="DU496" s="181" t="e">
        <f t="shared" si="1232"/>
        <v>#REF!</v>
      </c>
      <c r="DV496" s="181" t="e">
        <f t="shared" si="1233"/>
        <v>#REF!</v>
      </c>
      <c r="DW496" s="181" t="e">
        <f t="shared" si="1234"/>
        <v>#REF!</v>
      </c>
      <c r="DX496" s="181" t="e">
        <f t="shared" si="1235"/>
        <v>#REF!</v>
      </c>
      <c r="DY496" s="181" t="e">
        <f t="shared" si="1236"/>
        <v>#REF!</v>
      </c>
      <c r="DZ496" s="181" t="e">
        <f t="shared" si="1237"/>
        <v>#REF!</v>
      </c>
      <c r="EA496" s="181" t="e">
        <f t="shared" si="1238"/>
        <v>#REF!</v>
      </c>
      <c r="EB496" s="181" t="e">
        <f t="shared" si="1239"/>
        <v>#REF!</v>
      </c>
      <c r="EC496" s="181" t="e">
        <f t="shared" si="1240"/>
        <v>#REF!</v>
      </c>
      <c r="ED496" s="181" t="e">
        <f t="shared" si="1241"/>
        <v>#REF!</v>
      </c>
      <c r="EE496" s="181" t="e">
        <f t="shared" si="1242"/>
        <v>#REF!</v>
      </c>
      <c r="EF496" s="181" t="e">
        <f t="shared" si="1243"/>
        <v>#REF!</v>
      </c>
      <c r="EG496" s="181" t="e">
        <f t="shared" si="1244"/>
        <v>#REF!</v>
      </c>
      <c r="EH496" s="181" t="e">
        <f t="shared" si="1245"/>
        <v>#REF!</v>
      </c>
      <c r="EI496" s="181" t="e">
        <f t="shared" si="1246"/>
        <v>#REF!</v>
      </c>
      <c r="EJ496" s="181" t="e">
        <f t="shared" si="1247"/>
        <v>#REF!</v>
      </c>
      <c r="EK496" s="181" t="e">
        <f t="shared" si="1248"/>
        <v>#REF!</v>
      </c>
      <c r="EL496" s="181" t="e">
        <f t="shared" si="1249"/>
        <v>#REF!</v>
      </c>
      <c r="EM496" s="181" t="e">
        <f t="shared" si="1250"/>
        <v>#REF!</v>
      </c>
      <c r="EN496" s="181" t="e">
        <f t="shared" si="1251"/>
        <v>#REF!</v>
      </c>
      <c r="EO496" s="181" t="e">
        <f t="shared" si="1252"/>
        <v>#REF!</v>
      </c>
      <c r="EP496" s="181" t="e">
        <f t="shared" si="1253"/>
        <v>#REF!</v>
      </c>
      <c r="EQ496" s="181" t="e">
        <f t="shared" si="1254"/>
        <v>#REF!</v>
      </c>
      <c r="ER496" s="181" t="e">
        <f t="shared" si="1255"/>
        <v>#REF!</v>
      </c>
      <c r="ES496" s="181" t="e">
        <f t="shared" si="1256"/>
        <v>#REF!</v>
      </c>
      <c r="ET496" s="181" t="e">
        <f t="shared" si="1257"/>
        <v>#REF!</v>
      </c>
      <c r="EU496" s="181" t="e">
        <f t="shared" si="1258"/>
        <v>#REF!</v>
      </c>
      <c r="EV496" s="181" t="e">
        <f t="shared" si="1259"/>
        <v>#REF!</v>
      </c>
      <c r="EW496" s="181" t="e">
        <f t="shared" si="1260"/>
        <v>#REF!</v>
      </c>
      <c r="EX496" s="181" t="e">
        <f t="shared" si="1261"/>
        <v>#REF!</v>
      </c>
      <c r="EY496" s="181" t="e">
        <f t="shared" si="1262"/>
        <v>#REF!</v>
      </c>
      <c r="EZ496" s="181" t="e">
        <f t="shared" si="1263"/>
        <v>#REF!</v>
      </c>
      <c r="FA496" s="181" t="e">
        <f t="shared" si="1264"/>
        <v>#REF!</v>
      </c>
      <c r="FB496" s="181" t="e">
        <f t="shared" si="1265"/>
        <v>#REF!</v>
      </c>
      <c r="FC496" s="181" t="e">
        <f t="shared" si="1266"/>
        <v>#REF!</v>
      </c>
      <c r="FD496" s="181" t="e">
        <f t="shared" si="1267"/>
        <v>#REF!</v>
      </c>
      <c r="FE496" s="181" t="e">
        <f t="shared" si="1268"/>
        <v>#REF!</v>
      </c>
      <c r="FF496" s="181" t="e">
        <f t="shared" si="1269"/>
        <v>#REF!</v>
      </c>
      <c r="FG496" s="181" t="e">
        <f t="shared" si="1270"/>
        <v>#REF!</v>
      </c>
      <c r="FH496" s="181" t="e">
        <f t="shared" si="1271"/>
        <v>#REF!</v>
      </c>
      <c r="FI496" s="181" t="e">
        <f t="shared" si="1272"/>
        <v>#REF!</v>
      </c>
      <c r="FJ496" s="181" t="e">
        <f t="shared" si="1273"/>
        <v>#REF!</v>
      </c>
      <c r="FK496" s="181" t="e">
        <f t="shared" si="1274"/>
        <v>#REF!</v>
      </c>
      <c r="FL496" s="181" t="e">
        <f t="shared" si="1275"/>
        <v>#REF!</v>
      </c>
      <c r="FM496" s="181" t="e">
        <f t="shared" si="1276"/>
        <v>#REF!</v>
      </c>
      <c r="FN496" s="181" t="e">
        <f t="shared" si="1277"/>
        <v>#REF!</v>
      </c>
      <c r="FO496" s="181" t="e">
        <f t="shared" si="1278"/>
        <v>#REF!</v>
      </c>
      <c r="FP496" s="181" t="e">
        <f t="shared" si="1279"/>
        <v>#REF!</v>
      </c>
      <c r="FQ496" s="181" t="e">
        <f t="shared" si="1280"/>
        <v>#REF!</v>
      </c>
      <c r="FR496" s="181" t="e">
        <f t="shared" si="1281"/>
        <v>#REF!</v>
      </c>
      <c r="FS496" s="181" t="e">
        <f t="shared" si="1282"/>
        <v>#REF!</v>
      </c>
      <c r="FT496" s="181" t="e">
        <f t="shared" si="1283"/>
        <v>#REF!</v>
      </c>
      <c r="FU496" s="181" t="e">
        <f t="shared" si="1284"/>
        <v>#REF!</v>
      </c>
      <c r="FV496" s="181" t="e">
        <f t="shared" si="1285"/>
        <v>#REF!</v>
      </c>
      <c r="FW496" s="181" t="e">
        <f t="shared" si="1286"/>
        <v>#REF!</v>
      </c>
      <c r="FX496" s="181" t="e">
        <f t="shared" si="1287"/>
        <v>#REF!</v>
      </c>
      <c r="FY496" s="181" t="e">
        <f t="shared" si="1288"/>
        <v>#REF!</v>
      </c>
      <c r="FZ496" s="181" t="e">
        <f t="shared" si="1289"/>
        <v>#REF!</v>
      </c>
      <c r="GA496" s="181" t="e">
        <f t="shared" si="1290"/>
        <v>#REF!</v>
      </c>
      <c r="GB496" s="181" t="e">
        <f t="shared" si="1291"/>
        <v>#REF!</v>
      </c>
      <c r="GC496" s="181" t="e">
        <f t="shared" si="1292"/>
        <v>#REF!</v>
      </c>
      <c r="GD496" s="181" t="e">
        <f t="shared" si="1293"/>
        <v>#REF!</v>
      </c>
      <c r="GE496" s="181" t="e">
        <f t="shared" si="1294"/>
        <v>#REF!</v>
      </c>
      <c r="GF496" s="181" t="e">
        <f t="shared" si="1295"/>
        <v>#REF!</v>
      </c>
      <c r="GG496" s="181" t="e">
        <f t="shared" si="1296"/>
        <v>#REF!</v>
      </c>
      <c r="GH496" s="181" t="e">
        <f t="shared" si="1297"/>
        <v>#REF!</v>
      </c>
      <c r="GI496" s="181" t="e">
        <f t="shared" si="1298"/>
        <v>#REF!</v>
      </c>
      <c r="GJ496" s="181" t="e">
        <f t="shared" si="1299"/>
        <v>#REF!</v>
      </c>
      <c r="GK496" s="181" t="e">
        <f t="shared" si="1300"/>
        <v>#REF!</v>
      </c>
      <c r="GL496" s="181" t="e">
        <f t="shared" si="1301"/>
        <v>#REF!</v>
      </c>
      <c r="GM496" s="181" t="e">
        <f t="shared" si="1302"/>
        <v>#REF!</v>
      </c>
      <c r="GN496" s="181" t="e">
        <f t="shared" si="1303"/>
        <v>#REF!</v>
      </c>
      <c r="GO496" s="181" t="e">
        <f t="shared" si="1304"/>
        <v>#REF!</v>
      </c>
      <c r="GP496" s="181" t="e">
        <f t="shared" si="1305"/>
        <v>#REF!</v>
      </c>
      <c r="GQ496" s="181" t="e">
        <f t="shared" si="1306"/>
        <v>#REF!</v>
      </c>
      <c r="GR496" s="181" t="e">
        <f t="shared" si="1307"/>
        <v>#REF!</v>
      </c>
      <c r="GS496" s="181" t="e">
        <f t="shared" si="1308"/>
        <v>#REF!</v>
      </c>
      <c r="GT496" s="181" t="e">
        <f t="shared" si="1309"/>
        <v>#REF!</v>
      </c>
      <c r="GU496" s="181" t="e">
        <f t="shared" si="1310"/>
        <v>#REF!</v>
      </c>
      <c r="GV496" s="181" t="e">
        <f t="shared" si="1311"/>
        <v>#REF!</v>
      </c>
      <c r="GW496" s="181" t="e">
        <f t="shared" si="1312"/>
        <v>#REF!</v>
      </c>
      <c r="GX496" s="181" t="e">
        <f t="shared" si="1313"/>
        <v>#REF!</v>
      </c>
      <c r="GY496" s="181" t="e">
        <f t="shared" si="1314"/>
        <v>#REF!</v>
      </c>
      <c r="GZ496" s="181" t="e">
        <f t="shared" si="1315"/>
        <v>#REF!</v>
      </c>
      <c r="HA496" s="181" t="e">
        <f t="shared" si="1316"/>
        <v>#REF!</v>
      </c>
      <c r="HB496" s="181" t="e">
        <f t="shared" si="1317"/>
        <v>#REF!</v>
      </c>
      <c r="HC496" s="181" t="e">
        <f t="shared" si="1318"/>
        <v>#REF!</v>
      </c>
      <c r="HD496" s="181" t="e">
        <f t="shared" si="1319"/>
        <v>#REF!</v>
      </c>
      <c r="HE496" s="181" t="e">
        <f t="shared" si="1320"/>
        <v>#REF!</v>
      </c>
      <c r="HF496" s="181" t="e">
        <f t="shared" si="1321"/>
        <v>#REF!</v>
      </c>
      <c r="HG496" s="181" t="e">
        <f t="shared" si="1322"/>
        <v>#REF!</v>
      </c>
      <c r="HH496" s="181" t="e">
        <f t="shared" si="1323"/>
        <v>#REF!</v>
      </c>
      <c r="HI496" s="181" t="e">
        <f t="shared" si="1324"/>
        <v>#REF!</v>
      </c>
      <c r="HJ496" s="181" t="e">
        <f t="shared" si="1325"/>
        <v>#REF!</v>
      </c>
      <c r="HK496" s="181" t="e">
        <f t="shared" si="1326"/>
        <v>#REF!</v>
      </c>
      <c r="HL496" s="181" t="e">
        <f t="shared" si="1327"/>
        <v>#REF!</v>
      </c>
      <c r="HM496" s="181" t="e">
        <f t="shared" si="1328"/>
        <v>#REF!</v>
      </c>
      <c r="HN496" s="181" t="e">
        <f t="shared" si="1329"/>
        <v>#REF!</v>
      </c>
      <c r="HO496" s="181" t="e">
        <f t="shared" si="1330"/>
        <v>#REF!</v>
      </c>
      <c r="HP496" s="181" t="e">
        <f t="shared" si="1331"/>
        <v>#REF!</v>
      </c>
      <c r="HQ496" s="181" t="e">
        <f t="shared" si="1332"/>
        <v>#REF!</v>
      </c>
      <c r="HR496" s="181" t="e">
        <f t="shared" si="1333"/>
        <v>#REF!</v>
      </c>
      <c r="HS496" s="181" t="e">
        <f t="shared" si="1334"/>
        <v>#REF!</v>
      </c>
      <c r="HT496" s="181" t="e">
        <f t="shared" si="1335"/>
        <v>#REF!</v>
      </c>
      <c r="HU496" s="181" t="e">
        <f t="shared" si="1336"/>
        <v>#REF!</v>
      </c>
      <c r="HV496" s="181" t="e">
        <f t="shared" si="1337"/>
        <v>#REF!</v>
      </c>
      <c r="HW496" s="181" t="e">
        <f t="shared" si="1338"/>
        <v>#REF!</v>
      </c>
      <c r="HX496" s="181" t="e">
        <f t="shared" si="1339"/>
        <v>#REF!</v>
      </c>
      <c r="HY496" s="181" t="e">
        <f t="shared" si="1340"/>
        <v>#REF!</v>
      </c>
      <c r="HZ496" s="181" t="e">
        <f t="shared" si="1341"/>
        <v>#REF!</v>
      </c>
      <c r="IA496" s="181" t="e">
        <f t="shared" si="1342"/>
        <v>#REF!</v>
      </c>
      <c r="IB496" s="181" t="e">
        <f t="shared" si="1343"/>
        <v>#REF!</v>
      </c>
      <c r="IC496" s="181" t="e">
        <f t="shared" si="1344"/>
        <v>#REF!</v>
      </c>
      <c r="ID496" s="181" t="e">
        <f t="shared" si="1345"/>
        <v>#REF!</v>
      </c>
      <c r="IE496" s="181" t="e">
        <f t="shared" si="1346"/>
        <v>#REF!</v>
      </c>
      <c r="IF496" s="181" t="e">
        <f t="shared" si="1347"/>
        <v>#REF!</v>
      </c>
      <c r="IG496" s="181" t="e">
        <f t="shared" si="1348"/>
        <v>#REF!</v>
      </c>
      <c r="IH496" s="181" t="e">
        <f t="shared" si="1349"/>
        <v>#REF!</v>
      </c>
      <c r="II496" s="181" t="e">
        <f t="shared" si="1350"/>
        <v>#REF!</v>
      </c>
      <c r="IJ496" s="181" t="e">
        <f t="shared" si="1351"/>
        <v>#REF!</v>
      </c>
      <c r="IK496" s="181" t="e">
        <f t="shared" si="1352"/>
        <v>#REF!</v>
      </c>
      <c r="IL496" s="181" t="e">
        <f t="shared" si="1353"/>
        <v>#REF!</v>
      </c>
      <c r="IM496" s="181" t="e">
        <f t="shared" si="1354"/>
        <v>#REF!</v>
      </c>
      <c r="IN496" s="181" t="e">
        <f t="shared" si="1355"/>
        <v>#REF!</v>
      </c>
      <c r="IO496" s="181" t="e">
        <f t="shared" si="1356"/>
        <v>#REF!</v>
      </c>
      <c r="IP496" s="181" t="e">
        <f t="shared" si="1357"/>
        <v>#REF!</v>
      </c>
      <c r="IQ496" s="181" t="e">
        <f t="shared" si="1358"/>
        <v>#REF!</v>
      </c>
      <c r="IR496" s="181" t="e">
        <f t="shared" si="1359"/>
        <v>#REF!</v>
      </c>
      <c r="IS496" s="181" t="e">
        <f t="shared" si="1360"/>
        <v>#REF!</v>
      </c>
      <c r="IT496" s="181" t="e">
        <f t="shared" si="1361"/>
        <v>#REF!</v>
      </c>
      <c r="IU496" s="181" t="e">
        <f t="shared" si="1362"/>
        <v>#REF!</v>
      </c>
      <c r="IV496" s="181" t="e">
        <f t="shared" si="1363"/>
        <v>#REF!</v>
      </c>
      <c r="IW496" s="181" t="e">
        <f t="shared" si="1364"/>
        <v>#REF!</v>
      </c>
      <c r="IX496" s="181" t="e">
        <f t="shared" si="1365"/>
        <v>#REF!</v>
      </c>
      <c r="IY496" s="181" t="e">
        <f t="shared" si="1366"/>
        <v>#REF!</v>
      </c>
      <c r="IZ496" s="181" t="e">
        <f t="shared" si="1367"/>
        <v>#REF!</v>
      </c>
      <c r="JA496" s="181" t="e">
        <f t="shared" si="1368"/>
        <v>#REF!</v>
      </c>
      <c r="JB496" s="181" t="e">
        <f t="shared" si="1369"/>
        <v>#REF!</v>
      </c>
    </row>
    <row r="497" spans="2:262">
      <c r="B497" s="188">
        <v>136</v>
      </c>
      <c r="C497" s="187">
        <f t="shared" si="1370"/>
        <v>2.6562500000000019E-3</v>
      </c>
      <c r="D497" s="184" t="e">
        <f t="shared" si="1113"/>
        <v>#REF!</v>
      </c>
      <c r="E497" s="183" t="e">
        <f>EL361</f>
        <v>#REF!</v>
      </c>
      <c r="F497" s="182">
        <v>136</v>
      </c>
      <c r="G497" s="181" t="e">
        <f t="shared" si="1114"/>
        <v>#REF!</v>
      </c>
      <c r="H497" s="181" t="e">
        <f t="shared" si="1115"/>
        <v>#REF!</v>
      </c>
      <c r="I497" s="181" t="e">
        <f t="shared" si="1116"/>
        <v>#REF!</v>
      </c>
      <c r="J497" s="181" t="e">
        <f t="shared" si="1117"/>
        <v>#REF!</v>
      </c>
      <c r="K497" s="181" t="e">
        <f t="shared" si="1118"/>
        <v>#REF!</v>
      </c>
      <c r="L497" s="181" t="e">
        <f t="shared" si="1119"/>
        <v>#REF!</v>
      </c>
      <c r="M497" s="181" t="e">
        <f t="shared" si="1120"/>
        <v>#REF!</v>
      </c>
      <c r="N497" s="181" t="e">
        <f t="shared" si="1121"/>
        <v>#REF!</v>
      </c>
      <c r="O497" s="181" t="e">
        <f t="shared" si="1122"/>
        <v>#REF!</v>
      </c>
      <c r="P497" s="181" t="e">
        <f t="shared" si="1123"/>
        <v>#REF!</v>
      </c>
      <c r="Q497" s="181" t="e">
        <f t="shared" si="1124"/>
        <v>#REF!</v>
      </c>
      <c r="R497" s="181" t="e">
        <f t="shared" si="1125"/>
        <v>#REF!</v>
      </c>
      <c r="S497" s="181" t="e">
        <f t="shared" si="1126"/>
        <v>#REF!</v>
      </c>
      <c r="T497" s="181" t="e">
        <f t="shared" si="1127"/>
        <v>#REF!</v>
      </c>
      <c r="U497" s="181" t="e">
        <f t="shared" si="1128"/>
        <v>#REF!</v>
      </c>
      <c r="V497" s="181" t="e">
        <f t="shared" si="1129"/>
        <v>#REF!</v>
      </c>
      <c r="W497" s="181" t="e">
        <f t="shared" si="1130"/>
        <v>#REF!</v>
      </c>
      <c r="X497" s="181" t="e">
        <f t="shared" si="1131"/>
        <v>#REF!</v>
      </c>
      <c r="Y497" s="181" t="e">
        <f t="shared" si="1132"/>
        <v>#REF!</v>
      </c>
      <c r="Z497" s="181" t="e">
        <f t="shared" si="1133"/>
        <v>#REF!</v>
      </c>
      <c r="AA497" s="181" t="e">
        <f t="shared" si="1134"/>
        <v>#REF!</v>
      </c>
      <c r="AB497" s="181" t="e">
        <f t="shared" si="1135"/>
        <v>#REF!</v>
      </c>
      <c r="AC497" s="181" t="e">
        <f t="shared" si="1136"/>
        <v>#REF!</v>
      </c>
      <c r="AD497" s="181" t="e">
        <f t="shared" si="1137"/>
        <v>#REF!</v>
      </c>
      <c r="AE497" s="181" t="e">
        <f t="shared" si="1138"/>
        <v>#REF!</v>
      </c>
      <c r="AF497" s="181" t="e">
        <f t="shared" si="1139"/>
        <v>#REF!</v>
      </c>
      <c r="AG497" s="181" t="e">
        <f t="shared" si="1140"/>
        <v>#REF!</v>
      </c>
      <c r="AH497" s="181" t="e">
        <f t="shared" si="1141"/>
        <v>#REF!</v>
      </c>
      <c r="AI497" s="181" t="e">
        <f t="shared" si="1142"/>
        <v>#REF!</v>
      </c>
      <c r="AJ497" s="181" t="e">
        <f t="shared" si="1143"/>
        <v>#REF!</v>
      </c>
      <c r="AK497" s="181" t="e">
        <f t="shared" si="1144"/>
        <v>#REF!</v>
      </c>
      <c r="AL497" s="181" t="e">
        <f t="shared" si="1145"/>
        <v>#REF!</v>
      </c>
      <c r="AM497" s="181" t="e">
        <f t="shared" si="1146"/>
        <v>#REF!</v>
      </c>
      <c r="AN497" s="181" t="e">
        <f t="shared" si="1147"/>
        <v>#REF!</v>
      </c>
      <c r="AO497" s="181" t="e">
        <f t="shared" si="1148"/>
        <v>#REF!</v>
      </c>
      <c r="AP497" s="181" t="e">
        <f t="shared" si="1149"/>
        <v>#REF!</v>
      </c>
      <c r="AQ497" s="181" t="e">
        <f t="shared" si="1150"/>
        <v>#REF!</v>
      </c>
      <c r="AR497" s="181" t="e">
        <f t="shared" si="1151"/>
        <v>#REF!</v>
      </c>
      <c r="AS497" s="181" t="e">
        <f t="shared" si="1152"/>
        <v>#REF!</v>
      </c>
      <c r="AT497" s="181" t="e">
        <f t="shared" si="1153"/>
        <v>#REF!</v>
      </c>
      <c r="AU497" s="181" t="e">
        <f t="shared" si="1154"/>
        <v>#REF!</v>
      </c>
      <c r="AV497" s="181" t="e">
        <f t="shared" si="1155"/>
        <v>#REF!</v>
      </c>
      <c r="AW497" s="181" t="e">
        <f t="shared" si="1156"/>
        <v>#REF!</v>
      </c>
      <c r="AX497" s="181" t="e">
        <f t="shared" si="1157"/>
        <v>#REF!</v>
      </c>
      <c r="AY497" s="181" t="e">
        <f t="shared" si="1158"/>
        <v>#REF!</v>
      </c>
      <c r="AZ497" s="181" t="e">
        <f t="shared" si="1159"/>
        <v>#REF!</v>
      </c>
      <c r="BA497" s="181" t="e">
        <f t="shared" si="1160"/>
        <v>#REF!</v>
      </c>
      <c r="BB497" s="181" t="e">
        <f t="shared" si="1161"/>
        <v>#REF!</v>
      </c>
      <c r="BC497" s="181" t="e">
        <f t="shared" si="1162"/>
        <v>#REF!</v>
      </c>
      <c r="BD497" s="181" t="e">
        <f t="shared" si="1163"/>
        <v>#REF!</v>
      </c>
      <c r="BE497" s="181" t="e">
        <f t="shared" si="1164"/>
        <v>#REF!</v>
      </c>
      <c r="BF497" s="181" t="e">
        <f t="shared" si="1165"/>
        <v>#REF!</v>
      </c>
      <c r="BG497" s="181" t="e">
        <f t="shared" si="1166"/>
        <v>#REF!</v>
      </c>
      <c r="BH497" s="181" t="e">
        <f t="shared" si="1167"/>
        <v>#REF!</v>
      </c>
      <c r="BI497" s="181" t="e">
        <f t="shared" si="1168"/>
        <v>#REF!</v>
      </c>
      <c r="BJ497" s="181" t="e">
        <f t="shared" si="1169"/>
        <v>#REF!</v>
      </c>
      <c r="BK497" s="181" t="e">
        <f t="shared" si="1170"/>
        <v>#REF!</v>
      </c>
      <c r="BL497" s="181" t="e">
        <f t="shared" si="1171"/>
        <v>#REF!</v>
      </c>
      <c r="BM497" s="181" t="e">
        <f t="shared" si="1172"/>
        <v>#REF!</v>
      </c>
      <c r="BN497" s="181" t="e">
        <f t="shared" si="1173"/>
        <v>#REF!</v>
      </c>
      <c r="BO497" s="181" t="e">
        <f t="shared" si="1174"/>
        <v>#REF!</v>
      </c>
      <c r="BP497" s="181" t="e">
        <f t="shared" si="1175"/>
        <v>#REF!</v>
      </c>
      <c r="BQ497" s="181" t="e">
        <f t="shared" si="1176"/>
        <v>#REF!</v>
      </c>
      <c r="BR497" s="181" t="e">
        <f t="shared" si="1177"/>
        <v>#REF!</v>
      </c>
      <c r="BS497" s="181" t="e">
        <f t="shared" si="1178"/>
        <v>#REF!</v>
      </c>
      <c r="BT497" s="181" t="e">
        <f t="shared" si="1179"/>
        <v>#REF!</v>
      </c>
      <c r="BU497" s="181" t="e">
        <f t="shared" si="1180"/>
        <v>#REF!</v>
      </c>
      <c r="BV497" s="181" t="e">
        <f t="shared" si="1181"/>
        <v>#REF!</v>
      </c>
      <c r="BW497" s="181" t="e">
        <f t="shared" si="1182"/>
        <v>#REF!</v>
      </c>
      <c r="BX497" s="181" t="e">
        <f t="shared" si="1183"/>
        <v>#REF!</v>
      </c>
      <c r="BY497" s="181" t="e">
        <f t="shared" si="1184"/>
        <v>#REF!</v>
      </c>
      <c r="BZ497" s="181" t="e">
        <f t="shared" si="1185"/>
        <v>#REF!</v>
      </c>
      <c r="CA497" s="181" t="e">
        <f t="shared" si="1186"/>
        <v>#REF!</v>
      </c>
      <c r="CB497" s="181" t="e">
        <f t="shared" si="1187"/>
        <v>#REF!</v>
      </c>
      <c r="CC497" s="181" t="e">
        <f t="shared" si="1188"/>
        <v>#REF!</v>
      </c>
      <c r="CD497" s="181" t="e">
        <f t="shared" si="1189"/>
        <v>#REF!</v>
      </c>
      <c r="CE497" s="181" t="e">
        <f t="shared" si="1190"/>
        <v>#REF!</v>
      </c>
      <c r="CF497" s="181" t="e">
        <f t="shared" si="1191"/>
        <v>#REF!</v>
      </c>
      <c r="CG497" s="181" t="e">
        <f t="shared" si="1192"/>
        <v>#REF!</v>
      </c>
      <c r="CH497" s="181" t="e">
        <f t="shared" si="1193"/>
        <v>#REF!</v>
      </c>
      <c r="CI497" s="181" t="e">
        <f t="shared" si="1194"/>
        <v>#REF!</v>
      </c>
      <c r="CJ497" s="181" t="e">
        <f t="shared" si="1195"/>
        <v>#REF!</v>
      </c>
      <c r="CK497" s="181" t="e">
        <f t="shared" si="1196"/>
        <v>#REF!</v>
      </c>
      <c r="CL497" s="181" t="e">
        <f t="shared" si="1197"/>
        <v>#REF!</v>
      </c>
      <c r="CM497" s="181" t="e">
        <f t="shared" si="1198"/>
        <v>#REF!</v>
      </c>
      <c r="CN497" s="181" t="e">
        <f t="shared" si="1199"/>
        <v>#REF!</v>
      </c>
      <c r="CO497" s="181" t="e">
        <f t="shared" si="1200"/>
        <v>#REF!</v>
      </c>
      <c r="CP497" s="181" t="e">
        <f t="shared" si="1201"/>
        <v>#REF!</v>
      </c>
      <c r="CQ497" s="181" t="e">
        <f t="shared" si="1202"/>
        <v>#REF!</v>
      </c>
      <c r="CR497" s="181" t="e">
        <f t="shared" si="1203"/>
        <v>#REF!</v>
      </c>
      <c r="CS497" s="181" t="e">
        <f t="shared" si="1204"/>
        <v>#REF!</v>
      </c>
      <c r="CT497" s="181" t="e">
        <f t="shared" si="1205"/>
        <v>#REF!</v>
      </c>
      <c r="CU497" s="181" t="e">
        <f t="shared" si="1206"/>
        <v>#REF!</v>
      </c>
      <c r="CV497" s="181" t="e">
        <f t="shared" si="1207"/>
        <v>#REF!</v>
      </c>
      <c r="CW497" s="181" t="e">
        <f t="shared" si="1208"/>
        <v>#REF!</v>
      </c>
      <c r="CX497" s="181" t="e">
        <f t="shared" si="1209"/>
        <v>#REF!</v>
      </c>
      <c r="CY497" s="181" t="e">
        <f t="shared" si="1210"/>
        <v>#REF!</v>
      </c>
      <c r="CZ497" s="181" t="e">
        <f t="shared" si="1211"/>
        <v>#REF!</v>
      </c>
      <c r="DA497" s="181" t="e">
        <f t="shared" si="1212"/>
        <v>#REF!</v>
      </c>
      <c r="DB497" s="181" t="e">
        <f t="shared" si="1213"/>
        <v>#REF!</v>
      </c>
      <c r="DC497" s="181" t="e">
        <f t="shared" si="1214"/>
        <v>#REF!</v>
      </c>
      <c r="DD497" s="181" t="e">
        <f t="shared" si="1215"/>
        <v>#REF!</v>
      </c>
      <c r="DE497" s="181" t="e">
        <f t="shared" si="1216"/>
        <v>#REF!</v>
      </c>
      <c r="DF497" s="181" t="e">
        <f t="shared" si="1217"/>
        <v>#REF!</v>
      </c>
      <c r="DG497" s="181" t="e">
        <f t="shared" si="1218"/>
        <v>#REF!</v>
      </c>
      <c r="DH497" s="181" t="e">
        <f t="shared" si="1219"/>
        <v>#REF!</v>
      </c>
      <c r="DI497" s="181" t="e">
        <f t="shared" si="1220"/>
        <v>#REF!</v>
      </c>
      <c r="DJ497" s="181" t="e">
        <f t="shared" si="1221"/>
        <v>#REF!</v>
      </c>
      <c r="DK497" s="181" t="e">
        <f t="shared" si="1222"/>
        <v>#REF!</v>
      </c>
      <c r="DL497" s="181" t="e">
        <f t="shared" si="1223"/>
        <v>#REF!</v>
      </c>
      <c r="DM497" s="181" t="e">
        <f t="shared" si="1224"/>
        <v>#REF!</v>
      </c>
      <c r="DN497" s="181" t="e">
        <f t="shared" si="1225"/>
        <v>#REF!</v>
      </c>
      <c r="DO497" s="181" t="e">
        <f t="shared" si="1226"/>
        <v>#REF!</v>
      </c>
      <c r="DP497" s="181" t="e">
        <f t="shared" si="1227"/>
        <v>#REF!</v>
      </c>
      <c r="DQ497" s="181" t="e">
        <f t="shared" si="1228"/>
        <v>#REF!</v>
      </c>
      <c r="DR497" s="181" t="e">
        <f t="shared" si="1229"/>
        <v>#REF!</v>
      </c>
      <c r="DS497" s="181" t="e">
        <f t="shared" si="1230"/>
        <v>#REF!</v>
      </c>
      <c r="DT497" s="181" t="e">
        <f t="shared" si="1231"/>
        <v>#REF!</v>
      </c>
      <c r="DU497" s="181" t="e">
        <f t="shared" si="1232"/>
        <v>#REF!</v>
      </c>
      <c r="DV497" s="181" t="e">
        <f t="shared" si="1233"/>
        <v>#REF!</v>
      </c>
      <c r="DW497" s="181" t="e">
        <f t="shared" si="1234"/>
        <v>#REF!</v>
      </c>
      <c r="DX497" s="181" t="e">
        <f t="shared" si="1235"/>
        <v>#REF!</v>
      </c>
      <c r="DY497" s="181" t="e">
        <f t="shared" si="1236"/>
        <v>#REF!</v>
      </c>
      <c r="DZ497" s="181" t="e">
        <f t="shared" si="1237"/>
        <v>#REF!</v>
      </c>
      <c r="EA497" s="181" t="e">
        <f t="shared" si="1238"/>
        <v>#REF!</v>
      </c>
      <c r="EB497" s="181" t="e">
        <f t="shared" si="1239"/>
        <v>#REF!</v>
      </c>
      <c r="EC497" s="181" t="e">
        <f t="shared" si="1240"/>
        <v>#REF!</v>
      </c>
      <c r="ED497" s="181" t="e">
        <f t="shared" si="1241"/>
        <v>#REF!</v>
      </c>
      <c r="EE497" s="181" t="e">
        <f t="shared" si="1242"/>
        <v>#REF!</v>
      </c>
      <c r="EF497" s="181" t="e">
        <f t="shared" si="1243"/>
        <v>#REF!</v>
      </c>
      <c r="EG497" s="181" t="e">
        <f t="shared" si="1244"/>
        <v>#REF!</v>
      </c>
      <c r="EH497" s="181" t="e">
        <f t="shared" si="1245"/>
        <v>#REF!</v>
      </c>
      <c r="EI497" s="181" t="e">
        <f t="shared" si="1246"/>
        <v>#REF!</v>
      </c>
      <c r="EJ497" s="181" t="e">
        <f t="shared" si="1247"/>
        <v>#REF!</v>
      </c>
      <c r="EK497" s="181" t="e">
        <f t="shared" si="1248"/>
        <v>#REF!</v>
      </c>
      <c r="EL497" s="181" t="e">
        <f t="shared" si="1249"/>
        <v>#REF!</v>
      </c>
      <c r="EM497" s="181" t="e">
        <f t="shared" si="1250"/>
        <v>#REF!</v>
      </c>
      <c r="EN497" s="181" t="e">
        <f t="shared" si="1251"/>
        <v>#REF!</v>
      </c>
      <c r="EO497" s="181" t="e">
        <f t="shared" si="1252"/>
        <v>#REF!</v>
      </c>
      <c r="EP497" s="181" t="e">
        <f t="shared" si="1253"/>
        <v>#REF!</v>
      </c>
      <c r="EQ497" s="181" t="e">
        <f t="shared" si="1254"/>
        <v>#REF!</v>
      </c>
      <c r="ER497" s="181" t="e">
        <f t="shared" si="1255"/>
        <v>#REF!</v>
      </c>
      <c r="ES497" s="181" t="e">
        <f t="shared" si="1256"/>
        <v>#REF!</v>
      </c>
      <c r="ET497" s="181" t="e">
        <f t="shared" si="1257"/>
        <v>#REF!</v>
      </c>
      <c r="EU497" s="181" t="e">
        <f t="shared" si="1258"/>
        <v>#REF!</v>
      </c>
      <c r="EV497" s="181" t="e">
        <f t="shared" si="1259"/>
        <v>#REF!</v>
      </c>
      <c r="EW497" s="181" t="e">
        <f t="shared" si="1260"/>
        <v>#REF!</v>
      </c>
      <c r="EX497" s="181" t="e">
        <f t="shared" si="1261"/>
        <v>#REF!</v>
      </c>
      <c r="EY497" s="181" t="e">
        <f t="shared" si="1262"/>
        <v>#REF!</v>
      </c>
      <c r="EZ497" s="181" t="e">
        <f t="shared" si="1263"/>
        <v>#REF!</v>
      </c>
      <c r="FA497" s="181" t="e">
        <f t="shared" si="1264"/>
        <v>#REF!</v>
      </c>
      <c r="FB497" s="181" t="e">
        <f t="shared" si="1265"/>
        <v>#REF!</v>
      </c>
      <c r="FC497" s="181" t="e">
        <f t="shared" si="1266"/>
        <v>#REF!</v>
      </c>
      <c r="FD497" s="181" t="e">
        <f t="shared" si="1267"/>
        <v>#REF!</v>
      </c>
      <c r="FE497" s="181" t="e">
        <f t="shared" si="1268"/>
        <v>#REF!</v>
      </c>
      <c r="FF497" s="181" t="e">
        <f t="shared" si="1269"/>
        <v>#REF!</v>
      </c>
      <c r="FG497" s="181" t="e">
        <f t="shared" si="1270"/>
        <v>#REF!</v>
      </c>
      <c r="FH497" s="181" t="e">
        <f t="shared" si="1271"/>
        <v>#REF!</v>
      </c>
      <c r="FI497" s="181" t="e">
        <f t="shared" si="1272"/>
        <v>#REF!</v>
      </c>
      <c r="FJ497" s="181" t="e">
        <f t="shared" si="1273"/>
        <v>#REF!</v>
      </c>
      <c r="FK497" s="181" t="e">
        <f t="shared" si="1274"/>
        <v>#REF!</v>
      </c>
      <c r="FL497" s="181" t="e">
        <f t="shared" si="1275"/>
        <v>#REF!</v>
      </c>
      <c r="FM497" s="181" t="e">
        <f t="shared" si="1276"/>
        <v>#REF!</v>
      </c>
      <c r="FN497" s="181" t="e">
        <f t="shared" si="1277"/>
        <v>#REF!</v>
      </c>
      <c r="FO497" s="181" t="e">
        <f t="shared" si="1278"/>
        <v>#REF!</v>
      </c>
      <c r="FP497" s="181" t="e">
        <f t="shared" si="1279"/>
        <v>#REF!</v>
      </c>
      <c r="FQ497" s="181" t="e">
        <f t="shared" si="1280"/>
        <v>#REF!</v>
      </c>
      <c r="FR497" s="181" t="e">
        <f t="shared" si="1281"/>
        <v>#REF!</v>
      </c>
      <c r="FS497" s="181" t="e">
        <f t="shared" si="1282"/>
        <v>#REF!</v>
      </c>
      <c r="FT497" s="181" t="e">
        <f t="shared" si="1283"/>
        <v>#REF!</v>
      </c>
      <c r="FU497" s="181" t="e">
        <f t="shared" si="1284"/>
        <v>#REF!</v>
      </c>
      <c r="FV497" s="181" t="e">
        <f t="shared" si="1285"/>
        <v>#REF!</v>
      </c>
      <c r="FW497" s="181" t="e">
        <f t="shared" si="1286"/>
        <v>#REF!</v>
      </c>
      <c r="FX497" s="181" t="e">
        <f t="shared" si="1287"/>
        <v>#REF!</v>
      </c>
      <c r="FY497" s="181" t="e">
        <f t="shared" si="1288"/>
        <v>#REF!</v>
      </c>
      <c r="FZ497" s="181" t="e">
        <f t="shared" si="1289"/>
        <v>#REF!</v>
      </c>
      <c r="GA497" s="181" t="e">
        <f t="shared" si="1290"/>
        <v>#REF!</v>
      </c>
      <c r="GB497" s="181" t="e">
        <f t="shared" si="1291"/>
        <v>#REF!</v>
      </c>
      <c r="GC497" s="181" t="e">
        <f t="shared" si="1292"/>
        <v>#REF!</v>
      </c>
      <c r="GD497" s="181" t="e">
        <f t="shared" si="1293"/>
        <v>#REF!</v>
      </c>
      <c r="GE497" s="181" t="e">
        <f t="shared" si="1294"/>
        <v>#REF!</v>
      </c>
      <c r="GF497" s="181" t="e">
        <f t="shared" si="1295"/>
        <v>#REF!</v>
      </c>
      <c r="GG497" s="181" t="e">
        <f t="shared" si="1296"/>
        <v>#REF!</v>
      </c>
      <c r="GH497" s="181" t="e">
        <f t="shared" si="1297"/>
        <v>#REF!</v>
      </c>
      <c r="GI497" s="181" t="e">
        <f t="shared" si="1298"/>
        <v>#REF!</v>
      </c>
      <c r="GJ497" s="181" t="e">
        <f t="shared" si="1299"/>
        <v>#REF!</v>
      </c>
      <c r="GK497" s="181" t="e">
        <f t="shared" si="1300"/>
        <v>#REF!</v>
      </c>
      <c r="GL497" s="181" t="e">
        <f t="shared" si="1301"/>
        <v>#REF!</v>
      </c>
      <c r="GM497" s="181" t="e">
        <f t="shared" si="1302"/>
        <v>#REF!</v>
      </c>
      <c r="GN497" s="181" t="e">
        <f t="shared" si="1303"/>
        <v>#REF!</v>
      </c>
      <c r="GO497" s="181" t="e">
        <f t="shared" si="1304"/>
        <v>#REF!</v>
      </c>
      <c r="GP497" s="181" t="e">
        <f t="shared" si="1305"/>
        <v>#REF!</v>
      </c>
      <c r="GQ497" s="181" t="e">
        <f t="shared" si="1306"/>
        <v>#REF!</v>
      </c>
      <c r="GR497" s="181" t="e">
        <f t="shared" si="1307"/>
        <v>#REF!</v>
      </c>
      <c r="GS497" s="181" t="e">
        <f t="shared" si="1308"/>
        <v>#REF!</v>
      </c>
      <c r="GT497" s="181" t="e">
        <f t="shared" si="1309"/>
        <v>#REF!</v>
      </c>
      <c r="GU497" s="181" t="e">
        <f t="shared" si="1310"/>
        <v>#REF!</v>
      </c>
      <c r="GV497" s="181" t="e">
        <f t="shared" si="1311"/>
        <v>#REF!</v>
      </c>
      <c r="GW497" s="181" t="e">
        <f t="shared" si="1312"/>
        <v>#REF!</v>
      </c>
      <c r="GX497" s="181" t="e">
        <f t="shared" si="1313"/>
        <v>#REF!</v>
      </c>
      <c r="GY497" s="181" t="e">
        <f t="shared" si="1314"/>
        <v>#REF!</v>
      </c>
      <c r="GZ497" s="181" t="e">
        <f t="shared" si="1315"/>
        <v>#REF!</v>
      </c>
      <c r="HA497" s="181" t="e">
        <f t="shared" si="1316"/>
        <v>#REF!</v>
      </c>
      <c r="HB497" s="181" t="e">
        <f t="shared" si="1317"/>
        <v>#REF!</v>
      </c>
      <c r="HC497" s="181" t="e">
        <f t="shared" si="1318"/>
        <v>#REF!</v>
      </c>
      <c r="HD497" s="181" t="e">
        <f t="shared" si="1319"/>
        <v>#REF!</v>
      </c>
      <c r="HE497" s="181" t="e">
        <f t="shared" si="1320"/>
        <v>#REF!</v>
      </c>
      <c r="HF497" s="181" t="e">
        <f t="shared" si="1321"/>
        <v>#REF!</v>
      </c>
      <c r="HG497" s="181" t="e">
        <f t="shared" si="1322"/>
        <v>#REF!</v>
      </c>
      <c r="HH497" s="181" t="e">
        <f t="shared" si="1323"/>
        <v>#REF!</v>
      </c>
      <c r="HI497" s="181" t="e">
        <f t="shared" si="1324"/>
        <v>#REF!</v>
      </c>
      <c r="HJ497" s="181" t="e">
        <f t="shared" si="1325"/>
        <v>#REF!</v>
      </c>
      <c r="HK497" s="181" t="e">
        <f t="shared" si="1326"/>
        <v>#REF!</v>
      </c>
      <c r="HL497" s="181" t="e">
        <f t="shared" si="1327"/>
        <v>#REF!</v>
      </c>
      <c r="HM497" s="181" t="e">
        <f t="shared" si="1328"/>
        <v>#REF!</v>
      </c>
      <c r="HN497" s="181" t="e">
        <f t="shared" si="1329"/>
        <v>#REF!</v>
      </c>
      <c r="HO497" s="181" t="e">
        <f t="shared" si="1330"/>
        <v>#REF!</v>
      </c>
      <c r="HP497" s="181" t="e">
        <f t="shared" si="1331"/>
        <v>#REF!</v>
      </c>
      <c r="HQ497" s="181" t="e">
        <f t="shared" si="1332"/>
        <v>#REF!</v>
      </c>
      <c r="HR497" s="181" t="e">
        <f t="shared" si="1333"/>
        <v>#REF!</v>
      </c>
      <c r="HS497" s="181" t="e">
        <f t="shared" si="1334"/>
        <v>#REF!</v>
      </c>
      <c r="HT497" s="181" t="e">
        <f t="shared" si="1335"/>
        <v>#REF!</v>
      </c>
      <c r="HU497" s="181" t="e">
        <f t="shared" si="1336"/>
        <v>#REF!</v>
      </c>
      <c r="HV497" s="181" t="e">
        <f t="shared" si="1337"/>
        <v>#REF!</v>
      </c>
      <c r="HW497" s="181" t="e">
        <f t="shared" si="1338"/>
        <v>#REF!</v>
      </c>
      <c r="HX497" s="181" t="e">
        <f t="shared" si="1339"/>
        <v>#REF!</v>
      </c>
      <c r="HY497" s="181" t="e">
        <f t="shared" si="1340"/>
        <v>#REF!</v>
      </c>
      <c r="HZ497" s="181" t="e">
        <f t="shared" si="1341"/>
        <v>#REF!</v>
      </c>
      <c r="IA497" s="181" t="e">
        <f t="shared" si="1342"/>
        <v>#REF!</v>
      </c>
      <c r="IB497" s="181" t="e">
        <f t="shared" si="1343"/>
        <v>#REF!</v>
      </c>
      <c r="IC497" s="181" t="e">
        <f t="shared" si="1344"/>
        <v>#REF!</v>
      </c>
      <c r="ID497" s="181" t="e">
        <f t="shared" si="1345"/>
        <v>#REF!</v>
      </c>
      <c r="IE497" s="181" t="e">
        <f t="shared" si="1346"/>
        <v>#REF!</v>
      </c>
      <c r="IF497" s="181" t="e">
        <f t="shared" si="1347"/>
        <v>#REF!</v>
      </c>
      <c r="IG497" s="181" t="e">
        <f t="shared" si="1348"/>
        <v>#REF!</v>
      </c>
      <c r="IH497" s="181" t="e">
        <f t="shared" si="1349"/>
        <v>#REF!</v>
      </c>
      <c r="II497" s="181" t="e">
        <f t="shared" si="1350"/>
        <v>#REF!</v>
      </c>
      <c r="IJ497" s="181" t="e">
        <f t="shared" si="1351"/>
        <v>#REF!</v>
      </c>
      <c r="IK497" s="181" t="e">
        <f t="shared" si="1352"/>
        <v>#REF!</v>
      </c>
      <c r="IL497" s="181" t="e">
        <f t="shared" si="1353"/>
        <v>#REF!</v>
      </c>
      <c r="IM497" s="181" t="e">
        <f t="shared" si="1354"/>
        <v>#REF!</v>
      </c>
      <c r="IN497" s="181" t="e">
        <f t="shared" si="1355"/>
        <v>#REF!</v>
      </c>
      <c r="IO497" s="181" t="e">
        <f t="shared" si="1356"/>
        <v>#REF!</v>
      </c>
      <c r="IP497" s="181" t="e">
        <f t="shared" si="1357"/>
        <v>#REF!</v>
      </c>
      <c r="IQ497" s="181" t="e">
        <f t="shared" si="1358"/>
        <v>#REF!</v>
      </c>
      <c r="IR497" s="181" t="e">
        <f t="shared" si="1359"/>
        <v>#REF!</v>
      </c>
      <c r="IS497" s="181" t="e">
        <f t="shared" si="1360"/>
        <v>#REF!</v>
      </c>
      <c r="IT497" s="181" t="e">
        <f t="shared" si="1361"/>
        <v>#REF!</v>
      </c>
      <c r="IU497" s="181" t="e">
        <f t="shared" si="1362"/>
        <v>#REF!</v>
      </c>
      <c r="IV497" s="181" t="e">
        <f t="shared" si="1363"/>
        <v>#REF!</v>
      </c>
      <c r="IW497" s="181" t="e">
        <f t="shared" si="1364"/>
        <v>#REF!</v>
      </c>
      <c r="IX497" s="181" t="e">
        <f t="shared" si="1365"/>
        <v>#REF!</v>
      </c>
      <c r="IY497" s="181" t="e">
        <f t="shared" si="1366"/>
        <v>#REF!</v>
      </c>
      <c r="IZ497" s="181" t="e">
        <f t="shared" si="1367"/>
        <v>#REF!</v>
      </c>
      <c r="JA497" s="181" t="e">
        <f t="shared" si="1368"/>
        <v>#REF!</v>
      </c>
      <c r="JB497" s="181" t="e">
        <f t="shared" si="1369"/>
        <v>#REF!</v>
      </c>
    </row>
    <row r="498" spans="2:262">
      <c r="B498" s="188">
        <v>137</v>
      </c>
      <c r="C498" s="187">
        <f t="shared" si="1370"/>
        <v>2.6757812500000019E-3</v>
      </c>
      <c r="D498" s="184" t="e">
        <f t="shared" si="1113"/>
        <v>#REF!</v>
      </c>
      <c r="E498" s="183" t="e">
        <f>EM361</f>
        <v>#REF!</v>
      </c>
      <c r="F498" s="182">
        <v>137</v>
      </c>
      <c r="G498" s="181" t="e">
        <f t="shared" si="1114"/>
        <v>#REF!</v>
      </c>
      <c r="H498" s="181" t="e">
        <f t="shared" si="1115"/>
        <v>#REF!</v>
      </c>
      <c r="I498" s="181" t="e">
        <f t="shared" si="1116"/>
        <v>#REF!</v>
      </c>
      <c r="J498" s="181" t="e">
        <f t="shared" si="1117"/>
        <v>#REF!</v>
      </c>
      <c r="K498" s="181" t="e">
        <f t="shared" si="1118"/>
        <v>#REF!</v>
      </c>
      <c r="L498" s="181" t="e">
        <f t="shared" si="1119"/>
        <v>#REF!</v>
      </c>
      <c r="M498" s="181" t="e">
        <f t="shared" si="1120"/>
        <v>#REF!</v>
      </c>
      <c r="N498" s="181" t="e">
        <f t="shared" si="1121"/>
        <v>#REF!</v>
      </c>
      <c r="O498" s="181" t="e">
        <f t="shared" si="1122"/>
        <v>#REF!</v>
      </c>
      <c r="P498" s="181" t="e">
        <f t="shared" si="1123"/>
        <v>#REF!</v>
      </c>
      <c r="Q498" s="181" t="e">
        <f t="shared" si="1124"/>
        <v>#REF!</v>
      </c>
      <c r="R498" s="181" t="e">
        <f t="shared" si="1125"/>
        <v>#REF!</v>
      </c>
      <c r="S498" s="181" t="e">
        <f t="shared" si="1126"/>
        <v>#REF!</v>
      </c>
      <c r="T498" s="181" t="e">
        <f t="shared" si="1127"/>
        <v>#REF!</v>
      </c>
      <c r="U498" s="181" t="e">
        <f t="shared" si="1128"/>
        <v>#REF!</v>
      </c>
      <c r="V498" s="181" t="e">
        <f t="shared" si="1129"/>
        <v>#REF!</v>
      </c>
      <c r="W498" s="181" t="e">
        <f t="shared" si="1130"/>
        <v>#REF!</v>
      </c>
      <c r="X498" s="181" t="e">
        <f t="shared" si="1131"/>
        <v>#REF!</v>
      </c>
      <c r="Y498" s="181" t="e">
        <f t="shared" si="1132"/>
        <v>#REF!</v>
      </c>
      <c r="Z498" s="181" t="e">
        <f t="shared" si="1133"/>
        <v>#REF!</v>
      </c>
      <c r="AA498" s="181" t="e">
        <f t="shared" si="1134"/>
        <v>#REF!</v>
      </c>
      <c r="AB498" s="181" t="e">
        <f t="shared" si="1135"/>
        <v>#REF!</v>
      </c>
      <c r="AC498" s="181" t="e">
        <f t="shared" si="1136"/>
        <v>#REF!</v>
      </c>
      <c r="AD498" s="181" t="e">
        <f t="shared" si="1137"/>
        <v>#REF!</v>
      </c>
      <c r="AE498" s="181" t="e">
        <f t="shared" si="1138"/>
        <v>#REF!</v>
      </c>
      <c r="AF498" s="181" t="e">
        <f t="shared" si="1139"/>
        <v>#REF!</v>
      </c>
      <c r="AG498" s="181" t="e">
        <f t="shared" si="1140"/>
        <v>#REF!</v>
      </c>
      <c r="AH498" s="181" t="e">
        <f t="shared" si="1141"/>
        <v>#REF!</v>
      </c>
      <c r="AI498" s="181" t="e">
        <f t="shared" si="1142"/>
        <v>#REF!</v>
      </c>
      <c r="AJ498" s="181" t="e">
        <f t="shared" si="1143"/>
        <v>#REF!</v>
      </c>
      <c r="AK498" s="181" t="e">
        <f t="shared" si="1144"/>
        <v>#REF!</v>
      </c>
      <c r="AL498" s="181" t="e">
        <f t="shared" si="1145"/>
        <v>#REF!</v>
      </c>
      <c r="AM498" s="181" t="e">
        <f t="shared" si="1146"/>
        <v>#REF!</v>
      </c>
      <c r="AN498" s="181" t="e">
        <f t="shared" si="1147"/>
        <v>#REF!</v>
      </c>
      <c r="AO498" s="181" t="e">
        <f t="shared" si="1148"/>
        <v>#REF!</v>
      </c>
      <c r="AP498" s="181" t="e">
        <f t="shared" si="1149"/>
        <v>#REF!</v>
      </c>
      <c r="AQ498" s="181" t="e">
        <f t="shared" si="1150"/>
        <v>#REF!</v>
      </c>
      <c r="AR498" s="181" t="e">
        <f t="shared" si="1151"/>
        <v>#REF!</v>
      </c>
      <c r="AS498" s="181" t="e">
        <f t="shared" si="1152"/>
        <v>#REF!</v>
      </c>
      <c r="AT498" s="181" t="e">
        <f t="shared" si="1153"/>
        <v>#REF!</v>
      </c>
      <c r="AU498" s="181" t="e">
        <f t="shared" si="1154"/>
        <v>#REF!</v>
      </c>
      <c r="AV498" s="181" t="e">
        <f t="shared" si="1155"/>
        <v>#REF!</v>
      </c>
      <c r="AW498" s="181" t="e">
        <f t="shared" si="1156"/>
        <v>#REF!</v>
      </c>
      <c r="AX498" s="181" t="e">
        <f t="shared" si="1157"/>
        <v>#REF!</v>
      </c>
      <c r="AY498" s="181" t="e">
        <f t="shared" si="1158"/>
        <v>#REF!</v>
      </c>
      <c r="AZ498" s="181" t="e">
        <f t="shared" si="1159"/>
        <v>#REF!</v>
      </c>
      <c r="BA498" s="181" t="e">
        <f t="shared" si="1160"/>
        <v>#REF!</v>
      </c>
      <c r="BB498" s="181" t="e">
        <f t="shared" si="1161"/>
        <v>#REF!</v>
      </c>
      <c r="BC498" s="181" t="e">
        <f t="shared" si="1162"/>
        <v>#REF!</v>
      </c>
      <c r="BD498" s="181" t="e">
        <f t="shared" si="1163"/>
        <v>#REF!</v>
      </c>
      <c r="BE498" s="181" t="e">
        <f t="shared" si="1164"/>
        <v>#REF!</v>
      </c>
      <c r="BF498" s="181" t="e">
        <f t="shared" si="1165"/>
        <v>#REF!</v>
      </c>
      <c r="BG498" s="181" t="e">
        <f t="shared" si="1166"/>
        <v>#REF!</v>
      </c>
      <c r="BH498" s="181" t="e">
        <f t="shared" si="1167"/>
        <v>#REF!</v>
      </c>
      <c r="BI498" s="181" t="e">
        <f t="shared" si="1168"/>
        <v>#REF!</v>
      </c>
      <c r="BJ498" s="181" t="e">
        <f t="shared" si="1169"/>
        <v>#REF!</v>
      </c>
      <c r="BK498" s="181" t="e">
        <f t="shared" si="1170"/>
        <v>#REF!</v>
      </c>
      <c r="BL498" s="181" t="e">
        <f t="shared" si="1171"/>
        <v>#REF!</v>
      </c>
      <c r="BM498" s="181" t="e">
        <f t="shared" si="1172"/>
        <v>#REF!</v>
      </c>
      <c r="BN498" s="181" t="e">
        <f t="shared" si="1173"/>
        <v>#REF!</v>
      </c>
      <c r="BO498" s="181" t="e">
        <f t="shared" si="1174"/>
        <v>#REF!</v>
      </c>
      <c r="BP498" s="181" t="e">
        <f t="shared" si="1175"/>
        <v>#REF!</v>
      </c>
      <c r="BQ498" s="181" t="e">
        <f t="shared" si="1176"/>
        <v>#REF!</v>
      </c>
      <c r="BR498" s="181" t="e">
        <f t="shared" si="1177"/>
        <v>#REF!</v>
      </c>
      <c r="BS498" s="181" t="e">
        <f t="shared" si="1178"/>
        <v>#REF!</v>
      </c>
      <c r="BT498" s="181" t="e">
        <f t="shared" si="1179"/>
        <v>#REF!</v>
      </c>
      <c r="BU498" s="181" t="e">
        <f t="shared" si="1180"/>
        <v>#REF!</v>
      </c>
      <c r="BV498" s="181" t="e">
        <f t="shared" si="1181"/>
        <v>#REF!</v>
      </c>
      <c r="BW498" s="181" t="e">
        <f t="shared" si="1182"/>
        <v>#REF!</v>
      </c>
      <c r="BX498" s="181" t="e">
        <f t="shared" si="1183"/>
        <v>#REF!</v>
      </c>
      <c r="BY498" s="181" t="e">
        <f t="shared" si="1184"/>
        <v>#REF!</v>
      </c>
      <c r="BZ498" s="181" t="e">
        <f t="shared" si="1185"/>
        <v>#REF!</v>
      </c>
      <c r="CA498" s="181" t="e">
        <f t="shared" si="1186"/>
        <v>#REF!</v>
      </c>
      <c r="CB498" s="181" t="e">
        <f t="shared" si="1187"/>
        <v>#REF!</v>
      </c>
      <c r="CC498" s="181" t="e">
        <f t="shared" si="1188"/>
        <v>#REF!</v>
      </c>
      <c r="CD498" s="181" t="e">
        <f t="shared" si="1189"/>
        <v>#REF!</v>
      </c>
      <c r="CE498" s="181" t="e">
        <f t="shared" si="1190"/>
        <v>#REF!</v>
      </c>
      <c r="CF498" s="181" t="e">
        <f t="shared" si="1191"/>
        <v>#REF!</v>
      </c>
      <c r="CG498" s="181" t="e">
        <f t="shared" si="1192"/>
        <v>#REF!</v>
      </c>
      <c r="CH498" s="181" t="e">
        <f t="shared" si="1193"/>
        <v>#REF!</v>
      </c>
      <c r="CI498" s="181" t="e">
        <f t="shared" si="1194"/>
        <v>#REF!</v>
      </c>
      <c r="CJ498" s="181" t="e">
        <f t="shared" si="1195"/>
        <v>#REF!</v>
      </c>
      <c r="CK498" s="181" t="e">
        <f t="shared" si="1196"/>
        <v>#REF!</v>
      </c>
      <c r="CL498" s="181" t="e">
        <f t="shared" si="1197"/>
        <v>#REF!</v>
      </c>
      <c r="CM498" s="181" t="e">
        <f t="shared" si="1198"/>
        <v>#REF!</v>
      </c>
      <c r="CN498" s="181" t="e">
        <f t="shared" si="1199"/>
        <v>#REF!</v>
      </c>
      <c r="CO498" s="181" t="e">
        <f t="shared" si="1200"/>
        <v>#REF!</v>
      </c>
      <c r="CP498" s="181" t="e">
        <f t="shared" si="1201"/>
        <v>#REF!</v>
      </c>
      <c r="CQ498" s="181" t="e">
        <f t="shared" si="1202"/>
        <v>#REF!</v>
      </c>
      <c r="CR498" s="181" t="e">
        <f t="shared" si="1203"/>
        <v>#REF!</v>
      </c>
      <c r="CS498" s="181" t="e">
        <f t="shared" si="1204"/>
        <v>#REF!</v>
      </c>
      <c r="CT498" s="181" t="e">
        <f t="shared" si="1205"/>
        <v>#REF!</v>
      </c>
      <c r="CU498" s="181" t="e">
        <f t="shared" si="1206"/>
        <v>#REF!</v>
      </c>
      <c r="CV498" s="181" t="e">
        <f t="shared" si="1207"/>
        <v>#REF!</v>
      </c>
      <c r="CW498" s="181" t="e">
        <f t="shared" si="1208"/>
        <v>#REF!</v>
      </c>
      <c r="CX498" s="181" t="e">
        <f t="shared" si="1209"/>
        <v>#REF!</v>
      </c>
      <c r="CY498" s="181" t="e">
        <f t="shared" si="1210"/>
        <v>#REF!</v>
      </c>
      <c r="CZ498" s="181" t="e">
        <f t="shared" si="1211"/>
        <v>#REF!</v>
      </c>
      <c r="DA498" s="181" t="e">
        <f t="shared" si="1212"/>
        <v>#REF!</v>
      </c>
      <c r="DB498" s="181" t="e">
        <f t="shared" si="1213"/>
        <v>#REF!</v>
      </c>
      <c r="DC498" s="181" t="e">
        <f t="shared" si="1214"/>
        <v>#REF!</v>
      </c>
      <c r="DD498" s="181" t="e">
        <f t="shared" si="1215"/>
        <v>#REF!</v>
      </c>
      <c r="DE498" s="181" t="e">
        <f t="shared" si="1216"/>
        <v>#REF!</v>
      </c>
      <c r="DF498" s="181" t="e">
        <f t="shared" si="1217"/>
        <v>#REF!</v>
      </c>
      <c r="DG498" s="181" t="e">
        <f t="shared" si="1218"/>
        <v>#REF!</v>
      </c>
      <c r="DH498" s="181" t="e">
        <f t="shared" si="1219"/>
        <v>#REF!</v>
      </c>
      <c r="DI498" s="181" t="e">
        <f t="shared" si="1220"/>
        <v>#REF!</v>
      </c>
      <c r="DJ498" s="181" t="e">
        <f t="shared" si="1221"/>
        <v>#REF!</v>
      </c>
      <c r="DK498" s="181" t="e">
        <f t="shared" si="1222"/>
        <v>#REF!</v>
      </c>
      <c r="DL498" s="181" t="e">
        <f t="shared" si="1223"/>
        <v>#REF!</v>
      </c>
      <c r="DM498" s="181" t="e">
        <f t="shared" si="1224"/>
        <v>#REF!</v>
      </c>
      <c r="DN498" s="181" t="e">
        <f t="shared" si="1225"/>
        <v>#REF!</v>
      </c>
      <c r="DO498" s="181" t="e">
        <f t="shared" si="1226"/>
        <v>#REF!</v>
      </c>
      <c r="DP498" s="181" t="e">
        <f t="shared" si="1227"/>
        <v>#REF!</v>
      </c>
      <c r="DQ498" s="181" t="e">
        <f t="shared" si="1228"/>
        <v>#REF!</v>
      </c>
      <c r="DR498" s="181" t="e">
        <f t="shared" si="1229"/>
        <v>#REF!</v>
      </c>
      <c r="DS498" s="181" t="e">
        <f t="shared" si="1230"/>
        <v>#REF!</v>
      </c>
      <c r="DT498" s="181" t="e">
        <f t="shared" si="1231"/>
        <v>#REF!</v>
      </c>
      <c r="DU498" s="181" t="e">
        <f t="shared" si="1232"/>
        <v>#REF!</v>
      </c>
      <c r="DV498" s="181" t="e">
        <f t="shared" si="1233"/>
        <v>#REF!</v>
      </c>
      <c r="DW498" s="181" t="e">
        <f t="shared" si="1234"/>
        <v>#REF!</v>
      </c>
      <c r="DX498" s="181" t="e">
        <f t="shared" si="1235"/>
        <v>#REF!</v>
      </c>
      <c r="DY498" s="181" t="e">
        <f t="shared" si="1236"/>
        <v>#REF!</v>
      </c>
      <c r="DZ498" s="181" t="e">
        <f t="shared" si="1237"/>
        <v>#REF!</v>
      </c>
      <c r="EA498" s="181" t="e">
        <f t="shared" si="1238"/>
        <v>#REF!</v>
      </c>
      <c r="EB498" s="181" t="e">
        <f t="shared" si="1239"/>
        <v>#REF!</v>
      </c>
      <c r="EC498" s="181" t="e">
        <f t="shared" si="1240"/>
        <v>#REF!</v>
      </c>
      <c r="ED498" s="181" t="e">
        <f t="shared" si="1241"/>
        <v>#REF!</v>
      </c>
      <c r="EE498" s="181" t="e">
        <f t="shared" si="1242"/>
        <v>#REF!</v>
      </c>
      <c r="EF498" s="181" t="e">
        <f t="shared" si="1243"/>
        <v>#REF!</v>
      </c>
      <c r="EG498" s="181" t="e">
        <f t="shared" si="1244"/>
        <v>#REF!</v>
      </c>
      <c r="EH498" s="181" t="e">
        <f t="shared" si="1245"/>
        <v>#REF!</v>
      </c>
      <c r="EI498" s="181" t="e">
        <f t="shared" si="1246"/>
        <v>#REF!</v>
      </c>
      <c r="EJ498" s="181" t="e">
        <f t="shared" si="1247"/>
        <v>#REF!</v>
      </c>
      <c r="EK498" s="181" t="e">
        <f t="shared" si="1248"/>
        <v>#REF!</v>
      </c>
      <c r="EL498" s="181" t="e">
        <f t="shared" si="1249"/>
        <v>#REF!</v>
      </c>
      <c r="EM498" s="181" t="e">
        <f t="shared" si="1250"/>
        <v>#REF!</v>
      </c>
      <c r="EN498" s="181" t="e">
        <f t="shared" si="1251"/>
        <v>#REF!</v>
      </c>
      <c r="EO498" s="181" t="e">
        <f t="shared" si="1252"/>
        <v>#REF!</v>
      </c>
      <c r="EP498" s="181" t="e">
        <f t="shared" si="1253"/>
        <v>#REF!</v>
      </c>
      <c r="EQ498" s="181" t="e">
        <f t="shared" si="1254"/>
        <v>#REF!</v>
      </c>
      <c r="ER498" s="181" t="e">
        <f t="shared" si="1255"/>
        <v>#REF!</v>
      </c>
      <c r="ES498" s="181" t="e">
        <f t="shared" si="1256"/>
        <v>#REF!</v>
      </c>
      <c r="ET498" s="181" t="e">
        <f t="shared" si="1257"/>
        <v>#REF!</v>
      </c>
      <c r="EU498" s="181" t="e">
        <f t="shared" si="1258"/>
        <v>#REF!</v>
      </c>
      <c r="EV498" s="181" t="e">
        <f t="shared" si="1259"/>
        <v>#REF!</v>
      </c>
      <c r="EW498" s="181" t="e">
        <f t="shared" si="1260"/>
        <v>#REF!</v>
      </c>
      <c r="EX498" s="181" t="e">
        <f t="shared" si="1261"/>
        <v>#REF!</v>
      </c>
      <c r="EY498" s="181" t="e">
        <f t="shared" si="1262"/>
        <v>#REF!</v>
      </c>
      <c r="EZ498" s="181" t="e">
        <f t="shared" si="1263"/>
        <v>#REF!</v>
      </c>
      <c r="FA498" s="181" t="e">
        <f t="shared" si="1264"/>
        <v>#REF!</v>
      </c>
      <c r="FB498" s="181" t="e">
        <f t="shared" si="1265"/>
        <v>#REF!</v>
      </c>
      <c r="FC498" s="181" t="e">
        <f t="shared" si="1266"/>
        <v>#REF!</v>
      </c>
      <c r="FD498" s="181" t="e">
        <f t="shared" si="1267"/>
        <v>#REF!</v>
      </c>
      <c r="FE498" s="181" t="e">
        <f t="shared" si="1268"/>
        <v>#REF!</v>
      </c>
      <c r="FF498" s="181" t="e">
        <f t="shared" si="1269"/>
        <v>#REF!</v>
      </c>
      <c r="FG498" s="181" t="e">
        <f t="shared" si="1270"/>
        <v>#REF!</v>
      </c>
      <c r="FH498" s="181" t="e">
        <f t="shared" si="1271"/>
        <v>#REF!</v>
      </c>
      <c r="FI498" s="181" t="e">
        <f t="shared" si="1272"/>
        <v>#REF!</v>
      </c>
      <c r="FJ498" s="181" t="e">
        <f t="shared" si="1273"/>
        <v>#REF!</v>
      </c>
      <c r="FK498" s="181" t="e">
        <f t="shared" si="1274"/>
        <v>#REF!</v>
      </c>
      <c r="FL498" s="181" t="e">
        <f t="shared" si="1275"/>
        <v>#REF!</v>
      </c>
      <c r="FM498" s="181" t="e">
        <f t="shared" si="1276"/>
        <v>#REF!</v>
      </c>
      <c r="FN498" s="181" t="e">
        <f t="shared" si="1277"/>
        <v>#REF!</v>
      </c>
      <c r="FO498" s="181" t="e">
        <f t="shared" si="1278"/>
        <v>#REF!</v>
      </c>
      <c r="FP498" s="181" t="e">
        <f t="shared" si="1279"/>
        <v>#REF!</v>
      </c>
      <c r="FQ498" s="181" t="e">
        <f t="shared" si="1280"/>
        <v>#REF!</v>
      </c>
      <c r="FR498" s="181" t="e">
        <f t="shared" si="1281"/>
        <v>#REF!</v>
      </c>
      <c r="FS498" s="181" t="e">
        <f t="shared" si="1282"/>
        <v>#REF!</v>
      </c>
      <c r="FT498" s="181" t="e">
        <f t="shared" si="1283"/>
        <v>#REF!</v>
      </c>
      <c r="FU498" s="181" t="e">
        <f t="shared" si="1284"/>
        <v>#REF!</v>
      </c>
      <c r="FV498" s="181" t="e">
        <f t="shared" si="1285"/>
        <v>#REF!</v>
      </c>
      <c r="FW498" s="181" t="e">
        <f t="shared" si="1286"/>
        <v>#REF!</v>
      </c>
      <c r="FX498" s="181" t="e">
        <f t="shared" si="1287"/>
        <v>#REF!</v>
      </c>
      <c r="FY498" s="181" t="e">
        <f t="shared" si="1288"/>
        <v>#REF!</v>
      </c>
      <c r="FZ498" s="181" t="e">
        <f t="shared" si="1289"/>
        <v>#REF!</v>
      </c>
      <c r="GA498" s="181" t="e">
        <f t="shared" si="1290"/>
        <v>#REF!</v>
      </c>
      <c r="GB498" s="181" t="e">
        <f t="shared" si="1291"/>
        <v>#REF!</v>
      </c>
      <c r="GC498" s="181" t="e">
        <f t="shared" si="1292"/>
        <v>#REF!</v>
      </c>
      <c r="GD498" s="181" t="e">
        <f t="shared" si="1293"/>
        <v>#REF!</v>
      </c>
      <c r="GE498" s="181" t="e">
        <f t="shared" si="1294"/>
        <v>#REF!</v>
      </c>
      <c r="GF498" s="181" t="e">
        <f t="shared" si="1295"/>
        <v>#REF!</v>
      </c>
      <c r="GG498" s="181" t="e">
        <f t="shared" si="1296"/>
        <v>#REF!</v>
      </c>
      <c r="GH498" s="181" t="e">
        <f t="shared" si="1297"/>
        <v>#REF!</v>
      </c>
      <c r="GI498" s="181" t="e">
        <f t="shared" si="1298"/>
        <v>#REF!</v>
      </c>
      <c r="GJ498" s="181" t="e">
        <f t="shared" si="1299"/>
        <v>#REF!</v>
      </c>
      <c r="GK498" s="181" t="e">
        <f t="shared" si="1300"/>
        <v>#REF!</v>
      </c>
      <c r="GL498" s="181" t="e">
        <f t="shared" si="1301"/>
        <v>#REF!</v>
      </c>
      <c r="GM498" s="181" t="e">
        <f t="shared" si="1302"/>
        <v>#REF!</v>
      </c>
      <c r="GN498" s="181" t="e">
        <f t="shared" si="1303"/>
        <v>#REF!</v>
      </c>
      <c r="GO498" s="181" t="e">
        <f t="shared" si="1304"/>
        <v>#REF!</v>
      </c>
      <c r="GP498" s="181" t="e">
        <f t="shared" si="1305"/>
        <v>#REF!</v>
      </c>
      <c r="GQ498" s="181" t="e">
        <f t="shared" si="1306"/>
        <v>#REF!</v>
      </c>
      <c r="GR498" s="181" t="e">
        <f t="shared" si="1307"/>
        <v>#REF!</v>
      </c>
      <c r="GS498" s="181" t="e">
        <f t="shared" si="1308"/>
        <v>#REF!</v>
      </c>
      <c r="GT498" s="181" t="e">
        <f t="shared" si="1309"/>
        <v>#REF!</v>
      </c>
      <c r="GU498" s="181" t="e">
        <f t="shared" si="1310"/>
        <v>#REF!</v>
      </c>
      <c r="GV498" s="181" t="e">
        <f t="shared" si="1311"/>
        <v>#REF!</v>
      </c>
      <c r="GW498" s="181" t="e">
        <f t="shared" si="1312"/>
        <v>#REF!</v>
      </c>
      <c r="GX498" s="181" t="e">
        <f t="shared" si="1313"/>
        <v>#REF!</v>
      </c>
      <c r="GY498" s="181" t="e">
        <f t="shared" si="1314"/>
        <v>#REF!</v>
      </c>
      <c r="GZ498" s="181" t="e">
        <f t="shared" si="1315"/>
        <v>#REF!</v>
      </c>
      <c r="HA498" s="181" t="e">
        <f t="shared" si="1316"/>
        <v>#REF!</v>
      </c>
      <c r="HB498" s="181" t="e">
        <f t="shared" si="1317"/>
        <v>#REF!</v>
      </c>
      <c r="HC498" s="181" t="e">
        <f t="shared" si="1318"/>
        <v>#REF!</v>
      </c>
      <c r="HD498" s="181" t="e">
        <f t="shared" si="1319"/>
        <v>#REF!</v>
      </c>
      <c r="HE498" s="181" t="e">
        <f t="shared" si="1320"/>
        <v>#REF!</v>
      </c>
      <c r="HF498" s="181" t="e">
        <f t="shared" si="1321"/>
        <v>#REF!</v>
      </c>
      <c r="HG498" s="181" t="e">
        <f t="shared" si="1322"/>
        <v>#REF!</v>
      </c>
      <c r="HH498" s="181" t="e">
        <f t="shared" si="1323"/>
        <v>#REF!</v>
      </c>
      <c r="HI498" s="181" t="e">
        <f t="shared" si="1324"/>
        <v>#REF!</v>
      </c>
      <c r="HJ498" s="181" t="e">
        <f t="shared" si="1325"/>
        <v>#REF!</v>
      </c>
      <c r="HK498" s="181" t="e">
        <f t="shared" si="1326"/>
        <v>#REF!</v>
      </c>
      <c r="HL498" s="181" t="e">
        <f t="shared" si="1327"/>
        <v>#REF!</v>
      </c>
      <c r="HM498" s="181" t="e">
        <f t="shared" si="1328"/>
        <v>#REF!</v>
      </c>
      <c r="HN498" s="181" t="e">
        <f t="shared" si="1329"/>
        <v>#REF!</v>
      </c>
      <c r="HO498" s="181" t="e">
        <f t="shared" si="1330"/>
        <v>#REF!</v>
      </c>
      <c r="HP498" s="181" t="e">
        <f t="shared" si="1331"/>
        <v>#REF!</v>
      </c>
      <c r="HQ498" s="181" t="e">
        <f t="shared" si="1332"/>
        <v>#REF!</v>
      </c>
      <c r="HR498" s="181" t="e">
        <f t="shared" si="1333"/>
        <v>#REF!</v>
      </c>
      <c r="HS498" s="181" t="e">
        <f t="shared" si="1334"/>
        <v>#REF!</v>
      </c>
      <c r="HT498" s="181" t="e">
        <f t="shared" si="1335"/>
        <v>#REF!</v>
      </c>
      <c r="HU498" s="181" t="e">
        <f t="shared" si="1336"/>
        <v>#REF!</v>
      </c>
      <c r="HV498" s="181" t="e">
        <f t="shared" si="1337"/>
        <v>#REF!</v>
      </c>
      <c r="HW498" s="181" t="e">
        <f t="shared" si="1338"/>
        <v>#REF!</v>
      </c>
      <c r="HX498" s="181" t="e">
        <f t="shared" si="1339"/>
        <v>#REF!</v>
      </c>
      <c r="HY498" s="181" t="e">
        <f t="shared" si="1340"/>
        <v>#REF!</v>
      </c>
      <c r="HZ498" s="181" t="e">
        <f t="shared" si="1341"/>
        <v>#REF!</v>
      </c>
      <c r="IA498" s="181" t="e">
        <f t="shared" si="1342"/>
        <v>#REF!</v>
      </c>
      <c r="IB498" s="181" t="e">
        <f t="shared" si="1343"/>
        <v>#REF!</v>
      </c>
      <c r="IC498" s="181" t="e">
        <f t="shared" si="1344"/>
        <v>#REF!</v>
      </c>
      <c r="ID498" s="181" t="e">
        <f t="shared" si="1345"/>
        <v>#REF!</v>
      </c>
      <c r="IE498" s="181" t="e">
        <f t="shared" si="1346"/>
        <v>#REF!</v>
      </c>
      <c r="IF498" s="181" t="e">
        <f t="shared" si="1347"/>
        <v>#REF!</v>
      </c>
      <c r="IG498" s="181" t="e">
        <f t="shared" si="1348"/>
        <v>#REF!</v>
      </c>
      <c r="IH498" s="181" t="e">
        <f t="shared" si="1349"/>
        <v>#REF!</v>
      </c>
      <c r="II498" s="181" t="e">
        <f t="shared" si="1350"/>
        <v>#REF!</v>
      </c>
      <c r="IJ498" s="181" t="e">
        <f t="shared" si="1351"/>
        <v>#REF!</v>
      </c>
      <c r="IK498" s="181" t="e">
        <f t="shared" si="1352"/>
        <v>#REF!</v>
      </c>
      <c r="IL498" s="181" t="e">
        <f t="shared" si="1353"/>
        <v>#REF!</v>
      </c>
      <c r="IM498" s="181" t="e">
        <f t="shared" si="1354"/>
        <v>#REF!</v>
      </c>
      <c r="IN498" s="181" t="e">
        <f t="shared" si="1355"/>
        <v>#REF!</v>
      </c>
      <c r="IO498" s="181" t="e">
        <f t="shared" si="1356"/>
        <v>#REF!</v>
      </c>
      <c r="IP498" s="181" t="e">
        <f t="shared" si="1357"/>
        <v>#REF!</v>
      </c>
      <c r="IQ498" s="181" t="e">
        <f t="shared" si="1358"/>
        <v>#REF!</v>
      </c>
      <c r="IR498" s="181" t="e">
        <f t="shared" si="1359"/>
        <v>#REF!</v>
      </c>
      <c r="IS498" s="181" t="e">
        <f t="shared" si="1360"/>
        <v>#REF!</v>
      </c>
      <c r="IT498" s="181" t="e">
        <f t="shared" si="1361"/>
        <v>#REF!</v>
      </c>
      <c r="IU498" s="181" t="e">
        <f t="shared" si="1362"/>
        <v>#REF!</v>
      </c>
      <c r="IV498" s="181" t="e">
        <f t="shared" si="1363"/>
        <v>#REF!</v>
      </c>
      <c r="IW498" s="181" t="e">
        <f t="shared" si="1364"/>
        <v>#REF!</v>
      </c>
      <c r="IX498" s="181" t="e">
        <f t="shared" si="1365"/>
        <v>#REF!</v>
      </c>
      <c r="IY498" s="181" t="e">
        <f t="shared" si="1366"/>
        <v>#REF!</v>
      </c>
      <c r="IZ498" s="181" t="e">
        <f t="shared" si="1367"/>
        <v>#REF!</v>
      </c>
      <c r="JA498" s="181" t="e">
        <f t="shared" si="1368"/>
        <v>#REF!</v>
      </c>
      <c r="JB498" s="181" t="e">
        <f t="shared" si="1369"/>
        <v>#REF!</v>
      </c>
    </row>
    <row r="499" spans="2:262">
      <c r="B499" s="188">
        <v>138</v>
      </c>
      <c r="C499" s="187">
        <f t="shared" si="1370"/>
        <v>2.695312500000002E-3</v>
      </c>
      <c r="D499" s="184" t="e">
        <f t="shared" si="1113"/>
        <v>#REF!</v>
      </c>
      <c r="E499" s="183" t="e">
        <f>EN361</f>
        <v>#REF!</v>
      </c>
      <c r="F499" s="182">
        <v>138</v>
      </c>
      <c r="G499" s="180">
        <f t="shared" si="1114"/>
        <v>0</v>
      </c>
      <c r="H499" s="180">
        <f t="shared" si="1115"/>
        <v>0</v>
      </c>
      <c r="I499" s="180">
        <f t="shared" si="1116"/>
        <v>0</v>
      </c>
      <c r="J499" s="180">
        <f t="shared" si="1117"/>
        <v>0</v>
      </c>
      <c r="K499" s="180">
        <f t="shared" si="1118"/>
        <v>0</v>
      </c>
      <c r="L499" s="180">
        <f t="shared" si="1119"/>
        <v>0</v>
      </c>
      <c r="M499" s="180">
        <f t="shared" si="1120"/>
        <v>0</v>
      </c>
      <c r="N499" s="180">
        <f t="shared" si="1121"/>
        <v>0</v>
      </c>
      <c r="O499" s="180">
        <f t="shared" si="1122"/>
        <v>0</v>
      </c>
      <c r="P499" s="180">
        <f t="shared" si="1123"/>
        <v>0</v>
      </c>
      <c r="Q499" s="180">
        <f t="shared" si="1124"/>
        <v>0</v>
      </c>
      <c r="R499" s="180">
        <f t="shared" si="1125"/>
        <v>0</v>
      </c>
      <c r="S499" s="180">
        <f t="shared" si="1126"/>
        <v>0</v>
      </c>
      <c r="T499" s="180">
        <f t="shared" si="1127"/>
        <v>0</v>
      </c>
      <c r="U499" s="180">
        <f t="shared" si="1128"/>
        <v>0</v>
      </c>
      <c r="V499" s="180">
        <f t="shared" si="1129"/>
        <v>0</v>
      </c>
      <c r="W499" s="180">
        <f t="shared" si="1130"/>
        <v>0</v>
      </c>
      <c r="X499" s="180">
        <f t="shared" si="1131"/>
        <v>0</v>
      </c>
      <c r="Y499" s="180">
        <f t="shared" si="1132"/>
        <v>0</v>
      </c>
      <c r="Z499" s="180">
        <f t="shared" si="1133"/>
        <v>0</v>
      </c>
      <c r="AA499" s="180">
        <f t="shared" si="1134"/>
        <v>0</v>
      </c>
      <c r="AB499" s="180">
        <f t="shared" si="1135"/>
        <v>0</v>
      </c>
      <c r="AC499" s="180">
        <f t="shared" si="1136"/>
        <v>0</v>
      </c>
      <c r="AD499" s="180">
        <f t="shared" si="1137"/>
        <v>0</v>
      </c>
      <c r="AE499" s="180">
        <f t="shared" si="1138"/>
        <v>0</v>
      </c>
      <c r="AF499" s="180">
        <f t="shared" si="1139"/>
        <v>0</v>
      </c>
      <c r="AG499" s="180">
        <f t="shared" si="1140"/>
        <v>0</v>
      </c>
      <c r="AH499" s="180">
        <f t="shared" si="1141"/>
        <v>0</v>
      </c>
      <c r="AI499" s="180">
        <f t="shared" si="1142"/>
        <v>0</v>
      </c>
      <c r="AJ499" s="180">
        <f t="shared" si="1143"/>
        <v>0</v>
      </c>
      <c r="AK499" s="180">
        <f t="shared" si="1144"/>
        <v>0</v>
      </c>
      <c r="AL499" s="180">
        <f t="shared" si="1145"/>
        <v>0</v>
      </c>
      <c r="AM499" s="180">
        <f t="shared" si="1146"/>
        <v>0</v>
      </c>
      <c r="AN499" s="180">
        <f t="shared" si="1147"/>
        <v>0</v>
      </c>
      <c r="AO499" s="180">
        <f t="shared" si="1148"/>
        <v>0</v>
      </c>
      <c r="AP499" s="180">
        <f t="shared" si="1149"/>
        <v>0</v>
      </c>
      <c r="AQ499" s="180">
        <f t="shared" si="1150"/>
        <v>0</v>
      </c>
      <c r="AR499" s="180">
        <f t="shared" si="1151"/>
        <v>0</v>
      </c>
      <c r="AS499" s="180">
        <f t="shared" si="1152"/>
        <v>0</v>
      </c>
      <c r="AT499" s="180">
        <f t="shared" si="1153"/>
        <v>0</v>
      </c>
      <c r="AU499" s="180">
        <f t="shared" si="1154"/>
        <v>0</v>
      </c>
      <c r="AV499" s="180">
        <f t="shared" si="1155"/>
        <v>0</v>
      </c>
      <c r="AW499" s="180">
        <f t="shared" si="1156"/>
        <v>0</v>
      </c>
      <c r="AX499" s="180">
        <f t="shared" si="1157"/>
        <v>0</v>
      </c>
      <c r="AY499" s="180">
        <f t="shared" si="1158"/>
        <v>0</v>
      </c>
      <c r="AZ499" s="180">
        <f t="shared" si="1159"/>
        <v>0</v>
      </c>
      <c r="BA499" s="180">
        <f t="shared" si="1160"/>
        <v>0</v>
      </c>
      <c r="BB499" s="180">
        <f t="shared" si="1161"/>
        <v>0</v>
      </c>
      <c r="BC499" s="180">
        <f t="shared" si="1162"/>
        <v>0</v>
      </c>
      <c r="BD499" s="180">
        <f t="shared" si="1163"/>
        <v>0</v>
      </c>
      <c r="BE499" s="180">
        <f t="shared" si="1164"/>
        <v>0</v>
      </c>
      <c r="BF499" s="180">
        <f t="shared" si="1165"/>
        <v>0</v>
      </c>
      <c r="BG499" s="180">
        <f t="shared" si="1166"/>
        <v>0</v>
      </c>
      <c r="BH499" s="180">
        <f t="shared" si="1167"/>
        <v>0</v>
      </c>
      <c r="BI499" s="180">
        <f t="shared" si="1168"/>
        <v>0</v>
      </c>
      <c r="BJ499" s="180">
        <f t="shared" si="1169"/>
        <v>0</v>
      </c>
      <c r="BK499" s="180">
        <f t="shared" si="1170"/>
        <v>0</v>
      </c>
      <c r="BL499" s="180">
        <f t="shared" si="1171"/>
        <v>0</v>
      </c>
      <c r="BM499" s="180">
        <f t="shared" si="1172"/>
        <v>0</v>
      </c>
      <c r="BN499" s="180">
        <f t="shared" si="1173"/>
        <v>0</v>
      </c>
      <c r="BO499" s="180">
        <f t="shared" si="1174"/>
        <v>0</v>
      </c>
      <c r="BP499" s="180">
        <f t="shared" si="1175"/>
        <v>0</v>
      </c>
      <c r="BQ499" s="180">
        <f t="shared" si="1176"/>
        <v>0</v>
      </c>
      <c r="BR499" s="180">
        <f t="shared" si="1177"/>
        <v>0</v>
      </c>
      <c r="BS499" s="180">
        <f t="shared" si="1178"/>
        <v>0</v>
      </c>
      <c r="BT499" s="180">
        <f t="shared" si="1179"/>
        <v>0</v>
      </c>
      <c r="BU499" s="180">
        <f t="shared" si="1180"/>
        <v>0</v>
      </c>
      <c r="BV499" s="180">
        <f t="shared" si="1181"/>
        <v>0</v>
      </c>
      <c r="BW499" s="180">
        <f t="shared" si="1182"/>
        <v>0</v>
      </c>
      <c r="BX499" s="180">
        <f t="shared" si="1183"/>
        <v>0</v>
      </c>
      <c r="BY499" s="180">
        <f t="shared" si="1184"/>
        <v>0</v>
      </c>
      <c r="BZ499" s="180">
        <f t="shared" si="1185"/>
        <v>0</v>
      </c>
      <c r="CA499" s="180">
        <f t="shared" si="1186"/>
        <v>0</v>
      </c>
      <c r="CB499" s="180">
        <f t="shared" si="1187"/>
        <v>0</v>
      </c>
      <c r="CC499" s="180">
        <f t="shared" si="1188"/>
        <v>0</v>
      </c>
      <c r="CD499" s="180">
        <f t="shared" si="1189"/>
        <v>0</v>
      </c>
      <c r="CE499" s="180">
        <f t="shared" si="1190"/>
        <v>0</v>
      </c>
      <c r="CF499" s="180">
        <f t="shared" si="1191"/>
        <v>0</v>
      </c>
      <c r="CG499" s="180">
        <f t="shared" si="1192"/>
        <v>0</v>
      </c>
      <c r="CH499" s="180">
        <f t="shared" si="1193"/>
        <v>0</v>
      </c>
      <c r="CI499" s="180">
        <f t="shared" si="1194"/>
        <v>0</v>
      </c>
      <c r="CJ499" s="180">
        <f t="shared" si="1195"/>
        <v>0</v>
      </c>
      <c r="CK499" s="180">
        <f t="shared" si="1196"/>
        <v>0</v>
      </c>
      <c r="CL499" s="180">
        <f t="shared" si="1197"/>
        <v>0</v>
      </c>
      <c r="CM499" s="180">
        <f t="shared" si="1198"/>
        <v>0</v>
      </c>
      <c r="CN499" s="180">
        <f t="shared" si="1199"/>
        <v>0</v>
      </c>
      <c r="CO499" s="180">
        <f t="shared" si="1200"/>
        <v>0</v>
      </c>
      <c r="CP499" s="180">
        <f t="shared" si="1201"/>
        <v>0</v>
      </c>
      <c r="CQ499" s="180">
        <f t="shared" si="1202"/>
        <v>0</v>
      </c>
      <c r="CR499" s="180">
        <f t="shared" si="1203"/>
        <v>0</v>
      </c>
      <c r="CS499" s="180">
        <f t="shared" si="1204"/>
        <v>0</v>
      </c>
      <c r="CT499" s="180">
        <f t="shared" si="1205"/>
        <v>0</v>
      </c>
      <c r="CU499" s="180">
        <f t="shared" si="1206"/>
        <v>0</v>
      </c>
      <c r="CV499" s="180">
        <f t="shared" si="1207"/>
        <v>0</v>
      </c>
      <c r="CW499" s="180">
        <f t="shared" si="1208"/>
        <v>0</v>
      </c>
      <c r="CX499" s="180">
        <f t="shared" si="1209"/>
        <v>0</v>
      </c>
      <c r="CY499" s="180">
        <f t="shared" si="1210"/>
        <v>0</v>
      </c>
      <c r="CZ499" s="180">
        <f t="shared" si="1211"/>
        <v>0</v>
      </c>
      <c r="DA499" s="180">
        <f t="shared" si="1212"/>
        <v>0</v>
      </c>
      <c r="DB499" s="180">
        <f t="shared" si="1213"/>
        <v>0</v>
      </c>
      <c r="DC499" s="180">
        <f t="shared" si="1214"/>
        <v>0</v>
      </c>
      <c r="DD499" s="180">
        <f t="shared" si="1215"/>
        <v>0</v>
      </c>
      <c r="DE499" s="180">
        <f t="shared" si="1216"/>
        <v>0</v>
      </c>
      <c r="DF499" s="180">
        <f t="shared" si="1217"/>
        <v>0</v>
      </c>
      <c r="DG499" s="180">
        <f t="shared" si="1218"/>
        <v>0</v>
      </c>
      <c r="DH499" s="180">
        <f t="shared" si="1219"/>
        <v>0</v>
      </c>
      <c r="DI499" s="180">
        <f t="shared" si="1220"/>
        <v>0</v>
      </c>
      <c r="DJ499" s="180">
        <f t="shared" si="1221"/>
        <v>0</v>
      </c>
      <c r="DK499" s="180">
        <f t="shared" si="1222"/>
        <v>0</v>
      </c>
      <c r="DL499" s="180">
        <f t="shared" si="1223"/>
        <v>0</v>
      </c>
      <c r="DM499" s="180">
        <f t="shared" si="1224"/>
        <v>0</v>
      </c>
      <c r="DN499" s="180">
        <f t="shared" si="1225"/>
        <v>0</v>
      </c>
      <c r="DO499" s="180">
        <f t="shared" si="1226"/>
        <v>0</v>
      </c>
      <c r="DP499" s="180">
        <f t="shared" si="1227"/>
        <v>0</v>
      </c>
      <c r="DQ499" s="180">
        <f t="shared" si="1228"/>
        <v>0</v>
      </c>
      <c r="DR499" s="180">
        <f t="shared" si="1229"/>
        <v>0</v>
      </c>
      <c r="DS499" s="180">
        <f t="shared" si="1230"/>
        <v>0</v>
      </c>
      <c r="DT499" s="180">
        <f t="shared" si="1231"/>
        <v>0</v>
      </c>
      <c r="DU499" s="180">
        <f t="shared" si="1232"/>
        <v>0</v>
      </c>
      <c r="DV499" s="180">
        <f t="shared" si="1233"/>
        <v>0</v>
      </c>
      <c r="DW499" s="180">
        <f t="shared" si="1234"/>
        <v>0</v>
      </c>
      <c r="DX499" s="180">
        <f t="shared" si="1235"/>
        <v>0</v>
      </c>
      <c r="DY499" s="180">
        <f t="shared" si="1236"/>
        <v>0</v>
      </c>
      <c r="DZ499" s="180">
        <f t="shared" si="1237"/>
        <v>0</v>
      </c>
      <c r="EA499" s="180">
        <f t="shared" si="1238"/>
        <v>0</v>
      </c>
      <c r="EB499" s="180">
        <f t="shared" si="1239"/>
        <v>0</v>
      </c>
      <c r="EC499" s="180">
        <f t="shared" si="1240"/>
        <v>0</v>
      </c>
      <c r="ED499" s="180">
        <f t="shared" si="1241"/>
        <v>0</v>
      </c>
      <c r="EE499" s="180">
        <f t="shared" si="1242"/>
        <v>0</v>
      </c>
      <c r="EF499" s="180">
        <f t="shared" si="1243"/>
        <v>0</v>
      </c>
      <c r="EG499" s="180">
        <f t="shared" si="1244"/>
        <v>0</v>
      </c>
      <c r="EH499" s="180">
        <f t="shared" si="1245"/>
        <v>0</v>
      </c>
      <c r="EI499" s="180">
        <f t="shared" si="1246"/>
        <v>0</v>
      </c>
      <c r="EJ499" s="180">
        <f t="shared" si="1247"/>
        <v>0</v>
      </c>
      <c r="EK499" s="180">
        <f t="shared" si="1248"/>
        <v>0</v>
      </c>
      <c r="EL499" s="180">
        <f t="shared" si="1249"/>
        <v>0</v>
      </c>
      <c r="EM499" s="180">
        <f t="shared" si="1250"/>
        <v>0</v>
      </c>
      <c r="EN499" s="180">
        <f t="shared" si="1251"/>
        <v>0</v>
      </c>
      <c r="EO499" s="180">
        <f t="shared" si="1252"/>
        <v>0</v>
      </c>
      <c r="EP499" s="180">
        <f t="shared" si="1253"/>
        <v>0</v>
      </c>
      <c r="EQ499" s="180">
        <f t="shared" si="1254"/>
        <v>0</v>
      </c>
      <c r="ER499" s="180">
        <f t="shared" si="1255"/>
        <v>0</v>
      </c>
      <c r="ES499" s="180">
        <f t="shared" si="1256"/>
        <v>0</v>
      </c>
      <c r="ET499" s="180">
        <f t="shared" si="1257"/>
        <v>0</v>
      </c>
      <c r="EU499" s="180">
        <f t="shared" si="1258"/>
        <v>0</v>
      </c>
      <c r="EV499" s="180">
        <f t="shared" si="1259"/>
        <v>0</v>
      </c>
      <c r="EW499" s="180">
        <f t="shared" si="1260"/>
        <v>0</v>
      </c>
      <c r="EX499" s="180">
        <f t="shared" si="1261"/>
        <v>0</v>
      </c>
      <c r="EY499" s="180">
        <f t="shared" si="1262"/>
        <v>0</v>
      </c>
      <c r="EZ499" s="180">
        <f t="shared" si="1263"/>
        <v>0</v>
      </c>
      <c r="FA499" s="180">
        <f t="shared" si="1264"/>
        <v>0</v>
      </c>
      <c r="FB499" s="180">
        <f t="shared" si="1265"/>
        <v>0</v>
      </c>
      <c r="FC499" s="180">
        <f t="shared" si="1266"/>
        <v>0</v>
      </c>
      <c r="FD499" s="180">
        <f t="shared" si="1267"/>
        <v>0</v>
      </c>
      <c r="FE499" s="180">
        <f t="shared" si="1268"/>
        <v>0</v>
      </c>
      <c r="FF499" s="180">
        <f t="shared" si="1269"/>
        <v>0</v>
      </c>
      <c r="FG499" s="180">
        <f t="shared" si="1270"/>
        <v>0</v>
      </c>
      <c r="FH499" s="180">
        <f t="shared" si="1271"/>
        <v>0</v>
      </c>
      <c r="FI499" s="180">
        <f t="shared" si="1272"/>
        <v>0</v>
      </c>
      <c r="FJ499" s="180">
        <f t="shared" si="1273"/>
        <v>0</v>
      </c>
      <c r="FK499" s="180">
        <f t="shared" si="1274"/>
        <v>0</v>
      </c>
      <c r="FL499" s="180">
        <f t="shared" si="1275"/>
        <v>0</v>
      </c>
      <c r="FM499" s="180">
        <f t="shared" si="1276"/>
        <v>0</v>
      </c>
      <c r="FN499" s="180">
        <f t="shared" si="1277"/>
        <v>0</v>
      </c>
      <c r="FO499" s="180">
        <f t="shared" si="1278"/>
        <v>0</v>
      </c>
      <c r="FP499" s="180">
        <f t="shared" si="1279"/>
        <v>0</v>
      </c>
      <c r="FQ499" s="180">
        <f t="shared" si="1280"/>
        <v>0</v>
      </c>
      <c r="FR499" s="180">
        <f t="shared" si="1281"/>
        <v>0</v>
      </c>
      <c r="FS499" s="180">
        <f t="shared" si="1282"/>
        <v>0</v>
      </c>
      <c r="FT499" s="180">
        <f t="shared" si="1283"/>
        <v>0</v>
      </c>
      <c r="FU499" s="180">
        <f t="shared" si="1284"/>
        <v>0</v>
      </c>
      <c r="FV499" s="180">
        <f t="shared" si="1285"/>
        <v>0</v>
      </c>
      <c r="FW499" s="180">
        <f t="shared" si="1286"/>
        <v>0</v>
      </c>
      <c r="FX499" s="180">
        <f t="shared" si="1287"/>
        <v>0</v>
      </c>
      <c r="FY499" s="180">
        <f t="shared" si="1288"/>
        <v>0</v>
      </c>
      <c r="FZ499" s="180">
        <f t="shared" si="1289"/>
        <v>0</v>
      </c>
      <c r="GA499" s="180">
        <f t="shared" si="1290"/>
        <v>0</v>
      </c>
      <c r="GB499" s="180">
        <f t="shared" si="1291"/>
        <v>0</v>
      </c>
      <c r="GC499" s="180">
        <f t="shared" si="1292"/>
        <v>0</v>
      </c>
      <c r="GD499" s="180">
        <f t="shared" si="1293"/>
        <v>0</v>
      </c>
      <c r="GE499" s="180">
        <f t="shared" si="1294"/>
        <v>0</v>
      </c>
      <c r="GF499" s="180">
        <f t="shared" si="1295"/>
        <v>0</v>
      </c>
      <c r="GG499" s="180">
        <f t="shared" si="1296"/>
        <v>0</v>
      </c>
      <c r="GH499" s="180">
        <f t="shared" si="1297"/>
        <v>0</v>
      </c>
      <c r="GI499" s="180">
        <f t="shared" si="1298"/>
        <v>0</v>
      </c>
      <c r="GJ499" s="180">
        <f t="shared" si="1299"/>
        <v>0</v>
      </c>
      <c r="GK499" s="180">
        <f t="shared" si="1300"/>
        <v>0</v>
      </c>
      <c r="GL499" s="180">
        <f t="shared" si="1301"/>
        <v>0</v>
      </c>
      <c r="GM499" s="180">
        <f t="shared" si="1302"/>
        <v>0</v>
      </c>
      <c r="GN499" s="180">
        <f t="shared" si="1303"/>
        <v>0</v>
      </c>
      <c r="GO499" s="180">
        <f t="shared" si="1304"/>
        <v>0</v>
      </c>
      <c r="GP499" s="180">
        <f t="shared" si="1305"/>
        <v>0</v>
      </c>
      <c r="GQ499" s="180">
        <f t="shared" si="1306"/>
        <v>0</v>
      </c>
      <c r="GR499" s="180">
        <f t="shared" si="1307"/>
        <v>0</v>
      </c>
      <c r="GS499" s="180">
        <f t="shared" si="1308"/>
        <v>0</v>
      </c>
      <c r="GT499" s="180">
        <f t="shared" si="1309"/>
        <v>0</v>
      </c>
      <c r="GU499" s="180">
        <f t="shared" si="1310"/>
        <v>0</v>
      </c>
      <c r="GV499" s="180">
        <f t="shared" si="1311"/>
        <v>0</v>
      </c>
      <c r="GW499" s="180">
        <f t="shared" si="1312"/>
        <v>0</v>
      </c>
      <c r="GX499" s="180">
        <f t="shared" si="1313"/>
        <v>0</v>
      </c>
      <c r="GY499" s="180">
        <f t="shared" si="1314"/>
        <v>0</v>
      </c>
      <c r="GZ499" s="180">
        <f t="shared" si="1315"/>
        <v>0</v>
      </c>
      <c r="HA499" s="180">
        <f t="shared" si="1316"/>
        <v>0</v>
      </c>
      <c r="HB499" s="180">
        <f t="shared" si="1317"/>
        <v>0</v>
      </c>
      <c r="HC499" s="180">
        <f t="shared" si="1318"/>
        <v>0</v>
      </c>
      <c r="HD499" s="180">
        <f t="shared" si="1319"/>
        <v>0</v>
      </c>
      <c r="HE499" s="180">
        <f t="shared" si="1320"/>
        <v>0</v>
      </c>
      <c r="HF499" s="180">
        <f t="shared" si="1321"/>
        <v>0</v>
      </c>
      <c r="HG499" s="180">
        <f t="shared" si="1322"/>
        <v>0</v>
      </c>
      <c r="HH499" s="180">
        <f t="shared" si="1323"/>
        <v>0</v>
      </c>
      <c r="HI499" s="180">
        <f t="shared" si="1324"/>
        <v>0</v>
      </c>
      <c r="HJ499" s="180">
        <f t="shared" si="1325"/>
        <v>0</v>
      </c>
      <c r="HK499" s="180">
        <f t="shared" si="1326"/>
        <v>0</v>
      </c>
      <c r="HL499" s="180">
        <f t="shared" si="1327"/>
        <v>0</v>
      </c>
      <c r="HM499" s="180">
        <f t="shared" si="1328"/>
        <v>0</v>
      </c>
      <c r="HN499" s="180">
        <f t="shared" si="1329"/>
        <v>0</v>
      </c>
      <c r="HO499" s="180">
        <f t="shared" si="1330"/>
        <v>0</v>
      </c>
      <c r="HP499" s="180">
        <f t="shared" si="1331"/>
        <v>0</v>
      </c>
      <c r="HQ499" s="180">
        <f t="shared" si="1332"/>
        <v>0</v>
      </c>
      <c r="HR499" s="180">
        <f t="shared" si="1333"/>
        <v>0</v>
      </c>
      <c r="HS499" s="180">
        <f t="shared" si="1334"/>
        <v>0</v>
      </c>
      <c r="HT499" s="180">
        <f t="shared" si="1335"/>
        <v>0</v>
      </c>
      <c r="HU499" s="180">
        <f t="shared" si="1336"/>
        <v>0</v>
      </c>
      <c r="HV499" s="180">
        <f t="shared" si="1337"/>
        <v>0</v>
      </c>
      <c r="HW499" s="180">
        <f t="shared" si="1338"/>
        <v>0</v>
      </c>
      <c r="HX499" s="180">
        <f t="shared" si="1339"/>
        <v>0</v>
      </c>
      <c r="HY499" s="180">
        <f t="shared" si="1340"/>
        <v>0</v>
      </c>
      <c r="HZ499" s="180">
        <f t="shared" si="1341"/>
        <v>0</v>
      </c>
      <c r="IA499" s="180">
        <f t="shared" si="1342"/>
        <v>0</v>
      </c>
      <c r="IB499" s="180">
        <f t="shared" si="1343"/>
        <v>0</v>
      </c>
      <c r="IC499" s="180">
        <f t="shared" si="1344"/>
        <v>0</v>
      </c>
      <c r="ID499" s="180">
        <f t="shared" si="1345"/>
        <v>0</v>
      </c>
      <c r="IE499" s="180">
        <f t="shared" si="1346"/>
        <v>0</v>
      </c>
      <c r="IF499" s="180">
        <f t="shared" si="1347"/>
        <v>0</v>
      </c>
      <c r="IG499" s="180">
        <f t="shared" si="1348"/>
        <v>0</v>
      </c>
      <c r="IH499" s="180">
        <f t="shared" si="1349"/>
        <v>0</v>
      </c>
      <c r="II499" s="180">
        <f t="shared" si="1350"/>
        <v>0</v>
      </c>
      <c r="IJ499" s="180">
        <f t="shared" si="1351"/>
        <v>0</v>
      </c>
      <c r="IK499" s="180">
        <f t="shared" si="1352"/>
        <v>0</v>
      </c>
      <c r="IL499" s="180">
        <f t="shared" si="1353"/>
        <v>0</v>
      </c>
      <c r="IM499" s="180">
        <f t="shared" si="1354"/>
        <v>0</v>
      </c>
      <c r="IN499" s="180">
        <f t="shared" si="1355"/>
        <v>0</v>
      </c>
      <c r="IO499" s="180">
        <f t="shared" si="1356"/>
        <v>0</v>
      </c>
      <c r="IP499" s="180">
        <f t="shared" si="1357"/>
        <v>0</v>
      </c>
      <c r="IQ499" s="180">
        <f t="shared" si="1358"/>
        <v>0</v>
      </c>
      <c r="IR499" s="180">
        <f t="shared" si="1359"/>
        <v>0</v>
      </c>
      <c r="IS499" s="180">
        <f t="shared" si="1360"/>
        <v>0</v>
      </c>
      <c r="IT499" s="180">
        <f t="shared" si="1361"/>
        <v>0</v>
      </c>
      <c r="IU499" s="180">
        <f t="shared" si="1362"/>
        <v>0</v>
      </c>
      <c r="IV499" s="180">
        <f t="shared" si="1363"/>
        <v>0</v>
      </c>
      <c r="IW499" s="180">
        <f t="shared" si="1364"/>
        <v>0</v>
      </c>
      <c r="IX499" s="180">
        <f t="shared" si="1365"/>
        <v>0</v>
      </c>
      <c r="IY499" s="180">
        <f t="shared" si="1366"/>
        <v>0</v>
      </c>
      <c r="IZ499" s="180">
        <f t="shared" si="1367"/>
        <v>0</v>
      </c>
      <c r="JA499" s="180">
        <f t="shared" si="1368"/>
        <v>0</v>
      </c>
      <c r="JB499" s="180">
        <f t="shared" si="1369"/>
        <v>0</v>
      </c>
    </row>
    <row r="500" spans="2:262">
      <c r="B500" s="188">
        <v>139</v>
      </c>
      <c r="C500" s="187">
        <f t="shared" si="1370"/>
        <v>2.714843750000002E-3</v>
      </c>
      <c r="D500" s="184" t="e">
        <f t="shared" si="1113"/>
        <v>#REF!</v>
      </c>
      <c r="E500" s="183" t="e">
        <f>EO361</f>
        <v>#REF!</v>
      </c>
      <c r="F500" s="182">
        <v>139</v>
      </c>
      <c r="G500" s="180">
        <f t="shared" si="1114"/>
        <v>0</v>
      </c>
      <c r="H500" s="180">
        <f t="shared" si="1115"/>
        <v>0</v>
      </c>
      <c r="I500" s="180">
        <f t="shared" si="1116"/>
        <v>0</v>
      </c>
      <c r="J500" s="180">
        <f t="shared" si="1117"/>
        <v>0</v>
      </c>
      <c r="K500" s="180">
        <f t="shared" si="1118"/>
        <v>0</v>
      </c>
      <c r="L500" s="180">
        <f t="shared" si="1119"/>
        <v>0</v>
      </c>
      <c r="M500" s="180">
        <f t="shared" si="1120"/>
        <v>0</v>
      </c>
      <c r="N500" s="180">
        <f t="shared" si="1121"/>
        <v>0</v>
      </c>
      <c r="O500" s="180">
        <f t="shared" si="1122"/>
        <v>0</v>
      </c>
      <c r="P500" s="180">
        <f t="shared" si="1123"/>
        <v>0</v>
      </c>
      <c r="Q500" s="180">
        <f t="shared" si="1124"/>
        <v>0</v>
      </c>
      <c r="R500" s="180">
        <f t="shared" si="1125"/>
        <v>0</v>
      </c>
      <c r="S500" s="180">
        <f t="shared" si="1126"/>
        <v>0</v>
      </c>
      <c r="T500" s="180">
        <f t="shared" si="1127"/>
        <v>0</v>
      </c>
      <c r="U500" s="180">
        <f t="shared" si="1128"/>
        <v>0</v>
      </c>
      <c r="V500" s="180">
        <f t="shared" si="1129"/>
        <v>0</v>
      </c>
      <c r="W500" s="180">
        <f t="shared" si="1130"/>
        <v>0</v>
      </c>
      <c r="X500" s="180">
        <f t="shared" si="1131"/>
        <v>0</v>
      </c>
      <c r="Y500" s="180">
        <f t="shared" si="1132"/>
        <v>0</v>
      </c>
      <c r="Z500" s="180">
        <f t="shared" si="1133"/>
        <v>0</v>
      </c>
      <c r="AA500" s="180">
        <f t="shared" si="1134"/>
        <v>0</v>
      </c>
      <c r="AB500" s="180">
        <f t="shared" si="1135"/>
        <v>0</v>
      </c>
      <c r="AC500" s="180">
        <f t="shared" si="1136"/>
        <v>0</v>
      </c>
      <c r="AD500" s="180">
        <f t="shared" si="1137"/>
        <v>0</v>
      </c>
      <c r="AE500" s="180">
        <f t="shared" si="1138"/>
        <v>0</v>
      </c>
      <c r="AF500" s="180">
        <f t="shared" si="1139"/>
        <v>0</v>
      </c>
      <c r="AG500" s="180">
        <f t="shared" si="1140"/>
        <v>0</v>
      </c>
      <c r="AH500" s="180">
        <f t="shared" si="1141"/>
        <v>0</v>
      </c>
      <c r="AI500" s="180">
        <f t="shared" si="1142"/>
        <v>0</v>
      </c>
      <c r="AJ500" s="180">
        <f t="shared" si="1143"/>
        <v>0</v>
      </c>
      <c r="AK500" s="180">
        <f t="shared" si="1144"/>
        <v>0</v>
      </c>
      <c r="AL500" s="180">
        <f t="shared" si="1145"/>
        <v>0</v>
      </c>
      <c r="AM500" s="180">
        <f t="shared" si="1146"/>
        <v>0</v>
      </c>
      <c r="AN500" s="180">
        <f t="shared" si="1147"/>
        <v>0</v>
      </c>
      <c r="AO500" s="180">
        <f t="shared" si="1148"/>
        <v>0</v>
      </c>
      <c r="AP500" s="180">
        <f t="shared" si="1149"/>
        <v>0</v>
      </c>
      <c r="AQ500" s="180">
        <f t="shared" si="1150"/>
        <v>0</v>
      </c>
      <c r="AR500" s="180">
        <f t="shared" si="1151"/>
        <v>0</v>
      </c>
      <c r="AS500" s="180">
        <f t="shared" si="1152"/>
        <v>0</v>
      </c>
      <c r="AT500" s="180">
        <f t="shared" si="1153"/>
        <v>0</v>
      </c>
      <c r="AU500" s="180">
        <f t="shared" si="1154"/>
        <v>0</v>
      </c>
      <c r="AV500" s="180">
        <f t="shared" si="1155"/>
        <v>0</v>
      </c>
      <c r="AW500" s="180">
        <f t="shared" si="1156"/>
        <v>0</v>
      </c>
      <c r="AX500" s="180">
        <f t="shared" si="1157"/>
        <v>0</v>
      </c>
      <c r="AY500" s="180">
        <f t="shared" si="1158"/>
        <v>0</v>
      </c>
      <c r="AZ500" s="180">
        <f t="shared" si="1159"/>
        <v>0</v>
      </c>
      <c r="BA500" s="180">
        <f t="shared" si="1160"/>
        <v>0</v>
      </c>
      <c r="BB500" s="180">
        <f t="shared" si="1161"/>
        <v>0</v>
      </c>
      <c r="BC500" s="180">
        <f t="shared" si="1162"/>
        <v>0</v>
      </c>
      <c r="BD500" s="180">
        <f t="shared" si="1163"/>
        <v>0</v>
      </c>
      <c r="BE500" s="180">
        <f t="shared" si="1164"/>
        <v>0</v>
      </c>
      <c r="BF500" s="180">
        <f t="shared" si="1165"/>
        <v>0</v>
      </c>
      <c r="BG500" s="180">
        <f t="shared" si="1166"/>
        <v>0</v>
      </c>
      <c r="BH500" s="180">
        <f t="shared" si="1167"/>
        <v>0</v>
      </c>
      <c r="BI500" s="180">
        <f t="shared" si="1168"/>
        <v>0</v>
      </c>
      <c r="BJ500" s="180">
        <f t="shared" si="1169"/>
        <v>0</v>
      </c>
      <c r="BK500" s="180">
        <f t="shared" si="1170"/>
        <v>0</v>
      </c>
      <c r="BL500" s="180">
        <f t="shared" si="1171"/>
        <v>0</v>
      </c>
      <c r="BM500" s="180">
        <f t="shared" si="1172"/>
        <v>0</v>
      </c>
      <c r="BN500" s="180">
        <f t="shared" si="1173"/>
        <v>0</v>
      </c>
      <c r="BO500" s="180">
        <f t="shared" si="1174"/>
        <v>0</v>
      </c>
      <c r="BP500" s="180">
        <f t="shared" si="1175"/>
        <v>0</v>
      </c>
      <c r="BQ500" s="180">
        <f t="shared" si="1176"/>
        <v>0</v>
      </c>
      <c r="BR500" s="180">
        <f t="shared" si="1177"/>
        <v>0</v>
      </c>
      <c r="BS500" s="180">
        <f t="shared" si="1178"/>
        <v>0</v>
      </c>
      <c r="BT500" s="180">
        <f t="shared" si="1179"/>
        <v>0</v>
      </c>
      <c r="BU500" s="180">
        <f t="shared" si="1180"/>
        <v>0</v>
      </c>
      <c r="BV500" s="180">
        <f t="shared" si="1181"/>
        <v>0</v>
      </c>
      <c r="BW500" s="180">
        <f t="shared" si="1182"/>
        <v>0</v>
      </c>
      <c r="BX500" s="180">
        <f t="shared" si="1183"/>
        <v>0</v>
      </c>
      <c r="BY500" s="180">
        <f t="shared" si="1184"/>
        <v>0</v>
      </c>
      <c r="BZ500" s="180">
        <f t="shared" si="1185"/>
        <v>0</v>
      </c>
      <c r="CA500" s="180">
        <f t="shared" si="1186"/>
        <v>0</v>
      </c>
      <c r="CB500" s="180">
        <f t="shared" si="1187"/>
        <v>0</v>
      </c>
      <c r="CC500" s="180">
        <f t="shared" si="1188"/>
        <v>0</v>
      </c>
      <c r="CD500" s="180">
        <f t="shared" si="1189"/>
        <v>0</v>
      </c>
      <c r="CE500" s="180">
        <f t="shared" si="1190"/>
        <v>0</v>
      </c>
      <c r="CF500" s="180">
        <f t="shared" si="1191"/>
        <v>0</v>
      </c>
      <c r="CG500" s="180">
        <f t="shared" si="1192"/>
        <v>0</v>
      </c>
      <c r="CH500" s="180">
        <f t="shared" si="1193"/>
        <v>0</v>
      </c>
      <c r="CI500" s="180">
        <f t="shared" si="1194"/>
        <v>0</v>
      </c>
      <c r="CJ500" s="180">
        <f t="shared" si="1195"/>
        <v>0</v>
      </c>
      <c r="CK500" s="180">
        <f t="shared" si="1196"/>
        <v>0</v>
      </c>
      <c r="CL500" s="180">
        <f t="shared" si="1197"/>
        <v>0</v>
      </c>
      <c r="CM500" s="180">
        <f t="shared" si="1198"/>
        <v>0</v>
      </c>
      <c r="CN500" s="180">
        <f t="shared" si="1199"/>
        <v>0</v>
      </c>
      <c r="CO500" s="180">
        <f t="shared" si="1200"/>
        <v>0</v>
      </c>
      <c r="CP500" s="180">
        <f t="shared" si="1201"/>
        <v>0</v>
      </c>
      <c r="CQ500" s="180">
        <f t="shared" si="1202"/>
        <v>0</v>
      </c>
      <c r="CR500" s="180">
        <f t="shared" si="1203"/>
        <v>0</v>
      </c>
      <c r="CS500" s="180">
        <f t="shared" si="1204"/>
        <v>0</v>
      </c>
      <c r="CT500" s="180">
        <f t="shared" si="1205"/>
        <v>0</v>
      </c>
      <c r="CU500" s="180">
        <f t="shared" si="1206"/>
        <v>0</v>
      </c>
      <c r="CV500" s="180">
        <f t="shared" si="1207"/>
        <v>0</v>
      </c>
      <c r="CW500" s="180">
        <f t="shared" si="1208"/>
        <v>0</v>
      </c>
      <c r="CX500" s="180">
        <f t="shared" si="1209"/>
        <v>0</v>
      </c>
      <c r="CY500" s="180">
        <f t="shared" si="1210"/>
        <v>0</v>
      </c>
      <c r="CZ500" s="180">
        <f t="shared" si="1211"/>
        <v>0</v>
      </c>
      <c r="DA500" s="180">
        <f t="shared" si="1212"/>
        <v>0</v>
      </c>
      <c r="DB500" s="180">
        <f t="shared" si="1213"/>
        <v>0</v>
      </c>
      <c r="DC500" s="180">
        <f t="shared" si="1214"/>
        <v>0</v>
      </c>
      <c r="DD500" s="180">
        <f t="shared" si="1215"/>
        <v>0</v>
      </c>
      <c r="DE500" s="180">
        <f t="shared" si="1216"/>
        <v>0</v>
      </c>
      <c r="DF500" s="180">
        <f t="shared" si="1217"/>
        <v>0</v>
      </c>
      <c r="DG500" s="180">
        <f t="shared" si="1218"/>
        <v>0</v>
      </c>
      <c r="DH500" s="180">
        <f t="shared" si="1219"/>
        <v>0</v>
      </c>
      <c r="DI500" s="180">
        <f t="shared" si="1220"/>
        <v>0</v>
      </c>
      <c r="DJ500" s="180">
        <f t="shared" si="1221"/>
        <v>0</v>
      </c>
      <c r="DK500" s="180">
        <f t="shared" si="1222"/>
        <v>0</v>
      </c>
      <c r="DL500" s="180">
        <f t="shared" si="1223"/>
        <v>0</v>
      </c>
      <c r="DM500" s="180">
        <f t="shared" si="1224"/>
        <v>0</v>
      </c>
      <c r="DN500" s="180">
        <f t="shared" si="1225"/>
        <v>0</v>
      </c>
      <c r="DO500" s="180">
        <f t="shared" si="1226"/>
        <v>0</v>
      </c>
      <c r="DP500" s="180">
        <f t="shared" si="1227"/>
        <v>0</v>
      </c>
      <c r="DQ500" s="180">
        <f t="shared" si="1228"/>
        <v>0</v>
      </c>
      <c r="DR500" s="180">
        <f t="shared" si="1229"/>
        <v>0</v>
      </c>
      <c r="DS500" s="180">
        <f t="shared" si="1230"/>
        <v>0</v>
      </c>
      <c r="DT500" s="180">
        <f t="shared" si="1231"/>
        <v>0</v>
      </c>
      <c r="DU500" s="180">
        <f t="shared" si="1232"/>
        <v>0</v>
      </c>
      <c r="DV500" s="180">
        <f t="shared" si="1233"/>
        <v>0</v>
      </c>
      <c r="DW500" s="180">
        <f t="shared" si="1234"/>
        <v>0</v>
      </c>
      <c r="DX500" s="180">
        <f t="shared" si="1235"/>
        <v>0</v>
      </c>
      <c r="DY500" s="180">
        <f t="shared" si="1236"/>
        <v>0</v>
      </c>
      <c r="DZ500" s="180">
        <f t="shared" si="1237"/>
        <v>0</v>
      </c>
      <c r="EA500" s="180">
        <f t="shared" si="1238"/>
        <v>0</v>
      </c>
      <c r="EB500" s="180">
        <f t="shared" si="1239"/>
        <v>0</v>
      </c>
      <c r="EC500" s="180">
        <f t="shared" si="1240"/>
        <v>0</v>
      </c>
      <c r="ED500" s="180">
        <f t="shared" si="1241"/>
        <v>0</v>
      </c>
      <c r="EE500" s="180">
        <f t="shared" si="1242"/>
        <v>0</v>
      </c>
      <c r="EF500" s="180">
        <f t="shared" si="1243"/>
        <v>0</v>
      </c>
      <c r="EG500" s="180">
        <f t="shared" si="1244"/>
        <v>0</v>
      </c>
      <c r="EH500" s="180">
        <f t="shared" si="1245"/>
        <v>0</v>
      </c>
      <c r="EI500" s="180">
        <f t="shared" si="1246"/>
        <v>0</v>
      </c>
      <c r="EJ500" s="180">
        <f t="shared" si="1247"/>
        <v>0</v>
      </c>
      <c r="EK500" s="180">
        <f t="shared" si="1248"/>
        <v>0</v>
      </c>
      <c r="EL500" s="180">
        <f t="shared" si="1249"/>
        <v>0</v>
      </c>
      <c r="EM500" s="180">
        <f t="shared" si="1250"/>
        <v>0</v>
      </c>
      <c r="EN500" s="180">
        <f t="shared" si="1251"/>
        <v>0</v>
      </c>
      <c r="EO500" s="180">
        <f t="shared" si="1252"/>
        <v>0</v>
      </c>
      <c r="EP500" s="180">
        <f t="shared" si="1253"/>
        <v>0</v>
      </c>
      <c r="EQ500" s="180">
        <f t="shared" si="1254"/>
        <v>0</v>
      </c>
      <c r="ER500" s="180">
        <f t="shared" si="1255"/>
        <v>0</v>
      </c>
      <c r="ES500" s="180">
        <f t="shared" si="1256"/>
        <v>0</v>
      </c>
      <c r="ET500" s="180">
        <f t="shared" si="1257"/>
        <v>0</v>
      </c>
      <c r="EU500" s="180">
        <f t="shared" si="1258"/>
        <v>0</v>
      </c>
      <c r="EV500" s="180">
        <f t="shared" si="1259"/>
        <v>0</v>
      </c>
      <c r="EW500" s="180">
        <f t="shared" si="1260"/>
        <v>0</v>
      </c>
      <c r="EX500" s="180">
        <f t="shared" si="1261"/>
        <v>0</v>
      </c>
      <c r="EY500" s="180">
        <f t="shared" si="1262"/>
        <v>0</v>
      </c>
      <c r="EZ500" s="180">
        <f t="shared" si="1263"/>
        <v>0</v>
      </c>
      <c r="FA500" s="180">
        <f t="shared" si="1264"/>
        <v>0</v>
      </c>
      <c r="FB500" s="180">
        <f t="shared" si="1265"/>
        <v>0</v>
      </c>
      <c r="FC500" s="180">
        <f t="shared" si="1266"/>
        <v>0</v>
      </c>
      <c r="FD500" s="180">
        <f t="shared" si="1267"/>
        <v>0</v>
      </c>
      <c r="FE500" s="180">
        <f t="shared" si="1268"/>
        <v>0</v>
      </c>
      <c r="FF500" s="180">
        <f t="shared" si="1269"/>
        <v>0</v>
      </c>
      <c r="FG500" s="180">
        <f t="shared" si="1270"/>
        <v>0</v>
      </c>
      <c r="FH500" s="180">
        <f t="shared" si="1271"/>
        <v>0</v>
      </c>
      <c r="FI500" s="180">
        <f t="shared" si="1272"/>
        <v>0</v>
      </c>
      <c r="FJ500" s="180">
        <f t="shared" si="1273"/>
        <v>0</v>
      </c>
      <c r="FK500" s="180">
        <f t="shared" si="1274"/>
        <v>0</v>
      </c>
      <c r="FL500" s="180">
        <f t="shared" si="1275"/>
        <v>0</v>
      </c>
      <c r="FM500" s="180">
        <f t="shared" si="1276"/>
        <v>0</v>
      </c>
      <c r="FN500" s="180">
        <f t="shared" si="1277"/>
        <v>0</v>
      </c>
      <c r="FO500" s="180">
        <f t="shared" si="1278"/>
        <v>0</v>
      </c>
      <c r="FP500" s="180">
        <f t="shared" si="1279"/>
        <v>0</v>
      </c>
      <c r="FQ500" s="180">
        <f t="shared" si="1280"/>
        <v>0</v>
      </c>
      <c r="FR500" s="180">
        <f t="shared" si="1281"/>
        <v>0</v>
      </c>
      <c r="FS500" s="180">
        <f t="shared" si="1282"/>
        <v>0</v>
      </c>
      <c r="FT500" s="180">
        <f t="shared" si="1283"/>
        <v>0</v>
      </c>
      <c r="FU500" s="180">
        <f t="shared" si="1284"/>
        <v>0</v>
      </c>
      <c r="FV500" s="180">
        <f t="shared" si="1285"/>
        <v>0</v>
      </c>
      <c r="FW500" s="180">
        <f t="shared" si="1286"/>
        <v>0</v>
      </c>
      <c r="FX500" s="180">
        <f t="shared" si="1287"/>
        <v>0</v>
      </c>
      <c r="FY500" s="180">
        <f t="shared" si="1288"/>
        <v>0</v>
      </c>
      <c r="FZ500" s="180">
        <f t="shared" si="1289"/>
        <v>0</v>
      </c>
      <c r="GA500" s="180">
        <f t="shared" si="1290"/>
        <v>0</v>
      </c>
      <c r="GB500" s="180">
        <f t="shared" si="1291"/>
        <v>0</v>
      </c>
      <c r="GC500" s="180">
        <f t="shared" si="1292"/>
        <v>0</v>
      </c>
      <c r="GD500" s="180">
        <f t="shared" si="1293"/>
        <v>0</v>
      </c>
      <c r="GE500" s="180">
        <f t="shared" si="1294"/>
        <v>0</v>
      </c>
      <c r="GF500" s="180">
        <f t="shared" si="1295"/>
        <v>0</v>
      </c>
      <c r="GG500" s="180">
        <f t="shared" si="1296"/>
        <v>0</v>
      </c>
      <c r="GH500" s="180">
        <f t="shared" si="1297"/>
        <v>0</v>
      </c>
      <c r="GI500" s="180">
        <f t="shared" si="1298"/>
        <v>0</v>
      </c>
      <c r="GJ500" s="180">
        <f t="shared" si="1299"/>
        <v>0</v>
      </c>
      <c r="GK500" s="180">
        <f t="shared" si="1300"/>
        <v>0</v>
      </c>
      <c r="GL500" s="180">
        <f t="shared" si="1301"/>
        <v>0</v>
      </c>
      <c r="GM500" s="180">
        <f t="shared" si="1302"/>
        <v>0</v>
      </c>
      <c r="GN500" s="180">
        <f t="shared" si="1303"/>
        <v>0</v>
      </c>
      <c r="GO500" s="180">
        <f t="shared" si="1304"/>
        <v>0</v>
      </c>
      <c r="GP500" s="180">
        <f t="shared" si="1305"/>
        <v>0</v>
      </c>
      <c r="GQ500" s="180">
        <f t="shared" si="1306"/>
        <v>0</v>
      </c>
      <c r="GR500" s="180">
        <f t="shared" si="1307"/>
        <v>0</v>
      </c>
      <c r="GS500" s="180">
        <f t="shared" si="1308"/>
        <v>0</v>
      </c>
      <c r="GT500" s="180">
        <f t="shared" si="1309"/>
        <v>0</v>
      </c>
      <c r="GU500" s="180">
        <f t="shared" si="1310"/>
        <v>0</v>
      </c>
      <c r="GV500" s="180">
        <f t="shared" si="1311"/>
        <v>0</v>
      </c>
      <c r="GW500" s="180">
        <f t="shared" si="1312"/>
        <v>0</v>
      </c>
      <c r="GX500" s="180">
        <f t="shared" si="1313"/>
        <v>0</v>
      </c>
      <c r="GY500" s="180">
        <f t="shared" si="1314"/>
        <v>0</v>
      </c>
      <c r="GZ500" s="180">
        <f t="shared" si="1315"/>
        <v>0</v>
      </c>
      <c r="HA500" s="180">
        <f t="shared" si="1316"/>
        <v>0</v>
      </c>
      <c r="HB500" s="180">
        <f t="shared" si="1317"/>
        <v>0</v>
      </c>
      <c r="HC500" s="180">
        <f t="shared" si="1318"/>
        <v>0</v>
      </c>
      <c r="HD500" s="180">
        <f t="shared" si="1319"/>
        <v>0</v>
      </c>
      <c r="HE500" s="180">
        <f t="shared" si="1320"/>
        <v>0</v>
      </c>
      <c r="HF500" s="180">
        <f t="shared" si="1321"/>
        <v>0</v>
      </c>
      <c r="HG500" s="180">
        <f t="shared" si="1322"/>
        <v>0</v>
      </c>
      <c r="HH500" s="180">
        <f t="shared" si="1323"/>
        <v>0</v>
      </c>
      <c r="HI500" s="180">
        <f t="shared" si="1324"/>
        <v>0</v>
      </c>
      <c r="HJ500" s="180">
        <f t="shared" si="1325"/>
        <v>0</v>
      </c>
      <c r="HK500" s="180">
        <f t="shared" si="1326"/>
        <v>0</v>
      </c>
      <c r="HL500" s="180">
        <f t="shared" si="1327"/>
        <v>0</v>
      </c>
      <c r="HM500" s="180">
        <f t="shared" si="1328"/>
        <v>0</v>
      </c>
      <c r="HN500" s="180">
        <f t="shared" si="1329"/>
        <v>0</v>
      </c>
      <c r="HO500" s="180">
        <f t="shared" si="1330"/>
        <v>0</v>
      </c>
      <c r="HP500" s="180">
        <f t="shared" si="1331"/>
        <v>0</v>
      </c>
      <c r="HQ500" s="180">
        <f t="shared" si="1332"/>
        <v>0</v>
      </c>
      <c r="HR500" s="180">
        <f t="shared" si="1333"/>
        <v>0</v>
      </c>
      <c r="HS500" s="180">
        <f t="shared" si="1334"/>
        <v>0</v>
      </c>
      <c r="HT500" s="180">
        <f t="shared" si="1335"/>
        <v>0</v>
      </c>
      <c r="HU500" s="180">
        <f t="shared" si="1336"/>
        <v>0</v>
      </c>
      <c r="HV500" s="180">
        <f t="shared" si="1337"/>
        <v>0</v>
      </c>
      <c r="HW500" s="180">
        <f t="shared" si="1338"/>
        <v>0</v>
      </c>
      <c r="HX500" s="180">
        <f t="shared" si="1339"/>
        <v>0</v>
      </c>
      <c r="HY500" s="180">
        <f t="shared" si="1340"/>
        <v>0</v>
      </c>
      <c r="HZ500" s="180">
        <f t="shared" si="1341"/>
        <v>0</v>
      </c>
      <c r="IA500" s="180">
        <f t="shared" si="1342"/>
        <v>0</v>
      </c>
      <c r="IB500" s="180">
        <f t="shared" si="1343"/>
        <v>0</v>
      </c>
      <c r="IC500" s="180">
        <f t="shared" si="1344"/>
        <v>0</v>
      </c>
      <c r="ID500" s="180">
        <f t="shared" si="1345"/>
        <v>0</v>
      </c>
      <c r="IE500" s="180">
        <f t="shared" si="1346"/>
        <v>0</v>
      </c>
      <c r="IF500" s="180">
        <f t="shared" si="1347"/>
        <v>0</v>
      </c>
      <c r="IG500" s="180">
        <f t="shared" si="1348"/>
        <v>0</v>
      </c>
      <c r="IH500" s="180">
        <f t="shared" si="1349"/>
        <v>0</v>
      </c>
      <c r="II500" s="180">
        <f t="shared" si="1350"/>
        <v>0</v>
      </c>
      <c r="IJ500" s="180">
        <f t="shared" si="1351"/>
        <v>0</v>
      </c>
      <c r="IK500" s="180">
        <f t="shared" si="1352"/>
        <v>0</v>
      </c>
      <c r="IL500" s="180">
        <f t="shared" si="1353"/>
        <v>0</v>
      </c>
      <c r="IM500" s="180">
        <f t="shared" si="1354"/>
        <v>0</v>
      </c>
      <c r="IN500" s="180">
        <f t="shared" si="1355"/>
        <v>0</v>
      </c>
      <c r="IO500" s="180">
        <f t="shared" si="1356"/>
        <v>0</v>
      </c>
      <c r="IP500" s="180">
        <f t="shared" si="1357"/>
        <v>0</v>
      </c>
      <c r="IQ500" s="180">
        <f t="shared" si="1358"/>
        <v>0</v>
      </c>
      <c r="IR500" s="180">
        <f t="shared" si="1359"/>
        <v>0</v>
      </c>
      <c r="IS500" s="180">
        <f t="shared" si="1360"/>
        <v>0</v>
      </c>
      <c r="IT500" s="180">
        <f t="shared" si="1361"/>
        <v>0</v>
      </c>
      <c r="IU500" s="180">
        <f t="shared" si="1362"/>
        <v>0</v>
      </c>
      <c r="IV500" s="180">
        <f t="shared" si="1363"/>
        <v>0</v>
      </c>
      <c r="IW500" s="180">
        <f t="shared" si="1364"/>
        <v>0</v>
      </c>
      <c r="IX500" s="180">
        <f t="shared" si="1365"/>
        <v>0</v>
      </c>
      <c r="IY500" s="180">
        <f t="shared" si="1366"/>
        <v>0</v>
      </c>
      <c r="IZ500" s="180">
        <f t="shared" si="1367"/>
        <v>0</v>
      </c>
      <c r="JA500" s="180">
        <f t="shared" si="1368"/>
        <v>0</v>
      </c>
      <c r="JB500" s="180">
        <f t="shared" si="1369"/>
        <v>0</v>
      </c>
    </row>
    <row r="501" spans="2:262">
      <c r="B501" s="188">
        <v>140</v>
      </c>
      <c r="C501" s="187">
        <f t="shared" si="1370"/>
        <v>2.734375000000002E-3</v>
      </c>
      <c r="D501" s="184" t="e">
        <f t="shared" si="1113"/>
        <v>#REF!</v>
      </c>
      <c r="E501" s="183" t="e">
        <f>EP361</f>
        <v>#REF!</v>
      </c>
      <c r="F501" s="182">
        <v>140</v>
      </c>
      <c r="G501" s="180">
        <f t="shared" si="1114"/>
        <v>0</v>
      </c>
      <c r="H501" s="180">
        <f t="shared" si="1115"/>
        <v>0</v>
      </c>
      <c r="I501" s="180">
        <f t="shared" si="1116"/>
        <v>0</v>
      </c>
      <c r="J501" s="180">
        <f t="shared" si="1117"/>
        <v>0</v>
      </c>
      <c r="K501" s="180">
        <f t="shared" si="1118"/>
        <v>0</v>
      </c>
      <c r="L501" s="180">
        <f t="shared" si="1119"/>
        <v>0</v>
      </c>
      <c r="M501" s="180">
        <f t="shared" si="1120"/>
        <v>0</v>
      </c>
      <c r="N501" s="180">
        <f t="shared" si="1121"/>
        <v>0</v>
      </c>
      <c r="O501" s="180">
        <f t="shared" si="1122"/>
        <v>0</v>
      </c>
      <c r="P501" s="180">
        <f t="shared" si="1123"/>
        <v>0</v>
      </c>
      <c r="Q501" s="180">
        <f t="shared" si="1124"/>
        <v>0</v>
      </c>
      <c r="R501" s="180">
        <f t="shared" si="1125"/>
        <v>0</v>
      </c>
      <c r="S501" s="180">
        <f t="shared" si="1126"/>
        <v>0</v>
      </c>
      <c r="T501" s="180">
        <f t="shared" si="1127"/>
        <v>0</v>
      </c>
      <c r="U501" s="180">
        <f t="shared" si="1128"/>
        <v>0</v>
      </c>
      <c r="V501" s="180">
        <f t="shared" si="1129"/>
        <v>0</v>
      </c>
      <c r="W501" s="180">
        <f t="shared" si="1130"/>
        <v>0</v>
      </c>
      <c r="X501" s="180">
        <f t="shared" si="1131"/>
        <v>0</v>
      </c>
      <c r="Y501" s="180">
        <f t="shared" si="1132"/>
        <v>0</v>
      </c>
      <c r="Z501" s="180">
        <f t="shared" si="1133"/>
        <v>0</v>
      </c>
      <c r="AA501" s="180">
        <f t="shared" si="1134"/>
        <v>0</v>
      </c>
      <c r="AB501" s="180">
        <f t="shared" si="1135"/>
        <v>0</v>
      </c>
      <c r="AC501" s="180">
        <f t="shared" si="1136"/>
        <v>0</v>
      </c>
      <c r="AD501" s="180">
        <f t="shared" si="1137"/>
        <v>0</v>
      </c>
      <c r="AE501" s="180">
        <f t="shared" si="1138"/>
        <v>0</v>
      </c>
      <c r="AF501" s="180">
        <f t="shared" si="1139"/>
        <v>0</v>
      </c>
      <c r="AG501" s="180">
        <f t="shared" si="1140"/>
        <v>0</v>
      </c>
      <c r="AH501" s="180">
        <f t="shared" si="1141"/>
        <v>0</v>
      </c>
      <c r="AI501" s="180">
        <f t="shared" si="1142"/>
        <v>0</v>
      </c>
      <c r="AJ501" s="180">
        <f t="shared" si="1143"/>
        <v>0</v>
      </c>
      <c r="AK501" s="180">
        <f t="shared" si="1144"/>
        <v>0</v>
      </c>
      <c r="AL501" s="180">
        <f t="shared" si="1145"/>
        <v>0</v>
      </c>
      <c r="AM501" s="180">
        <f t="shared" si="1146"/>
        <v>0</v>
      </c>
      <c r="AN501" s="180">
        <f t="shared" si="1147"/>
        <v>0</v>
      </c>
      <c r="AO501" s="180">
        <f t="shared" si="1148"/>
        <v>0</v>
      </c>
      <c r="AP501" s="180">
        <f t="shared" si="1149"/>
        <v>0</v>
      </c>
      <c r="AQ501" s="180">
        <f t="shared" si="1150"/>
        <v>0</v>
      </c>
      <c r="AR501" s="180">
        <f t="shared" si="1151"/>
        <v>0</v>
      </c>
      <c r="AS501" s="180">
        <f t="shared" si="1152"/>
        <v>0</v>
      </c>
      <c r="AT501" s="180">
        <f t="shared" si="1153"/>
        <v>0</v>
      </c>
      <c r="AU501" s="180">
        <f t="shared" si="1154"/>
        <v>0</v>
      </c>
      <c r="AV501" s="180">
        <f t="shared" si="1155"/>
        <v>0</v>
      </c>
      <c r="AW501" s="180">
        <f t="shared" si="1156"/>
        <v>0</v>
      </c>
      <c r="AX501" s="180">
        <f t="shared" si="1157"/>
        <v>0</v>
      </c>
      <c r="AY501" s="180">
        <f t="shared" si="1158"/>
        <v>0</v>
      </c>
      <c r="AZ501" s="180">
        <f t="shared" si="1159"/>
        <v>0</v>
      </c>
      <c r="BA501" s="180">
        <f t="shared" si="1160"/>
        <v>0</v>
      </c>
      <c r="BB501" s="180">
        <f t="shared" si="1161"/>
        <v>0</v>
      </c>
      <c r="BC501" s="180">
        <f t="shared" si="1162"/>
        <v>0</v>
      </c>
      <c r="BD501" s="180">
        <f t="shared" si="1163"/>
        <v>0</v>
      </c>
      <c r="BE501" s="180">
        <f t="shared" si="1164"/>
        <v>0</v>
      </c>
      <c r="BF501" s="180">
        <f t="shared" si="1165"/>
        <v>0</v>
      </c>
      <c r="BG501" s="180">
        <f t="shared" si="1166"/>
        <v>0</v>
      </c>
      <c r="BH501" s="180">
        <f t="shared" si="1167"/>
        <v>0</v>
      </c>
      <c r="BI501" s="180">
        <f t="shared" si="1168"/>
        <v>0</v>
      </c>
      <c r="BJ501" s="180">
        <f t="shared" si="1169"/>
        <v>0</v>
      </c>
      <c r="BK501" s="180">
        <f t="shared" si="1170"/>
        <v>0</v>
      </c>
      <c r="BL501" s="180">
        <f t="shared" si="1171"/>
        <v>0</v>
      </c>
      <c r="BM501" s="180">
        <f t="shared" si="1172"/>
        <v>0</v>
      </c>
      <c r="BN501" s="180">
        <f t="shared" si="1173"/>
        <v>0</v>
      </c>
      <c r="BO501" s="180">
        <f t="shared" si="1174"/>
        <v>0</v>
      </c>
      <c r="BP501" s="180">
        <f t="shared" si="1175"/>
        <v>0</v>
      </c>
      <c r="BQ501" s="180">
        <f t="shared" si="1176"/>
        <v>0</v>
      </c>
      <c r="BR501" s="180">
        <f t="shared" si="1177"/>
        <v>0</v>
      </c>
      <c r="BS501" s="180">
        <f t="shared" si="1178"/>
        <v>0</v>
      </c>
      <c r="BT501" s="180">
        <f t="shared" si="1179"/>
        <v>0</v>
      </c>
      <c r="BU501" s="180">
        <f t="shared" si="1180"/>
        <v>0</v>
      </c>
      <c r="BV501" s="180">
        <f t="shared" si="1181"/>
        <v>0</v>
      </c>
      <c r="BW501" s="180">
        <f t="shared" si="1182"/>
        <v>0</v>
      </c>
      <c r="BX501" s="180">
        <f t="shared" si="1183"/>
        <v>0</v>
      </c>
      <c r="BY501" s="180">
        <f t="shared" si="1184"/>
        <v>0</v>
      </c>
      <c r="BZ501" s="180">
        <f t="shared" si="1185"/>
        <v>0</v>
      </c>
      <c r="CA501" s="180">
        <f t="shared" si="1186"/>
        <v>0</v>
      </c>
      <c r="CB501" s="180">
        <f t="shared" si="1187"/>
        <v>0</v>
      </c>
      <c r="CC501" s="180">
        <f t="shared" si="1188"/>
        <v>0</v>
      </c>
      <c r="CD501" s="180">
        <f t="shared" si="1189"/>
        <v>0</v>
      </c>
      <c r="CE501" s="180">
        <f t="shared" si="1190"/>
        <v>0</v>
      </c>
      <c r="CF501" s="180">
        <f t="shared" si="1191"/>
        <v>0</v>
      </c>
      <c r="CG501" s="180">
        <f t="shared" si="1192"/>
        <v>0</v>
      </c>
      <c r="CH501" s="180">
        <f t="shared" si="1193"/>
        <v>0</v>
      </c>
      <c r="CI501" s="180">
        <f t="shared" si="1194"/>
        <v>0</v>
      </c>
      <c r="CJ501" s="180">
        <f t="shared" si="1195"/>
        <v>0</v>
      </c>
      <c r="CK501" s="180">
        <f t="shared" si="1196"/>
        <v>0</v>
      </c>
      <c r="CL501" s="180">
        <f t="shared" si="1197"/>
        <v>0</v>
      </c>
      <c r="CM501" s="180">
        <f t="shared" si="1198"/>
        <v>0</v>
      </c>
      <c r="CN501" s="180">
        <f t="shared" si="1199"/>
        <v>0</v>
      </c>
      <c r="CO501" s="180">
        <f t="shared" si="1200"/>
        <v>0</v>
      </c>
      <c r="CP501" s="180">
        <f t="shared" si="1201"/>
        <v>0</v>
      </c>
      <c r="CQ501" s="180">
        <f t="shared" si="1202"/>
        <v>0</v>
      </c>
      <c r="CR501" s="180">
        <f t="shared" si="1203"/>
        <v>0</v>
      </c>
      <c r="CS501" s="180">
        <f t="shared" si="1204"/>
        <v>0</v>
      </c>
      <c r="CT501" s="180">
        <f t="shared" si="1205"/>
        <v>0</v>
      </c>
      <c r="CU501" s="180">
        <f t="shared" si="1206"/>
        <v>0</v>
      </c>
      <c r="CV501" s="180">
        <f t="shared" si="1207"/>
        <v>0</v>
      </c>
      <c r="CW501" s="180">
        <f t="shared" si="1208"/>
        <v>0</v>
      </c>
      <c r="CX501" s="180">
        <f t="shared" si="1209"/>
        <v>0</v>
      </c>
      <c r="CY501" s="180">
        <f t="shared" si="1210"/>
        <v>0</v>
      </c>
      <c r="CZ501" s="180">
        <f t="shared" si="1211"/>
        <v>0</v>
      </c>
      <c r="DA501" s="180">
        <f t="shared" si="1212"/>
        <v>0</v>
      </c>
      <c r="DB501" s="180">
        <f t="shared" si="1213"/>
        <v>0</v>
      </c>
      <c r="DC501" s="180">
        <f t="shared" si="1214"/>
        <v>0</v>
      </c>
      <c r="DD501" s="180">
        <f t="shared" si="1215"/>
        <v>0</v>
      </c>
      <c r="DE501" s="180">
        <f t="shared" si="1216"/>
        <v>0</v>
      </c>
      <c r="DF501" s="180">
        <f t="shared" si="1217"/>
        <v>0</v>
      </c>
      <c r="DG501" s="180">
        <f t="shared" si="1218"/>
        <v>0</v>
      </c>
      <c r="DH501" s="180">
        <f t="shared" si="1219"/>
        <v>0</v>
      </c>
      <c r="DI501" s="180">
        <f t="shared" si="1220"/>
        <v>0</v>
      </c>
      <c r="DJ501" s="180">
        <f t="shared" si="1221"/>
        <v>0</v>
      </c>
      <c r="DK501" s="180">
        <f t="shared" si="1222"/>
        <v>0</v>
      </c>
      <c r="DL501" s="180">
        <f t="shared" si="1223"/>
        <v>0</v>
      </c>
      <c r="DM501" s="180">
        <f t="shared" si="1224"/>
        <v>0</v>
      </c>
      <c r="DN501" s="180">
        <f t="shared" si="1225"/>
        <v>0</v>
      </c>
      <c r="DO501" s="180">
        <f t="shared" si="1226"/>
        <v>0</v>
      </c>
      <c r="DP501" s="180">
        <f t="shared" si="1227"/>
        <v>0</v>
      </c>
      <c r="DQ501" s="180">
        <f t="shared" si="1228"/>
        <v>0</v>
      </c>
      <c r="DR501" s="180">
        <f t="shared" si="1229"/>
        <v>0</v>
      </c>
      <c r="DS501" s="180">
        <f t="shared" si="1230"/>
        <v>0</v>
      </c>
      <c r="DT501" s="180">
        <f t="shared" si="1231"/>
        <v>0</v>
      </c>
      <c r="DU501" s="180">
        <f t="shared" si="1232"/>
        <v>0</v>
      </c>
      <c r="DV501" s="180">
        <f t="shared" si="1233"/>
        <v>0</v>
      </c>
      <c r="DW501" s="180">
        <f t="shared" si="1234"/>
        <v>0</v>
      </c>
      <c r="DX501" s="180">
        <f t="shared" si="1235"/>
        <v>0</v>
      </c>
      <c r="DY501" s="180">
        <f t="shared" si="1236"/>
        <v>0</v>
      </c>
      <c r="DZ501" s="180">
        <f t="shared" si="1237"/>
        <v>0</v>
      </c>
      <c r="EA501" s="180">
        <f t="shared" si="1238"/>
        <v>0</v>
      </c>
      <c r="EB501" s="180">
        <f t="shared" si="1239"/>
        <v>0</v>
      </c>
      <c r="EC501" s="180">
        <f t="shared" si="1240"/>
        <v>0</v>
      </c>
      <c r="ED501" s="180">
        <f t="shared" si="1241"/>
        <v>0</v>
      </c>
      <c r="EE501" s="180">
        <f t="shared" si="1242"/>
        <v>0</v>
      </c>
      <c r="EF501" s="180">
        <f t="shared" si="1243"/>
        <v>0</v>
      </c>
      <c r="EG501" s="180">
        <f t="shared" si="1244"/>
        <v>0</v>
      </c>
      <c r="EH501" s="180">
        <f t="shared" si="1245"/>
        <v>0</v>
      </c>
      <c r="EI501" s="180">
        <f t="shared" si="1246"/>
        <v>0</v>
      </c>
      <c r="EJ501" s="180">
        <f t="shared" si="1247"/>
        <v>0</v>
      </c>
      <c r="EK501" s="180">
        <f t="shared" si="1248"/>
        <v>0</v>
      </c>
      <c r="EL501" s="180">
        <f t="shared" si="1249"/>
        <v>0</v>
      </c>
      <c r="EM501" s="180">
        <f t="shared" si="1250"/>
        <v>0</v>
      </c>
      <c r="EN501" s="180">
        <f t="shared" si="1251"/>
        <v>0</v>
      </c>
      <c r="EO501" s="180">
        <f t="shared" si="1252"/>
        <v>0</v>
      </c>
      <c r="EP501" s="180">
        <f t="shared" si="1253"/>
        <v>0</v>
      </c>
      <c r="EQ501" s="180">
        <f t="shared" si="1254"/>
        <v>0</v>
      </c>
      <c r="ER501" s="180">
        <f t="shared" si="1255"/>
        <v>0</v>
      </c>
      <c r="ES501" s="180">
        <f t="shared" si="1256"/>
        <v>0</v>
      </c>
      <c r="ET501" s="180">
        <f t="shared" si="1257"/>
        <v>0</v>
      </c>
      <c r="EU501" s="180">
        <f t="shared" si="1258"/>
        <v>0</v>
      </c>
      <c r="EV501" s="180">
        <f t="shared" si="1259"/>
        <v>0</v>
      </c>
      <c r="EW501" s="180">
        <f t="shared" si="1260"/>
        <v>0</v>
      </c>
      <c r="EX501" s="180">
        <f t="shared" si="1261"/>
        <v>0</v>
      </c>
      <c r="EY501" s="180">
        <f t="shared" si="1262"/>
        <v>0</v>
      </c>
      <c r="EZ501" s="180">
        <f t="shared" si="1263"/>
        <v>0</v>
      </c>
      <c r="FA501" s="180">
        <f t="shared" si="1264"/>
        <v>0</v>
      </c>
      <c r="FB501" s="180">
        <f t="shared" si="1265"/>
        <v>0</v>
      </c>
      <c r="FC501" s="180">
        <f t="shared" si="1266"/>
        <v>0</v>
      </c>
      <c r="FD501" s="180">
        <f t="shared" si="1267"/>
        <v>0</v>
      </c>
      <c r="FE501" s="180">
        <f t="shared" si="1268"/>
        <v>0</v>
      </c>
      <c r="FF501" s="180">
        <f t="shared" si="1269"/>
        <v>0</v>
      </c>
      <c r="FG501" s="180">
        <f t="shared" si="1270"/>
        <v>0</v>
      </c>
      <c r="FH501" s="180">
        <f t="shared" si="1271"/>
        <v>0</v>
      </c>
      <c r="FI501" s="180">
        <f t="shared" si="1272"/>
        <v>0</v>
      </c>
      <c r="FJ501" s="180">
        <f t="shared" si="1273"/>
        <v>0</v>
      </c>
      <c r="FK501" s="180">
        <f t="shared" si="1274"/>
        <v>0</v>
      </c>
      <c r="FL501" s="180">
        <f t="shared" si="1275"/>
        <v>0</v>
      </c>
      <c r="FM501" s="180">
        <f t="shared" si="1276"/>
        <v>0</v>
      </c>
      <c r="FN501" s="180">
        <f t="shared" si="1277"/>
        <v>0</v>
      </c>
      <c r="FO501" s="180">
        <f t="shared" si="1278"/>
        <v>0</v>
      </c>
      <c r="FP501" s="180">
        <f t="shared" si="1279"/>
        <v>0</v>
      </c>
      <c r="FQ501" s="180">
        <f t="shared" si="1280"/>
        <v>0</v>
      </c>
      <c r="FR501" s="180">
        <f t="shared" si="1281"/>
        <v>0</v>
      </c>
      <c r="FS501" s="180">
        <f t="shared" si="1282"/>
        <v>0</v>
      </c>
      <c r="FT501" s="180">
        <f t="shared" si="1283"/>
        <v>0</v>
      </c>
      <c r="FU501" s="180">
        <f t="shared" si="1284"/>
        <v>0</v>
      </c>
      <c r="FV501" s="180">
        <f t="shared" si="1285"/>
        <v>0</v>
      </c>
      <c r="FW501" s="180">
        <f t="shared" si="1286"/>
        <v>0</v>
      </c>
      <c r="FX501" s="180">
        <f t="shared" si="1287"/>
        <v>0</v>
      </c>
      <c r="FY501" s="180">
        <f t="shared" si="1288"/>
        <v>0</v>
      </c>
      <c r="FZ501" s="180">
        <f t="shared" si="1289"/>
        <v>0</v>
      </c>
      <c r="GA501" s="180">
        <f t="shared" si="1290"/>
        <v>0</v>
      </c>
      <c r="GB501" s="180">
        <f t="shared" si="1291"/>
        <v>0</v>
      </c>
      <c r="GC501" s="180">
        <f t="shared" si="1292"/>
        <v>0</v>
      </c>
      <c r="GD501" s="180">
        <f t="shared" si="1293"/>
        <v>0</v>
      </c>
      <c r="GE501" s="180">
        <f t="shared" si="1294"/>
        <v>0</v>
      </c>
      <c r="GF501" s="180">
        <f t="shared" si="1295"/>
        <v>0</v>
      </c>
      <c r="GG501" s="180">
        <f t="shared" si="1296"/>
        <v>0</v>
      </c>
      <c r="GH501" s="180">
        <f t="shared" si="1297"/>
        <v>0</v>
      </c>
      <c r="GI501" s="180">
        <f t="shared" si="1298"/>
        <v>0</v>
      </c>
      <c r="GJ501" s="180">
        <f t="shared" si="1299"/>
        <v>0</v>
      </c>
      <c r="GK501" s="180">
        <f t="shared" si="1300"/>
        <v>0</v>
      </c>
      <c r="GL501" s="180">
        <f t="shared" si="1301"/>
        <v>0</v>
      </c>
      <c r="GM501" s="180">
        <f t="shared" si="1302"/>
        <v>0</v>
      </c>
      <c r="GN501" s="180">
        <f t="shared" si="1303"/>
        <v>0</v>
      </c>
      <c r="GO501" s="180">
        <f t="shared" si="1304"/>
        <v>0</v>
      </c>
      <c r="GP501" s="180">
        <f t="shared" si="1305"/>
        <v>0</v>
      </c>
      <c r="GQ501" s="180">
        <f t="shared" si="1306"/>
        <v>0</v>
      </c>
      <c r="GR501" s="180">
        <f t="shared" si="1307"/>
        <v>0</v>
      </c>
      <c r="GS501" s="180">
        <f t="shared" si="1308"/>
        <v>0</v>
      </c>
      <c r="GT501" s="180">
        <f t="shared" si="1309"/>
        <v>0</v>
      </c>
      <c r="GU501" s="180">
        <f t="shared" si="1310"/>
        <v>0</v>
      </c>
      <c r="GV501" s="180">
        <f t="shared" si="1311"/>
        <v>0</v>
      </c>
      <c r="GW501" s="180">
        <f t="shared" si="1312"/>
        <v>0</v>
      </c>
      <c r="GX501" s="180">
        <f t="shared" si="1313"/>
        <v>0</v>
      </c>
      <c r="GY501" s="180">
        <f t="shared" si="1314"/>
        <v>0</v>
      </c>
      <c r="GZ501" s="180">
        <f t="shared" si="1315"/>
        <v>0</v>
      </c>
      <c r="HA501" s="180">
        <f t="shared" si="1316"/>
        <v>0</v>
      </c>
      <c r="HB501" s="180">
        <f t="shared" si="1317"/>
        <v>0</v>
      </c>
      <c r="HC501" s="180">
        <f t="shared" si="1318"/>
        <v>0</v>
      </c>
      <c r="HD501" s="180">
        <f t="shared" si="1319"/>
        <v>0</v>
      </c>
      <c r="HE501" s="180">
        <f t="shared" si="1320"/>
        <v>0</v>
      </c>
      <c r="HF501" s="180">
        <f t="shared" si="1321"/>
        <v>0</v>
      </c>
      <c r="HG501" s="180">
        <f t="shared" si="1322"/>
        <v>0</v>
      </c>
      <c r="HH501" s="180">
        <f t="shared" si="1323"/>
        <v>0</v>
      </c>
      <c r="HI501" s="180">
        <f t="shared" si="1324"/>
        <v>0</v>
      </c>
      <c r="HJ501" s="180">
        <f t="shared" si="1325"/>
        <v>0</v>
      </c>
      <c r="HK501" s="180">
        <f t="shared" si="1326"/>
        <v>0</v>
      </c>
      <c r="HL501" s="180">
        <f t="shared" si="1327"/>
        <v>0</v>
      </c>
      <c r="HM501" s="180">
        <f t="shared" si="1328"/>
        <v>0</v>
      </c>
      <c r="HN501" s="180">
        <f t="shared" si="1329"/>
        <v>0</v>
      </c>
      <c r="HO501" s="180">
        <f t="shared" si="1330"/>
        <v>0</v>
      </c>
      <c r="HP501" s="180">
        <f t="shared" si="1331"/>
        <v>0</v>
      </c>
      <c r="HQ501" s="180">
        <f t="shared" si="1332"/>
        <v>0</v>
      </c>
      <c r="HR501" s="180">
        <f t="shared" si="1333"/>
        <v>0</v>
      </c>
      <c r="HS501" s="180">
        <f t="shared" si="1334"/>
        <v>0</v>
      </c>
      <c r="HT501" s="180">
        <f t="shared" si="1335"/>
        <v>0</v>
      </c>
      <c r="HU501" s="180">
        <f t="shared" si="1336"/>
        <v>0</v>
      </c>
      <c r="HV501" s="180">
        <f t="shared" si="1337"/>
        <v>0</v>
      </c>
      <c r="HW501" s="180">
        <f t="shared" si="1338"/>
        <v>0</v>
      </c>
      <c r="HX501" s="180">
        <f t="shared" si="1339"/>
        <v>0</v>
      </c>
      <c r="HY501" s="180">
        <f t="shared" si="1340"/>
        <v>0</v>
      </c>
      <c r="HZ501" s="180">
        <f t="shared" si="1341"/>
        <v>0</v>
      </c>
      <c r="IA501" s="180">
        <f t="shared" si="1342"/>
        <v>0</v>
      </c>
      <c r="IB501" s="180">
        <f t="shared" si="1343"/>
        <v>0</v>
      </c>
      <c r="IC501" s="180">
        <f t="shared" si="1344"/>
        <v>0</v>
      </c>
      <c r="ID501" s="180">
        <f t="shared" si="1345"/>
        <v>0</v>
      </c>
      <c r="IE501" s="180">
        <f t="shared" si="1346"/>
        <v>0</v>
      </c>
      <c r="IF501" s="180">
        <f t="shared" si="1347"/>
        <v>0</v>
      </c>
      <c r="IG501" s="180">
        <f t="shared" si="1348"/>
        <v>0</v>
      </c>
      <c r="IH501" s="180">
        <f t="shared" si="1349"/>
        <v>0</v>
      </c>
      <c r="II501" s="180">
        <f t="shared" si="1350"/>
        <v>0</v>
      </c>
      <c r="IJ501" s="180">
        <f t="shared" si="1351"/>
        <v>0</v>
      </c>
      <c r="IK501" s="180">
        <f t="shared" si="1352"/>
        <v>0</v>
      </c>
      <c r="IL501" s="180">
        <f t="shared" si="1353"/>
        <v>0</v>
      </c>
      <c r="IM501" s="180">
        <f t="shared" si="1354"/>
        <v>0</v>
      </c>
      <c r="IN501" s="180">
        <f t="shared" si="1355"/>
        <v>0</v>
      </c>
      <c r="IO501" s="180">
        <f t="shared" si="1356"/>
        <v>0</v>
      </c>
      <c r="IP501" s="180">
        <f t="shared" si="1357"/>
        <v>0</v>
      </c>
      <c r="IQ501" s="180">
        <f t="shared" si="1358"/>
        <v>0</v>
      </c>
      <c r="IR501" s="180">
        <f t="shared" si="1359"/>
        <v>0</v>
      </c>
      <c r="IS501" s="180">
        <f t="shared" si="1360"/>
        <v>0</v>
      </c>
      <c r="IT501" s="180">
        <f t="shared" si="1361"/>
        <v>0</v>
      </c>
      <c r="IU501" s="180">
        <f t="shared" si="1362"/>
        <v>0</v>
      </c>
      <c r="IV501" s="180">
        <f t="shared" si="1363"/>
        <v>0</v>
      </c>
      <c r="IW501" s="180">
        <f t="shared" si="1364"/>
        <v>0</v>
      </c>
      <c r="IX501" s="180">
        <f t="shared" si="1365"/>
        <v>0</v>
      </c>
      <c r="IY501" s="180">
        <f t="shared" si="1366"/>
        <v>0</v>
      </c>
      <c r="IZ501" s="180">
        <f t="shared" si="1367"/>
        <v>0</v>
      </c>
      <c r="JA501" s="180">
        <f t="shared" si="1368"/>
        <v>0</v>
      </c>
      <c r="JB501" s="180">
        <f t="shared" si="1369"/>
        <v>0</v>
      </c>
    </row>
    <row r="502" spans="2:262">
      <c r="B502" s="188">
        <v>141</v>
      </c>
      <c r="C502" s="187">
        <f t="shared" si="1370"/>
        <v>2.753906250000002E-3</v>
      </c>
      <c r="D502" s="184" t="e">
        <f t="shared" si="1113"/>
        <v>#REF!</v>
      </c>
      <c r="E502" s="183" t="e">
        <f>EQ361</f>
        <v>#REF!</v>
      </c>
      <c r="F502" s="182">
        <v>141</v>
      </c>
      <c r="G502" s="180">
        <f t="shared" si="1114"/>
        <v>0</v>
      </c>
      <c r="H502" s="180">
        <f t="shared" si="1115"/>
        <v>0</v>
      </c>
      <c r="I502" s="180">
        <f t="shared" si="1116"/>
        <v>0</v>
      </c>
      <c r="J502" s="180">
        <f t="shared" si="1117"/>
        <v>0</v>
      </c>
      <c r="K502" s="180">
        <f t="shared" si="1118"/>
        <v>0</v>
      </c>
      <c r="L502" s="180">
        <f t="shared" si="1119"/>
        <v>0</v>
      </c>
      <c r="M502" s="180">
        <f t="shared" si="1120"/>
        <v>0</v>
      </c>
      <c r="N502" s="180">
        <f t="shared" si="1121"/>
        <v>0</v>
      </c>
      <c r="O502" s="180">
        <f t="shared" si="1122"/>
        <v>0</v>
      </c>
      <c r="P502" s="180">
        <f t="shared" si="1123"/>
        <v>0</v>
      </c>
      <c r="Q502" s="180">
        <f t="shared" si="1124"/>
        <v>0</v>
      </c>
      <c r="R502" s="180">
        <f t="shared" si="1125"/>
        <v>0</v>
      </c>
      <c r="S502" s="180">
        <f t="shared" si="1126"/>
        <v>0</v>
      </c>
      <c r="T502" s="180">
        <f t="shared" si="1127"/>
        <v>0</v>
      </c>
      <c r="U502" s="180">
        <f t="shared" si="1128"/>
        <v>0</v>
      </c>
      <c r="V502" s="180">
        <f t="shared" si="1129"/>
        <v>0</v>
      </c>
      <c r="W502" s="180">
        <f t="shared" si="1130"/>
        <v>0</v>
      </c>
      <c r="X502" s="180">
        <f t="shared" si="1131"/>
        <v>0</v>
      </c>
      <c r="Y502" s="180">
        <f t="shared" si="1132"/>
        <v>0</v>
      </c>
      <c r="Z502" s="180">
        <f t="shared" si="1133"/>
        <v>0</v>
      </c>
      <c r="AA502" s="180">
        <f t="shared" si="1134"/>
        <v>0</v>
      </c>
      <c r="AB502" s="180">
        <f t="shared" si="1135"/>
        <v>0</v>
      </c>
      <c r="AC502" s="180">
        <f t="shared" si="1136"/>
        <v>0</v>
      </c>
      <c r="AD502" s="180">
        <f t="shared" si="1137"/>
        <v>0</v>
      </c>
      <c r="AE502" s="180">
        <f t="shared" si="1138"/>
        <v>0</v>
      </c>
      <c r="AF502" s="180">
        <f t="shared" si="1139"/>
        <v>0</v>
      </c>
      <c r="AG502" s="180">
        <f t="shared" si="1140"/>
        <v>0</v>
      </c>
      <c r="AH502" s="180">
        <f t="shared" si="1141"/>
        <v>0</v>
      </c>
      <c r="AI502" s="180">
        <f t="shared" si="1142"/>
        <v>0</v>
      </c>
      <c r="AJ502" s="180">
        <f t="shared" si="1143"/>
        <v>0</v>
      </c>
      <c r="AK502" s="180">
        <f t="shared" si="1144"/>
        <v>0</v>
      </c>
      <c r="AL502" s="180">
        <f t="shared" si="1145"/>
        <v>0</v>
      </c>
      <c r="AM502" s="180">
        <f t="shared" si="1146"/>
        <v>0</v>
      </c>
      <c r="AN502" s="180">
        <f t="shared" si="1147"/>
        <v>0</v>
      </c>
      <c r="AO502" s="180">
        <f t="shared" si="1148"/>
        <v>0</v>
      </c>
      <c r="AP502" s="180">
        <f t="shared" si="1149"/>
        <v>0</v>
      </c>
      <c r="AQ502" s="180">
        <f t="shared" si="1150"/>
        <v>0</v>
      </c>
      <c r="AR502" s="180">
        <f t="shared" si="1151"/>
        <v>0</v>
      </c>
      <c r="AS502" s="180">
        <f t="shared" si="1152"/>
        <v>0</v>
      </c>
      <c r="AT502" s="180">
        <f t="shared" si="1153"/>
        <v>0</v>
      </c>
      <c r="AU502" s="180">
        <f t="shared" si="1154"/>
        <v>0</v>
      </c>
      <c r="AV502" s="180">
        <f t="shared" si="1155"/>
        <v>0</v>
      </c>
      <c r="AW502" s="180">
        <f t="shared" si="1156"/>
        <v>0</v>
      </c>
      <c r="AX502" s="180">
        <f t="shared" si="1157"/>
        <v>0</v>
      </c>
      <c r="AY502" s="180">
        <f t="shared" si="1158"/>
        <v>0</v>
      </c>
      <c r="AZ502" s="180">
        <f t="shared" si="1159"/>
        <v>0</v>
      </c>
      <c r="BA502" s="180">
        <f t="shared" si="1160"/>
        <v>0</v>
      </c>
      <c r="BB502" s="180">
        <f t="shared" si="1161"/>
        <v>0</v>
      </c>
      <c r="BC502" s="180">
        <f t="shared" si="1162"/>
        <v>0</v>
      </c>
      <c r="BD502" s="180">
        <f t="shared" si="1163"/>
        <v>0</v>
      </c>
      <c r="BE502" s="180">
        <f t="shared" si="1164"/>
        <v>0</v>
      </c>
      <c r="BF502" s="180">
        <f t="shared" si="1165"/>
        <v>0</v>
      </c>
      <c r="BG502" s="180">
        <f t="shared" si="1166"/>
        <v>0</v>
      </c>
      <c r="BH502" s="180">
        <f t="shared" si="1167"/>
        <v>0</v>
      </c>
      <c r="BI502" s="180">
        <f t="shared" si="1168"/>
        <v>0</v>
      </c>
      <c r="BJ502" s="180">
        <f t="shared" si="1169"/>
        <v>0</v>
      </c>
      <c r="BK502" s="180">
        <f t="shared" si="1170"/>
        <v>0</v>
      </c>
      <c r="BL502" s="180">
        <f t="shared" si="1171"/>
        <v>0</v>
      </c>
      <c r="BM502" s="180">
        <f t="shared" si="1172"/>
        <v>0</v>
      </c>
      <c r="BN502" s="180">
        <f t="shared" si="1173"/>
        <v>0</v>
      </c>
      <c r="BO502" s="180">
        <f t="shared" si="1174"/>
        <v>0</v>
      </c>
      <c r="BP502" s="180">
        <f t="shared" si="1175"/>
        <v>0</v>
      </c>
      <c r="BQ502" s="180">
        <f t="shared" si="1176"/>
        <v>0</v>
      </c>
      <c r="BR502" s="180">
        <f t="shared" si="1177"/>
        <v>0</v>
      </c>
      <c r="BS502" s="180">
        <f t="shared" si="1178"/>
        <v>0</v>
      </c>
      <c r="BT502" s="180">
        <f t="shared" si="1179"/>
        <v>0</v>
      </c>
      <c r="BU502" s="180">
        <f t="shared" si="1180"/>
        <v>0</v>
      </c>
      <c r="BV502" s="180">
        <f t="shared" si="1181"/>
        <v>0</v>
      </c>
      <c r="BW502" s="180">
        <f t="shared" si="1182"/>
        <v>0</v>
      </c>
      <c r="BX502" s="180">
        <f t="shared" si="1183"/>
        <v>0</v>
      </c>
      <c r="BY502" s="180">
        <f t="shared" si="1184"/>
        <v>0</v>
      </c>
      <c r="BZ502" s="180">
        <f t="shared" si="1185"/>
        <v>0</v>
      </c>
      <c r="CA502" s="180">
        <f t="shared" si="1186"/>
        <v>0</v>
      </c>
      <c r="CB502" s="180">
        <f t="shared" si="1187"/>
        <v>0</v>
      </c>
      <c r="CC502" s="180">
        <f t="shared" si="1188"/>
        <v>0</v>
      </c>
      <c r="CD502" s="180">
        <f t="shared" si="1189"/>
        <v>0</v>
      </c>
      <c r="CE502" s="180">
        <f t="shared" si="1190"/>
        <v>0</v>
      </c>
      <c r="CF502" s="180">
        <f t="shared" si="1191"/>
        <v>0</v>
      </c>
      <c r="CG502" s="180">
        <f t="shared" si="1192"/>
        <v>0</v>
      </c>
      <c r="CH502" s="180">
        <f t="shared" si="1193"/>
        <v>0</v>
      </c>
      <c r="CI502" s="180">
        <f t="shared" si="1194"/>
        <v>0</v>
      </c>
      <c r="CJ502" s="180">
        <f t="shared" si="1195"/>
        <v>0</v>
      </c>
      <c r="CK502" s="180">
        <f t="shared" si="1196"/>
        <v>0</v>
      </c>
      <c r="CL502" s="180">
        <f t="shared" si="1197"/>
        <v>0</v>
      </c>
      <c r="CM502" s="180">
        <f t="shared" si="1198"/>
        <v>0</v>
      </c>
      <c r="CN502" s="180">
        <f t="shared" si="1199"/>
        <v>0</v>
      </c>
      <c r="CO502" s="180">
        <f t="shared" si="1200"/>
        <v>0</v>
      </c>
      <c r="CP502" s="180">
        <f t="shared" si="1201"/>
        <v>0</v>
      </c>
      <c r="CQ502" s="180">
        <f t="shared" si="1202"/>
        <v>0</v>
      </c>
      <c r="CR502" s="180">
        <f t="shared" si="1203"/>
        <v>0</v>
      </c>
      <c r="CS502" s="180">
        <f t="shared" si="1204"/>
        <v>0</v>
      </c>
      <c r="CT502" s="180">
        <f t="shared" si="1205"/>
        <v>0</v>
      </c>
      <c r="CU502" s="180">
        <f t="shared" si="1206"/>
        <v>0</v>
      </c>
      <c r="CV502" s="180">
        <f t="shared" si="1207"/>
        <v>0</v>
      </c>
      <c r="CW502" s="180">
        <f t="shared" si="1208"/>
        <v>0</v>
      </c>
      <c r="CX502" s="180">
        <f t="shared" si="1209"/>
        <v>0</v>
      </c>
      <c r="CY502" s="180">
        <f t="shared" si="1210"/>
        <v>0</v>
      </c>
      <c r="CZ502" s="180">
        <f t="shared" si="1211"/>
        <v>0</v>
      </c>
      <c r="DA502" s="180">
        <f t="shared" si="1212"/>
        <v>0</v>
      </c>
      <c r="DB502" s="180">
        <f t="shared" si="1213"/>
        <v>0</v>
      </c>
      <c r="DC502" s="180">
        <f t="shared" si="1214"/>
        <v>0</v>
      </c>
      <c r="DD502" s="180">
        <f t="shared" si="1215"/>
        <v>0</v>
      </c>
      <c r="DE502" s="180">
        <f t="shared" si="1216"/>
        <v>0</v>
      </c>
      <c r="DF502" s="180">
        <f t="shared" si="1217"/>
        <v>0</v>
      </c>
      <c r="DG502" s="180">
        <f t="shared" si="1218"/>
        <v>0</v>
      </c>
      <c r="DH502" s="180">
        <f t="shared" si="1219"/>
        <v>0</v>
      </c>
      <c r="DI502" s="180">
        <f t="shared" si="1220"/>
        <v>0</v>
      </c>
      <c r="DJ502" s="180">
        <f t="shared" si="1221"/>
        <v>0</v>
      </c>
      <c r="DK502" s="180">
        <f t="shared" si="1222"/>
        <v>0</v>
      </c>
      <c r="DL502" s="180">
        <f t="shared" si="1223"/>
        <v>0</v>
      </c>
      <c r="DM502" s="180">
        <f t="shared" si="1224"/>
        <v>0</v>
      </c>
      <c r="DN502" s="180">
        <f t="shared" si="1225"/>
        <v>0</v>
      </c>
      <c r="DO502" s="180">
        <f t="shared" si="1226"/>
        <v>0</v>
      </c>
      <c r="DP502" s="180">
        <f t="shared" si="1227"/>
        <v>0</v>
      </c>
      <c r="DQ502" s="180">
        <f t="shared" si="1228"/>
        <v>0</v>
      </c>
      <c r="DR502" s="180">
        <f t="shared" si="1229"/>
        <v>0</v>
      </c>
      <c r="DS502" s="180">
        <f t="shared" si="1230"/>
        <v>0</v>
      </c>
      <c r="DT502" s="180">
        <f t="shared" si="1231"/>
        <v>0</v>
      </c>
      <c r="DU502" s="180">
        <f t="shared" si="1232"/>
        <v>0</v>
      </c>
      <c r="DV502" s="180">
        <f t="shared" si="1233"/>
        <v>0</v>
      </c>
      <c r="DW502" s="180">
        <f t="shared" si="1234"/>
        <v>0</v>
      </c>
      <c r="DX502" s="180">
        <f t="shared" si="1235"/>
        <v>0</v>
      </c>
      <c r="DY502" s="180">
        <f t="shared" si="1236"/>
        <v>0</v>
      </c>
      <c r="DZ502" s="180">
        <f t="shared" si="1237"/>
        <v>0</v>
      </c>
      <c r="EA502" s="180">
        <f t="shared" si="1238"/>
        <v>0</v>
      </c>
      <c r="EB502" s="180">
        <f t="shared" si="1239"/>
        <v>0</v>
      </c>
      <c r="EC502" s="180">
        <f t="shared" si="1240"/>
        <v>0</v>
      </c>
      <c r="ED502" s="180">
        <f t="shared" si="1241"/>
        <v>0</v>
      </c>
      <c r="EE502" s="180">
        <f t="shared" si="1242"/>
        <v>0</v>
      </c>
      <c r="EF502" s="180">
        <f t="shared" si="1243"/>
        <v>0</v>
      </c>
      <c r="EG502" s="180">
        <f t="shared" si="1244"/>
        <v>0</v>
      </c>
      <c r="EH502" s="180">
        <f t="shared" si="1245"/>
        <v>0</v>
      </c>
      <c r="EI502" s="180">
        <f t="shared" si="1246"/>
        <v>0</v>
      </c>
      <c r="EJ502" s="180">
        <f t="shared" si="1247"/>
        <v>0</v>
      </c>
      <c r="EK502" s="180">
        <f t="shared" si="1248"/>
        <v>0</v>
      </c>
      <c r="EL502" s="180">
        <f t="shared" si="1249"/>
        <v>0</v>
      </c>
      <c r="EM502" s="180">
        <f t="shared" si="1250"/>
        <v>0</v>
      </c>
      <c r="EN502" s="180">
        <f t="shared" si="1251"/>
        <v>0</v>
      </c>
      <c r="EO502" s="180">
        <f t="shared" si="1252"/>
        <v>0</v>
      </c>
      <c r="EP502" s="180">
        <f t="shared" si="1253"/>
        <v>0</v>
      </c>
      <c r="EQ502" s="180">
        <f t="shared" si="1254"/>
        <v>0</v>
      </c>
      <c r="ER502" s="180">
        <f t="shared" si="1255"/>
        <v>0</v>
      </c>
      <c r="ES502" s="180">
        <f t="shared" si="1256"/>
        <v>0</v>
      </c>
      <c r="ET502" s="180">
        <f t="shared" si="1257"/>
        <v>0</v>
      </c>
      <c r="EU502" s="180">
        <f t="shared" si="1258"/>
        <v>0</v>
      </c>
      <c r="EV502" s="180">
        <f t="shared" si="1259"/>
        <v>0</v>
      </c>
      <c r="EW502" s="180">
        <f t="shared" si="1260"/>
        <v>0</v>
      </c>
      <c r="EX502" s="180">
        <f t="shared" si="1261"/>
        <v>0</v>
      </c>
      <c r="EY502" s="180">
        <f t="shared" si="1262"/>
        <v>0</v>
      </c>
      <c r="EZ502" s="180">
        <f t="shared" si="1263"/>
        <v>0</v>
      </c>
      <c r="FA502" s="180">
        <f t="shared" si="1264"/>
        <v>0</v>
      </c>
      <c r="FB502" s="180">
        <f t="shared" si="1265"/>
        <v>0</v>
      </c>
      <c r="FC502" s="180">
        <f t="shared" si="1266"/>
        <v>0</v>
      </c>
      <c r="FD502" s="180">
        <f t="shared" si="1267"/>
        <v>0</v>
      </c>
      <c r="FE502" s="180">
        <f t="shared" si="1268"/>
        <v>0</v>
      </c>
      <c r="FF502" s="180">
        <f t="shared" si="1269"/>
        <v>0</v>
      </c>
      <c r="FG502" s="180">
        <f t="shared" si="1270"/>
        <v>0</v>
      </c>
      <c r="FH502" s="180">
        <f t="shared" si="1271"/>
        <v>0</v>
      </c>
      <c r="FI502" s="180">
        <f t="shared" si="1272"/>
        <v>0</v>
      </c>
      <c r="FJ502" s="180">
        <f t="shared" si="1273"/>
        <v>0</v>
      </c>
      <c r="FK502" s="180">
        <f t="shared" si="1274"/>
        <v>0</v>
      </c>
      <c r="FL502" s="180">
        <f t="shared" si="1275"/>
        <v>0</v>
      </c>
      <c r="FM502" s="180">
        <f t="shared" si="1276"/>
        <v>0</v>
      </c>
      <c r="FN502" s="180">
        <f t="shared" si="1277"/>
        <v>0</v>
      </c>
      <c r="FO502" s="180">
        <f t="shared" si="1278"/>
        <v>0</v>
      </c>
      <c r="FP502" s="180">
        <f t="shared" si="1279"/>
        <v>0</v>
      </c>
      <c r="FQ502" s="180">
        <f t="shared" si="1280"/>
        <v>0</v>
      </c>
      <c r="FR502" s="180">
        <f t="shared" si="1281"/>
        <v>0</v>
      </c>
      <c r="FS502" s="180">
        <f t="shared" si="1282"/>
        <v>0</v>
      </c>
      <c r="FT502" s="180">
        <f t="shared" si="1283"/>
        <v>0</v>
      </c>
      <c r="FU502" s="180">
        <f t="shared" si="1284"/>
        <v>0</v>
      </c>
      <c r="FV502" s="180">
        <f t="shared" si="1285"/>
        <v>0</v>
      </c>
      <c r="FW502" s="180">
        <f t="shared" si="1286"/>
        <v>0</v>
      </c>
      <c r="FX502" s="180">
        <f t="shared" si="1287"/>
        <v>0</v>
      </c>
      <c r="FY502" s="180">
        <f t="shared" si="1288"/>
        <v>0</v>
      </c>
      <c r="FZ502" s="180">
        <f t="shared" si="1289"/>
        <v>0</v>
      </c>
      <c r="GA502" s="180">
        <f t="shared" si="1290"/>
        <v>0</v>
      </c>
      <c r="GB502" s="180">
        <f t="shared" si="1291"/>
        <v>0</v>
      </c>
      <c r="GC502" s="180">
        <f t="shared" si="1292"/>
        <v>0</v>
      </c>
      <c r="GD502" s="180">
        <f t="shared" si="1293"/>
        <v>0</v>
      </c>
      <c r="GE502" s="180">
        <f t="shared" si="1294"/>
        <v>0</v>
      </c>
      <c r="GF502" s="180">
        <f t="shared" si="1295"/>
        <v>0</v>
      </c>
      <c r="GG502" s="180">
        <f t="shared" si="1296"/>
        <v>0</v>
      </c>
      <c r="GH502" s="180">
        <f t="shared" si="1297"/>
        <v>0</v>
      </c>
      <c r="GI502" s="180">
        <f t="shared" si="1298"/>
        <v>0</v>
      </c>
      <c r="GJ502" s="180">
        <f t="shared" si="1299"/>
        <v>0</v>
      </c>
      <c r="GK502" s="180">
        <f t="shared" si="1300"/>
        <v>0</v>
      </c>
      <c r="GL502" s="180">
        <f t="shared" si="1301"/>
        <v>0</v>
      </c>
      <c r="GM502" s="180">
        <f t="shared" si="1302"/>
        <v>0</v>
      </c>
      <c r="GN502" s="180">
        <f t="shared" si="1303"/>
        <v>0</v>
      </c>
      <c r="GO502" s="180">
        <f t="shared" si="1304"/>
        <v>0</v>
      </c>
      <c r="GP502" s="180">
        <f t="shared" si="1305"/>
        <v>0</v>
      </c>
      <c r="GQ502" s="180">
        <f t="shared" si="1306"/>
        <v>0</v>
      </c>
      <c r="GR502" s="180">
        <f t="shared" si="1307"/>
        <v>0</v>
      </c>
      <c r="GS502" s="180">
        <f t="shared" si="1308"/>
        <v>0</v>
      </c>
      <c r="GT502" s="180">
        <f t="shared" si="1309"/>
        <v>0</v>
      </c>
      <c r="GU502" s="180">
        <f t="shared" si="1310"/>
        <v>0</v>
      </c>
      <c r="GV502" s="180">
        <f t="shared" si="1311"/>
        <v>0</v>
      </c>
      <c r="GW502" s="180">
        <f t="shared" si="1312"/>
        <v>0</v>
      </c>
      <c r="GX502" s="180">
        <f t="shared" si="1313"/>
        <v>0</v>
      </c>
      <c r="GY502" s="180">
        <f t="shared" si="1314"/>
        <v>0</v>
      </c>
      <c r="GZ502" s="180">
        <f t="shared" si="1315"/>
        <v>0</v>
      </c>
      <c r="HA502" s="180">
        <f t="shared" si="1316"/>
        <v>0</v>
      </c>
      <c r="HB502" s="180">
        <f t="shared" si="1317"/>
        <v>0</v>
      </c>
      <c r="HC502" s="180">
        <f t="shared" si="1318"/>
        <v>0</v>
      </c>
      <c r="HD502" s="180">
        <f t="shared" si="1319"/>
        <v>0</v>
      </c>
      <c r="HE502" s="180">
        <f t="shared" si="1320"/>
        <v>0</v>
      </c>
      <c r="HF502" s="180">
        <f t="shared" si="1321"/>
        <v>0</v>
      </c>
      <c r="HG502" s="180">
        <f t="shared" si="1322"/>
        <v>0</v>
      </c>
      <c r="HH502" s="180">
        <f t="shared" si="1323"/>
        <v>0</v>
      </c>
      <c r="HI502" s="180">
        <f t="shared" si="1324"/>
        <v>0</v>
      </c>
      <c r="HJ502" s="180">
        <f t="shared" si="1325"/>
        <v>0</v>
      </c>
      <c r="HK502" s="180">
        <f t="shared" si="1326"/>
        <v>0</v>
      </c>
      <c r="HL502" s="180">
        <f t="shared" si="1327"/>
        <v>0</v>
      </c>
      <c r="HM502" s="180">
        <f t="shared" si="1328"/>
        <v>0</v>
      </c>
      <c r="HN502" s="180">
        <f t="shared" si="1329"/>
        <v>0</v>
      </c>
      <c r="HO502" s="180">
        <f t="shared" si="1330"/>
        <v>0</v>
      </c>
      <c r="HP502" s="180">
        <f t="shared" si="1331"/>
        <v>0</v>
      </c>
      <c r="HQ502" s="180">
        <f t="shared" si="1332"/>
        <v>0</v>
      </c>
      <c r="HR502" s="180">
        <f t="shared" si="1333"/>
        <v>0</v>
      </c>
      <c r="HS502" s="180">
        <f t="shared" si="1334"/>
        <v>0</v>
      </c>
      <c r="HT502" s="180">
        <f t="shared" si="1335"/>
        <v>0</v>
      </c>
      <c r="HU502" s="180">
        <f t="shared" si="1336"/>
        <v>0</v>
      </c>
      <c r="HV502" s="180">
        <f t="shared" si="1337"/>
        <v>0</v>
      </c>
      <c r="HW502" s="180">
        <f t="shared" si="1338"/>
        <v>0</v>
      </c>
      <c r="HX502" s="180">
        <f t="shared" si="1339"/>
        <v>0</v>
      </c>
      <c r="HY502" s="180">
        <f t="shared" si="1340"/>
        <v>0</v>
      </c>
      <c r="HZ502" s="180">
        <f t="shared" si="1341"/>
        <v>0</v>
      </c>
      <c r="IA502" s="180">
        <f t="shared" si="1342"/>
        <v>0</v>
      </c>
      <c r="IB502" s="180">
        <f t="shared" si="1343"/>
        <v>0</v>
      </c>
      <c r="IC502" s="180">
        <f t="shared" si="1344"/>
        <v>0</v>
      </c>
      <c r="ID502" s="180">
        <f t="shared" si="1345"/>
        <v>0</v>
      </c>
      <c r="IE502" s="180">
        <f t="shared" si="1346"/>
        <v>0</v>
      </c>
      <c r="IF502" s="180">
        <f t="shared" si="1347"/>
        <v>0</v>
      </c>
      <c r="IG502" s="180">
        <f t="shared" si="1348"/>
        <v>0</v>
      </c>
      <c r="IH502" s="180">
        <f t="shared" si="1349"/>
        <v>0</v>
      </c>
      <c r="II502" s="180">
        <f t="shared" si="1350"/>
        <v>0</v>
      </c>
      <c r="IJ502" s="180">
        <f t="shared" si="1351"/>
        <v>0</v>
      </c>
      <c r="IK502" s="180">
        <f t="shared" si="1352"/>
        <v>0</v>
      </c>
      <c r="IL502" s="180">
        <f t="shared" si="1353"/>
        <v>0</v>
      </c>
      <c r="IM502" s="180">
        <f t="shared" si="1354"/>
        <v>0</v>
      </c>
      <c r="IN502" s="180">
        <f t="shared" si="1355"/>
        <v>0</v>
      </c>
      <c r="IO502" s="180">
        <f t="shared" si="1356"/>
        <v>0</v>
      </c>
      <c r="IP502" s="180">
        <f t="shared" si="1357"/>
        <v>0</v>
      </c>
      <c r="IQ502" s="180">
        <f t="shared" si="1358"/>
        <v>0</v>
      </c>
      <c r="IR502" s="180">
        <f t="shared" si="1359"/>
        <v>0</v>
      </c>
      <c r="IS502" s="180">
        <f t="shared" si="1360"/>
        <v>0</v>
      </c>
      <c r="IT502" s="180">
        <f t="shared" si="1361"/>
        <v>0</v>
      </c>
      <c r="IU502" s="180">
        <f t="shared" si="1362"/>
        <v>0</v>
      </c>
      <c r="IV502" s="180">
        <f t="shared" si="1363"/>
        <v>0</v>
      </c>
      <c r="IW502" s="180">
        <f t="shared" si="1364"/>
        <v>0</v>
      </c>
      <c r="IX502" s="180">
        <f t="shared" si="1365"/>
        <v>0</v>
      </c>
      <c r="IY502" s="180">
        <f t="shared" si="1366"/>
        <v>0</v>
      </c>
      <c r="IZ502" s="180">
        <f t="shared" si="1367"/>
        <v>0</v>
      </c>
      <c r="JA502" s="180">
        <f t="shared" si="1368"/>
        <v>0</v>
      </c>
      <c r="JB502" s="180">
        <f t="shared" si="1369"/>
        <v>0</v>
      </c>
    </row>
    <row r="503" spans="2:262">
      <c r="B503" s="188">
        <v>142</v>
      </c>
      <c r="C503" s="187">
        <f t="shared" si="1370"/>
        <v>2.773437500000002E-3</v>
      </c>
      <c r="D503" s="184" t="e">
        <f t="shared" si="1113"/>
        <v>#REF!</v>
      </c>
      <c r="E503" s="183" t="e">
        <f>ER361</f>
        <v>#REF!</v>
      </c>
      <c r="F503" s="182">
        <v>142</v>
      </c>
      <c r="G503" s="180">
        <f t="shared" si="1114"/>
        <v>0</v>
      </c>
      <c r="H503" s="180">
        <f t="shared" si="1115"/>
        <v>0</v>
      </c>
      <c r="I503" s="180">
        <f t="shared" si="1116"/>
        <v>0</v>
      </c>
      <c r="J503" s="180">
        <f t="shared" si="1117"/>
        <v>0</v>
      </c>
      <c r="K503" s="180">
        <f t="shared" si="1118"/>
        <v>0</v>
      </c>
      <c r="L503" s="180">
        <f t="shared" si="1119"/>
        <v>0</v>
      </c>
      <c r="M503" s="180">
        <f t="shared" si="1120"/>
        <v>0</v>
      </c>
      <c r="N503" s="180">
        <f t="shared" si="1121"/>
        <v>0</v>
      </c>
      <c r="O503" s="180">
        <f t="shared" si="1122"/>
        <v>0</v>
      </c>
      <c r="P503" s="180">
        <f t="shared" si="1123"/>
        <v>0</v>
      </c>
      <c r="Q503" s="180">
        <f t="shared" si="1124"/>
        <v>0</v>
      </c>
      <c r="R503" s="180">
        <f t="shared" si="1125"/>
        <v>0</v>
      </c>
      <c r="S503" s="180">
        <f t="shared" si="1126"/>
        <v>0</v>
      </c>
      <c r="T503" s="180">
        <f t="shared" si="1127"/>
        <v>0</v>
      </c>
      <c r="U503" s="180">
        <f t="shared" si="1128"/>
        <v>0</v>
      </c>
      <c r="V503" s="180">
        <f t="shared" si="1129"/>
        <v>0</v>
      </c>
      <c r="W503" s="180">
        <f t="shared" si="1130"/>
        <v>0</v>
      </c>
      <c r="X503" s="180">
        <f t="shared" si="1131"/>
        <v>0</v>
      </c>
      <c r="Y503" s="180">
        <f t="shared" si="1132"/>
        <v>0</v>
      </c>
      <c r="Z503" s="180">
        <f t="shared" si="1133"/>
        <v>0</v>
      </c>
      <c r="AA503" s="180">
        <f t="shared" si="1134"/>
        <v>0</v>
      </c>
      <c r="AB503" s="180">
        <f t="shared" si="1135"/>
        <v>0</v>
      </c>
      <c r="AC503" s="180">
        <f t="shared" si="1136"/>
        <v>0</v>
      </c>
      <c r="AD503" s="180">
        <f t="shared" si="1137"/>
        <v>0</v>
      </c>
      <c r="AE503" s="180">
        <f t="shared" si="1138"/>
        <v>0</v>
      </c>
      <c r="AF503" s="180">
        <f t="shared" si="1139"/>
        <v>0</v>
      </c>
      <c r="AG503" s="180">
        <f t="shared" si="1140"/>
        <v>0</v>
      </c>
      <c r="AH503" s="180">
        <f t="shared" si="1141"/>
        <v>0</v>
      </c>
      <c r="AI503" s="180">
        <f t="shared" si="1142"/>
        <v>0</v>
      </c>
      <c r="AJ503" s="180">
        <f t="shared" si="1143"/>
        <v>0</v>
      </c>
      <c r="AK503" s="180">
        <f t="shared" si="1144"/>
        <v>0</v>
      </c>
      <c r="AL503" s="180">
        <f t="shared" si="1145"/>
        <v>0</v>
      </c>
      <c r="AM503" s="180">
        <f t="shared" si="1146"/>
        <v>0</v>
      </c>
      <c r="AN503" s="180">
        <f t="shared" si="1147"/>
        <v>0</v>
      </c>
      <c r="AO503" s="180">
        <f t="shared" si="1148"/>
        <v>0</v>
      </c>
      <c r="AP503" s="180">
        <f t="shared" si="1149"/>
        <v>0</v>
      </c>
      <c r="AQ503" s="180">
        <f t="shared" si="1150"/>
        <v>0</v>
      </c>
      <c r="AR503" s="180">
        <f t="shared" si="1151"/>
        <v>0</v>
      </c>
      <c r="AS503" s="180">
        <f t="shared" si="1152"/>
        <v>0</v>
      </c>
      <c r="AT503" s="180">
        <f t="shared" si="1153"/>
        <v>0</v>
      </c>
      <c r="AU503" s="180">
        <f t="shared" si="1154"/>
        <v>0</v>
      </c>
      <c r="AV503" s="180">
        <f t="shared" si="1155"/>
        <v>0</v>
      </c>
      <c r="AW503" s="180">
        <f t="shared" si="1156"/>
        <v>0</v>
      </c>
      <c r="AX503" s="180">
        <f t="shared" si="1157"/>
        <v>0</v>
      </c>
      <c r="AY503" s="180">
        <f t="shared" si="1158"/>
        <v>0</v>
      </c>
      <c r="AZ503" s="180">
        <f t="shared" si="1159"/>
        <v>0</v>
      </c>
      <c r="BA503" s="180">
        <f t="shared" si="1160"/>
        <v>0</v>
      </c>
      <c r="BB503" s="180">
        <f t="shared" si="1161"/>
        <v>0</v>
      </c>
      <c r="BC503" s="180">
        <f t="shared" si="1162"/>
        <v>0</v>
      </c>
      <c r="BD503" s="180">
        <f t="shared" si="1163"/>
        <v>0</v>
      </c>
      <c r="BE503" s="180">
        <f t="shared" si="1164"/>
        <v>0</v>
      </c>
      <c r="BF503" s="180">
        <f t="shared" si="1165"/>
        <v>0</v>
      </c>
      <c r="BG503" s="180">
        <f t="shared" si="1166"/>
        <v>0</v>
      </c>
      <c r="BH503" s="180">
        <f t="shared" si="1167"/>
        <v>0</v>
      </c>
      <c r="BI503" s="180">
        <f t="shared" si="1168"/>
        <v>0</v>
      </c>
      <c r="BJ503" s="180">
        <f t="shared" si="1169"/>
        <v>0</v>
      </c>
      <c r="BK503" s="180">
        <f t="shared" si="1170"/>
        <v>0</v>
      </c>
      <c r="BL503" s="180">
        <f t="shared" si="1171"/>
        <v>0</v>
      </c>
      <c r="BM503" s="180">
        <f t="shared" si="1172"/>
        <v>0</v>
      </c>
      <c r="BN503" s="180">
        <f t="shared" si="1173"/>
        <v>0</v>
      </c>
      <c r="BO503" s="180">
        <f t="shared" si="1174"/>
        <v>0</v>
      </c>
      <c r="BP503" s="180">
        <f t="shared" si="1175"/>
        <v>0</v>
      </c>
      <c r="BQ503" s="180">
        <f t="shared" si="1176"/>
        <v>0</v>
      </c>
      <c r="BR503" s="180">
        <f t="shared" si="1177"/>
        <v>0</v>
      </c>
      <c r="BS503" s="180">
        <f t="shared" si="1178"/>
        <v>0</v>
      </c>
      <c r="BT503" s="180">
        <f t="shared" si="1179"/>
        <v>0</v>
      </c>
      <c r="BU503" s="180">
        <f t="shared" si="1180"/>
        <v>0</v>
      </c>
      <c r="BV503" s="180">
        <f t="shared" si="1181"/>
        <v>0</v>
      </c>
      <c r="BW503" s="180">
        <f t="shared" si="1182"/>
        <v>0</v>
      </c>
      <c r="BX503" s="180">
        <f t="shared" si="1183"/>
        <v>0</v>
      </c>
      <c r="BY503" s="180">
        <f t="shared" si="1184"/>
        <v>0</v>
      </c>
      <c r="BZ503" s="180">
        <f t="shared" si="1185"/>
        <v>0</v>
      </c>
      <c r="CA503" s="180">
        <f t="shared" si="1186"/>
        <v>0</v>
      </c>
      <c r="CB503" s="180">
        <f t="shared" si="1187"/>
        <v>0</v>
      </c>
      <c r="CC503" s="180">
        <f t="shared" si="1188"/>
        <v>0</v>
      </c>
      <c r="CD503" s="180">
        <f t="shared" si="1189"/>
        <v>0</v>
      </c>
      <c r="CE503" s="180">
        <f t="shared" si="1190"/>
        <v>0</v>
      </c>
      <c r="CF503" s="180">
        <f t="shared" si="1191"/>
        <v>0</v>
      </c>
      <c r="CG503" s="180">
        <f t="shared" si="1192"/>
        <v>0</v>
      </c>
      <c r="CH503" s="180">
        <f t="shared" si="1193"/>
        <v>0</v>
      </c>
      <c r="CI503" s="180">
        <f t="shared" si="1194"/>
        <v>0</v>
      </c>
      <c r="CJ503" s="180">
        <f t="shared" si="1195"/>
        <v>0</v>
      </c>
      <c r="CK503" s="180">
        <f t="shared" si="1196"/>
        <v>0</v>
      </c>
      <c r="CL503" s="180">
        <f t="shared" si="1197"/>
        <v>0</v>
      </c>
      <c r="CM503" s="180">
        <f t="shared" si="1198"/>
        <v>0</v>
      </c>
      <c r="CN503" s="180">
        <f t="shared" si="1199"/>
        <v>0</v>
      </c>
      <c r="CO503" s="180">
        <f t="shared" si="1200"/>
        <v>0</v>
      </c>
      <c r="CP503" s="180">
        <f t="shared" si="1201"/>
        <v>0</v>
      </c>
      <c r="CQ503" s="180">
        <f t="shared" si="1202"/>
        <v>0</v>
      </c>
      <c r="CR503" s="180">
        <f t="shared" si="1203"/>
        <v>0</v>
      </c>
      <c r="CS503" s="180">
        <f t="shared" si="1204"/>
        <v>0</v>
      </c>
      <c r="CT503" s="180">
        <f t="shared" si="1205"/>
        <v>0</v>
      </c>
      <c r="CU503" s="180">
        <f t="shared" si="1206"/>
        <v>0</v>
      </c>
      <c r="CV503" s="180">
        <f t="shared" si="1207"/>
        <v>0</v>
      </c>
      <c r="CW503" s="180">
        <f t="shared" si="1208"/>
        <v>0</v>
      </c>
      <c r="CX503" s="180">
        <f t="shared" si="1209"/>
        <v>0</v>
      </c>
      <c r="CY503" s="180">
        <f t="shared" si="1210"/>
        <v>0</v>
      </c>
      <c r="CZ503" s="180">
        <f t="shared" si="1211"/>
        <v>0</v>
      </c>
      <c r="DA503" s="180">
        <f t="shared" si="1212"/>
        <v>0</v>
      </c>
      <c r="DB503" s="180">
        <f t="shared" si="1213"/>
        <v>0</v>
      </c>
      <c r="DC503" s="180">
        <f t="shared" si="1214"/>
        <v>0</v>
      </c>
      <c r="DD503" s="180">
        <f t="shared" si="1215"/>
        <v>0</v>
      </c>
      <c r="DE503" s="180">
        <f t="shared" si="1216"/>
        <v>0</v>
      </c>
      <c r="DF503" s="180">
        <f t="shared" si="1217"/>
        <v>0</v>
      </c>
      <c r="DG503" s="180">
        <f t="shared" si="1218"/>
        <v>0</v>
      </c>
      <c r="DH503" s="180">
        <f t="shared" si="1219"/>
        <v>0</v>
      </c>
      <c r="DI503" s="180">
        <f t="shared" si="1220"/>
        <v>0</v>
      </c>
      <c r="DJ503" s="180">
        <f t="shared" si="1221"/>
        <v>0</v>
      </c>
      <c r="DK503" s="180">
        <f t="shared" si="1222"/>
        <v>0</v>
      </c>
      <c r="DL503" s="180">
        <f t="shared" si="1223"/>
        <v>0</v>
      </c>
      <c r="DM503" s="180">
        <f t="shared" si="1224"/>
        <v>0</v>
      </c>
      <c r="DN503" s="180">
        <f t="shared" si="1225"/>
        <v>0</v>
      </c>
      <c r="DO503" s="180">
        <f t="shared" si="1226"/>
        <v>0</v>
      </c>
      <c r="DP503" s="180">
        <f t="shared" si="1227"/>
        <v>0</v>
      </c>
      <c r="DQ503" s="180">
        <f t="shared" si="1228"/>
        <v>0</v>
      </c>
      <c r="DR503" s="180">
        <f t="shared" si="1229"/>
        <v>0</v>
      </c>
      <c r="DS503" s="180">
        <f t="shared" si="1230"/>
        <v>0</v>
      </c>
      <c r="DT503" s="180">
        <f t="shared" si="1231"/>
        <v>0</v>
      </c>
      <c r="DU503" s="180">
        <f t="shared" si="1232"/>
        <v>0</v>
      </c>
      <c r="DV503" s="180">
        <f t="shared" si="1233"/>
        <v>0</v>
      </c>
      <c r="DW503" s="180">
        <f t="shared" si="1234"/>
        <v>0</v>
      </c>
      <c r="DX503" s="180">
        <f t="shared" si="1235"/>
        <v>0</v>
      </c>
      <c r="DY503" s="180">
        <f t="shared" si="1236"/>
        <v>0</v>
      </c>
      <c r="DZ503" s="180">
        <f t="shared" si="1237"/>
        <v>0</v>
      </c>
      <c r="EA503" s="180">
        <f t="shared" si="1238"/>
        <v>0</v>
      </c>
      <c r="EB503" s="180">
        <f t="shared" si="1239"/>
        <v>0</v>
      </c>
      <c r="EC503" s="180">
        <f t="shared" si="1240"/>
        <v>0</v>
      </c>
      <c r="ED503" s="180">
        <f t="shared" si="1241"/>
        <v>0</v>
      </c>
      <c r="EE503" s="180">
        <f t="shared" si="1242"/>
        <v>0</v>
      </c>
      <c r="EF503" s="180">
        <f t="shared" si="1243"/>
        <v>0</v>
      </c>
      <c r="EG503" s="180">
        <f t="shared" si="1244"/>
        <v>0</v>
      </c>
      <c r="EH503" s="180">
        <f t="shared" si="1245"/>
        <v>0</v>
      </c>
      <c r="EI503" s="180">
        <f t="shared" si="1246"/>
        <v>0</v>
      </c>
      <c r="EJ503" s="180">
        <f t="shared" si="1247"/>
        <v>0</v>
      </c>
      <c r="EK503" s="180">
        <f t="shared" si="1248"/>
        <v>0</v>
      </c>
      <c r="EL503" s="180">
        <f t="shared" si="1249"/>
        <v>0</v>
      </c>
      <c r="EM503" s="180">
        <f t="shared" si="1250"/>
        <v>0</v>
      </c>
      <c r="EN503" s="180">
        <f t="shared" si="1251"/>
        <v>0</v>
      </c>
      <c r="EO503" s="180">
        <f t="shared" si="1252"/>
        <v>0</v>
      </c>
      <c r="EP503" s="180">
        <f t="shared" si="1253"/>
        <v>0</v>
      </c>
      <c r="EQ503" s="180">
        <f t="shared" si="1254"/>
        <v>0</v>
      </c>
      <c r="ER503" s="180">
        <f t="shared" si="1255"/>
        <v>0</v>
      </c>
      <c r="ES503" s="180">
        <f t="shared" si="1256"/>
        <v>0</v>
      </c>
      <c r="ET503" s="180">
        <f t="shared" si="1257"/>
        <v>0</v>
      </c>
      <c r="EU503" s="180">
        <f t="shared" si="1258"/>
        <v>0</v>
      </c>
      <c r="EV503" s="180">
        <f t="shared" si="1259"/>
        <v>0</v>
      </c>
      <c r="EW503" s="180">
        <f t="shared" si="1260"/>
        <v>0</v>
      </c>
      <c r="EX503" s="180">
        <f t="shared" si="1261"/>
        <v>0</v>
      </c>
      <c r="EY503" s="180">
        <f t="shared" si="1262"/>
        <v>0</v>
      </c>
      <c r="EZ503" s="180">
        <f t="shared" si="1263"/>
        <v>0</v>
      </c>
      <c r="FA503" s="180">
        <f t="shared" si="1264"/>
        <v>0</v>
      </c>
      <c r="FB503" s="180">
        <f t="shared" si="1265"/>
        <v>0</v>
      </c>
      <c r="FC503" s="180">
        <f t="shared" si="1266"/>
        <v>0</v>
      </c>
      <c r="FD503" s="180">
        <f t="shared" si="1267"/>
        <v>0</v>
      </c>
      <c r="FE503" s="180">
        <f t="shared" si="1268"/>
        <v>0</v>
      </c>
      <c r="FF503" s="180">
        <f t="shared" si="1269"/>
        <v>0</v>
      </c>
      <c r="FG503" s="180">
        <f t="shared" si="1270"/>
        <v>0</v>
      </c>
      <c r="FH503" s="180">
        <f t="shared" si="1271"/>
        <v>0</v>
      </c>
      <c r="FI503" s="180">
        <f t="shared" si="1272"/>
        <v>0</v>
      </c>
      <c r="FJ503" s="180">
        <f t="shared" si="1273"/>
        <v>0</v>
      </c>
      <c r="FK503" s="180">
        <f t="shared" si="1274"/>
        <v>0</v>
      </c>
      <c r="FL503" s="180">
        <f t="shared" si="1275"/>
        <v>0</v>
      </c>
      <c r="FM503" s="180">
        <f t="shared" si="1276"/>
        <v>0</v>
      </c>
      <c r="FN503" s="180">
        <f t="shared" si="1277"/>
        <v>0</v>
      </c>
      <c r="FO503" s="180">
        <f t="shared" si="1278"/>
        <v>0</v>
      </c>
      <c r="FP503" s="180">
        <f t="shared" si="1279"/>
        <v>0</v>
      </c>
      <c r="FQ503" s="180">
        <f t="shared" si="1280"/>
        <v>0</v>
      </c>
      <c r="FR503" s="180">
        <f t="shared" si="1281"/>
        <v>0</v>
      </c>
      <c r="FS503" s="180">
        <f t="shared" si="1282"/>
        <v>0</v>
      </c>
      <c r="FT503" s="180">
        <f t="shared" si="1283"/>
        <v>0</v>
      </c>
      <c r="FU503" s="180">
        <f t="shared" si="1284"/>
        <v>0</v>
      </c>
      <c r="FV503" s="180">
        <f t="shared" si="1285"/>
        <v>0</v>
      </c>
      <c r="FW503" s="180">
        <f t="shared" si="1286"/>
        <v>0</v>
      </c>
      <c r="FX503" s="180">
        <f t="shared" si="1287"/>
        <v>0</v>
      </c>
      <c r="FY503" s="180">
        <f t="shared" si="1288"/>
        <v>0</v>
      </c>
      <c r="FZ503" s="180">
        <f t="shared" si="1289"/>
        <v>0</v>
      </c>
      <c r="GA503" s="180">
        <f t="shared" si="1290"/>
        <v>0</v>
      </c>
      <c r="GB503" s="180">
        <f t="shared" si="1291"/>
        <v>0</v>
      </c>
      <c r="GC503" s="180">
        <f t="shared" si="1292"/>
        <v>0</v>
      </c>
      <c r="GD503" s="180">
        <f t="shared" si="1293"/>
        <v>0</v>
      </c>
      <c r="GE503" s="180">
        <f t="shared" si="1294"/>
        <v>0</v>
      </c>
      <c r="GF503" s="180">
        <f t="shared" si="1295"/>
        <v>0</v>
      </c>
      <c r="GG503" s="180">
        <f t="shared" si="1296"/>
        <v>0</v>
      </c>
      <c r="GH503" s="180">
        <f t="shared" si="1297"/>
        <v>0</v>
      </c>
      <c r="GI503" s="180">
        <f t="shared" si="1298"/>
        <v>0</v>
      </c>
      <c r="GJ503" s="180">
        <f t="shared" si="1299"/>
        <v>0</v>
      </c>
      <c r="GK503" s="180">
        <f t="shared" si="1300"/>
        <v>0</v>
      </c>
      <c r="GL503" s="180">
        <f t="shared" si="1301"/>
        <v>0</v>
      </c>
      <c r="GM503" s="180">
        <f t="shared" si="1302"/>
        <v>0</v>
      </c>
      <c r="GN503" s="180">
        <f t="shared" si="1303"/>
        <v>0</v>
      </c>
      <c r="GO503" s="180">
        <f t="shared" si="1304"/>
        <v>0</v>
      </c>
      <c r="GP503" s="180">
        <f t="shared" si="1305"/>
        <v>0</v>
      </c>
      <c r="GQ503" s="180">
        <f t="shared" si="1306"/>
        <v>0</v>
      </c>
      <c r="GR503" s="180">
        <f t="shared" si="1307"/>
        <v>0</v>
      </c>
      <c r="GS503" s="180">
        <f t="shared" si="1308"/>
        <v>0</v>
      </c>
      <c r="GT503" s="180">
        <f t="shared" si="1309"/>
        <v>0</v>
      </c>
      <c r="GU503" s="180">
        <f t="shared" si="1310"/>
        <v>0</v>
      </c>
      <c r="GV503" s="180">
        <f t="shared" si="1311"/>
        <v>0</v>
      </c>
      <c r="GW503" s="180">
        <f t="shared" si="1312"/>
        <v>0</v>
      </c>
      <c r="GX503" s="180">
        <f t="shared" si="1313"/>
        <v>0</v>
      </c>
      <c r="GY503" s="180">
        <f t="shared" si="1314"/>
        <v>0</v>
      </c>
      <c r="GZ503" s="180">
        <f t="shared" si="1315"/>
        <v>0</v>
      </c>
      <c r="HA503" s="180">
        <f t="shared" si="1316"/>
        <v>0</v>
      </c>
      <c r="HB503" s="180">
        <f t="shared" si="1317"/>
        <v>0</v>
      </c>
      <c r="HC503" s="180">
        <f t="shared" si="1318"/>
        <v>0</v>
      </c>
      <c r="HD503" s="180">
        <f t="shared" si="1319"/>
        <v>0</v>
      </c>
      <c r="HE503" s="180">
        <f t="shared" si="1320"/>
        <v>0</v>
      </c>
      <c r="HF503" s="180">
        <f t="shared" si="1321"/>
        <v>0</v>
      </c>
      <c r="HG503" s="180">
        <f t="shared" si="1322"/>
        <v>0</v>
      </c>
      <c r="HH503" s="180">
        <f t="shared" si="1323"/>
        <v>0</v>
      </c>
      <c r="HI503" s="180">
        <f t="shared" si="1324"/>
        <v>0</v>
      </c>
      <c r="HJ503" s="180">
        <f t="shared" si="1325"/>
        <v>0</v>
      </c>
      <c r="HK503" s="180">
        <f t="shared" si="1326"/>
        <v>0</v>
      </c>
      <c r="HL503" s="180">
        <f t="shared" si="1327"/>
        <v>0</v>
      </c>
      <c r="HM503" s="180">
        <f t="shared" si="1328"/>
        <v>0</v>
      </c>
      <c r="HN503" s="180">
        <f t="shared" si="1329"/>
        <v>0</v>
      </c>
      <c r="HO503" s="180">
        <f t="shared" si="1330"/>
        <v>0</v>
      </c>
      <c r="HP503" s="180">
        <f t="shared" si="1331"/>
        <v>0</v>
      </c>
      <c r="HQ503" s="180">
        <f t="shared" si="1332"/>
        <v>0</v>
      </c>
      <c r="HR503" s="180">
        <f t="shared" si="1333"/>
        <v>0</v>
      </c>
      <c r="HS503" s="180">
        <f t="shared" si="1334"/>
        <v>0</v>
      </c>
      <c r="HT503" s="180">
        <f t="shared" si="1335"/>
        <v>0</v>
      </c>
      <c r="HU503" s="180">
        <f t="shared" si="1336"/>
        <v>0</v>
      </c>
      <c r="HV503" s="180">
        <f t="shared" si="1337"/>
        <v>0</v>
      </c>
      <c r="HW503" s="180">
        <f t="shared" si="1338"/>
        <v>0</v>
      </c>
      <c r="HX503" s="180">
        <f t="shared" si="1339"/>
        <v>0</v>
      </c>
      <c r="HY503" s="180">
        <f t="shared" si="1340"/>
        <v>0</v>
      </c>
      <c r="HZ503" s="180">
        <f t="shared" si="1341"/>
        <v>0</v>
      </c>
      <c r="IA503" s="180">
        <f t="shared" si="1342"/>
        <v>0</v>
      </c>
      <c r="IB503" s="180">
        <f t="shared" si="1343"/>
        <v>0</v>
      </c>
      <c r="IC503" s="180">
        <f t="shared" si="1344"/>
        <v>0</v>
      </c>
      <c r="ID503" s="180">
        <f t="shared" si="1345"/>
        <v>0</v>
      </c>
      <c r="IE503" s="180">
        <f t="shared" si="1346"/>
        <v>0</v>
      </c>
      <c r="IF503" s="180">
        <f t="shared" si="1347"/>
        <v>0</v>
      </c>
      <c r="IG503" s="180">
        <f t="shared" si="1348"/>
        <v>0</v>
      </c>
      <c r="IH503" s="180">
        <f t="shared" si="1349"/>
        <v>0</v>
      </c>
      <c r="II503" s="180">
        <f t="shared" si="1350"/>
        <v>0</v>
      </c>
      <c r="IJ503" s="180">
        <f t="shared" si="1351"/>
        <v>0</v>
      </c>
      <c r="IK503" s="180">
        <f t="shared" si="1352"/>
        <v>0</v>
      </c>
      <c r="IL503" s="180">
        <f t="shared" si="1353"/>
        <v>0</v>
      </c>
      <c r="IM503" s="180">
        <f t="shared" si="1354"/>
        <v>0</v>
      </c>
      <c r="IN503" s="180">
        <f t="shared" si="1355"/>
        <v>0</v>
      </c>
      <c r="IO503" s="180">
        <f t="shared" si="1356"/>
        <v>0</v>
      </c>
      <c r="IP503" s="180">
        <f t="shared" si="1357"/>
        <v>0</v>
      </c>
      <c r="IQ503" s="180">
        <f t="shared" si="1358"/>
        <v>0</v>
      </c>
      <c r="IR503" s="180">
        <f t="shared" si="1359"/>
        <v>0</v>
      </c>
      <c r="IS503" s="180">
        <f t="shared" si="1360"/>
        <v>0</v>
      </c>
      <c r="IT503" s="180">
        <f t="shared" si="1361"/>
        <v>0</v>
      </c>
      <c r="IU503" s="180">
        <f t="shared" si="1362"/>
        <v>0</v>
      </c>
      <c r="IV503" s="180">
        <f t="shared" si="1363"/>
        <v>0</v>
      </c>
      <c r="IW503" s="180">
        <f t="shared" si="1364"/>
        <v>0</v>
      </c>
      <c r="IX503" s="180">
        <f t="shared" si="1365"/>
        <v>0</v>
      </c>
      <c r="IY503" s="180">
        <f t="shared" si="1366"/>
        <v>0</v>
      </c>
      <c r="IZ503" s="180">
        <f t="shared" si="1367"/>
        <v>0</v>
      </c>
      <c r="JA503" s="180">
        <f t="shared" si="1368"/>
        <v>0</v>
      </c>
      <c r="JB503" s="180">
        <f t="shared" si="1369"/>
        <v>0</v>
      </c>
    </row>
    <row r="504" spans="2:262">
      <c r="B504" s="188">
        <v>143</v>
      </c>
      <c r="C504" s="187">
        <f t="shared" si="1370"/>
        <v>2.792968750000002E-3</v>
      </c>
      <c r="D504" s="184" t="e">
        <f t="shared" si="1113"/>
        <v>#REF!</v>
      </c>
      <c r="E504" s="183" t="e">
        <f>ES361</f>
        <v>#REF!</v>
      </c>
      <c r="F504" s="182">
        <v>143</v>
      </c>
      <c r="G504" s="180">
        <f t="shared" si="1114"/>
        <v>0</v>
      </c>
      <c r="H504" s="180">
        <f t="shared" si="1115"/>
        <v>0</v>
      </c>
      <c r="I504" s="180">
        <f t="shared" si="1116"/>
        <v>0</v>
      </c>
      <c r="J504" s="180">
        <f t="shared" si="1117"/>
        <v>0</v>
      </c>
      <c r="K504" s="180">
        <f t="shared" si="1118"/>
        <v>0</v>
      </c>
      <c r="L504" s="180">
        <f t="shared" si="1119"/>
        <v>0</v>
      </c>
      <c r="M504" s="180">
        <f t="shared" si="1120"/>
        <v>0</v>
      </c>
      <c r="N504" s="180">
        <f t="shared" si="1121"/>
        <v>0</v>
      </c>
      <c r="O504" s="180">
        <f t="shared" si="1122"/>
        <v>0</v>
      </c>
      <c r="P504" s="180">
        <f t="shared" si="1123"/>
        <v>0</v>
      </c>
      <c r="Q504" s="180">
        <f t="shared" si="1124"/>
        <v>0</v>
      </c>
      <c r="R504" s="180">
        <f t="shared" si="1125"/>
        <v>0</v>
      </c>
      <c r="S504" s="180">
        <f t="shared" si="1126"/>
        <v>0</v>
      </c>
      <c r="T504" s="180">
        <f t="shared" si="1127"/>
        <v>0</v>
      </c>
      <c r="U504" s="180">
        <f t="shared" si="1128"/>
        <v>0</v>
      </c>
      <c r="V504" s="180">
        <f t="shared" si="1129"/>
        <v>0</v>
      </c>
      <c r="W504" s="180">
        <f t="shared" si="1130"/>
        <v>0</v>
      </c>
      <c r="X504" s="180">
        <f t="shared" si="1131"/>
        <v>0</v>
      </c>
      <c r="Y504" s="180">
        <f t="shared" si="1132"/>
        <v>0</v>
      </c>
      <c r="Z504" s="180">
        <f t="shared" si="1133"/>
        <v>0</v>
      </c>
      <c r="AA504" s="180">
        <f t="shared" si="1134"/>
        <v>0</v>
      </c>
      <c r="AB504" s="180">
        <f t="shared" si="1135"/>
        <v>0</v>
      </c>
      <c r="AC504" s="180">
        <f t="shared" si="1136"/>
        <v>0</v>
      </c>
      <c r="AD504" s="180">
        <f t="shared" si="1137"/>
        <v>0</v>
      </c>
      <c r="AE504" s="180">
        <f t="shared" si="1138"/>
        <v>0</v>
      </c>
      <c r="AF504" s="180">
        <f t="shared" si="1139"/>
        <v>0</v>
      </c>
      <c r="AG504" s="180">
        <f t="shared" si="1140"/>
        <v>0</v>
      </c>
      <c r="AH504" s="180">
        <f t="shared" si="1141"/>
        <v>0</v>
      </c>
      <c r="AI504" s="180">
        <f t="shared" si="1142"/>
        <v>0</v>
      </c>
      <c r="AJ504" s="180">
        <f t="shared" si="1143"/>
        <v>0</v>
      </c>
      <c r="AK504" s="180">
        <f t="shared" si="1144"/>
        <v>0</v>
      </c>
      <c r="AL504" s="180">
        <f t="shared" si="1145"/>
        <v>0</v>
      </c>
      <c r="AM504" s="180">
        <f t="shared" si="1146"/>
        <v>0</v>
      </c>
      <c r="AN504" s="180">
        <f t="shared" si="1147"/>
        <v>0</v>
      </c>
      <c r="AO504" s="180">
        <f t="shared" si="1148"/>
        <v>0</v>
      </c>
      <c r="AP504" s="180">
        <f t="shared" si="1149"/>
        <v>0</v>
      </c>
      <c r="AQ504" s="180">
        <f t="shared" si="1150"/>
        <v>0</v>
      </c>
      <c r="AR504" s="180">
        <f t="shared" si="1151"/>
        <v>0</v>
      </c>
      <c r="AS504" s="180">
        <f t="shared" si="1152"/>
        <v>0</v>
      </c>
      <c r="AT504" s="180">
        <f t="shared" si="1153"/>
        <v>0</v>
      </c>
      <c r="AU504" s="180">
        <f t="shared" si="1154"/>
        <v>0</v>
      </c>
      <c r="AV504" s="180">
        <f t="shared" si="1155"/>
        <v>0</v>
      </c>
      <c r="AW504" s="180">
        <f t="shared" si="1156"/>
        <v>0</v>
      </c>
      <c r="AX504" s="180">
        <f t="shared" si="1157"/>
        <v>0</v>
      </c>
      <c r="AY504" s="180">
        <f t="shared" si="1158"/>
        <v>0</v>
      </c>
      <c r="AZ504" s="180">
        <f t="shared" si="1159"/>
        <v>0</v>
      </c>
      <c r="BA504" s="180">
        <f t="shared" si="1160"/>
        <v>0</v>
      </c>
      <c r="BB504" s="180">
        <f t="shared" si="1161"/>
        <v>0</v>
      </c>
      <c r="BC504" s="180">
        <f t="shared" si="1162"/>
        <v>0</v>
      </c>
      <c r="BD504" s="180">
        <f t="shared" si="1163"/>
        <v>0</v>
      </c>
      <c r="BE504" s="180">
        <f t="shared" si="1164"/>
        <v>0</v>
      </c>
      <c r="BF504" s="180">
        <f t="shared" si="1165"/>
        <v>0</v>
      </c>
      <c r="BG504" s="180">
        <f t="shared" si="1166"/>
        <v>0</v>
      </c>
      <c r="BH504" s="180">
        <f t="shared" si="1167"/>
        <v>0</v>
      </c>
      <c r="BI504" s="180">
        <f t="shared" si="1168"/>
        <v>0</v>
      </c>
      <c r="BJ504" s="180">
        <f t="shared" si="1169"/>
        <v>0</v>
      </c>
      <c r="BK504" s="180">
        <f t="shared" si="1170"/>
        <v>0</v>
      </c>
      <c r="BL504" s="180">
        <f t="shared" si="1171"/>
        <v>0</v>
      </c>
      <c r="BM504" s="180">
        <f t="shared" si="1172"/>
        <v>0</v>
      </c>
      <c r="BN504" s="180">
        <f t="shared" si="1173"/>
        <v>0</v>
      </c>
      <c r="BO504" s="180">
        <f t="shared" si="1174"/>
        <v>0</v>
      </c>
      <c r="BP504" s="180">
        <f t="shared" si="1175"/>
        <v>0</v>
      </c>
      <c r="BQ504" s="180">
        <f t="shared" si="1176"/>
        <v>0</v>
      </c>
      <c r="BR504" s="180">
        <f t="shared" si="1177"/>
        <v>0</v>
      </c>
      <c r="BS504" s="180">
        <f t="shared" si="1178"/>
        <v>0</v>
      </c>
      <c r="BT504" s="180">
        <f t="shared" si="1179"/>
        <v>0</v>
      </c>
      <c r="BU504" s="180">
        <f t="shared" si="1180"/>
        <v>0</v>
      </c>
      <c r="BV504" s="180">
        <f t="shared" si="1181"/>
        <v>0</v>
      </c>
      <c r="BW504" s="180">
        <f t="shared" si="1182"/>
        <v>0</v>
      </c>
      <c r="BX504" s="180">
        <f t="shared" si="1183"/>
        <v>0</v>
      </c>
      <c r="BY504" s="180">
        <f t="shared" si="1184"/>
        <v>0</v>
      </c>
      <c r="BZ504" s="180">
        <f t="shared" si="1185"/>
        <v>0</v>
      </c>
      <c r="CA504" s="180">
        <f t="shared" si="1186"/>
        <v>0</v>
      </c>
      <c r="CB504" s="180">
        <f t="shared" si="1187"/>
        <v>0</v>
      </c>
      <c r="CC504" s="180">
        <f t="shared" si="1188"/>
        <v>0</v>
      </c>
      <c r="CD504" s="180">
        <f t="shared" si="1189"/>
        <v>0</v>
      </c>
      <c r="CE504" s="180">
        <f t="shared" si="1190"/>
        <v>0</v>
      </c>
      <c r="CF504" s="180">
        <f t="shared" si="1191"/>
        <v>0</v>
      </c>
      <c r="CG504" s="180">
        <f t="shared" si="1192"/>
        <v>0</v>
      </c>
      <c r="CH504" s="180">
        <f t="shared" si="1193"/>
        <v>0</v>
      </c>
      <c r="CI504" s="180">
        <f t="shared" si="1194"/>
        <v>0</v>
      </c>
      <c r="CJ504" s="180">
        <f t="shared" si="1195"/>
        <v>0</v>
      </c>
      <c r="CK504" s="180">
        <f t="shared" si="1196"/>
        <v>0</v>
      </c>
      <c r="CL504" s="180">
        <f t="shared" si="1197"/>
        <v>0</v>
      </c>
      <c r="CM504" s="180">
        <f t="shared" si="1198"/>
        <v>0</v>
      </c>
      <c r="CN504" s="180">
        <f t="shared" si="1199"/>
        <v>0</v>
      </c>
      <c r="CO504" s="180">
        <f t="shared" si="1200"/>
        <v>0</v>
      </c>
      <c r="CP504" s="180">
        <f t="shared" si="1201"/>
        <v>0</v>
      </c>
      <c r="CQ504" s="180">
        <f t="shared" si="1202"/>
        <v>0</v>
      </c>
      <c r="CR504" s="180">
        <f t="shared" si="1203"/>
        <v>0</v>
      </c>
      <c r="CS504" s="180">
        <f t="shared" si="1204"/>
        <v>0</v>
      </c>
      <c r="CT504" s="180">
        <f t="shared" si="1205"/>
        <v>0</v>
      </c>
      <c r="CU504" s="180">
        <f t="shared" si="1206"/>
        <v>0</v>
      </c>
      <c r="CV504" s="180">
        <f t="shared" si="1207"/>
        <v>0</v>
      </c>
      <c r="CW504" s="180">
        <f t="shared" si="1208"/>
        <v>0</v>
      </c>
      <c r="CX504" s="180">
        <f t="shared" si="1209"/>
        <v>0</v>
      </c>
      <c r="CY504" s="180">
        <f t="shared" si="1210"/>
        <v>0</v>
      </c>
      <c r="CZ504" s="180">
        <f t="shared" si="1211"/>
        <v>0</v>
      </c>
      <c r="DA504" s="180">
        <f t="shared" si="1212"/>
        <v>0</v>
      </c>
      <c r="DB504" s="180">
        <f t="shared" si="1213"/>
        <v>0</v>
      </c>
      <c r="DC504" s="180">
        <f t="shared" si="1214"/>
        <v>0</v>
      </c>
      <c r="DD504" s="180">
        <f t="shared" si="1215"/>
        <v>0</v>
      </c>
      <c r="DE504" s="180">
        <f t="shared" si="1216"/>
        <v>0</v>
      </c>
      <c r="DF504" s="180">
        <f t="shared" si="1217"/>
        <v>0</v>
      </c>
      <c r="DG504" s="180">
        <f t="shared" si="1218"/>
        <v>0</v>
      </c>
      <c r="DH504" s="180">
        <f t="shared" si="1219"/>
        <v>0</v>
      </c>
      <c r="DI504" s="180">
        <f t="shared" si="1220"/>
        <v>0</v>
      </c>
      <c r="DJ504" s="180">
        <f t="shared" si="1221"/>
        <v>0</v>
      </c>
      <c r="DK504" s="180">
        <f t="shared" si="1222"/>
        <v>0</v>
      </c>
      <c r="DL504" s="180">
        <f t="shared" si="1223"/>
        <v>0</v>
      </c>
      <c r="DM504" s="180">
        <f t="shared" si="1224"/>
        <v>0</v>
      </c>
      <c r="DN504" s="180">
        <f t="shared" si="1225"/>
        <v>0</v>
      </c>
      <c r="DO504" s="180">
        <f t="shared" si="1226"/>
        <v>0</v>
      </c>
      <c r="DP504" s="180">
        <f t="shared" si="1227"/>
        <v>0</v>
      </c>
      <c r="DQ504" s="180">
        <f t="shared" si="1228"/>
        <v>0</v>
      </c>
      <c r="DR504" s="180">
        <f t="shared" si="1229"/>
        <v>0</v>
      </c>
      <c r="DS504" s="180">
        <f t="shared" si="1230"/>
        <v>0</v>
      </c>
      <c r="DT504" s="180">
        <f t="shared" si="1231"/>
        <v>0</v>
      </c>
      <c r="DU504" s="180">
        <f t="shared" si="1232"/>
        <v>0</v>
      </c>
      <c r="DV504" s="180">
        <f t="shared" si="1233"/>
        <v>0</v>
      </c>
      <c r="DW504" s="180">
        <f t="shared" si="1234"/>
        <v>0</v>
      </c>
      <c r="DX504" s="180">
        <f t="shared" si="1235"/>
        <v>0</v>
      </c>
      <c r="DY504" s="180">
        <f t="shared" si="1236"/>
        <v>0</v>
      </c>
      <c r="DZ504" s="180">
        <f t="shared" si="1237"/>
        <v>0</v>
      </c>
      <c r="EA504" s="180">
        <f t="shared" si="1238"/>
        <v>0</v>
      </c>
      <c r="EB504" s="180">
        <f t="shared" si="1239"/>
        <v>0</v>
      </c>
      <c r="EC504" s="180">
        <f t="shared" si="1240"/>
        <v>0</v>
      </c>
      <c r="ED504" s="180">
        <f t="shared" si="1241"/>
        <v>0</v>
      </c>
      <c r="EE504" s="180">
        <f t="shared" si="1242"/>
        <v>0</v>
      </c>
      <c r="EF504" s="180">
        <f t="shared" si="1243"/>
        <v>0</v>
      </c>
      <c r="EG504" s="180">
        <f t="shared" si="1244"/>
        <v>0</v>
      </c>
      <c r="EH504" s="180">
        <f t="shared" si="1245"/>
        <v>0</v>
      </c>
      <c r="EI504" s="180">
        <f t="shared" si="1246"/>
        <v>0</v>
      </c>
      <c r="EJ504" s="180">
        <f t="shared" si="1247"/>
        <v>0</v>
      </c>
      <c r="EK504" s="180">
        <f t="shared" si="1248"/>
        <v>0</v>
      </c>
      <c r="EL504" s="180">
        <f t="shared" si="1249"/>
        <v>0</v>
      </c>
      <c r="EM504" s="180">
        <f t="shared" si="1250"/>
        <v>0</v>
      </c>
      <c r="EN504" s="180">
        <f t="shared" si="1251"/>
        <v>0</v>
      </c>
      <c r="EO504" s="180">
        <f t="shared" si="1252"/>
        <v>0</v>
      </c>
      <c r="EP504" s="180">
        <f t="shared" si="1253"/>
        <v>0</v>
      </c>
      <c r="EQ504" s="180">
        <f t="shared" si="1254"/>
        <v>0</v>
      </c>
      <c r="ER504" s="180">
        <f t="shared" si="1255"/>
        <v>0</v>
      </c>
      <c r="ES504" s="180">
        <f t="shared" si="1256"/>
        <v>0</v>
      </c>
      <c r="ET504" s="180">
        <f t="shared" si="1257"/>
        <v>0</v>
      </c>
      <c r="EU504" s="180">
        <f t="shared" si="1258"/>
        <v>0</v>
      </c>
      <c r="EV504" s="180">
        <f t="shared" si="1259"/>
        <v>0</v>
      </c>
      <c r="EW504" s="180">
        <f t="shared" si="1260"/>
        <v>0</v>
      </c>
      <c r="EX504" s="180">
        <f t="shared" si="1261"/>
        <v>0</v>
      </c>
      <c r="EY504" s="180">
        <f t="shared" si="1262"/>
        <v>0</v>
      </c>
      <c r="EZ504" s="180">
        <f t="shared" si="1263"/>
        <v>0</v>
      </c>
      <c r="FA504" s="180">
        <f t="shared" si="1264"/>
        <v>0</v>
      </c>
      <c r="FB504" s="180">
        <f t="shared" si="1265"/>
        <v>0</v>
      </c>
      <c r="FC504" s="180">
        <f t="shared" si="1266"/>
        <v>0</v>
      </c>
      <c r="FD504" s="180">
        <f t="shared" si="1267"/>
        <v>0</v>
      </c>
      <c r="FE504" s="180">
        <f t="shared" si="1268"/>
        <v>0</v>
      </c>
      <c r="FF504" s="180">
        <f t="shared" si="1269"/>
        <v>0</v>
      </c>
      <c r="FG504" s="180">
        <f t="shared" si="1270"/>
        <v>0</v>
      </c>
      <c r="FH504" s="180">
        <f t="shared" si="1271"/>
        <v>0</v>
      </c>
      <c r="FI504" s="180">
        <f t="shared" si="1272"/>
        <v>0</v>
      </c>
      <c r="FJ504" s="180">
        <f t="shared" si="1273"/>
        <v>0</v>
      </c>
      <c r="FK504" s="180">
        <f t="shared" si="1274"/>
        <v>0</v>
      </c>
      <c r="FL504" s="180">
        <f t="shared" si="1275"/>
        <v>0</v>
      </c>
      <c r="FM504" s="180">
        <f t="shared" si="1276"/>
        <v>0</v>
      </c>
      <c r="FN504" s="180">
        <f t="shared" si="1277"/>
        <v>0</v>
      </c>
      <c r="FO504" s="180">
        <f t="shared" si="1278"/>
        <v>0</v>
      </c>
      <c r="FP504" s="180">
        <f t="shared" si="1279"/>
        <v>0</v>
      </c>
      <c r="FQ504" s="180">
        <f t="shared" si="1280"/>
        <v>0</v>
      </c>
      <c r="FR504" s="180">
        <f t="shared" si="1281"/>
        <v>0</v>
      </c>
      <c r="FS504" s="180">
        <f t="shared" si="1282"/>
        <v>0</v>
      </c>
      <c r="FT504" s="180">
        <f t="shared" si="1283"/>
        <v>0</v>
      </c>
      <c r="FU504" s="180">
        <f t="shared" si="1284"/>
        <v>0</v>
      </c>
      <c r="FV504" s="180">
        <f t="shared" si="1285"/>
        <v>0</v>
      </c>
      <c r="FW504" s="180">
        <f t="shared" si="1286"/>
        <v>0</v>
      </c>
      <c r="FX504" s="180">
        <f t="shared" si="1287"/>
        <v>0</v>
      </c>
      <c r="FY504" s="180">
        <f t="shared" si="1288"/>
        <v>0</v>
      </c>
      <c r="FZ504" s="180">
        <f t="shared" si="1289"/>
        <v>0</v>
      </c>
      <c r="GA504" s="180">
        <f t="shared" si="1290"/>
        <v>0</v>
      </c>
      <c r="GB504" s="180">
        <f t="shared" si="1291"/>
        <v>0</v>
      </c>
      <c r="GC504" s="180">
        <f t="shared" si="1292"/>
        <v>0</v>
      </c>
      <c r="GD504" s="180">
        <f t="shared" si="1293"/>
        <v>0</v>
      </c>
      <c r="GE504" s="180">
        <f t="shared" si="1294"/>
        <v>0</v>
      </c>
      <c r="GF504" s="180">
        <f t="shared" si="1295"/>
        <v>0</v>
      </c>
      <c r="GG504" s="180">
        <f t="shared" si="1296"/>
        <v>0</v>
      </c>
      <c r="GH504" s="180">
        <f t="shared" si="1297"/>
        <v>0</v>
      </c>
      <c r="GI504" s="180">
        <f t="shared" si="1298"/>
        <v>0</v>
      </c>
      <c r="GJ504" s="180">
        <f t="shared" si="1299"/>
        <v>0</v>
      </c>
      <c r="GK504" s="180">
        <f t="shared" si="1300"/>
        <v>0</v>
      </c>
      <c r="GL504" s="180">
        <f t="shared" si="1301"/>
        <v>0</v>
      </c>
      <c r="GM504" s="180">
        <f t="shared" si="1302"/>
        <v>0</v>
      </c>
      <c r="GN504" s="180">
        <f t="shared" si="1303"/>
        <v>0</v>
      </c>
      <c r="GO504" s="180">
        <f t="shared" si="1304"/>
        <v>0</v>
      </c>
      <c r="GP504" s="180">
        <f t="shared" si="1305"/>
        <v>0</v>
      </c>
      <c r="GQ504" s="180">
        <f t="shared" si="1306"/>
        <v>0</v>
      </c>
      <c r="GR504" s="180">
        <f t="shared" si="1307"/>
        <v>0</v>
      </c>
      <c r="GS504" s="180">
        <f t="shared" si="1308"/>
        <v>0</v>
      </c>
      <c r="GT504" s="180">
        <f t="shared" si="1309"/>
        <v>0</v>
      </c>
      <c r="GU504" s="180">
        <f t="shared" si="1310"/>
        <v>0</v>
      </c>
      <c r="GV504" s="180">
        <f t="shared" si="1311"/>
        <v>0</v>
      </c>
      <c r="GW504" s="180">
        <f t="shared" si="1312"/>
        <v>0</v>
      </c>
      <c r="GX504" s="180">
        <f t="shared" si="1313"/>
        <v>0</v>
      </c>
      <c r="GY504" s="180">
        <f t="shared" si="1314"/>
        <v>0</v>
      </c>
      <c r="GZ504" s="180">
        <f t="shared" si="1315"/>
        <v>0</v>
      </c>
      <c r="HA504" s="180">
        <f t="shared" si="1316"/>
        <v>0</v>
      </c>
      <c r="HB504" s="180">
        <f t="shared" si="1317"/>
        <v>0</v>
      </c>
      <c r="HC504" s="180">
        <f t="shared" si="1318"/>
        <v>0</v>
      </c>
      <c r="HD504" s="180">
        <f t="shared" si="1319"/>
        <v>0</v>
      </c>
      <c r="HE504" s="180">
        <f t="shared" si="1320"/>
        <v>0</v>
      </c>
      <c r="HF504" s="180">
        <f t="shared" si="1321"/>
        <v>0</v>
      </c>
      <c r="HG504" s="180">
        <f t="shared" si="1322"/>
        <v>0</v>
      </c>
      <c r="HH504" s="180">
        <f t="shared" si="1323"/>
        <v>0</v>
      </c>
      <c r="HI504" s="180">
        <f t="shared" si="1324"/>
        <v>0</v>
      </c>
      <c r="HJ504" s="180">
        <f t="shared" si="1325"/>
        <v>0</v>
      </c>
      <c r="HK504" s="180">
        <f t="shared" si="1326"/>
        <v>0</v>
      </c>
      <c r="HL504" s="180">
        <f t="shared" si="1327"/>
        <v>0</v>
      </c>
      <c r="HM504" s="180">
        <f t="shared" si="1328"/>
        <v>0</v>
      </c>
      <c r="HN504" s="180">
        <f t="shared" si="1329"/>
        <v>0</v>
      </c>
      <c r="HO504" s="180">
        <f t="shared" si="1330"/>
        <v>0</v>
      </c>
      <c r="HP504" s="180">
        <f t="shared" si="1331"/>
        <v>0</v>
      </c>
      <c r="HQ504" s="180">
        <f t="shared" si="1332"/>
        <v>0</v>
      </c>
      <c r="HR504" s="180">
        <f t="shared" si="1333"/>
        <v>0</v>
      </c>
      <c r="HS504" s="180">
        <f t="shared" si="1334"/>
        <v>0</v>
      </c>
      <c r="HT504" s="180">
        <f t="shared" si="1335"/>
        <v>0</v>
      </c>
      <c r="HU504" s="180">
        <f t="shared" si="1336"/>
        <v>0</v>
      </c>
      <c r="HV504" s="180">
        <f t="shared" si="1337"/>
        <v>0</v>
      </c>
      <c r="HW504" s="180">
        <f t="shared" si="1338"/>
        <v>0</v>
      </c>
      <c r="HX504" s="180">
        <f t="shared" si="1339"/>
        <v>0</v>
      </c>
      <c r="HY504" s="180">
        <f t="shared" si="1340"/>
        <v>0</v>
      </c>
      <c r="HZ504" s="180">
        <f t="shared" si="1341"/>
        <v>0</v>
      </c>
      <c r="IA504" s="180">
        <f t="shared" si="1342"/>
        <v>0</v>
      </c>
      <c r="IB504" s="180">
        <f t="shared" si="1343"/>
        <v>0</v>
      </c>
      <c r="IC504" s="180">
        <f t="shared" si="1344"/>
        <v>0</v>
      </c>
      <c r="ID504" s="180">
        <f t="shared" si="1345"/>
        <v>0</v>
      </c>
      <c r="IE504" s="180">
        <f t="shared" si="1346"/>
        <v>0</v>
      </c>
      <c r="IF504" s="180">
        <f t="shared" si="1347"/>
        <v>0</v>
      </c>
      <c r="IG504" s="180">
        <f t="shared" si="1348"/>
        <v>0</v>
      </c>
      <c r="IH504" s="180">
        <f t="shared" si="1349"/>
        <v>0</v>
      </c>
      <c r="II504" s="180">
        <f t="shared" si="1350"/>
        <v>0</v>
      </c>
      <c r="IJ504" s="180">
        <f t="shared" si="1351"/>
        <v>0</v>
      </c>
      <c r="IK504" s="180">
        <f t="shared" si="1352"/>
        <v>0</v>
      </c>
      <c r="IL504" s="180">
        <f t="shared" si="1353"/>
        <v>0</v>
      </c>
      <c r="IM504" s="180">
        <f t="shared" si="1354"/>
        <v>0</v>
      </c>
      <c r="IN504" s="180">
        <f t="shared" si="1355"/>
        <v>0</v>
      </c>
      <c r="IO504" s="180">
        <f t="shared" si="1356"/>
        <v>0</v>
      </c>
      <c r="IP504" s="180">
        <f t="shared" si="1357"/>
        <v>0</v>
      </c>
      <c r="IQ504" s="180">
        <f t="shared" si="1358"/>
        <v>0</v>
      </c>
      <c r="IR504" s="180">
        <f t="shared" si="1359"/>
        <v>0</v>
      </c>
      <c r="IS504" s="180">
        <f t="shared" si="1360"/>
        <v>0</v>
      </c>
      <c r="IT504" s="180">
        <f t="shared" si="1361"/>
        <v>0</v>
      </c>
      <c r="IU504" s="180">
        <f t="shared" si="1362"/>
        <v>0</v>
      </c>
      <c r="IV504" s="180">
        <f t="shared" si="1363"/>
        <v>0</v>
      </c>
      <c r="IW504" s="180">
        <f t="shared" si="1364"/>
        <v>0</v>
      </c>
      <c r="IX504" s="180">
        <f t="shared" si="1365"/>
        <v>0</v>
      </c>
      <c r="IY504" s="180">
        <f t="shared" si="1366"/>
        <v>0</v>
      </c>
      <c r="IZ504" s="180">
        <f t="shared" si="1367"/>
        <v>0</v>
      </c>
      <c r="JA504" s="180">
        <f t="shared" si="1368"/>
        <v>0</v>
      </c>
      <c r="JB504" s="180">
        <f t="shared" si="1369"/>
        <v>0</v>
      </c>
    </row>
    <row r="505" spans="2:262">
      <c r="B505" s="188">
        <v>144</v>
      </c>
      <c r="C505" s="187">
        <f t="shared" si="1370"/>
        <v>2.8125000000000021E-3</v>
      </c>
      <c r="D505" s="184" t="e">
        <f t="shared" si="1113"/>
        <v>#REF!</v>
      </c>
      <c r="E505" s="183" t="e">
        <f>ET361</f>
        <v>#REF!</v>
      </c>
      <c r="F505" s="182">
        <v>144</v>
      </c>
      <c r="G505" s="180">
        <f t="shared" si="1114"/>
        <v>0</v>
      </c>
      <c r="H505" s="180">
        <f t="shared" si="1115"/>
        <v>0</v>
      </c>
      <c r="I505" s="180">
        <f t="shared" si="1116"/>
        <v>0</v>
      </c>
      <c r="J505" s="180">
        <f t="shared" si="1117"/>
        <v>0</v>
      </c>
      <c r="K505" s="180">
        <f t="shared" si="1118"/>
        <v>0</v>
      </c>
      <c r="L505" s="180">
        <f t="shared" si="1119"/>
        <v>0</v>
      </c>
      <c r="M505" s="180">
        <f t="shared" si="1120"/>
        <v>0</v>
      </c>
      <c r="N505" s="180">
        <f t="shared" si="1121"/>
        <v>0</v>
      </c>
      <c r="O505" s="180">
        <f t="shared" si="1122"/>
        <v>0</v>
      </c>
      <c r="P505" s="180">
        <f t="shared" si="1123"/>
        <v>0</v>
      </c>
      <c r="Q505" s="180">
        <f t="shared" si="1124"/>
        <v>0</v>
      </c>
      <c r="R505" s="180">
        <f t="shared" si="1125"/>
        <v>0</v>
      </c>
      <c r="S505" s="180">
        <f t="shared" si="1126"/>
        <v>0</v>
      </c>
      <c r="T505" s="180">
        <f t="shared" si="1127"/>
        <v>0</v>
      </c>
      <c r="U505" s="180">
        <f t="shared" si="1128"/>
        <v>0</v>
      </c>
      <c r="V505" s="180">
        <f t="shared" si="1129"/>
        <v>0</v>
      </c>
      <c r="W505" s="180">
        <f t="shared" si="1130"/>
        <v>0</v>
      </c>
      <c r="X505" s="180">
        <f t="shared" si="1131"/>
        <v>0</v>
      </c>
      <c r="Y505" s="180">
        <f t="shared" si="1132"/>
        <v>0</v>
      </c>
      <c r="Z505" s="180">
        <f t="shared" si="1133"/>
        <v>0</v>
      </c>
      <c r="AA505" s="180">
        <f t="shared" si="1134"/>
        <v>0</v>
      </c>
      <c r="AB505" s="180">
        <f t="shared" si="1135"/>
        <v>0</v>
      </c>
      <c r="AC505" s="180">
        <f t="shared" si="1136"/>
        <v>0</v>
      </c>
      <c r="AD505" s="180">
        <f t="shared" si="1137"/>
        <v>0</v>
      </c>
      <c r="AE505" s="180">
        <f t="shared" si="1138"/>
        <v>0</v>
      </c>
      <c r="AF505" s="180">
        <f t="shared" si="1139"/>
        <v>0</v>
      </c>
      <c r="AG505" s="180">
        <f t="shared" si="1140"/>
        <v>0</v>
      </c>
      <c r="AH505" s="180">
        <f t="shared" si="1141"/>
        <v>0</v>
      </c>
      <c r="AI505" s="180">
        <f t="shared" si="1142"/>
        <v>0</v>
      </c>
      <c r="AJ505" s="180">
        <f t="shared" si="1143"/>
        <v>0</v>
      </c>
      <c r="AK505" s="180">
        <f t="shared" si="1144"/>
        <v>0</v>
      </c>
      <c r="AL505" s="180">
        <f t="shared" si="1145"/>
        <v>0</v>
      </c>
      <c r="AM505" s="180">
        <f t="shared" si="1146"/>
        <v>0</v>
      </c>
      <c r="AN505" s="180">
        <f t="shared" si="1147"/>
        <v>0</v>
      </c>
      <c r="AO505" s="180">
        <f t="shared" si="1148"/>
        <v>0</v>
      </c>
      <c r="AP505" s="180">
        <f t="shared" si="1149"/>
        <v>0</v>
      </c>
      <c r="AQ505" s="180">
        <f t="shared" si="1150"/>
        <v>0</v>
      </c>
      <c r="AR505" s="180">
        <f t="shared" si="1151"/>
        <v>0</v>
      </c>
      <c r="AS505" s="180">
        <f t="shared" si="1152"/>
        <v>0</v>
      </c>
      <c r="AT505" s="180">
        <f t="shared" si="1153"/>
        <v>0</v>
      </c>
      <c r="AU505" s="180">
        <f t="shared" si="1154"/>
        <v>0</v>
      </c>
      <c r="AV505" s="180">
        <f t="shared" si="1155"/>
        <v>0</v>
      </c>
      <c r="AW505" s="180">
        <f t="shared" si="1156"/>
        <v>0</v>
      </c>
      <c r="AX505" s="180">
        <f t="shared" si="1157"/>
        <v>0</v>
      </c>
      <c r="AY505" s="180">
        <f t="shared" si="1158"/>
        <v>0</v>
      </c>
      <c r="AZ505" s="180">
        <f t="shared" si="1159"/>
        <v>0</v>
      </c>
      <c r="BA505" s="180">
        <f t="shared" si="1160"/>
        <v>0</v>
      </c>
      <c r="BB505" s="180">
        <f t="shared" si="1161"/>
        <v>0</v>
      </c>
      <c r="BC505" s="180">
        <f t="shared" si="1162"/>
        <v>0</v>
      </c>
      <c r="BD505" s="180">
        <f t="shared" si="1163"/>
        <v>0</v>
      </c>
      <c r="BE505" s="180">
        <f t="shared" si="1164"/>
        <v>0</v>
      </c>
      <c r="BF505" s="180">
        <f t="shared" si="1165"/>
        <v>0</v>
      </c>
      <c r="BG505" s="180">
        <f t="shared" si="1166"/>
        <v>0</v>
      </c>
      <c r="BH505" s="180">
        <f t="shared" si="1167"/>
        <v>0</v>
      </c>
      <c r="BI505" s="180">
        <f t="shared" si="1168"/>
        <v>0</v>
      </c>
      <c r="BJ505" s="180">
        <f t="shared" si="1169"/>
        <v>0</v>
      </c>
      <c r="BK505" s="180">
        <f t="shared" si="1170"/>
        <v>0</v>
      </c>
      <c r="BL505" s="180">
        <f t="shared" si="1171"/>
        <v>0</v>
      </c>
      <c r="BM505" s="180">
        <f t="shared" si="1172"/>
        <v>0</v>
      </c>
      <c r="BN505" s="180">
        <f t="shared" si="1173"/>
        <v>0</v>
      </c>
      <c r="BO505" s="180">
        <f t="shared" si="1174"/>
        <v>0</v>
      </c>
      <c r="BP505" s="180">
        <f t="shared" si="1175"/>
        <v>0</v>
      </c>
      <c r="BQ505" s="180">
        <f t="shared" si="1176"/>
        <v>0</v>
      </c>
      <c r="BR505" s="180">
        <f t="shared" si="1177"/>
        <v>0</v>
      </c>
      <c r="BS505" s="180">
        <f t="shared" si="1178"/>
        <v>0</v>
      </c>
      <c r="BT505" s="180">
        <f t="shared" si="1179"/>
        <v>0</v>
      </c>
      <c r="BU505" s="180">
        <f t="shared" si="1180"/>
        <v>0</v>
      </c>
      <c r="BV505" s="180">
        <f t="shared" si="1181"/>
        <v>0</v>
      </c>
      <c r="BW505" s="180">
        <f t="shared" si="1182"/>
        <v>0</v>
      </c>
      <c r="BX505" s="180">
        <f t="shared" si="1183"/>
        <v>0</v>
      </c>
      <c r="BY505" s="180">
        <f t="shared" si="1184"/>
        <v>0</v>
      </c>
      <c r="BZ505" s="180">
        <f t="shared" si="1185"/>
        <v>0</v>
      </c>
      <c r="CA505" s="180">
        <f t="shared" si="1186"/>
        <v>0</v>
      </c>
      <c r="CB505" s="180">
        <f t="shared" si="1187"/>
        <v>0</v>
      </c>
      <c r="CC505" s="180">
        <f t="shared" si="1188"/>
        <v>0</v>
      </c>
      <c r="CD505" s="180">
        <f t="shared" si="1189"/>
        <v>0</v>
      </c>
      <c r="CE505" s="180">
        <f t="shared" si="1190"/>
        <v>0</v>
      </c>
      <c r="CF505" s="180">
        <f t="shared" si="1191"/>
        <v>0</v>
      </c>
      <c r="CG505" s="180">
        <f t="shared" si="1192"/>
        <v>0</v>
      </c>
      <c r="CH505" s="180">
        <f t="shared" si="1193"/>
        <v>0</v>
      </c>
      <c r="CI505" s="180">
        <f t="shared" si="1194"/>
        <v>0</v>
      </c>
      <c r="CJ505" s="180">
        <f t="shared" si="1195"/>
        <v>0</v>
      </c>
      <c r="CK505" s="180">
        <f t="shared" si="1196"/>
        <v>0</v>
      </c>
      <c r="CL505" s="180">
        <f t="shared" si="1197"/>
        <v>0</v>
      </c>
      <c r="CM505" s="180">
        <f t="shared" si="1198"/>
        <v>0</v>
      </c>
      <c r="CN505" s="180">
        <f t="shared" si="1199"/>
        <v>0</v>
      </c>
      <c r="CO505" s="180">
        <f t="shared" si="1200"/>
        <v>0</v>
      </c>
      <c r="CP505" s="180">
        <f t="shared" si="1201"/>
        <v>0</v>
      </c>
      <c r="CQ505" s="180">
        <f t="shared" si="1202"/>
        <v>0</v>
      </c>
      <c r="CR505" s="180">
        <f t="shared" si="1203"/>
        <v>0</v>
      </c>
      <c r="CS505" s="180">
        <f t="shared" si="1204"/>
        <v>0</v>
      </c>
      <c r="CT505" s="180">
        <f t="shared" si="1205"/>
        <v>0</v>
      </c>
      <c r="CU505" s="180">
        <f t="shared" si="1206"/>
        <v>0</v>
      </c>
      <c r="CV505" s="180">
        <f t="shared" si="1207"/>
        <v>0</v>
      </c>
      <c r="CW505" s="180">
        <f t="shared" si="1208"/>
        <v>0</v>
      </c>
      <c r="CX505" s="180">
        <f t="shared" si="1209"/>
        <v>0</v>
      </c>
      <c r="CY505" s="180">
        <f t="shared" si="1210"/>
        <v>0</v>
      </c>
      <c r="CZ505" s="180">
        <f t="shared" si="1211"/>
        <v>0</v>
      </c>
      <c r="DA505" s="180">
        <f t="shared" si="1212"/>
        <v>0</v>
      </c>
      <c r="DB505" s="180">
        <f t="shared" si="1213"/>
        <v>0</v>
      </c>
      <c r="DC505" s="180">
        <f t="shared" si="1214"/>
        <v>0</v>
      </c>
      <c r="DD505" s="180">
        <f t="shared" si="1215"/>
        <v>0</v>
      </c>
      <c r="DE505" s="180">
        <f t="shared" si="1216"/>
        <v>0</v>
      </c>
      <c r="DF505" s="180">
        <f t="shared" si="1217"/>
        <v>0</v>
      </c>
      <c r="DG505" s="180">
        <f t="shared" si="1218"/>
        <v>0</v>
      </c>
      <c r="DH505" s="180">
        <f t="shared" si="1219"/>
        <v>0</v>
      </c>
      <c r="DI505" s="180">
        <f t="shared" si="1220"/>
        <v>0</v>
      </c>
      <c r="DJ505" s="180">
        <f t="shared" si="1221"/>
        <v>0</v>
      </c>
      <c r="DK505" s="180">
        <f t="shared" si="1222"/>
        <v>0</v>
      </c>
      <c r="DL505" s="180">
        <f t="shared" si="1223"/>
        <v>0</v>
      </c>
      <c r="DM505" s="180">
        <f t="shared" si="1224"/>
        <v>0</v>
      </c>
      <c r="DN505" s="180">
        <f t="shared" si="1225"/>
        <v>0</v>
      </c>
      <c r="DO505" s="180">
        <f t="shared" si="1226"/>
        <v>0</v>
      </c>
      <c r="DP505" s="180">
        <f t="shared" si="1227"/>
        <v>0</v>
      </c>
      <c r="DQ505" s="180">
        <f t="shared" si="1228"/>
        <v>0</v>
      </c>
      <c r="DR505" s="180">
        <f t="shared" si="1229"/>
        <v>0</v>
      </c>
      <c r="DS505" s="180">
        <f t="shared" si="1230"/>
        <v>0</v>
      </c>
      <c r="DT505" s="180">
        <f t="shared" si="1231"/>
        <v>0</v>
      </c>
      <c r="DU505" s="180">
        <f t="shared" si="1232"/>
        <v>0</v>
      </c>
      <c r="DV505" s="180">
        <f t="shared" si="1233"/>
        <v>0</v>
      </c>
      <c r="DW505" s="180">
        <f t="shared" si="1234"/>
        <v>0</v>
      </c>
      <c r="DX505" s="180">
        <f t="shared" si="1235"/>
        <v>0</v>
      </c>
      <c r="DY505" s="180">
        <f t="shared" si="1236"/>
        <v>0</v>
      </c>
      <c r="DZ505" s="180">
        <f t="shared" si="1237"/>
        <v>0</v>
      </c>
      <c r="EA505" s="180">
        <f t="shared" si="1238"/>
        <v>0</v>
      </c>
      <c r="EB505" s="180">
        <f t="shared" si="1239"/>
        <v>0</v>
      </c>
      <c r="EC505" s="180">
        <f t="shared" si="1240"/>
        <v>0</v>
      </c>
      <c r="ED505" s="180">
        <f t="shared" si="1241"/>
        <v>0</v>
      </c>
      <c r="EE505" s="180">
        <f t="shared" si="1242"/>
        <v>0</v>
      </c>
      <c r="EF505" s="180">
        <f t="shared" si="1243"/>
        <v>0</v>
      </c>
      <c r="EG505" s="180">
        <f t="shared" si="1244"/>
        <v>0</v>
      </c>
      <c r="EH505" s="180">
        <f t="shared" si="1245"/>
        <v>0</v>
      </c>
      <c r="EI505" s="180">
        <f t="shared" si="1246"/>
        <v>0</v>
      </c>
      <c r="EJ505" s="180">
        <f t="shared" si="1247"/>
        <v>0</v>
      </c>
      <c r="EK505" s="180">
        <f t="shared" si="1248"/>
        <v>0</v>
      </c>
      <c r="EL505" s="180">
        <f t="shared" si="1249"/>
        <v>0</v>
      </c>
      <c r="EM505" s="180">
        <f t="shared" si="1250"/>
        <v>0</v>
      </c>
      <c r="EN505" s="180">
        <f t="shared" si="1251"/>
        <v>0</v>
      </c>
      <c r="EO505" s="180">
        <f t="shared" si="1252"/>
        <v>0</v>
      </c>
      <c r="EP505" s="180">
        <f t="shared" si="1253"/>
        <v>0</v>
      </c>
      <c r="EQ505" s="180">
        <f t="shared" si="1254"/>
        <v>0</v>
      </c>
      <c r="ER505" s="180">
        <f t="shared" si="1255"/>
        <v>0</v>
      </c>
      <c r="ES505" s="180">
        <f t="shared" si="1256"/>
        <v>0</v>
      </c>
      <c r="ET505" s="180">
        <f t="shared" si="1257"/>
        <v>0</v>
      </c>
      <c r="EU505" s="180">
        <f t="shared" si="1258"/>
        <v>0</v>
      </c>
      <c r="EV505" s="180">
        <f t="shared" si="1259"/>
        <v>0</v>
      </c>
      <c r="EW505" s="180">
        <f t="shared" si="1260"/>
        <v>0</v>
      </c>
      <c r="EX505" s="180">
        <f t="shared" si="1261"/>
        <v>0</v>
      </c>
      <c r="EY505" s="180">
        <f t="shared" si="1262"/>
        <v>0</v>
      </c>
      <c r="EZ505" s="180">
        <f t="shared" si="1263"/>
        <v>0</v>
      </c>
      <c r="FA505" s="180">
        <f t="shared" si="1264"/>
        <v>0</v>
      </c>
      <c r="FB505" s="180">
        <f t="shared" si="1265"/>
        <v>0</v>
      </c>
      <c r="FC505" s="180">
        <f t="shared" si="1266"/>
        <v>0</v>
      </c>
      <c r="FD505" s="180">
        <f t="shared" si="1267"/>
        <v>0</v>
      </c>
      <c r="FE505" s="180">
        <f t="shared" si="1268"/>
        <v>0</v>
      </c>
      <c r="FF505" s="180">
        <f t="shared" si="1269"/>
        <v>0</v>
      </c>
      <c r="FG505" s="180">
        <f t="shared" si="1270"/>
        <v>0</v>
      </c>
      <c r="FH505" s="180">
        <f t="shared" si="1271"/>
        <v>0</v>
      </c>
      <c r="FI505" s="180">
        <f t="shared" si="1272"/>
        <v>0</v>
      </c>
      <c r="FJ505" s="180">
        <f t="shared" si="1273"/>
        <v>0</v>
      </c>
      <c r="FK505" s="180">
        <f t="shared" si="1274"/>
        <v>0</v>
      </c>
      <c r="FL505" s="180">
        <f t="shared" si="1275"/>
        <v>0</v>
      </c>
      <c r="FM505" s="180">
        <f t="shared" si="1276"/>
        <v>0</v>
      </c>
      <c r="FN505" s="180">
        <f t="shared" si="1277"/>
        <v>0</v>
      </c>
      <c r="FO505" s="180">
        <f t="shared" si="1278"/>
        <v>0</v>
      </c>
      <c r="FP505" s="180">
        <f t="shared" si="1279"/>
        <v>0</v>
      </c>
      <c r="FQ505" s="180">
        <f t="shared" si="1280"/>
        <v>0</v>
      </c>
      <c r="FR505" s="180">
        <f t="shared" si="1281"/>
        <v>0</v>
      </c>
      <c r="FS505" s="180">
        <f t="shared" si="1282"/>
        <v>0</v>
      </c>
      <c r="FT505" s="180">
        <f t="shared" si="1283"/>
        <v>0</v>
      </c>
      <c r="FU505" s="180">
        <f t="shared" si="1284"/>
        <v>0</v>
      </c>
      <c r="FV505" s="180">
        <f t="shared" si="1285"/>
        <v>0</v>
      </c>
      <c r="FW505" s="180">
        <f t="shared" si="1286"/>
        <v>0</v>
      </c>
      <c r="FX505" s="180">
        <f t="shared" si="1287"/>
        <v>0</v>
      </c>
      <c r="FY505" s="180">
        <f t="shared" si="1288"/>
        <v>0</v>
      </c>
      <c r="FZ505" s="180">
        <f t="shared" si="1289"/>
        <v>0</v>
      </c>
      <c r="GA505" s="180">
        <f t="shared" si="1290"/>
        <v>0</v>
      </c>
      <c r="GB505" s="180">
        <f t="shared" si="1291"/>
        <v>0</v>
      </c>
      <c r="GC505" s="180">
        <f t="shared" si="1292"/>
        <v>0</v>
      </c>
      <c r="GD505" s="180">
        <f t="shared" si="1293"/>
        <v>0</v>
      </c>
      <c r="GE505" s="180">
        <f t="shared" si="1294"/>
        <v>0</v>
      </c>
      <c r="GF505" s="180">
        <f t="shared" si="1295"/>
        <v>0</v>
      </c>
      <c r="GG505" s="180">
        <f t="shared" si="1296"/>
        <v>0</v>
      </c>
      <c r="GH505" s="180">
        <f t="shared" si="1297"/>
        <v>0</v>
      </c>
      <c r="GI505" s="180">
        <f t="shared" si="1298"/>
        <v>0</v>
      </c>
      <c r="GJ505" s="180">
        <f t="shared" si="1299"/>
        <v>0</v>
      </c>
      <c r="GK505" s="180">
        <f t="shared" si="1300"/>
        <v>0</v>
      </c>
      <c r="GL505" s="180">
        <f t="shared" si="1301"/>
        <v>0</v>
      </c>
      <c r="GM505" s="180">
        <f t="shared" si="1302"/>
        <v>0</v>
      </c>
      <c r="GN505" s="180">
        <f t="shared" si="1303"/>
        <v>0</v>
      </c>
      <c r="GO505" s="180">
        <f t="shared" si="1304"/>
        <v>0</v>
      </c>
      <c r="GP505" s="180">
        <f t="shared" si="1305"/>
        <v>0</v>
      </c>
      <c r="GQ505" s="180">
        <f t="shared" si="1306"/>
        <v>0</v>
      </c>
      <c r="GR505" s="180">
        <f t="shared" si="1307"/>
        <v>0</v>
      </c>
      <c r="GS505" s="180">
        <f t="shared" si="1308"/>
        <v>0</v>
      </c>
      <c r="GT505" s="180">
        <f t="shared" si="1309"/>
        <v>0</v>
      </c>
      <c r="GU505" s="180">
        <f t="shared" si="1310"/>
        <v>0</v>
      </c>
      <c r="GV505" s="180">
        <f t="shared" si="1311"/>
        <v>0</v>
      </c>
      <c r="GW505" s="180">
        <f t="shared" si="1312"/>
        <v>0</v>
      </c>
      <c r="GX505" s="180">
        <f t="shared" si="1313"/>
        <v>0</v>
      </c>
      <c r="GY505" s="180">
        <f t="shared" si="1314"/>
        <v>0</v>
      </c>
      <c r="GZ505" s="180">
        <f t="shared" si="1315"/>
        <v>0</v>
      </c>
      <c r="HA505" s="180">
        <f t="shared" si="1316"/>
        <v>0</v>
      </c>
      <c r="HB505" s="180">
        <f t="shared" si="1317"/>
        <v>0</v>
      </c>
      <c r="HC505" s="180">
        <f t="shared" si="1318"/>
        <v>0</v>
      </c>
      <c r="HD505" s="180">
        <f t="shared" si="1319"/>
        <v>0</v>
      </c>
      <c r="HE505" s="180">
        <f t="shared" si="1320"/>
        <v>0</v>
      </c>
      <c r="HF505" s="180">
        <f t="shared" si="1321"/>
        <v>0</v>
      </c>
      <c r="HG505" s="180">
        <f t="shared" si="1322"/>
        <v>0</v>
      </c>
      <c r="HH505" s="180">
        <f t="shared" si="1323"/>
        <v>0</v>
      </c>
      <c r="HI505" s="180">
        <f t="shared" si="1324"/>
        <v>0</v>
      </c>
      <c r="HJ505" s="180">
        <f t="shared" si="1325"/>
        <v>0</v>
      </c>
      <c r="HK505" s="180">
        <f t="shared" si="1326"/>
        <v>0</v>
      </c>
      <c r="HL505" s="180">
        <f t="shared" si="1327"/>
        <v>0</v>
      </c>
      <c r="HM505" s="180">
        <f t="shared" si="1328"/>
        <v>0</v>
      </c>
      <c r="HN505" s="180">
        <f t="shared" si="1329"/>
        <v>0</v>
      </c>
      <c r="HO505" s="180">
        <f t="shared" si="1330"/>
        <v>0</v>
      </c>
      <c r="HP505" s="180">
        <f t="shared" si="1331"/>
        <v>0</v>
      </c>
      <c r="HQ505" s="180">
        <f t="shared" si="1332"/>
        <v>0</v>
      </c>
      <c r="HR505" s="180">
        <f t="shared" si="1333"/>
        <v>0</v>
      </c>
      <c r="HS505" s="180">
        <f t="shared" si="1334"/>
        <v>0</v>
      </c>
      <c r="HT505" s="180">
        <f t="shared" si="1335"/>
        <v>0</v>
      </c>
      <c r="HU505" s="180">
        <f t="shared" si="1336"/>
        <v>0</v>
      </c>
      <c r="HV505" s="180">
        <f t="shared" si="1337"/>
        <v>0</v>
      </c>
      <c r="HW505" s="180">
        <f t="shared" si="1338"/>
        <v>0</v>
      </c>
      <c r="HX505" s="180">
        <f t="shared" si="1339"/>
        <v>0</v>
      </c>
      <c r="HY505" s="180">
        <f t="shared" si="1340"/>
        <v>0</v>
      </c>
      <c r="HZ505" s="180">
        <f t="shared" si="1341"/>
        <v>0</v>
      </c>
      <c r="IA505" s="180">
        <f t="shared" si="1342"/>
        <v>0</v>
      </c>
      <c r="IB505" s="180">
        <f t="shared" si="1343"/>
        <v>0</v>
      </c>
      <c r="IC505" s="180">
        <f t="shared" si="1344"/>
        <v>0</v>
      </c>
      <c r="ID505" s="180">
        <f t="shared" si="1345"/>
        <v>0</v>
      </c>
      <c r="IE505" s="180">
        <f t="shared" si="1346"/>
        <v>0</v>
      </c>
      <c r="IF505" s="180">
        <f t="shared" si="1347"/>
        <v>0</v>
      </c>
      <c r="IG505" s="180">
        <f t="shared" si="1348"/>
        <v>0</v>
      </c>
      <c r="IH505" s="180">
        <f t="shared" si="1349"/>
        <v>0</v>
      </c>
      <c r="II505" s="180">
        <f t="shared" si="1350"/>
        <v>0</v>
      </c>
      <c r="IJ505" s="180">
        <f t="shared" si="1351"/>
        <v>0</v>
      </c>
      <c r="IK505" s="180">
        <f t="shared" si="1352"/>
        <v>0</v>
      </c>
      <c r="IL505" s="180">
        <f t="shared" si="1353"/>
        <v>0</v>
      </c>
      <c r="IM505" s="180">
        <f t="shared" si="1354"/>
        <v>0</v>
      </c>
      <c r="IN505" s="180">
        <f t="shared" si="1355"/>
        <v>0</v>
      </c>
      <c r="IO505" s="180">
        <f t="shared" si="1356"/>
        <v>0</v>
      </c>
      <c r="IP505" s="180">
        <f t="shared" si="1357"/>
        <v>0</v>
      </c>
      <c r="IQ505" s="180">
        <f t="shared" si="1358"/>
        <v>0</v>
      </c>
      <c r="IR505" s="180">
        <f t="shared" si="1359"/>
        <v>0</v>
      </c>
      <c r="IS505" s="180">
        <f t="shared" si="1360"/>
        <v>0</v>
      </c>
      <c r="IT505" s="180">
        <f t="shared" si="1361"/>
        <v>0</v>
      </c>
      <c r="IU505" s="180">
        <f t="shared" si="1362"/>
        <v>0</v>
      </c>
      <c r="IV505" s="180">
        <f t="shared" si="1363"/>
        <v>0</v>
      </c>
      <c r="IW505" s="180">
        <f t="shared" si="1364"/>
        <v>0</v>
      </c>
      <c r="IX505" s="180">
        <f t="shared" si="1365"/>
        <v>0</v>
      </c>
      <c r="IY505" s="180">
        <f t="shared" si="1366"/>
        <v>0</v>
      </c>
      <c r="IZ505" s="180">
        <f t="shared" si="1367"/>
        <v>0</v>
      </c>
      <c r="JA505" s="180">
        <f t="shared" si="1368"/>
        <v>0</v>
      </c>
      <c r="JB505" s="180">
        <f t="shared" si="1369"/>
        <v>0</v>
      </c>
    </row>
    <row r="506" spans="2:262">
      <c r="B506" s="188">
        <v>145</v>
      </c>
      <c r="C506" s="187">
        <f t="shared" si="1370"/>
        <v>2.8320312500000021E-3</v>
      </c>
      <c r="D506" s="184" t="e">
        <f t="shared" si="1113"/>
        <v>#REF!</v>
      </c>
      <c r="E506" s="183" t="e">
        <f>EU361</f>
        <v>#REF!</v>
      </c>
      <c r="F506" s="182">
        <v>145</v>
      </c>
      <c r="G506" s="180">
        <f t="shared" si="1114"/>
        <v>0</v>
      </c>
      <c r="H506" s="180">
        <f t="shared" si="1115"/>
        <v>0</v>
      </c>
      <c r="I506" s="180">
        <f t="shared" si="1116"/>
        <v>0</v>
      </c>
      <c r="J506" s="180">
        <f t="shared" si="1117"/>
        <v>0</v>
      </c>
      <c r="K506" s="180">
        <f t="shared" si="1118"/>
        <v>0</v>
      </c>
      <c r="L506" s="180">
        <f t="shared" si="1119"/>
        <v>0</v>
      </c>
      <c r="M506" s="180">
        <f t="shared" si="1120"/>
        <v>0</v>
      </c>
      <c r="N506" s="180">
        <f t="shared" si="1121"/>
        <v>0</v>
      </c>
      <c r="O506" s="180">
        <f t="shared" si="1122"/>
        <v>0</v>
      </c>
      <c r="P506" s="180">
        <f t="shared" si="1123"/>
        <v>0</v>
      </c>
      <c r="Q506" s="180">
        <f t="shared" si="1124"/>
        <v>0</v>
      </c>
      <c r="R506" s="180">
        <f t="shared" si="1125"/>
        <v>0</v>
      </c>
      <c r="S506" s="180">
        <f t="shared" si="1126"/>
        <v>0</v>
      </c>
      <c r="T506" s="180">
        <f t="shared" si="1127"/>
        <v>0</v>
      </c>
      <c r="U506" s="180">
        <f t="shared" si="1128"/>
        <v>0</v>
      </c>
      <c r="V506" s="180">
        <f t="shared" si="1129"/>
        <v>0</v>
      </c>
      <c r="W506" s="180">
        <f t="shared" si="1130"/>
        <v>0</v>
      </c>
      <c r="X506" s="180">
        <f t="shared" si="1131"/>
        <v>0</v>
      </c>
      <c r="Y506" s="180">
        <f t="shared" si="1132"/>
        <v>0</v>
      </c>
      <c r="Z506" s="180">
        <f t="shared" si="1133"/>
        <v>0</v>
      </c>
      <c r="AA506" s="180">
        <f t="shared" si="1134"/>
        <v>0</v>
      </c>
      <c r="AB506" s="180">
        <f t="shared" si="1135"/>
        <v>0</v>
      </c>
      <c r="AC506" s="180">
        <f t="shared" si="1136"/>
        <v>0</v>
      </c>
      <c r="AD506" s="180">
        <f t="shared" si="1137"/>
        <v>0</v>
      </c>
      <c r="AE506" s="180">
        <f t="shared" si="1138"/>
        <v>0</v>
      </c>
      <c r="AF506" s="180">
        <f t="shared" si="1139"/>
        <v>0</v>
      </c>
      <c r="AG506" s="180">
        <f t="shared" si="1140"/>
        <v>0</v>
      </c>
      <c r="AH506" s="180">
        <f t="shared" si="1141"/>
        <v>0</v>
      </c>
      <c r="AI506" s="180">
        <f t="shared" si="1142"/>
        <v>0</v>
      </c>
      <c r="AJ506" s="180">
        <f t="shared" si="1143"/>
        <v>0</v>
      </c>
      <c r="AK506" s="180">
        <f t="shared" si="1144"/>
        <v>0</v>
      </c>
      <c r="AL506" s="180">
        <f t="shared" si="1145"/>
        <v>0</v>
      </c>
      <c r="AM506" s="180">
        <f t="shared" si="1146"/>
        <v>0</v>
      </c>
      <c r="AN506" s="180">
        <f t="shared" si="1147"/>
        <v>0</v>
      </c>
      <c r="AO506" s="180">
        <f t="shared" si="1148"/>
        <v>0</v>
      </c>
      <c r="AP506" s="180">
        <f t="shared" si="1149"/>
        <v>0</v>
      </c>
      <c r="AQ506" s="180">
        <f t="shared" si="1150"/>
        <v>0</v>
      </c>
      <c r="AR506" s="180">
        <f t="shared" si="1151"/>
        <v>0</v>
      </c>
      <c r="AS506" s="180">
        <f t="shared" si="1152"/>
        <v>0</v>
      </c>
      <c r="AT506" s="180">
        <f t="shared" si="1153"/>
        <v>0</v>
      </c>
      <c r="AU506" s="180">
        <f t="shared" si="1154"/>
        <v>0</v>
      </c>
      <c r="AV506" s="180">
        <f t="shared" si="1155"/>
        <v>0</v>
      </c>
      <c r="AW506" s="180">
        <f t="shared" si="1156"/>
        <v>0</v>
      </c>
      <c r="AX506" s="180">
        <f t="shared" si="1157"/>
        <v>0</v>
      </c>
      <c r="AY506" s="180">
        <f t="shared" si="1158"/>
        <v>0</v>
      </c>
      <c r="AZ506" s="180">
        <f t="shared" si="1159"/>
        <v>0</v>
      </c>
      <c r="BA506" s="180">
        <f t="shared" si="1160"/>
        <v>0</v>
      </c>
      <c r="BB506" s="180">
        <f t="shared" si="1161"/>
        <v>0</v>
      </c>
      <c r="BC506" s="180">
        <f t="shared" si="1162"/>
        <v>0</v>
      </c>
      <c r="BD506" s="180">
        <f t="shared" si="1163"/>
        <v>0</v>
      </c>
      <c r="BE506" s="180">
        <f t="shared" si="1164"/>
        <v>0</v>
      </c>
      <c r="BF506" s="180">
        <f t="shared" si="1165"/>
        <v>0</v>
      </c>
      <c r="BG506" s="180">
        <f t="shared" si="1166"/>
        <v>0</v>
      </c>
      <c r="BH506" s="180">
        <f t="shared" si="1167"/>
        <v>0</v>
      </c>
      <c r="BI506" s="180">
        <f t="shared" si="1168"/>
        <v>0</v>
      </c>
      <c r="BJ506" s="180">
        <f t="shared" si="1169"/>
        <v>0</v>
      </c>
      <c r="BK506" s="180">
        <f t="shared" si="1170"/>
        <v>0</v>
      </c>
      <c r="BL506" s="180">
        <f t="shared" si="1171"/>
        <v>0</v>
      </c>
      <c r="BM506" s="180">
        <f t="shared" si="1172"/>
        <v>0</v>
      </c>
      <c r="BN506" s="180">
        <f t="shared" si="1173"/>
        <v>0</v>
      </c>
      <c r="BO506" s="180">
        <f t="shared" si="1174"/>
        <v>0</v>
      </c>
      <c r="BP506" s="180">
        <f t="shared" si="1175"/>
        <v>0</v>
      </c>
      <c r="BQ506" s="180">
        <f t="shared" si="1176"/>
        <v>0</v>
      </c>
      <c r="BR506" s="180">
        <f t="shared" si="1177"/>
        <v>0</v>
      </c>
      <c r="BS506" s="180">
        <f t="shared" si="1178"/>
        <v>0</v>
      </c>
      <c r="BT506" s="180">
        <f t="shared" si="1179"/>
        <v>0</v>
      </c>
      <c r="BU506" s="180">
        <f t="shared" si="1180"/>
        <v>0</v>
      </c>
      <c r="BV506" s="180">
        <f t="shared" si="1181"/>
        <v>0</v>
      </c>
      <c r="BW506" s="180">
        <f t="shared" si="1182"/>
        <v>0</v>
      </c>
      <c r="BX506" s="180">
        <f t="shared" si="1183"/>
        <v>0</v>
      </c>
      <c r="BY506" s="180">
        <f t="shared" si="1184"/>
        <v>0</v>
      </c>
      <c r="BZ506" s="180">
        <f t="shared" si="1185"/>
        <v>0</v>
      </c>
      <c r="CA506" s="180">
        <f t="shared" si="1186"/>
        <v>0</v>
      </c>
      <c r="CB506" s="180">
        <f t="shared" si="1187"/>
        <v>0</v>
      </c>
      <c r="CC506" s="180">
        <f t="shared" si="1188"/>
        <v>0</v>
      </c>
      <c r="CD506" s="180">
        <f t="shared" si="1189"/>
        <v>0</v>
      </c>
      <c r="CE506" s="180">
        <f t="shared" si="1190"/>
        <v>0</v>
      </c>
      <c r="CF506" s="180">
        <f t="shared" si="1191"/>
        <v>0</v>
      </c>
      <c r="CG506" s="180">
        <f t="shared" si="1192"/>
        <v>0</v>
      </c>
      <c r="CH506" s="180">
        <f t="shared" si="1193"/>
        <v>0</v>
      </c>
      <c r="CI506" s="180">
        <f t="shared" si="1194"/>
        <v>0</v>
      </c>
      <c r="CJ506" s="180">
        <f t="shared" si="1195"/>
        <v>0</v>
      </c>
      <c r="CK506" s="180">
        <f t="shared" si="1196"/>
        <v>0</v>
      </c>
      <c r="CL506" s="180">
        <f t="shared" si="1197"/>
        <v>0</v>
      </c>
      <c r="CM506" s="180">
        <f t="shared" si="1198"/>
        <v>0</v>
      </c>
      <c r="CN506" s="180">
        <f t="shared" si="1199"/>
        <v>0</v>
      </c>
      <c r="CO506" s="180">
        <f t="shared" si="1200"/>
        <v>0</v>
      </c>
      <c r="CP506" s="180">
        <f t="shared" si="1201"/>
        <v>0</v>
      </c>
      <c r="CQ506" s="180">
        <f t="shared" si="1202"/>
        <v>0</v>
      </c>
      <c r="CR506" s="180">
        <f t="shared" si="1203"/>
        <v>0</v>
      </c>
      <c r="CS506" s="180">
        <f t="shared" si="1204"/>
        <v>0</v>
      </c>
      <c r="CT506" s="180">
        <f t="shared" si="1205"/>
        <v>0</v>
      </c>
      <c r="CU506" s="180">
        <f t="shared" si="1206"/>
        <v>0</v>
      </c>
      <c r="CV506" s="180">
        <f t="shared" si="1207"/>
        <v>0</v>
      </c>
      <c r="CW506" s="180">
        <f t="shared" si="1208"/>
        <v>0</v>
      </c>
      <c r="CX506" s="180">
        <f t="shared" si="1209"/>
        <v>0</v>
      </c>
      <c r="CY506" s="180">
        <f t="shared" si="1210"/>
        <v>0</v>
      </c>
      <c r="CZ506" s="180">
        <f t="shared" si="1211"/>
        <v>0</v>
      </c>
      <c r="DA506" s="180">
        <f t="shared" si="1212"/>
        <v>0</v>
      </c>
      <c r="DB506" s="180">
        <f t="shared" si="1213"/>
        <v>0</v>
      </c>
      <c r="DC506" s="180">
        <f t="shared" si="1214"/>
        <v>0</v>
      </c>
      <c r="DD506" s="180">
        <f t="shared" si="1215"/>
        <v>0</v>
      </c>
      <c r="DE506" s="180">
        <f t="shared" si="1216"/>
        <v>0</v>
      </c>
      <c r="DF506" s="180">
        <f t="shared" si="1217"/>
        <v>0</v>
      </c>
      <c r="DG506" s="180">
        <f t="shared" si="1218"/>
        <v>0</v>
      </c>
      <c r="DH506" s="180">
        <f t="shared" si="1219"/>
        <v>0</v>
      </c>
      <c r="DI506" s="180">
        <f t="shared" si="1220"/>
        <v>0</v>
      </c>
      <c r="DJ506" s="180">
        <f t="shared" si="1221"/>
        <v>0</v>
      </c>
      <c r="DK506" s="180">
        <f t="shared" si="1222"/>
        <v>0</v>
      </c>
      <c r="DL506" s="180">
        <f t="shared" si="1223"/>
        <v>0</v>
      </c>
      <c r="DM506" s="180">
        <f t="shared" si="1224"/>
        <v>0</v>
      </c>
      <c r="DN506" s="180">
        <f t="shared" si="1225"/>
        <v>0</v>
      </c>
      <c r="DO506" s="180">
        <f t="shared" si="1226"/>
        <v>0</v>
      </c>
      <c r="DP506" s="180">
        <f t="shared" si="1227"/>
        <v>0</v>
      </c>
      <c r="DQ506" s="180">
        <f t="shared" si="1228"/>
        <v>0</v>
      </c>
      <c r="DR506" s="180">
        <f t="shared" si="1229"/>
        <v>0</v>
      </c>
      <c r="DS506" s="180">
        <f t="shared" si="1230"/>
        <v>0</v>
      </c>
      <c r="DT506" s="180">
        <f t="shared" si="1231"/>
        <v>0</v>
      </c>
      <c r="DU506" s="180">
        <f t="shared" si="1232"/>
        <v>0</v>
      </c>
      <c r="DV506" s="180">
        <f t="shared" si="1233"/>
        <v>0</v>
      </c>
      <c r="DW506" s="180">
        <f t="shared" si="1234"/>
        <v>0</v>
      </c>
      <c r="DX506" s="180">
        <f t="shared" si="1235"/>
        <v>0</v>
      </c>
      <c r="DY506" s="180">
        <f t="shared" si="1236"/>
        <v>0</v>
      </c>
      <c r="DZ506" s="180">
        <f t="shared" si="1237"/>
        <v>0</v>
      </c>
      <c r="EA506" s="180">
        <f t="shared" si="1238"/>
        <v>0</v>
      </c>
      <c r="EB506" s="180">
        <f t="shared" si="1239"/>
        <v>0</v>
      </c>
      <c r="EC506" s="180">
        <f t="shared" si="1240"/>
        <v>0</v>
      </c>
      <c r="ED506" s="180">
        <f t="shared" si="1241"/>
        <v>0</v>
      </c>
      <c r="EE506" s="180">
        <f t="shared" si="1242"/>
        <v>0</v>
      </c>
      <c r="EF506" s="180">
        <f t="shared" si="1243"/>
        <v>0</v>
      </c>
      <c r="EG506" s="180">
        <f t="shared" si="1244"/>
        <v>0</v>
      </c>
      <c r="EH506" s="180">
        <f t="shared" si="1245"/>
        <v>0</v>
      </c>
      <c r="EI506" s="180">
        <f t="shared" si="1246"/>
        <v>0</v>
      </c>
      <c r="EJ506" s="180">
        <f t="shared" si="1247"/>
        <v>0</v>
      </c>
      <c r="EK506" s="180">
        <f t="shared" si="1248"/>
        <v>0</v>
      </c>
      <c r="EL506" s="180">
        <f t="shared" si="1249"/>
        <v>0</v>
      </c>
      <c r="EM506" s="180">
        <f t="shared" si="1250"/>
        <v>0</v>
      </c>
      <c r="EN506" s="180">
        <f t="shared" si="1251"/>
        <v>0</v>
      </c>
      <c r="EO506" s="180">
        <f t="shared" si="1252"/>
        <v>0</v>
      </c>
      <c r="EP506" s="180">
        <f t="shared" si="1253"/>
        <v>0</v>
      </c>
      <c r="EQ506" s="180">
        <f t="shared" si="1254"/>
        <v>0</v>
      </c>
      <c r="ER506" s="180">
        <f t="shared" si="1255"/>
        <v>0</v>
      </c>
      <c r="ES506" s="180">
        <f t="shared" si="1256"/>
        <v>0</v>
      </c>
      <c r="ET506" s="180">
        <f t="shared" si="1257"/>
        <v>0</v>
      </c>
      <c r="EU506" s="180">
        <f t="shared" si="1258"/>
        <v>0</v>
      </c>
      <c r="EV506" s="180">
        <f t="shared" si="1259"/>
        <v>0</v>
      </c>
      <c r="EW506" s="180">
        <f t="shared" si="1260"/>
        <v>0</v>
      </c>
      <c r="EX506" s="180">
        <f t="shared" si="1261"/>
        <v>0</v>
      </c>
      <c r="EY506" s="180">
        <f t="shared" si="1262"/>
        <v>0</v>
      </c>
      <c r="EZ506" s="180">
        <f t="shared" si="1263"/>
        <v>0</v>
      </c>
      <c r="FA506" s="180">
        <f t="shared" si="1264"/>
        <v>0</v>
      </c>
      <c r="FB506" s="180">
        <f t="shared" si="1265"/>
        <v>0</v>
      </c>
      <c r="FC506" s="180">
        <f t="shared" si="1266"/>
        <v>0</v>
      </c>
      <c r="FD506" s="180">
        <f t="shared" si="1267"/>
        <v>0</v>
      </c>
      <c r="FE506" s="180">
        <f t="shared" si="1268"/>
        <v>0</v>
      </c>
      <c r="FF506" s="180">
        <f t="shared" si="1269"/>
        <v>0</v>
      </c>
      <c r="FG506" s="180">
        <f t="shared" si="1270"/>
        <v>0</v>
      </c>
      <c r="FH506" s="180">
        <f t="shared" si="1271"/>
        <v>0</v>
      </c>
      <c r="FI506" s="180">
        <f t="shared" si="1272"/>
        <v>0</v>
      </c>
      <c r="FJ506" s="180">
        <f t="shared" si="1273"/>
        <v>0</v>
      </c>
      <c r="FK506" s="180">
        <f t="shared" si="1274"/>
        <v>0</v>
      </c>
      <c r="FL506" s="180">
        <f t="shared" si="1275"/>
        <v>0</v>
      </c>
      <c r="FM506" s="180">
        <f t="shared" si="1276"/>
        <v>0</v>
      </c>
      <c r="FN506" s="180">
        <f t="shared" si="1277"/>
        <v>0</v>
      </c>
      <c r="FO506" s="180">
        <f t="shared" si="1278"/>
        <v>0</v>
      </c>
      <c r="FP506" s="180">
        <f t="shared" si="1279"/>
        <v>0</v>
      </c>
      <c r="FQ506" s="180">
        <f t="shared" si="1280"/>
        <v>0</v>
      </c>
      <c r="FR506" s="180">
        <f t="shared" si="1281"/>
        <v>0</v>
      </c>
      <c r="FS506" s="180">
        <f t="shared" si="1282"/>
        <v>0</v>
      </c>
      <c r="FT506" s="180">
        <f t="shared" si="1283"/>
        <v>0</v>
      </c>
      <c r="FU506" s="180">
        <f t="shared" si="1284"/>
        <v>0</v>
      </c>
      <c r="FV506" s="180">
        <f t="shared" si="1285"/>
        <v>0</v>
      </c>
      <c r="FW506" s="180">
        <f t="shared" si="1286"/>
        <v>0</v>
      </c>
      <c r="FX506" s="180">
        <f t="shared" si="1287"/>
        <v>0</v>
      </c>
      <c r="FY506" s="180">
        <f t="shared" si="1288"/>
        <v>0</v>
      </c>
      <c r="FZ506" s="180">
        <f t="shared" si="1289"/>
        <v>0</v>
      </c>
      <c r="GA506" s="180">
        <f t="shared" si="1290"/>
        <v>0</v>
      </c>
      <c r="GB506" s="180">
        <f t="shared" si="1291"/>
        <v>0</v>
      </c>
      <c r="GC506" s="180">
        <f t="shared" si="1292"/>
        <v>0</v>
      </c>
      <c r="GD506" s="180">
        <f t="shared" si="1293"/>
        <v>0</v>
      </c>
      <c r="GE506" s="180">
        <f t="shared" si="1294"/>
        <v>0</v>
      </c>
      <c r="GF506" s="180">
        <f t="shared" si="1295"/>
        <v>0</v>
      </c>
      <c r="GG506" s="180">
        <f t="shared" si="1296"/>
        <v>0</v>
      </c>
      <c r="GH506" s="180">
        <f t="shared" si="1297"/>
        <v>0</v>
      </c>
      <c r="GI506" s="180">
        <f t="shared" si="1298"/>
        <v>0</v>
      </c>
      <c r="GJ506" s="180">
        <f t="shared" si="1299"/>
        <v>0</v>
      </c>
      <c r="GK506" s="180">
        <f t="shared" si="1300"/>
        <v>0</v>
      </c>
      <c r="GL506" s="180">
        <f t="shared" si="1301"/>
        <v>0</v>
      </c>
      <c r="GM506" s="180">
        <f t="shared" si="1302"/>
        <v>0</v>
      </c>
      <c r="GN506" s="180">
        <f t="shared" si="1303"/>
        <v>0</v>
      </c>
      <c r="GO506" s="180">
        <f t="shared" si="1304"/>
        <v>0</v>
      </c>
      <c r="GP506" s="180">
        <f t="shared" si="1305"/>
        <v>0</v>
      </c>
      <c r="GQ506" s="180">
        <f t="shared" si="1306"/>
        <v>0</v>
      </c>
      <c r="GR506" s="180">
        <f t="shared" si="1307"/>
        <v>0</v>
      </c>
      <c r="GS506" s="180">
        <f t="shared" si="1308"/>
        <v>0</v>
      </c>
      <c r="GT506" s="180">
        <f t="shared" si="1309"/>
        <v>0</v>
      </c>
      <c r="GU506" s="180">
        <f t="shared" si="1310"/>
        <v>0</v>
      </c>
      <c r="GV506" s="180">
        <f t="shared" si="1311"/>
        <v>0</v>
      </c>
      <c r="GW506" s="180">
        <f t="shared" si="1312"/>
        <v>0</v>
      </c>
      <c r="GX506" s="180">
        <f t="shared" si="1313"/>
        <v>0</v>
      </c>
      <c r="GY506" s="180">
        <f t="shared" si="1314"/>
        <v>0</v>
      </c>
      <c r="GZ506" s="180">
        <f t="shared" si="1315"/>
        <v>0</v>
      </c>
      <c r="HA506" s="180">
        <f t="shared" si="1316"/>
        <v>0</v>
      </c>
      <c r="HB506" s="180">
        <f t="shared" si="1317"/>
        <v>0</v>
      </c>
      <c r="HC506" s="180">
        <f t="shared" si="1318"/>
        <v>0</v>
      </c>
      <c r="HD506" s="180">
        <f t="shared" si="1319"/>
        <v>0</v>
      </c>
      <c r="HE506" s="180">
        <f t="shared" si="1320"/>
        <v>0</v>
      </c>
      <c r="HF506" s="180">
        <f t="shared" si="1321"/>
        <v>0</v>
      </c>
      <c r="HG506" s="180">
        <f t="shared" si="1322"/>
        <v>0</v>
      </c>
      <c r="HH506" s="180">
        <f t="shared" si="1323"/>
        <v>0</v>
      </c>
      <c r="HI506" s="180">
        <f t="shared" si="1324"/>
        <v>0</v>
      </c>
      <c r="HJ506" s="180">
        <f t="shared" si="1325"/>
        <v>0</v>
      </c>
      <c r="HK506" s="180">
        <f t="shared" si="1326"/>
        <v>0</v>
      </c>
      <c r="HL506" s="180">
        <f t="shared" si="1327"/>
        <v>0</v>
      </c>
      <c r="HM506" s="180">
        <f t="shared" si="1328"/>
        <v>0</v>
      </c>
      <c r="HN506" s="180">
        <f t="shared" si="1329"/>
        <v>0</v>
      </c>
      <c r="HO506" s="180">
        <f t="shared" si="1330"/>
        <v>0</v>
      </c>
      <c r="HP506" s="180">
        <f t="shared" si="1331"/>
        <v>0</v>
      </c>
      <c r="HQ506" s="180">
        <f t="shared" si="1332"/>
        <v>0</v>
      </c>
      <c r="HR506" s="180">
        <f t="shared" si="1333"/>
        <v>0</v>
      </c>
      <c r="HS506" s="180">
        <f t="shared" si="1334"/>
        <v>0</v>
      </c>
      <c r="HT506" s="180">
        <f t="shared" si="1335"/>
        <v>0</v>
      </c>
      <c r="HU506" s="180">
        <f t="shared" si="1336"/>
        <v>0</v>
      </c>
      <c r="HV506" s="180">
        <f t="shared" si="1337"/>
        <v>0</v>
      </c>
      <c r="HW506" s="180">
        <f t="shared" si="1338"/>
        <v>0</v>
      </c>
      <c r="HX506" s="180">
        <f t="shared" si="1339"/>
        <v>0</v>
      </c>
      <c r="HY506" s="180">
        <f t="shared" si="1340"/>
        <v>0</v>
      </c>
      <c r="HZ506" s="180">
        <f t="shared" si="1341"/>
        <v>0</v>
      </c>
      <c r="IA506" s="180">
        <f t="shared" si="1342"/>
        <v>0</v>
      </c>
      <c r="IB506" s="180">
        <f t="shared" si="1343"/>
        <v>0</v>
      </c>
      <c r="IC506" s="180">
        <f t="shared" si="1344"/>
        <v>0</v>
      </c>
      <c r="ID506" s="180">
        <f t="shared" si="1345"/>
        <v>0</v>
      </c>
      <c r="IE506" s="180">
        <f t="shared" si="1346"/>
        <v>0</v>
      </c>
      <c r="IF506" s="180">
        <f t="shared" si="1347"/>
        <v>0</v>
      </c>
      <c r="IG506" s="180">
        <f t="shared" si="1348"/>
        <v>0</v>
      </c>
      <c r="IH506" s="180">
        <f t="shared" si="1349"/>
        <v>0</v>
      </c>
      <c r="II506" s="180">
        <f t="shared" si="1350"/>
        <v>0</v>
      </c>
      <c r="IJ506" s="180">
        <f t="shared" si="1351"/>
        <v>0</v>
      </c>
      <c r="IK506" s="180">
        <f t="shared" si="1352"/>
        <v>0</v>
      </c>
      <c r="IL506" s="180">
        <f t="shared" si="1353"/>
        <v>0</v>
      </c>
      <c r="IM506" s="180">
        <f t="shared" si="1354"/>
        <v>0</v>
      </c>
      <c r="IN506" s="180">
        <f t="shared" si="1355"/>
        <v>0</v>
      </c>
      <c r="IO506" s="180">
        <f t="shared" si="1356"/>
        <v>0</v>
      </c>
      <c r="IP506" s="180">
        <f t="shared" si="1357"/>
        <v>0</v>
      </c>
      <c r="IQ506" s="180">
        <f t="shared" si="1358"/>
        <v>0</v>
      </c>
      <c r="IR506" s="180">
        <f t="shared" si="1359"/>
        <v>0</v>
      </c>
      <c r="IS506" s="180">
        <f t="shared" si="1360"/>
        <v>0</v>
      </c>
      <c r="IT506" s="180">
        <f t="shared" si="1361"/>
        <v>0</v>
      </c>
      <c r="IU506" s="180">
        <f t="shared" si="1362"/>
        <v>0</v>
      </c>
      <c r="IV506" s="180">
        <f t="shared" si="1363"/>
        <v>0</v>
      </c>
      <c r="IW506" s="180">
        <f t="shared" si="1364"/>
        <v>0</v>
      </c>
      <c r="IX506" s="180">
        <f t="shared" si="1365"/>
        <v>0</v>
      </c>
      <c r="IY506" s="180">
        <f t="shared" si="1366"/>
        <v>0</v>
      </c>
      <c r="IZ506" s="180">
        <f t="shared" si="1367"/>
        <v>0</v>
      </c>
      <c r="JA506" s="180">
        <f t="shared" si="1368"/>
        <v>0</v>
      </c>
      <c r="JB506" s="180">
        <f t="shared" si="1369"/>
        <v>0</v>
      </c>
    </row>
    <row r="507" spans="2:262">
      <c r="B507" s="188">
        <v>146</v>
      </c>
      <c r="C507" s="187">
        <f t="shared" si="1370"/>
        <v>2.8515625000000021E-3</v>
      </c>
      <c r="D507" s="184" t="e">
        <f t="shared" si="1113"/>
        <v>#REF!</v>
      </c>
      <c r="E507" s="183" t="e">
        <f>EV361</f>
        <v>#REF!</v>
      </c>
      <c r="F507" s="182">
        <v>146</v>
      </c>
      <c r="G507" s="180">
        <f t="shared" si="1114"/>
        <v>0</v>
      </c>
      <c r="H507" s="180">
        <f t="shared" si="1115"/>
        <v>0</v>
      </c>
      <c r="I507" s="180">
        <f t="shared" si="1116"/>
        <v>0</v>
      </c>
      <c r="J507" s="180">
        <f t="shared" si="1117"/>
        <v>0</v>
      </c>
      <c r="K507" s="180">
        <f t="shared" si="1118"/>
        <v>0</v>
      </c>
      <c r="L507" s="180">
        <f t="shared" si="1119"/>
        <v>0</v>
      </c>
      <c r="M507" s="180">
        <f t="shared" si="1120"/>
        <v>0</v>
      </c>
      <c r="N507" s="180">
        <f t="shared" si="1121"/>
        <v>0</v>
      </c>
      <c r="O507" s="180">
        <f t="shared" si="1122"/>
        <v>0</v>
      </c>
      <c r="P507" s="180">
        <f t="shared" si="1123"/>
        <v>0</v>
      </c>
      <c r="Q507" s="180">
        <f t="shared" si="1124"/>
        <v>0</v>
      </c>
      <c r="R507" s="180">
        <f t="shared" si="1125"/>
        <v>0</v>
      </c>
      <c r="S507" s="180">
        <f t="shared" si="1126"/>
        <v>0</v>
      </c>
      <c r="T507" s="180">
        <f t="shared" si="1127"/>
        <v>0</v>
      </c>
      <c r="U507" s="180">
        <f t="shared" si="1128"/>
        <v>0</v>
      </c>
      <c r="V507" s="180">
        <f t="shared" si="1129"/>
        <v>0</v>
      </c>
      <c r="W507" s="180">
        <f t="shared" si="1130"/>
        <v>0</v>
      </c>
      <c r="X507" s="180">
        <f t="shared" si="1131"/>
        <v>0</v>
      </c>
      <c r="Y507" s="180">
        <f t="shared" si="1132"/>
        <v>0</v>
      </c>
      <c r="Z507" s="180">
        <f t="shared" si="1133"/>
        <v>0</v>
      </c>
      <c r="AA507" s="180">
        <f t="shared" si="1134"/>
        <v>0</v>
      </c>
      <c r="AB507" s="180">
        <f t="shared" si="1135"/>
        <v>0</v>
      </c>
      <c r="AC507" s="180">
        <f t="shared" si="1136"/>
        <v>0</v>
      </c>
      <c r="AD507" s="180">
        <f t="shared" si="1137"/>
        <v>0</v>
      </c>
      <c r="AE507" s="180">
        <f t="shared" si="1138"/>
        <v>0</v>
      </c>
      <c r="AF507" s="180">
        <f t="shared" si="1139"/>
        <v>0</v>
      </c>
      <c r="AG507" s="180">
        <f t="shared" si="1140"/>
        <v>0</v>
      </c>
      <c r="AH507" s="180">
        <f t="shared" si="1141"/>
        <v>0</v>
      </c>
      <c r="AI507" s="180">
        <f t="shared" si="1142"/>
        <v>0</v>
      </c>
      <c r="AJ507" s="180">
        <f t="shared" si="1143"/>
        <v>0</v>
      </c>
      <c r="AK507" s="180">
        <f t="shared" si="1144"/>
        <v>0</v>
      </c>
      <c r="AL507" s="180">
        <f t="shared" si="1145"/>
        <v>0</v>
      </c>
      <c r="AM507" s="180">
        <f t="shared" si="1146"/>
        <v>0</v>
      </c>
      <c r="AN507" s="180">
        <f t="shared" si="1147"/>
        <v>0</v>
      </c>
      <c r="AO507" s="180">
        <f t="shared" si="1148"/>
        <v>0</v>
      </c>
      <c r="AP507" s="180">
        <f t="shared" si="1149"/>
        <v>0</v>
      </c>
      <c r="AQ507" s="180">
        <f t="shared" si="1150"/>
        <v>0</v>
      </c>
      <c r="AR507" s="180">
        <f t="shared" si="1151"/>
        <v>0</v>
      </c>
      <c r="AS507" s="180">
        <f t="shared" si="1152"/>
        <v>0</v>
      </c>
      <c r="AT507" s="180">
        <f t="shared" si="1153"/>
        <v>0</v>
      </c>
      <c r="AU507" s="180">
        <f t="shared" si="1154"/>
        <v>0</v>
      </c>
      <c r="AV507" s="180">
        <f t="shared" si="1155"/>
        <v>0</v>
      </c>
      <c r="AW507" s="180">
        <f t="shared" si="1156"/>
        <v>0</v>
      </c>
      <c r="AX507" s="180">
        <f t="shared" si="1157"/>
        <v>0</v>
      </c>
      <c r="AY507" s="180">
        <f t="shared" si="1158"/>
        <v>0</v>
      </c>
      <c r="AZ507" s="180">
        <f t="shared" si="1159"/>
        <v>0</v>
      </c>
      <c r="BA507" s="180">
        <f t="shared" si="1160"/>
        <v>0</v>
      </c>
      <c r="BB507" s="180">
        <f t="shared" si="1161"/>
        <v>0</v>
      </c>
      <c r="BC507" s="180">
        <f t="shared" si="1162"/>
        <v>0</v>
      </c>
      <c r="BD507" s="180">
        <f t="shared" si="1163"/>
        <v>0</v>
      </c>
      <c r="BE507" s="180">
        <f t="shared" si="1164"/>
        <v>0</v>
      </c>
      <c r="BF507" s="180">
        <f t="shared" si="1165"/>
        <v>0</v>
      </c>
      <c r="BG507" s="180">
        <f t="shared" si="1166"/>
        <v>0</v>
      </c>
      <c r="BH507" s="180">
        <f t="shared" si="1167"/>
        <v>0</v>
      </c>
      <c r="BI507" s="180">
        <f t="shared" si="1168"/>
        <v>0</v>
      </c>
      <c r="BJ507" s="180">
        <f t="shared" si="1169"/>
        <v>0</v>
      </c>
      <c r="BK507" s="180">
        <f t="shared" si="1170"/>
        <v>0</v>
      </c>
      <c r="BL507" s="180">
        <f t="shared" si="1171"/>
        <v>0</v>
      </c>
      <c r="BM507" s="180">
        <f t="shared" si="1172"/>
        <v>0</v>
      </c>
      <c r="BN507" s="180">
        <f t="shared" si="1173"/>
        <v>0</v>
      </c>
      <c r="BO507" s="180">
        <f t="shared" si="1174"/>
        <v>0</v>
      </c>
      <c r="BP507" s="180">
        <f t="shared" si="1175"/>
        <v>0</v>
      </c>
      <c r="BQ507" s="180">
        <f t="shared" si="1176"/>
        <v>0</v>
      </c>
      <c r="BR507" s="180">
        <f t="shared" si="1177"/>
        <v>0</v>
      </c>
      <c r="BS507" s="180">
        <f t="shared" si="1178"/>
        <v>0</v>
      </c>
      <c r="BT507" s="180">
        <f t="shared" si="1179"/>
        <v>0</v>
      </c>
      <c r="BU507" s="180">
        <f t="shared" si="1180"/>
        <v>0</v>
      </c>
      <c r="BV507" s="180">
        <f t="shared" si="1181"/>
        <v>0</v>
      </c>
      <c r="BW507" s="180">
        <f t="shared" si="1182"/>
        <v>0</v>
      </c>
      <c r="BX507" s="180">
        <f t="shared" si="1183"/>
        <v>0</v>
      </c>
      <c r="BY507" s="180">
        <f t="shared" si="1184"/>
        <v>0</v>
      </c>
      <c r="BZ507" s="180">
        <f t="shared" si="1185"/>
        <v>0</v>
      </c>
      <c r="CA507" s="180">
        <f t="shared" si="1186"/>
        <v>0</v>
      </c>
      <c r="CB507" s="180">
        <f t="shared" si="1187"/>
        <v>0</v>
      </c>
      <c r="CC507" s="180">
        <f t="shared" si="1188"/>
        <v>0</v>
      </c>
      <c r="CD507" s="180">
        <f t="shared" si="1189"/>
        <v>0</v>
      </c>
      <c r="CE507" s="180">
        <f t="shared" si="1190"/>
        <v>0</v>
      </c>
      <c r="CF507" s="180">
        <f t="shared" si="1191"/>
        <v>0</v>
      </c>
      <c r="CG507" s="180">
        <f t="shared" si="1192"/>
        <v>0</v>
      </c>
      <c r="CH507" s="180">
        <f t="shared" si="1193"/>
        <v>0</v>
      </c>
      <c r="CI507" s="180">
        <f t="shared" si="1194"/>
        <v>0</v>
      </c>
      <c r="CJ507" s="180">
        <f t="shared" si="1195"/>
        <v>0</v>
      </c>
      <c r="CK507" s="180">
        <f t="shared" si="1196"/>
        <v>0</v>
      </c>
      <c r="CL507" s="180">
        <f t="shared" si="1197"/>
        <v>0</v>
      </c>
      <c r="CM507" s="180">
        <f t="shared" si="1198"/>
        <v>0</v>
      </c>
      <c r="CN507" s="180">
        <f t="shared" si="1199"/>
        <v>0</v>
      </c>
      <c r="CO507" s="180">
        <f t="shared" si="1200"/>
        <v>0</v>
      </c>
      <c r="CP507" s="180">
        <f t="shared" si="1201"/>
        <v>0</v>
      </c>
      <c r="CQ507" s="180">
        <f t="shared" si="1202"/>
        <v>0</v>
      </c>
      <c r="CR507" s="180">
        <f t="shared" si="1203"/>
        <v>0</v>
      </c>
      <c r="CS507" s="180">
        <f t="shared" si="1204"/>
        <v>0</v>
      </c>
      <c r="CT507" s="180">
        <f t="shared" si="1205"/>
        <v>0</v>
      </c>
      <c r="CU507" s="180">
        <f t="shared" si="1206"/>
        <v>0</v>
      </c>
      <c r="CV507" s="180">
        <f t="shared" si="1207"/>
        <v>0</v>
      </c>
      <c r="CW507" s="180">
        <f t="shared" si="1208"/>
        <v>0</v>
      </c>
      <c r="CX507" s="180">
        <f t="shared" si="1209"/>
        <v>0</v>
      </c>
      <c r="CY507" s="180">
        <f t="shared" si="1210"/>
        <v>0</v>
      </c>
      <c r="CZ507" s="180">
        <f t="shared" si="1211"/>
        <v>0</v>
      </c>
      <c r="DA507" s="180">
        <f t="shared" si="1212"/>
        <v>0</v>
      </c>
      <c r="DB507" s="180">
        <f t="shared" si="1213"/>
        <v>0</v>
      </c>
      <c r="DC507" s="180">
        <f t="shared" si="1214"/>
        <v>0</v>
      </c>
      <c r="DD507" s="180">
        <f t="shared" si="1215"/>
        <v>0</v>
      </c>
      <c r="DE507" s="180">
        <f t="shared" si="1216"/>
        <v>0</v>
      </c>
      <c r="DF507" s="180">
        <f t="shared" si="1217"/>
        <v>0</v>
      </c>
      <c r="DG507" s="180">
        <f t="shared" si="1218"/>
        <v>0</v>
      </c>
      <c r="DH507" s="180">
        <f t="shared" si="1219"/>
        <v>0</v>
      </c>
      <c r="DI507" s="180">
        <f t="shared" si="1220"/>
        <v>0</v>
      </c>
      <c r="DJ507" s="180">
        <f t="shared" si="1221"/>
        <v>0</v>
      </c>
      <c r="DK507" s="180">
        <f t="shared" si="1222"/>
        <v>0</v>
      </c>
      <c r="DL507" s="180">
        <f t="shared" si="1223"/>
        <v>0</v>
      </c>
      <c r="DM507" s="180">
        <f t="shared" si="1224"/>
        <v>0</v>
      </c>
      <c r="DN507" s="180">
        <f t="shared" si="1225"/>
        <v>0</v>
      </c>
      <c r="DO507" s="180">
        <f t="shared" si="1226"/>
        <v>0</v>
      </c>
      <c r="DP507" s="180">
        <f t="shared" si="1227"/>
        <v>0</v>
      </c>
      <c r="DQ507" s="180">
        <f t="shared" si="1228"/>
        <v>0</v>
      </c>
      <c r="DR507" s="180">
        <f t="shared" si="1229"/>
        <v>0</v>
      </c>
      <c r="DS507" s="180">
        <f t="shared" si="1230"/>
        <v>0</v>
      </c>
      <c r="DT507" s="180">
        <f t="shared" si="1231"/>
        <v>0</v>
      </c>
      <c r="DU507" s="180">
        <f t="shared" si="1232"/>
        <v>0</v>
      </c>
      <c r="DV507" s="180">
        <f t="shared" si="1233"/>
        <v>0</v>
      </c>
      <c r="DW507" s="180">
        <f t="shared" si="1234"/>
        <v>0</v>
      </c>
      <c r="DX507" s="180">
        <f t="shared" si="1235"/>
        <v>0</v>
      </c>
      <c r="DY507" s="180">
        <f t="shared" si="1236"/>
        <v>0</v>
      </c>
      <c r="DZ507" s="180">
        <f t="shared" si="1237"/>
        <v>0</v>
      </c>
      <c r="EA507" s="180">
        <f t="shared" si="1238"/>
        <v>0</v>
      </c>
      <c r="EB507" s="180">
        <f t="shared" si="1239"/>
        <v>0</v>
      </c>
      <c r="EC507" s="180">
        <f t="shared" si="1240"/>
        <v>0</v>
      </c>
      <c r="ED507" s="180">
        <f t="shared" si="1241"/>
        <v>0</v>
      </c>
      <c r="EE507" s="180">
        <f t="shared" si="1242"/>
        <v>0</v>
      </c>
      <c r="EF507" s="180">
        <f t="shared" si="1243"/>
        <v>0</v>
      </c>
      <c r="EG507" s="180">
        <f t="shared" si="1244"/>
        <v>0</v>
      </c>
      <c r="EH507" s="180">
        <f t="shared" si="1245"/>
        <v>0</v>
      </c>
      <c r="EI507" s="180">
        <f t="shared" si="1246"/>
        <v>0</v>
      </c>
      <c r="EJ507" s="180">
        <f t="shared" si="1247"/>
        <v>0</v>
      </c>
      <c r="EK507" s="180">
        <f t="shared" si="1248"/>
        <v>0</v>
      </c>
      <c r="EL507" s="180">
        <f t="shared" si="1249"/>
        <v>0</v>
      </c>
      <c r="EM507" s="180">
        <f t="shared" si="1250"/>
        <v>0</v>
      </c>
      <c r="EN507" s="180">
        <f t="shared" si="1251"/>
        <v>0</v>
      </c>
      <c r="EO507" s="180">
        <f t="shared" si="1252"/>
        <v>0</v>
      </c>
      <c r="EP507" s="180">
        <f t="shared" si="1253"/>
        <v>0</v>
      </c>
      <c r="EQ507" s="180">
        <f t="shared" si="1254"/>
        <v>0</v>
      </c>
      <c r="ER507" s="180">
        <f t="shared" si="1255"/>
        <v>0</v>
      </c>
      <c r="ES507" s="180">
        <f t="shared" si="1256"/>
        <v>0</v>
      </c>
      <c r="ET507" s="180">
        <f t="shared" si="1257"/>
        <v>0</v>
      </c>
      <c r="EU507" s="180">
        <f t="shared" si="1258"/>
        <v>0</v>
      </c>
      <c r="EV507" s="180">
        <f t="shared" si="1259"/>
        <v>0</v>
      </c>
      <c r="EW507" s="180">
        <f t="shared" si="1260"/>
        <v>0</v>
      </c>
      <c r="EX507" s="180">
        <f t="shared" si="1261"/>
        <v>0</v>
      </c>
      <c r="EY507" s="180">
        <f t="shared" si="1262"/>
        <v>0</v>
      </c>
      <c r="EZ507" s="180">
        <f t="shared" si="1263"/>
        <v>0</v>
      </c>
      <c r="FA507" s="180">
        <f t="shared" si="1264"/>
        <v>0</v>
      </c>
      <c r="FB507" s="180">
        <f t="shared" si="1265"/>
        <v>0</v>
      </c>
      <c r="FC507" s="180">
        <f t="shared" si="1266"/>
        <v>0</v>
      </c>
      <c r="FD507" s="180">
        <f t="shared" si="1267"/>
        <v>0</v>
      </c>
      <c r="FE507" s="180">
        <f t="shared" si="1268"/>
        <v>0</v>
      </c>
      <c r="FF507" s="180">
        <f t="shared" si="1269"/>
        <v>0</v>
      </c>
      <c r="FG507" s="180">
        <f t="shared" si="1270"/>
        <v>0</v>
      </c>
      <c r="FH507" s="180">
        <f t="shared" si="1271"/>
        <v>0</v>
      </c>
      <c r="FI507" s="180">
        <f t="shared" si="1272"/>
        <v>0</v>
      </c>
      <c r="FJ507" s="180">
        <f t="shared" si="1273"/>
        <v>0</v>
      </c>
      <c r="FK507" s="180">
        <f t="shared" si="1274"/>
        <v>0</v>
      </c>
      <c r="FL507" s="180">
        <f t="shared" si="1275"/>
        <v>0</v>
      </c>
      <c r="FM507" s="180">
        <f t="shared" si="1276"/>
        <v>0</v>
      </c>
      <c r="FN507" s="180">
        <f t="shared" si="1277"/>
        <v>0</v>
      </c>
      <c r="FO507" s="180">
        <f t="shared" si="1278"/>
        <v>0</v>
      </c>
      <c r="FP507" s="180">
        <f t="shared" si="1279"/>
        <v>0</v>
      </c>
      <c r="FQ507" s="180">
        <f t="shared" si="1280"/>
        <v>0</v>
      </c>
      <c r="FR507" s="180">
        <f t="shared" si="1281"/>
        <v>0</v>
      </c>
      <c r="FS507" s="180">
        <f t="shared" si="1282"/>
        <v>0</v>
      </c>
      <c r="FT507" s="180">
        <f t="shared" si="1283"/>
        <v>0</v>
      </c>
      <c r="FU507" s="180">
        <f t="shared" si="1284"/>
        <v>0</v>
      </c>
      <c r="FV507" s="180">
        <f t="shared" si="1285"/>
        <v>0</v>
      </c>
      <c r="FW507" s="180">
        <f t="shared" si="1286"/>
        <v>0</v>
      </c>
      <c r="FX507" s="180">
        <f t="shared" si="1287"/>
        <v>0</v>
      </c>
      <c r="FY507" s="180">
        <f t="shared" si="1288"/>
        <v>0</v>
      </c>
      <c r="FZ507" s="180">
        <f t="shared" si="1289"/>
        <v>0</v>
      </c>
      <c r="GA507" s="180">
        <f t="shared" si="1290"/>
        <v>0</v>
      </c>
      <c r="GB507" s="180">
        <f t="shared" si="1291"/>
        <v>0</v>
      </c>
      <c r="GC507" s="180">
        <f t="shared" si="1292"/>
        <v>0</v>
      </c>
      <c r="GD507" s="180">
        <f t="shared" si="1293"/>
        <v>0</v>
      </c>
      <c r="GE507" s="180">
        <f t="shared" si="1294"/>
        <v>0</v>
      </c>
      <c r="GF507" s="180">
        <f t="shared" si="1295"/>
        <v>0</v>
      </c>
      <c r="GG507" s="180">
        <f t="shared" si="1296"/>
        <v>0</v>
      </c>
      <c r="GH507" s="180">
        <f t="shared" si="1297"/>
        <v>0</v>
      </c>
      <c r="GI507" s="180">
        <f t="shared" si="1298"/>
        <v>0</v>
      </c>
      <c r="GJ507" s="180">
        <f t="shared" si="1299"/>
        <v>0</v>
      </c>
      <c r="GK507" s="180">
        <f t="shared" si="1300"/>
        <v>0</v>
      </c>
      <c r="GL507" s="180">
        <f t="shared" si="1301"/>
        <v>0</v>
      </c>
      <c r="GM507" s="180">
        <f t="shared" si="1302"/>
        <v>0</v>
      </c>
      <c r="GN507" s="180">
        <f t="shared" si="1303"/>
        <v>0</v>
      </c>
      <c r="GO507" s="180">
        <f t="shared" si="1304"/>
        <v>0</v>
      </c>
      <c r="GP507" s="180">
        <f t="shared" si="1305"/>
        <v>0</v>
      </c>
      <c r="GQ507" s="180">
        <f t="shared" si="1306"/>
        <v>0</v>
      </c>
      <c r="GR507" s="180">
        <f t="shared" si="1307"/>
        <v>0</v>
      </c>
      <c r="GS507" s="180">
        <f t="shared" si="1308"/>
        <v>0</v>
      </c>
      <c r="GT507" s="180">
        <f t="shared" si="1309"/>
        <v>0</v>
      </c>
      <c r="GU507" s="180">
        <f t="shared" si="1310"/>
        <v>0</v>
      </c>
      <c r="GV507" s="180">
        <f t="shared" si="1311"/>
        <v>0</v>
      </c>
      <c r="GW507" s="180">
        <f t="shared" si="1312"/>
        <v>0</v>
      </c>
      <c r="GX507" s="180">
        <f t="shared" si="1313"/>
        <v>0</v>
      </c>
      <c r="GY507" s="180">
        <f t="shared" si="1314"/>
        <v>0</v>
      </c>
      <c r="GZ507" s="180">
        <f t="shared" si="1315"/>
        <v>0</v>
      </c>
      <c r="HA507" s="180">
        <f t="shared" si="1316"/>
        <v>0</v>
      </c>
      <c r="HB507" s="180">
        <f t="shared" si="1317"/>
        <v>0</v>
      </c>
      <c r="HC507" s="180">
        <f t="shared" si="1318"/>
        <v>0</v>
      </c>
      <c r="HD507" s="180">
        <f t="shared" si="1319"/>
        <v>0</v>
      </c>
      <c r="HE507" s="180">
        <f t="shared" si="1320"/>
        <v>0</v>
      </c>
      <c r="HF507" s="180">
        <f t="shared" si="1321"/>
        <v>0</v>
      </c>
      <c r="HG507" s="180">
        <f t="shared" si="1322"/>
        <v>0</v>
      </c>
      <c r="HH507" s="180">
        <f t="shared" si="1323"/>
        <v>0</v>
      </c>
      <c r="HI507" s="180">
        <f t="shared" si="1324"/>
        <v>0</v>
      </c>
      <c r="HJ507" s="180">
        <f t="shared" si="1325"/>
        <v>0</v>
      </c>
      <c r="HK507" s="180">
        <f t="shared" si="1326"/>
        <v>0</v>
      </c>
      <c r="HL507" s="180">
        <f t="shared" si="1327"/>
        <v>0</v>
      </c>
      <c r="HM507" s="180">
        <f t="shared" si="1328"/>
        <v>0</v>
      </c>
      <c r="HN507" s="180">
        <f t="shared" si="1329"/>
        <v>0</v>
      </c>
      <c r="HO507" s="180">
        <f t="shared" si="1330"/>
        <v>0</v>
      </c>
      <c r="HP507" s="180">
        <f t="shared" si="1331"/>
        <v>0</v>
      </c>
      <c r="HQ507" s="180">
        <f t="shared" si="1332"/>
        <v>0</v>
      </c>
      <c r="HR507" s="180">
        <f t="shared" si="1333"/>
        <v>0</v>
      </c>
      <c r="HS507" s="180">
        <f t="shared" si="1334"/>
        <v>0</v>
      </c>
      <c r="HT507" s="180">
        <f t="shared" si="1335"/>
        <v>0</v>
      </c>
      <c r="HU507" s="180">
        <f t="shared" si="1336"/>
        <v>0</v>
      </c>
      <c r="HV507" s="180">
        <f t="shared" si="1337"/>
        <v>0</v>
      </c>
      <c r="HW507" s="180">
        <f t="shared" si="1338"/>
        <v>0</v>
      </c>
      <c r="HX507" s="180">
        <f t="shared" si="1339"/>
        <v>0</v>
      </c>
      <c r="HY507" s="180">
        <f t="shared" si="1340"/>
        <v>0</v>
      </c>
      <c r="HZ507" s="180">
        <f t="shared" si="1341"/>
        <v>0</v>
      </c>
      <c r="IA507" s="180">
        <f t="shared" si="1342"/>
        <v>0</v>
      </c>
      <c r="IB507" s="180">
        <f t="shared" si="1343"/>
        <v>0</v>
      </c>
      <c r="IC507" s="180">
        <f t="shared" si="1344"/>
        <v>0</v>
      </c>
      <c r="ID507" s="180">
        <f t="shared" si="1345"/>
        <v>0</v>
      </c>
      <c r="IE507" s="180">
        <f t="shared" si="1346"/>
        <v>0</v>
      </c>
      <c r="IF507" s="180">
        <f t="shared" si="1347"/>
        <v>0</v>
      </c>
      <c r="IG507" s="180">
        <f t="shared" si="1348"/>
        <v>0</v>
      </c>
      <c r="IH507" s="180">
        <f t="shared" si="1349"/>
        <v>0</v>
      </c>
      <c r="II507" s="180">
        <f t="shared" si="1350"/>
        <v>0</v>
      </c>
      <c r="IJ507" s="180">
        <f t="shared" si="1351"/>
        <v>0</v>
      </c>
      <c r="IK507" s="180">
        <f t="shared" si="1352"/>
        <v>0</v>
      </c>
      <c r="IL507" s="180">
        <f t="shared" si="1353"/>
        <v>0</v>
      </c>
      <c r="IM507" s="180">
        <f t="shared" si="1354"/>
        <v>0</v>
      </c>
      <c r="IN507" s="180">
        <f t="shared" si="1355"/>
        <v>0</v>
      </c>
      <c r="IO507" s="180">
        <f t="shared" si="1356"/>
        <v>0</v>
      </c>
      <c r="IP507" s="180">
        <f t="shared" si="1357"/>
        <v>0</v>
      </c>
      <c r="IQ507" s="180">
        <f t="shared" si="1358"/>
        <v>0</v>
      </c>
      <c r="IR507" s="180">
        <f t="shared" si="1359"/>
        <v>0</v>
      </c>
      <c r="IS507" s="180">
        <f t="shared" si="1360"/>
        <v>0</v>
      </c>
      <c r="IT507" s="180">
        <f t="shared" si="1361"/>
        <v>0</v>
      </c>
      <c r="IU507" s="180">
        <f t="shared" si="1362"/>
        <v>0</v>
      </c>
      <c r="IV507" s="180">
        <f t="shared" si="1363"/>
        <v>0</v>
      </c>
      <c r="IW507" s="180">
        <f t="shared" si="1364"/>
        <v>0</v>
      </c>
      <c r="IX507" s="180">
        <f t="shared" si="1365"/>
        <v>0</v>
      </c>
      <c r="IY507" s="180">
        <f t="shared" si="1366"/>
        <v>0</v>
      </c>
      <c r="IZ507" s="180">
        <f t="shared" si="1367"/>
        <v>0</v>
      </c>
      <c r="JA507" s="180">
        <f t="shared" si="1368"/>
        <v>0</v>
      </c>
      <c r="JB507" s="180">
        <f t="shared" si="1369"/>
        <v>0</v>
      </c>
    </row>
    <row r="508" spans="2:262">
      <c r="B508" s="188">
        <v>147</v>
      </c>
      <c r="C508" s="187">
        <f t="shared" si="1370"/>
        <v>2.8710937500000021E-3</v>
      </c>
      <c r="D508" s="184" t="e">
        <f t="shared" si="1113"/>
        <v>#REF!</v>
      </c>
      <c r="E508" s="183" t="e">
        <f>EW361</f>
        <v>#REF!</v>
      </c>
      <c r="F508" s="182">
        <v>147</v>
      </c>
      <c r="G508" s="180">
        <f t="shared" si="1114"/>
        <v>0</v>
      </c>
      <c r="H508" s="180">
        <f t="shared" si="1115"/>
        <v>0</v>
      </c>
      <c r="I508" s="180">
        <f t="shared" si="1116"/>
        <v>0</v>
      </c>
      <c r="J508" s="180">
        <f t="shared" si="1117"/>
        <v>0</v>
      </c>
      <c r="K508" s="180">
        <f t="shared" si="1118"/>
        <v>0</v>
      </c>
      <c r="L508" s="180">
        <f t="shared" si="1119"/>
        <v>0</v>
      </c>
      <c r="M508" s="180">
        <f t="shared" si="1120"/>
        <v>0</v>
      </c>
      <c r="N508" s="180">
        <f t="shared" si="1121"/>
        <v>0</v>
      </c>
      <c r="O508" s="180">
        <f t="shared" si="1122"/>
        <v>0</v>
      </c>
      <c r="P508" s="180">
        <f t="shared" si="1123"/>
        <v>0</v>
      </c>
      <c r="Q508" s="180">
        <f t="shared" si="1124"/>
        <v>0</v>
      </c>
      <c r="R508" s="180">
        <f t="shared" si="1125"/>
        <v>0</v>
      </c>
      <c r="S508" s="180">
        <f t="shared" si="1126"/>
        <v>0</v>
      </c>
      <c r="T508" s="180">
        <f t="shared" si="1127"/>
        <v>0</v>
      </c>
      <c r="U508" s="180">
        <f t="shared" si="1128"/>
        <v>0</v>
      </c>
      <c r="V508" s="180">
        <f t="shared" si="1129"/>
        <v>0</v>
      </c>
      <c r="W508" s="180">
        <f t="shared" si="1130"/>
        <v>0</v>
      </c>
      <c r="X508" s="180">
        <f t="shared" si="1131"/>
        <v>0</v>
      </c>
      <c r="Y508" s="180">
        <f t="shared" si="1132"/>
        <v>0</v>
      </c>
      <c r="Z508" s="180">
        <f t="shared" si="1133"/>
        <v>0</v>
      </c>
      <c r="AA508" s="180">
        <f t="shared" si="1134"/>
        <v>0</v>
      </c>
      <c r="AB508" s="180">
        <f t="shared" si="1135"/>
        <v>0</v>
      </c>
      <c r="AC508" s="180">
        <f t="shared" si="1136"/>
        <v>0</v>
      </c>
      <c r="AD508" s="180">
        <f t="shared" si="1137"/>
        <v>0</v>
      </c>
      <c r="AE508" s="180">
        <f t="shared" si="1138"/>
        <v>0</v>
      </c>
      <c r="AF508" s="180">
        <f t="shared" si="1139"/>
        <v>0</v>
      </c>
      <c r="AG508" s="180">
        <f t="shared" si="1140"/>
        <v>0</v>
      </c>
      <c r="AH508" s="180">
        <f t="shared" si="1141"/>
        <v>0</v>
      </c>
      <c r="AI508" s="180">
        <f t="shared" si="1142"/>
        <v>0</v>
      </c>
      <c r="AJ508" s="180">
        <f t="shared" si="1143"/>
        <v>0</v>
      </c>
      <c r="AK508" s="180">
        <f t="shared" si="1144"/>
        <v>0</v>
      </c>
      <c r="AL508" s="180">
        <f t="shared" si="1145"/>
        <v>0</v>
      </c>
      <c r="AM508" s="180">
        <f t="shared" si="1146"/>
        <v>0</v>
      </c>
      <c r="AN508" s="180">
        <f t="shared" si="1147"/>
        <v>0</v>
      </c>
      <c r="AO508" s="180">
        <f t="shared" si="1148"/>
        <v>0</v>
      </c>
      <c r="AP508" s="180">
        <f t="shared" si="1149"/>
        <v>0</v>
      </c>
      <c r="AQ508" s="180">
        <f t="shared" si="1150"/>
        <v>0</v>
      </c>
      <c r="AR508" s="180">
        <f t="shared" si="1151"/>
        <v>0</v>
      </c>
      <c r="AS508" s="180">
        <f t="shared" si="1152"/>
        <v>0</v>
      </c>
      <c r="AT508" s="180">
        <f t="shared" si="1153"/>
        <v>0</v>
      </c>
      <c r="AU508" s="180">
        <f t="shared" si="1154"/>
        <v>0</v>
      </c>
      <c r="AV508" s="180">
        <f t="shared" si="1155"/>
        <v>0</v>
      </c>
      <c r="AW508" s="180">
        <f t="shared" si="1156"/>
        <v>0</v>
      </c>
      <c r="AX508" s="180">
        <f t="shared" si="1157"/>
        <v>0</v>
      </c>
      <c r="AY508" s="180">
        <f t="shared" si="1158"/>
        <v>0</v>
      </c>
      <c r="AZ508" s="180">
        <f t="shared" si="1159"/>
        <v>0</v>
      </c>
      <c r="BA508" s="180">
        <f t="shared" si="1160"/>
        <v>0</v>
      </c>
      <c r="BB508" s="180">
        <f t="shared" si="1161"/>
        <v>0</v>
      </c>
      <c r="BC508" s="180">
        <f t="shared" si="1162"/>
        <v>0</v>
      </c>
      <c r="BD508" s="180">
        <f t="shared" si="1163"/>
        <v>0</v>
      </c>
      <c r="BE508" s="180">
        <f t="shared" si="1164"/>
        <v>0</v>
      </c>
      <c r="BF508" s="180">
        <f t="shared" si="1165"/>
        <v>0</v>
      </c>
      <c r="BG508" s="180">
        <f t="shared" si="1166"/>
        <v>0</v>
      </c>
      <c r="BH508" s="180">
        <f t="shared" si="1167"/>
        <v>0</v>
      </c>
      <c r="BI508" s="180">
        <f t="shared" si="1168"/>
        <v>0</v>
      </c>
      <c r="BJ508" s="180">
        <f t="shared" si="1169"/>
        <v>0</v>
      </c>
      <c r="BK508" s="180">
        <f t="shared" si="1170"/>
        <v>0</v>
      </c>
      <c r="BL508" s="180">
        <f t="shared" si="1171"/>
        <v>0</v>
      </c>
      <c r="BM508" s="180">
        <f t="shared" si="1172"/>
        <v>0</v>
      </c>
      <c r="BN508" s="180">
        <f t="shared" si="1173"/>
        <v>0</v>
      </c>
      <c r="BO508" s="180">
        <f t="shared" si="1174"/>
        <v>0</v>
      </c>
      <c r="BP508" s="180">
        <f t="shared" si="1175"/>
        <v>0</v>
      </c>
      <c r="BQ508" s="180">
        <f t="shared" si="1176"/>
        <v>0</v>
      </c>
      <c r="BR508" s="180">
        <f t="shared" si="1177"/>
        <v>0</v>
      </c>
      <c r="BS508" s="180">
        <f t="shared" si="1178"/>
        <v>0</v>
      </c>
      <c r="BT508" s="180">
        <f t="shared" si="1179"/>
        <v>0</v>
      </c>
      <c r="BU508" s="180">
        <f t="shared" si="1180"/>
        <v>0</v>
      </c>
      <c r="BV508" s="180">
        <f t="shared" si="1181"/>
        <v>0</v>
      </c>
      <c r="BW508" s="180">
        <f t="shared" si="1182"/>
        <v>0</v>
      </c>
      <c r="BX508" s="180">
        <f t="shared" si="1183"/>
        <v>0</v>
      </c>
      <c r="BY508" s="180">
        <f t="shared" si="1184"/>
        <v>0</v>
      </c>
      <c r="BZ508" s="180">
        <f t="shared" si="1185"/>
        <v>0</v>
      </c>
      <c r="CA508" s="180">
        <f t="shared" si="1186"/>
        <v>0</v>
      </c>
      <c r="CB508" s="180">
        <f t="shared" si="1187"/>
        <v>0</v>
      </c>
      <c r="CC508" s="180">
        <f t="shared" si="1188"/>
        <v>0</v>
      </c>
      <c r="CD508" s="180">
        <f t="shared" si="1189"/>
        <v>0</v>
      </c>
      <c r="CE508" s="180">
        <f t="shared" si="1190"/>
        <v>0</v>
      </c>
      <c r="CF508" s="180">
        <f t="shared" si="1191"/>
        <v>0</v>
      </c>
      <c r="CG508" s="180">
        <f t="shared" si="1192"/>
        <v>0</v>
      </c>
      <c r="CH508" s="180">
        <f t="shared" si="1193"/>
        <v>0</v>
      </c>
      <c r="CI508" s="180">
        <f t="shared" si="1194"/>
        <v>0</v>
      </c>
      <c r="CJ508" s="180">
        <f t="shared" si="1195"/>
        <v>0</v>
      </c>
      <c r="CK508" s="180">
        <f t="shared" si="1196"/>
        <v>0</v>
      </c>
      <c r="CL508" s="180">
        <f t="shared" si="1197"/>
        <v>0</v>
      </c>
      <c r="CM508" s="180">
        <f t="shared" si="1198"/>
        <v>0</v>
      </c>
      <c r="CN508" s="180">
        <f t="shared" si="1199"/>
        <v>0</v>
      </c>
      <c r="CO508" s="180">
        <f t="shared" si="1200"/>
        <v>0</v>
      </c>
      <c r="CP508" s="180">
        <f t="shared" si="1201"/>
        <v>0</v>
      </c>
      <c r="CQ508" s="180">
        <f t="shared" si="1202"/>
        <v>0</v>
      </c>
      <c r="CR508" s="180">
        <f t="shared" si="1203"/>
        <v>0</v>
      </c>
      <c r="CS508" s="180">
        <f t="shared" si="1204"/>
        <v>0</v>
      </c>
      <c r="CT508" s="180">
        <f t="shared" si="1205"/>
        <v>0</v>
      </c>
      <c r="CU508" s="180">
        <f t="shared" si="1206"/>
        <v>0</v>
      </c>
      <c r="CV508" s="180">
        <f t="shared" si="1207"/>
        <v>0</v>
      </c>
      <c r="CW508" s="180">
        <f t="shared" si="1208"/>
        <v>0</v>
      </c>
      <c r="CX508" s="180">
        <f t="shared" si="1209"/>
        <v>0</v>
      </c>
      <c r="CY508" s="180">
        <f t="shared" si="1210"/>
        <v>0</v>
      </c>
      <c r="CZ508" s="180">
        <f t="shared" si="1211"/>
        <v>0</v>
      </c>
      <c r="DA508" s="180">
        <f t="shared" si="1212"/>
        <v>0</v>
      </c>
      <c r="DB508" s="180">
        <f t="shared" si="1213"/>
        <v>0</v>
      </c>
      <c r="DC508" s="180">
        <f t="shared" si="1214"/>
        <v>0</v>
      </c>
      <c r="DD508" s="180">
        <f t="shared" si="1215"/>
        <v>0</v>
      </c>
      <c r="DE508" s="180">
        <f t="shared" si="1216"/>
        <v>0</v>
      </c>
      <c r="DF508" s="180">
        <f t="shared" si="1217"/>
        <v>0</v>
      </c>
      <c r="DG508" s="180">
        <f t="shared" si="1218"/>
        <v>0</v>
      </c>
      <c r="DH508" s="180">
        <f t="shared" si="1219"/>
        <v>0</v>
      </c>
      <c r="DI508" s="180">
        <f t="shared" si="1220"/>
        <v>0</v>
      </c>
      <c r="DJ508" s="180">
        <f t="shared" si="1221"/>
        <v>0</v>
      </c>
      <c r="DK508" s="180">
        <f t="shared" si="1222"/>
        <v>0</v>
      </c>
      <c r="DL508" s="180">
        <f t="shared" si="1223"/>
        <v>0</v>
      </c>
      <c r="DM508" s="180">
        <f t="shared" si="1224"/>
        <v>0</v>
      </c>
      <c r="DN508" s="180">
        <f t="shared" si="1225"/>
        <v>0</v>
      </c>
      <c r="DO508" s="180">
        <f t="shared" si="1226"/>
        <v>0</v>
      </c>
      <c r="DP508" s="180">
        <f t="shared" si="1227"/>
        <v>0</v>
      </c>
      <c r="DQ508" s="180">
        <f t="shared" si="1228"/>
        <v>0</v>
      </c>
      <c r="DR508" s="180">
        <f t="shared" si="1229"/>
        <v>0</v>
      </c>
      <c r="DS508" s="180">
        <f t="shared" si="1230"/>
        <v>0</v>
      </c>
      <c r="DT508" s="180">
        <f t="shared" si="1231"/>
        <v>0</v>
      </c>
      <c r="DU508" s="180">
        <f t="shared" si="1232"/>
        <v>0</v>
      </c>
      <c r="DV508" s="180">
        <f t="shared" si="1233"/>
        <v>0</v>
      </c>
      <c r="DW508" s="180">
        <f t="shared" si="1234"/>
        <v>0</v>
      </c>
      <c r="DX508" s="180">
        <f t="shared" si="1235"/>
        <v>0</v>
      </c>
      <c r="DY508" s="180">
        <f t="shared" si="1236"/>
        <v>0</v>
      </c>
      <c r="DZ508" s="180">
        <f t="shared" si="1237"/>
        <v>0</v>
      </c>
      <c r="EA508" s="180">
        <f t="shared" si="1238"/>
        <v>0</v>
      </c>
      <c r="EB508" s="180">
        <f t="shared" si="1239"/>
        <v>0</v>
      </c>
      <c r="EC508" s="180">
        <f t="shared" si="1240"/>
        <v>0</v>
      </c>
      <c r="ED508" s="180">
        <f t="shared" si="1241"/>
        <v>0</v>
      </c>
      <c r="EE508" s="180">
        <f t="shared" si="1242"/>
        <v>0</v>
      </c>
      <c r="EF508" s="180">
        <f t="shared" si="1243"/>
        <v>0</v>
      </c>
      <c r="EG508" s="180">
        <f t="shared" si="1244"/>
        <v>0</v>
      </c>
      <c r="EH508" s="180">
        <f t="shared" si="1245"/>
        <v>0</v>
      </c>
      <c r="EI508" s="180">
        <f t="shared" si="1246"/>
        <v>0</v>
      </c>
      <c r="EJ508" s="180">
        <f t="shared" si="1247"/>
        <v>0</v>
      </c>
      <c r="EK508" s="180">
        <f t="shared" si="1248"/>
        <v>0</v>
      </c>
      <c r="EL508" s="180">
        <f t="shared" si="1249"/>
        <v>0</v>
      </c>
      <c r="EM508" s="180">
        <f t="shared" si="1250"/>
        <v>0</v>
      </c>
      <c r="EN508" s="180">
        <f t="shared" si="1251"/>
        <v>0</v>
      </c>
      <c r="EO508" s="180">
        <f t="shared" si="1252"/>
        <v>0</v>
      </c>
      <c r="EP508" s="180">
        <f t="shared" si="1253"/>
        <v>0</v>
      </c>
      <c r="EQ508" s="180">
        <f t="shared" si="1254"/>
        <v>0</v>
      </c>
      <c r="ER508" s="180">
        <f t="shared" si="1255"/>
        <v>0</v>
      </c>
      <c r="ES508" s="180">
        <f t="shared" si="1256"/>
        <v>0</v>
      </c>
      <c r="ET508" s="180">
        <f t="shared" si="1257"/>
        <v>0</v>
      </c>
      <c r="EU508" s="180">
        <f t="shared" si="1258"/>
        <v>0</v>
      </c>
      <c r="EV508" s="180">
        <f t="shared" si="1259"/>
        <v>0</v>
      </c>
      <c r="EW508" s="180">
        <f t="shared" si="1260"/>
        <v>0</v>
      </c>
      <c r="EX508" s="180">
        <f t="shared" si="1261"/>
        <v>0</v>
      </c>
      <c r="EY508" s="180">
        <f t="shared" si="1262"/>
        <v>0</v>
      </c>
      <c r="EZ508" s="180">
        <f t="shared" si="1263"/>
        <v>0</v>
      </c>
      <c r="FA508" s="180">
        <f t="shared" si="1264"/>
        <v>0</v>
      </c>
      <c r="FB508" s="180">
        <f t="shared" si="1265"/>
        <v>0</v>
      </c>
      <c r="FC508" s="180">
        <f t="shared" si="1266"/>
        <v>0</v>
      </c>
      <c r="FD508" s="180">
        <f t="shared" si="1267"/>
        <v>0</v>
      </c>
      <c r="FE508" s="180">
        <f t="shared" si="1268"/>
        <v>0</v>
      </c>
      <c r="FF508" s="180">
        <f t="shared" si="1269"/>
        <v>0</v>
      </c>
      <c r="FG508" s="180">
        <f t="shared" si="1270"/>
        <v>0</v>
      </c>
      <c r="FH508" s="180">
        <f t="shared" si="1271"/>
        <v>0</v>
      </c>
      <c r="FI508" s="180">
        <f t="shared" si="1272"/>
        <v>0</v>
      </c>
      <c r="FJ508" s="180">
        <f t="shared" si="1273"/>
        <v>0</v>
      </c>
      <c r="FK508" s="180">
        <f t="shared" si="1274"/>
        <v>0</v>
      </c>
      <c r="FL508" s="180">
        <f t="shared" si="1275"/>
        <v>0</v>
      </c>
      <c r="FM508" s="180">
        <f t="shared" si="1276"/>
        <v>0</v>
      </c>
      <c r="FN508" s="180">
        <f t="shared" si="1277"/>
        <v>0</v>
      </c>
      <c r="FO508" s="180">
        <f t="shared" si="1278"/>
        <v>0</v>
      </c>
      <c r="FP508" s="180">
        <f t="shared" si="1279"/>
        <v>0</v>
      </c>
      <c r="FQ508" s="180">
        <f t="shared" si="1280"/>
        <v>0</v>
      </c>
      <c r="FR508" s="180">
        <f t="shared" si="1281"/>
        <v>0</v>
      </c>
      <c r="FS508" s="180">
        <f t="shared" si="1282"/>
        <v>0</v>
      </c>
      <c r="FT508" s="180">
        <f t="shared" si="1283"/>
        <v>0</v>
      </c>
      <c r="FU508" s="180">
        <f t="shared" si="1284"/>
        <v>0</v>
      </c>
      <c r="FV508" s="180">
        <f t="shared" si="1285"/>
        <v>0</v>
      </c>
      <c r="FW508" s="180">
        <f t="shared" si="1286"/>
        <v>0</v>
      </c>
      <c r="FX508" s="180">
        <f t="shared" si="1287"/>
        <v>0</v>
      </c>
      <c r="FY508" s="180">
        <f t="shared" si="1288"/>
        <v>0</v>
      </c>
      <c r="FZ508" s="180">
        <f t="shared" si="1289"/>
        <v>0</v>
      </c>
      <c r="GA508" s="180">
        <f t="shared" si="1290"/>
        <v>0</v>
      </c>
      <c r="GB508" s="180">
        <f t="shared" si="1291"/>
        <v>0</v>
      </c>
      <c r="GC508" s="180">
        <f t="shared" si="1292"/>
        <v>0</v>
      </c>
      <c r="GD508" s="180">
        <f t="shared" si="1293"/>
        <v>0</v>
      </c>
      <c r="GE508" s="180">
        <f t="shared" si="1294"/>
        <v>0</v>
      </c>
      <c r="GF508" s="180">
        <f t="shared" si="1295"/>
        <v>0</v>
      </c>
      <c r="GG508" s="180">
        <f t="shared" si="1296"/>
        <v>0</v>
      </c>
      <c r="GH508" s="180">
        <f t="shared" si="1297"/>
        <v>0</v>
      </c>
      <c r="GI508" s="180">
        <f t="shared" si="1298"/>
        <v>0</v>
      </c>
      <c r="GJ508" s="180">
        <f t="shared" si="1299"/>
        <v>0</v>
      </c>
      <c r="GK508" s="180">
        <f t="shared" si="1300"/>
        <v>0</v>
      </c>
      <c r="GL508" s="180">
        <f t="shared" si="1301"/>
        <v>0</v>
      </c>
      <c r="GM508" s="180">
        <f t="shared" si="1302"/>
        <v>0</v>
      </c>
      <c r="GN508" s="180">
        <f t="shared" si="1303"/>
        <v>0</v>
      </c>
      <c r="GO508" s="180">
        <f t="shared" si="1304"/>
        <v>0</v>
      </c>
      <c r="GP508" s="180">
        <f t="shared" si="1305"/>
        <v>0</v>
      </c>
      <c r="GQ508" s="180">
        <f t="shared" si="1306"/>
        <v>0</v>
      </c>
      <c r="GR508" s="180">
        <f t="shared" si="1307"/>
        <v>0</v>
      </c>
      <c r="GS508" s="180">
        <f t="shared" si="1308"/>
        <v>0</v>
      </c>
      <c r="GT508" s="180">
        <f t="shared" si="1309"/>
        <v>0</v>
      </c>
      <c r="GU508" s="180">
        <f t="shared" si="1310"/>
        <v>0</v>
      </c>
      <c r="GV508" s="180">
        <f t="shared" si="1311"/>
        <v>0</v>
      </c>
      <c r="GW508" s="180">
        <f t="shared" si="1312"/>
        <v>0</v>
      </c>
      <c r="GX508" s="180">
        <f t="shared" si="1313"/>
        <v>0</v>
      </c>
      <c r="GY508" s="180">
        <f t="shared" si="1314"/>
        <v>0</v>
      </c>
      <c r="GZ508" s="180">
        <f t="shared" si="1315"/>
        <v>0</v>
      </c>
      <c r="HA508" s="180">
        <f t="shared" si="1316"/>
        <v>0</v>
      </c>
      <c r="HB508" s="180">
        <f t="shared" si="1317"/>
        <v>0</v>
      </c>
      <c r="HC508" s="180">
        <f t="shared" si="1318"/>
        <v>0</v>
      </c>
      <c r="HD508" s="180">
        <f t="shared" si="1319"/>
        <v>0</v>
      </c>
      <c r="HE508" s="180">
        <f t="shared" si="1320"/>
        <v>0</v>
      </c>
      <c r="HF508" s="180">
        <f t="shared" si="1321"/>
        <v>0</v>
      </c>
      <c r="HG508" s="180">
        <f t="shared" si="1322"/>
        <v>0</v>
      </c>
      <c r="HH508" s="180">
        <f t="shared" si="1323"/>
        <v>0</v>
      </c>
      <c r="HI508" s="180">
        <f t="shared" si="1324"/>
        <v>0</v>
      </c>
      <c r="HJ508" s="180">
        <f t="shared" si="1325"/>
        <v>0</v>
      </c>
      <c r="HK508" s="180">
        <f t="shared" si="1326"/>
        <v>0</v>
      </c>
      <c r="HL508" s="180">
        <f t="shared" si="1327"/>
        <v>0</v>
      </c>
      <c r="HM508" s="180">
        <f t="shared" si="1328"/>
        <v>0</v>
      </c>
      <c r="HN508" s="180">
        <f t="shared" si="1329"/>
        <v>0</v>
      </c>
      <c r="HO508" s="180">
        <f t="shared" si="1330"/>
        <v>0</v>
      </c>
      <c r="HP508" s="180">
        <f t="shared" si="1331"/>
        <v>0</v>
      </c>
      <c r="HQ508" s="180">
        <f t="shared" si="1332"/>
        <v>0</v>
      </c>
      <c r="HR508" s="180">
        <f t="shared" si="1333"/>
        <v>0</v>
      </c>
      <c r="HS508" s="180">
        <f t="shared" si="1334"/>
        <v>0</v>
      </c>
      <c r="HT508" s="180">
        <f t="shared" si="1335"/>
        <v>0</v>
      </c>
      <c r="HU508" s="180">
        <f t="shared" si="1336"/>
        <v>0</v>
      </c>
      <c r="HV508" s="180">
        <f t="shared" si="1337"/>
        <v>0</v>
      </c>
      <c r="HW508" s="180">
        <f t="shared" si="1338"/>
        <v>0</v>
      </c>
      <c r="HX508" s="180">
        <f t="shared" si="1339"/>
        <v>0</v>
      </c>
      <c r="HY508" s="180">
        <f t="shared" si="1340"/>
        <v>0</v>
      </c>
      <c r="HZ508" s="180">
        <f t="shared" si="1341"/>
        <v>0</v>
      </c>
      <c r="IA508" s="180">
        <f t="shared" si="1342"/>
        <v>0</v>
      </c>
      <c r="IB508" s="180">
        <f t="shared" si="1343"/>
        <v>0</v>
      </c>
      <c r="IC508" s="180">
        <f t="shared" si="1344"/>
        <v>0</v>
      </c>
      <c r="ID508" s="180">
        <f t="shared" si="1345"/>
        <v>0</v>
      </c>
      <c r="IE508" s="180">
        <f t="shared" si="1346"/>
        <v>0</v>
      </c>
      <c r="IF508" s="180">
        <f t="shared" si="1347"/>
        <v>0</v>
      </c>
      <c r="IG508" s="180">
        <f t="shared" si="1348"/>
        <v>0</v>
      </c>
      <c r="IH508" s="180">
        <f t="shared" si="1349"/>
        <v>0</v>
      </c>
      <c r="II508" s="180">
        <f t="shared" si="1350"/>
        <v>0</v>
      </c>
      <c r="IJ508" s="180">
        <f t="shared" si="1351"/>
        <v>0</v>
      </c>
      <c r="IK508" s="180">
        <f t="shared" si="1352"/>
        <v>0</v>
      </c>
      <c r="IL508" s="180">
        <f t="shared" si="1353"/>
        <v>0</v>
      </c>
      <c r="IM508" s="180">
        <f t="shared" si="1354"/>
        <v>0</v>
      </c>
      <c r="IN508" s="180">
        <f t="shared" si="1355"/>
        <v>0</v>
      </c>
      <c r="IO508" s="180">
        <f t="shared" si="1356"/>
        <v>0</v>
      </c>
      <c r="IP508" s="180">
        <f t="shared" si="1357"/>
        <v>0</v>
      </c>
      <c r="IQ508" s="180">
        <f t="shared" si="1358"/>
        <v>0</v>
      </c>
      <c r="IR508" s="180">
        <f t="shared" si="1359"/>
        <v>0</v>
      </c>
      <c r="IS508" s="180">
        <f t="shared" si="1360"/>
        <v>0</v>
      </c>
      <c r="IT508" s="180">
        <f t="shared" si="1361"/>
        <v>0</v>
      </c>
      <c r="IU508" s="180">
        <f t="shared" si="1362"/>
        <v>0</v>
      </c>
      <c r="IV508" s="180">
        <f t="shared" si="1363"/>
        <v>0</v>
      </c>
      <c r="IW508" s="180">
        <f t="shared" si="1364"/>
        <v>0</v>
      </c>
      <c r="IX508" s="180">
        <f t="shared" si="1365"/>
        <v>0</v>
      </c>
      <c r="IY508" s="180">
        <f t="shared" si="1366"/>
        <v>0</v>
      </c>
      <c r="IZ508" s="180">
        <f t="shared" si="1367"/>
        <v>0</v>
      </c>
      <c r="JA508" s="180">
        <f t="shared" si="1368"/>
        <v>0</v>
      </c>
      <c r="JB508" s="180">
        <f t="shared" si="1369"/>
        <v>0</v>
      </c>
    </row>
    <row r="509" spans="2:262">
      <c r="B509" s="188">
        <v>148</v>
      </c>
      <c r="C509" s="187">
        <f t="shared" si="1370"/>
        <v>2.8906250000000021E-3</v>
      </c>
      <c r="D509" s="184" t="e">
        <f t="shared" si="1113"/>
        <v>#REF!</v>
      </c>
      <c r="E509" s="183" t="e">
        <f>EX361</f>
        <v>#REF!</v>
      </c>
      <c r="F509" s="182">
        <v>148</v>
      </c>
      <c r="G509" s="180">
        <f t="shared" si="1114"/>
        <v>0</v>
      </c>
      <c r="H509" s="180">
        <f t="shared" si="1115"/>
        <v>0</v>
      </c>
      <c r="I509" s="180">
        <f t="shared" si="1116"/>
        <v>0</v>
      </c>
      <c r="J509" s="180">
        <f t="shared" si="1117"/>
        <v>0</v>
      </c>
      <c r="K509" s="180">
        <f t="shared" si="1118"/>
        <v>0</v>
      </c>
      <c r="L509" s="180">
        <f t="shared" si="1119"/>
        <v>0</v>
      </c>
      <c r="M509" s="180">
        <f t="shared" si="1120"/>
        <v>0</v>
      </c>
      <c r="N509" s="180">
        <f t="shared" si="1121"/>
        <v>0</v>
      </c>
      <c r="O509" s="180">
        <f t="shared" si="1122"/>
        <v>0</v>
      </c>
      <c r="P509" s="180">
        <f t="shared" si="1123"/>
        <v>0</v>
      </c>
      <c r="Q509" s="180">
        <f t="shared" si="1124"/>
        <v>0</v>
      </c>
      <c r="R509" s="180">
        <f t="shared" si="1125"/>
        <v>0</v>
      </c>
      <c r="S509" s="180">
        <f t="shared" si="1126"/>
        <v>0</v>
      </c>
      <c r="T509" s="180">
        <f t="shared" si="1127"/>
        <v>0</v>
      </c>
      <c r="U509" s="180">
        <f t="shared" si="1128"/>
        <v>0</v>
      </c>
      <c r="V509" s="180">
        <f t="shared" si="1129"/>
        <v>0</v>
      </c>
      <c r="W509" s="180">
        <f t="shared" si="1130"/>
        <v>0</v>
      </c>
      <c r="X509" s="180">
        <f t="shared" si="1131"/>
        <v>0</v>
      </c>
      <c r="Y509" s="180">
        <f t="shared" si="1132"/>
        <v>0</v>
      </c>
      <c r="Z509" s="180">
        <f t="shared" si="1133"/>
        <v>0</v>
      </c>
      <c r="AA509" s="180">
        <f t="shared" si="1134"/>
        <v>0</v>
      </c>
      <c r="AB509" s="180">
        <f t="shared" si="1135"/>
        <v>0</v>
      </c>
      <c r="AC509" s="180">
        <f t="shared" si="1136"/>
        <v>0</v>
      </c>
      <c r="AD509" s="180">
        <f t="shared" si="1137"/>
        <v>0</v>
      </c>
      <c r="AE509" s="180">
        <f t="shared" si="1138"/>
        <v>0</v>
      </c>
      <c r="AF509" s="180">
        <f t="shared" si="1139"/>
        <v>0</v>
      </c>
      <c r="AG509" s="180">
        <f t="shared" si="1140"/>
        <v>0</v>
      </c>
      <c r="AH509" s="180">
        <f t="shared" si="1141"/>
        <v>0</v>
      </c>
      <c r="AI509" s="180">
        <f t="shared" si="1142"/>
        <v>0</v>
      </c>
      <c r="AJ509" s="180">
        <f t="shared" si="1143"/>
        <v>0</v>
      </c>
      <c r="AK509" s="180">
        <f t="shared" si="1144"/>
        <v>0</v>
      </c>
      <c r="AL509" s="180">
        <f t="shared" si="1145"/>
        <v>0</v>
      </c>
      <c r="AM509" s="180">
        <f t="shared" si="1146"/>
        <v>0</v>
      </c>
      <c r="AN509" s="180">
        <f t="shared" si="1147"/>
        <v>0</v>
      </c>
      <c r="AO509" s="180">
        <f t="shared" si="1148"/>
        <v>0</v>
      </c>
      <c r="AP509" s="180">
        <f t="shared" si="1149"/>
        <v>0</v>
      </c>
      <c r="AQ509" s="180">
        <f t="shared" si="1150"/>
        <v>0</v>
      </c>
      <c r="AR509" s="180">
        <f t="shared" si="1151"/>
        <v>0</v>
      </c>
      <c r="AS509" s="180">
        <f t="shared" si="1152"/>
        <v>0</v>
      </c>
      <c r="AT509" s="180">
        <f t="shared" si="1153"/>
        <v>0</v>
      </c>
      <c r="AU509" s="180">
        <f t="shared" si="1154"/>
        <v>0</v>
      </c>
      <c r="AV509" s="180">
        <f t="shared" si="1155"/>
        <v>0</v>
      </c>
      <c r="AW509" s="180">
        <f t="shared" si="1156"/>
        <v>0</v>
      </c>
      <c r="AX509" s="180">
        <f t="shared" si="1157"/>
        <v>0</v>
      </c>
      <c r="AY509" s="180">
        <f t="shared" si="1158"/>
        <v>0</v>
      </c>
      <c r="AZ509" s="180">
        <f t="shared" si="1159"/>
        <v>0</v>
      </c>
      <c r="BA509" s="180">
        <f t="shared" si="1160"/>
        <v>0</v>
      </c>
      <c r="BB509" s="180">
        <f t="shared" si="1161"/>
        <v>0</v>
      </c>
      <c r="BC509" s="180">
        <f t="shared" si="1162"/>
        <v>0</v>
      </c>
      <c r="BD509" s="180">
        <f t="shared" si="1163"/>
        <v>0</v>
      </c>
      <c r="BE509" s="180">
        <f t="shared" si="1164"/>
        <v>0</v>
      </c>
      <c r="BF509" s="180">
        <f t="shared" si="1165"/>
        <v>0</v>
      </c>
      <c r="BG509" s="180">
        <f t="shared" si="1166"/>
        <v>0</v>
      </c>
      <c r="BH509" s="180">
        <f t="shared" si="1167"/>
        <v>0</v>
      </c>
      <c r="BI509" s="180">
        <f t="shared" si="1168"/>
        <v>0</v>
      </c>
      <c r="BJ509" s="180">
        <f t="shared" si="1169"/>
        <v>0</v>
      </c>
      <c r="BK509" s="180">
        <f t="shared" si="1170"/>
        <v>0</v>
      </c>
      <c r="BL509" s="180">
        <f t="shared" si="1171"/>
        <v>0</v>
      </c>
      <c r="BM509" s="180">
        <f t="shared" si="1172"/>
        <v>0</v>
      </c>
      <c r="BN509" s="180">
        <f t="shared" si="1173"/>
        <v>0</v>
      </c>
      <c r="BO509" s="180">
        <f t="shared" si="1174"/>
        <v>0</v>
      </c>
      <c r="BP509" s="180">
        <f t="shared" si="1175"/>
        <v>0</v>
      </c>
      <c r="BQ509" s="180">
        <f t="shared" si="1176"/>
        <v>0</v>
      </c>
      <c r="BR509" s="180">
        <f t="shared" si="1177"/>
        <v>0</v>
      </c>
      <c r="BS509" s="180">
        <f t="shared" si="1178"/>
        <v>0</v>
      </c>
      <c r="BT509" s="180">
        <f t="shared" si="1179"/>
        <v>0</v>
      </c>
      <c r="BU509" s="180">
        <f t="shared" si="1180"/>
        <v>0</v>
      </c>
      <c r="BV509" s="180">
        <f t="shared" si="1181"/>
        <v>0</v>
      </c>
      <c r="BW509" s="180">
        <f t="shared" si="1182"/>
        <v>0</v>
      </c>
      <c r="BX509" s="180">
        <f t="shared" si="1183"/>
        <v>0</v>
      </c>
      <c r="BY509" s="180">
        <f t="shared" si="1184"/>
        <v>0</v>
      </c>
      <c r="BZ509" s="180">
        <f t="shared" si="1185"/>
        <v>0</v>
      </c>
      <c r="CA509" s="180">
        <f t="shared" si="1186"/>
        <v>0</v>
      </c>
      <c r="CB509" s="180">
        <f t="shared" si="1187"/>
        <v>0</v>
      </c>
      <c r="CC509" s="180">
        <f t="shared" si="1188"/>
        <v>0</v>
      </c>
      <c r="CD509" s="180">
        <f t="shared" si="1189"/>
        <v>0</v>
      </c>
      <c r="CE509" s="180">
        <f t="shared" si="1190"/>
        <v>0</v>
      </c>
      <c r="CF509" s="180">
        <f t="shared" si="1191"/>
        <v>0</v>
      </c>
      <c r="CG509" s="180">
        <f t="shared" si="1192"/>
        <v>0</v>
      </c>
      <c r="CH509" s="180">
        <f t="shared" si="1193"/>
        <v>0</v>
      </c>
      <c r="CI509" s="180">
        <f t="shared" si="1194"/>
        <v>0</v>
      </c>
      <c r="CJ509" s="180">
        <f t="shared" si="1195"/>
        <v>0</v>
      </c>
      <c r="CK509" s="180">
        <f t="shared" si="1196"/>
        <v>0</v>
      </c>
      <c r="CL509" s="180">
        <f t="shared" si="1197"/>
        <v>0</v>
      </c>
      <c r="CM509" s="180">
        <f t="shared" si="1198"/>
        <v>0</v>
      </c>
      <c r="CN509" s="180">
        <f t="shared" si="1199"/>
        <v>0</v>
      </c>
      <c r="CO509" s="180">
        <f t="shared" si="1200"/>
        <v>0</v>
      </c>
      <c r="CP509" s="180">
        <f t="shared" si="1201"/>
        <v>0</v>
      </c>
      <c r="CQ509" s="180">
        <f t="shared" si="1202"/>
        <v>0</v>
      </c>
      <c r="CR509" s="180">
        <f t="shared" si="1203"/>
        <v>0</v>
      </c>
      <c r="CS509" s="180">
        <f t="shared" si="1204"/>
        <v>0</v>
      </c>
      <c r="CT509" s="180">
        <f t="shared" si="1205"/>
        <v>0</v>
      </c>
      <c r="CU509" s="180">
        <f t="shared" si="1206"/>
        <v>0</v>
      </c>
      <c r="CV509" s="180">
        <f t="shared" si="1207"/>
        <v>0</v>
      </c>
      <c r="CW509" s="180">
        <f t="shared" si="1208"/>
        <v>0</v>
      </c>
      <c r="CX509" s="180">
        <f t="shared" si="1209"/>
        <v>0</v>
      </c>
      <c r="CY509" s="180">
        <f t="shared" si="1210"/>
        <v>0</v>
      </c>
      <c r="CZ509" s="180">
        <f t="shared" si="1211"/>
        <v>0</v>
      </c>
      <c r="DA509" s="180">
        <f t="shared" si="1212"/>
        <v>0</v>
      </c>
      <c r="DB509" s="180">
        <f t="shared" si="1213"/>
        <v>0</v>
      </c>
      <c r="DC509" s="180">
        <f t="shared" si="1214"/>
        <v>0</v>
      </c>
      <c r="DD509" s="180">
        <f t="shared" si="1215"/>
        <v>0</v>
      </c>
      <c r="DE509" s="180">
        <f t="shared" si="1216"/>
        <v>0</v>
      </c>
      <c r="DF509" s="180">
        <f t="shared" si="1217"/>
        <v>0</v>
      </c>
      <c r="DG509" s="180">
        <f t="shared" si="1218"/>
        <v>0</v>
      </c>
      <c r="DH509" s="180">
        <f t="shared" si="1219"/>
        <v>0</v>
      </c>
      <c r="DI509" s="180">
        <f t="shared" si="1220"/>
        <v>0</v>
      </c>
      <c r="DJ509" s="180">
        <f t="shared" si="1221"/>
        <v>0</v>
      </c>
      <c r="DK509" s="180">
        <f t="shared" si="1222"/>
        <v>0</v>
      </c>
      <c r="DL509" s="180">
        <f t="shared" si="1223"/>
        <v>0</v>
      </c>
      <c r="DM509" s="180">
        <f t="shared" si="1224"/>
        <v>0</v>
      </c>
      <c r="DN509" s="180">
        <f t="shared" si="1225"/>
        <v>0</v>
      </c>
      <c r="DO509" s="180">
        <f t="shared" si="1226"/>
        <v>0</v>
      </c>
      <c r="DP509" s="180">
        <f t="shared" si="1227"/>
        <v>0</v>
      </c>
      <c r="DQ509" s="180">
        <f t="shared" si="1228"/>
        <v>0</v>
      </c>
      <c r="DR509" s="180">
        <f t="shared" si="1229"/>
        <v>0</v>
      </c>
      <c r="DS509" s="180">
        <f t="shared" si="1230"/>
        <v>0</v>
      </c>
      <c r="DT509" s="180">
        <f t="shared" si="1231"/>
        <v>0</v>
      </c>
      <c r="DU509" s="180">
        <f t="shared" si="1232"/>
        <v>0</v>
      </c>
      <c r="DV509" s="180">
        <f t="shared" si="1233"/>
        <v>0</v>
      </c>
      <c r="DW509" s="180">
        <f t="shared" si="1234"/>
        <v>0</v>
      </c>
      <c r="DX509" s="180">
        <f t="shared" si="1235"/>
        <v>0</v>
      </c>
      <c r="DY509" s="180">
        <f t="shared" si="1236"/>
        <v>0</v>
      </c>
      <c r="DZ509" s="180">
        <f t="shared" si="1237"/>
        <v>0</v>
      </c>
      <c r="EA509" s="180">
        <f t="shared" si="1238"/>
        <v>0</v>
      </c>
      <c r="EB509" s="180">
        <f t="shared" si="1239"/>
        <v>0</v>
      </c>
      <c r="EC509" s="180">
        <f t="shared" si="1240"/>
        <v>0</v>
      </c>
      <c r="ED509" s="180">
        <f t="shared" si="1241"/>
        <v>0</v>
      </c>
      <c r="EE509" s="180">
        <f t="shared" si="1242"/>
        <v>0</v>
      </c>
      <c r="EF509" s="180">
        <f t="shared" si="1243"/>
        <v>0</v>
      </c>
      <c r="EG509" s="180">
        <f t="shared" si="1244"/>
        <v>0</v>
      </c>
      <c r="EH509" s="180">
        <f t="shared" si="1245"/>
        <v>0</v>
      </c>
      <c r="EI509" s="180">
        <f t="shared" si="1246"/>
        <v>0</v>
      </c>
      <c r="EJ509" s="180">
        <f t="shared" si="1247"/>
        <v>0</v>
      </c>
      <c r="EK509" s="180">
        <f t="shared" si="1248"/>
        <v>0</v>
      </c>
      <c r="EL509" s="180">
        <f t="shared" si="1249"/>
        <v>0</v>
      </c>
      <c r="EM509" s="180">
        <f t="shared" si="1250"/>
        <v>0</v>
      </c>
      <c r="EN509" s="180">
        <f t="shared" si="1251"/>
        <v>0</v>
      </c>
      <c r="EO509" s="180">
        <f t="shared" si="1252"/>
        <v>0</v>
      </c>
      <c r="EP509" s="180">
        <f t="shared" si="1253"/>
        <v>0</v>
      </c>
      <c r="EQ509" s="180">
        <f t="shared" si="1254"/>
        <v>0</v>
      </c>
      <c r="ER509" s="180">
        <f t="shared" si="1255"/>
        <v>0</v>
      </c>
      <c r="ES509" s="180">
        <f t="shared" si="1256"/>
        <v>0</v>
      </c>
      <c r="ET509" s="180">
        <f t="shared" si="1257"/>
        <v>0</v>
      </c>
      <c r="EU509" s="180">
        <f t="shared" si="1258"/>
        <v>0</v>
      </c>
      <c r="EV509" s="180">
        <f t="shared" si="1259"/>
        <v>0</v>
      </c>
      <c r="EW509" s="180">
        <f t="shared" si="1260"/>
        <v>0</v>
      </c>
      <c r="EX509" s="180">
        <f t="shared" si="1261"/>
        <v>0</v>
      </c>
      <c r="EY509" s="180">
        <f t="shared" si="1262"/>
        <v>0</v>
      </c>
      <c r="EZ509" s="180">
        <f t="shared" si="1263"/>
        <v>0</v>
      </c>
      <c r="FA509" s="180">
        <f t="shared" si="1264"/>
        <v>0</v>
      </c>
      <c r="FB509" s="180">
        <f t="shared" si="1265"/>
        <v>0</v>
      </c>
      <c r="FC509" s="180">
        <f t="shared" si="1266"/>
        <v>0</v>
      </c>
      <c r="FD509" s="180">
        <f t="shared" si="1267"/>
        <v>0</v>
      </c>
      <c r="FE509" s="180">
        <f t="shared" si="1268"/>
        <v>0</v>
      </c>
      <c r="FF509" s="180">
        <f t="shared" si="1269"/>
        <v>0</v>
      </c>
      <c r="FG509" s="180">
        <f t="shared" si="1270"/>
        <v>0</v>
      </c>
      <c r="FH509" s="180">
        <f t="shared" si="1271"/>
        <v>0</v>
      </c>
      <c r="FI509" s="180">
        <f t="shared" si="1272"/>
        <v>0</v>
      </c>
      <c r="FJ509" s="180">
        <f t="shared" si="1273"/>
        <v>0</v>
      </c>
      <c r="FK509" s="180">
        <f t="shared" si="1274"/>
        <v>0</v>
      </c>
      <c r="FL509" s="180">
        <f t="shared" si="1275"/>
        <v>0</v>
      </c>
      <c r="FM509" s="180">
        <f t="shared" si="1276"/>
        <v>0</v>
      </c>
      <c r="FN509" s="180">
        <f t="shared" si="1277"/>
        <v>0</v>
      </c>
      <c r="FO509" s="180">
        <f t="shared" si="1278"/>
        <v>0</v>
      </c>
      <c r="FP509" s="180">
        <f t="shared" si="1279"/>
        <v>0</v>
      </c>
      <c r="FQ509" s="180">
        <f t="shared" si="1280"/>
        <v>0</v>
      </c>
      <c r="FR509" s="180">
        <f t="shared" si="1281"/>
        <v>0</v>
      </c>
      <c r="FS509" s="180">
        <f t="shared" si="1282"/>
        <v>0</v>
      </c>
      <c r="FT509" s="180">
        <f t="shared" si="1283"/>
        <v>0</v>
      </c>
      <c r="FU509" s="180">
        <f t="shared" si="1284"/>
        <v>0</v>
      </c>
      <c r="FV509" s="180">
        <f t="shared" si="1285"/>
        <v>0</v>
      </c>
      <c r="FW509" s="180">
        <f t="shared" si="1286"/>
        <v>0</v>
      </c>
      <c r="FX509" s="180">
        <f t="shared" si="1287"/>
        <v>0</v>
      </c>
      <c r="FY509" s="180">
        <f t="shared" si="1288"/>
        <v>0</v>
      </c>
      <c r="FZ509" s="180">
        <f t="shared" si="1289"/>
        <v>0</v>
      </c>
      <c r="GA509" s="180">
        <f t="shared" si="1290"/>
        <v>0</v>
      </c>
      <c r="GB509" s="180">
        <f t="shared" si="1291"/>
        <v>0</v>
      </c>
      <c r="GC509" s="180">
        <f t="shared" si="1292"/>
        <v>0</v>
      </c>
      <c r="GD509" s="180">
        <f t="shared" si="1293"/>
        <v>0</v>
      </c>
      <c r="GE509" s="180">
        <f t="shared" si="1294"/>
        <v>0</v>
      </c>
      <c r="GF509" s="180">
        <f t="shared" si="1295"/>
        <v>0</v>
      </c>
      <c r="GG509" s="180">
        <f t="shared" si="1296"/>
        <v>0</v>
      </c>
      <c r="GH509" s="180">
        <f t="shared" si="1297"/>
        <v>0</v>
      </c>
      <c r="GI509" s="180">
        <f t="shared" si="1298"/>
        <v>0</v>
      </c>
      <c r="GJ509" s="180">
        <f t="shared" si="1299"/>
        <v>0</v>
      </c>
      <c r="GK509" s="180">
        <f t="shared" si="1300"/>
        <v>0</v>
      </c>
      <c r="GL509" s="180">
        <f t="shared" si="1301"/>
        <v>0</v>
      </c>
      <c r="GM509" s="180">
        <f t="shared" si="1302"/>
        <v>0</v>
      </c>
      <c r="GN509" s="180">
        <f t="shared" si="1303"/>
        <v>0</v>
      </c>
      <c r="GO509" s="180">
        <f t="shared" si="1304"/>
        <v>0</v>
      </c>
      <c r="GP509" s="180">
        <f t="shared" si="1305"/>
        <v>0</v>
      </c>
      <c r="GQ509" s="180">
        <f t="shared" si="1306"/>
        <v>0</v>
      </c>
      <c r="GR509" s="180">
        <f t="shared" si="1307"/>
        <v>0</v>
      </c>
      <c r="GS509" s="180">
        <f t="shared" si="1308"/>
        <v>0</v>
      </c>
      <c r="GT509" s="180">
        <f t="shared" si="1309"/>
        <v>0</v>
      </c>
      <c r="GU509" s="180">
        <f t="shared" si="1310"/>
        <v>0</v>
      </c>
      <c r="GV509" s="180">
        <f t="shared" si="1311"/>
        <v>0</v>
      </c>
      <c r="GW509" s="180">
        <f t="shared" si="1312"/>
        <v>0</v>
      </c>
      <c r="GX509" s="180">
        <f t="shared" si="1313"/>
        <v>0</v>
      </c>
      <c r="GY509" s="180">
        <f t="shared" si="1314"/>
        <v>0</v>
      </c>
      <c r="GZ509" s="180">
        <f t="shared" si="1315"/>
        <v>0</v>
      </c>
      <c r="HA509" s="180">
        <f t="shared" si="1316"/>
        <v>0</v>
      </c>
      <c r="HB509" s="180">
        <f t="shared" si="1317"/>
        <v>0</v>
      </c>
      <c r="HC509" s="180">
        <f t="shared" si="1318"/>
        <v>0</v>
      </c>
      <c r="HD509" s="180">
        <f t="shared" si="1319"/>
        <v>0</v>
      </c>
      <c r="HE509" s="180">
        <f t="shared" si="1320"/>
        <v>0</v>
      </c>
      <c r="HF509" s="180">
        <f t="shared" si="1321"/>
        <v>0</v>
      </c>
      <c r="HG509" s="180">
        <f t="shared" si="1322"/>
        <v>0</v>
      </c>
      <c r="HH509" s="180">
        <f t="shared" si="1323"/>
        <v>0</v>
      </c>
      <c r="HI509" s="180">
        <f t="shared" si="1324"/>
        <v>0</v>
      </c>
      <c r="HJ509" s="180">
        <f t="shared" si="1325"/>
        <v>0</v>
      </c>
      <c r="HK509" s="180">
        <f t="shared" si="1326"/>
        <v>0</v>
      </c>
      <c r="HL509" s="180">
        <f t="shared" si="1327"/>
        <v>0</v>
      </c>
      <c r="HM509" s="180">
        <f t="shared" si="1328"/>
        <v>0</v>
      </c>
      <c r="HN509" s="180">
        <f t="shared" si="1329"/>
        <v>0</v>
      </c>
      <c r="HO509" s="180">
        <f t="shared" si="1330"/>
        <v>0</v>
      </c>
      <c r="HP509" s="180">
        <f t="shared" si="1331"/>
        <v>0</v>
      </c>
      <c r="HQ509" s="180">
        <f t="shared" si="1332"/>
        <v>0</v>
      </c>
      <c r="HR509" s="180">
        <f t="shared" si="1333"/>
        <v>0</v>
      </c>
      <c r="HS509" s="180">
        <f t="shared" si="1334"/>
        <v>0</v>
      </c>
      <c r="HT509" s="180">
        <f t="shared" si="1335"/>
        <v>0</v>
      </c>
      <c r="HU509" s="180">
        <f t="shared" si="1336"/>
        <v>0</v>
      </c>
      <c r="HV509" s="180">
        <f t="shared" si="1337"/>
        <v>0</v>
      </c>
      <c r="HW509" s="180">
        <f t="shared" si="1338"/>
        <v>0</v>
      </c>
      <c r="HX509" s="180">
        <f t="shared" si="1339"/>
        <v>0</v>
      </c>
      <c r="HY509" s="180">
        <f t="shared" si="1340"/>
        <v>0</v>
      </c>
      <c r="HZ509" s="180">
        <f t="shared" si="1341"/>
        <v>0</v>
      </c>
      <c r="IA509" s="180">
        <f t="shared" si="1342"/>
        <v>0</v>
      </c>
      <c r="IB509" s="180">
        <f t="shared" si="1343"/>
        <v>0</v>
      </c>
      <c r="IC509" s="180">
        <f t="shared" si="1344"/>
        <v>0</v>
      </c>
      <c r="ID509" s="180">
        <f t="shared" si="1345"/>
        <v>0</v>
      </c>
      <c r="IE509" s="180">
        <f t="shared" si="1346"/>
        <v>0</v>
      </c>
      <c r="IF509" s="180">
        <f t="shared" si="1347"/>
        <v>0</v>
      </c>
      <c r="IG509" s="180">
        <f t="shared" si="1348"/>
        <v>0</v>
      </c>
      <c r="IH509" s="180">
        <f t="shared" si="1349"/>
        <v>0</v>
      </c>
      <c r="II509" s="180">
        <f t="shared" si="1350"/>
        <v>0</v>
      </c>
      <c r="IJ509" s="180">
        <f t="shared" si="1351"/>
        <v>0</v>
      </c>
      <c r="IK509" s="180">
        <f t="shared" si="1352"/>
        <v>0</v>
      </c>
      <c r="IL509" s="180">
        <f t="shared" si="1353"/>
        <v>0</v>
      </c>
      <c r="IM509" s="180">
        <f t="shared" si="1354"/>
        <v>0</v>
      </c>
      <c r="IN509" s="180">
        <f t="shared" si="1355"/>
        <v>0</v>
      </c>
      <c r="IO509" s="180">
        <f t="shared" si="1356"/>
        <v>0</v>
      </c>
      <c r="IP509" s="180">
        <f t="shared" si="1357"/>
        <v>0</v>
      </c>
      <c r="IQ509" s="180">
        <f t="shared" si="1358"/>
        <v>0</v>
      </c>
      <c r="IR509" s="180">
        <f t="shared" si="1359"/>
        <v>0</v>
      </c>
      <c r="IS509" s="180">
        <f t="shared" si="1360"/>
        <v>0</v>
      </c>
      <c r="IT509" s="180">
        <f t="shared" si="1361"/>
        <v>0</v>
      </c>
      <c r="IU509" s="180">
        <f t="shared" si="1362"/>
        <v>0</v>
      </c>
      <c r="IV509" s="180">
        <f t="shared" si="1363"/>
        <v>0</v>
      </c>
      <c r="IW509" s="180">
        <f t="shared" si="1364"/>
        <v>0</v>
      </c>
      <c r="IX509" s="180">
        <f t="shared" si="1365"/>
        <v>0</v>
      </c>
      <c r="IY509" s="180">
        <f t="shared" si="1366"/>
        <v>0</v>
      </c>
      <c r="IZ509" s="180">
        <f t="shared" si="1367"/>
        <v>0</v>
      </c>
      <c r="JA509" s="180">
        <f t="shared" si="1368"/>
        <v>0</v>
      </c>
      <c r="JB509" s="180">
        <f t="shared" si="1369"/>
        <v>0</v>
      </c>
    </row>
    <row r="510" spans="2:262">
      <c r="B510" s="188">
        <v>149</v>
      </c>
      <c r="C510" s="187">
        <f t="shared" si="1370"/>
        <v>2.9101562500000022E-3</v>
      </c>
      <c r="D510" s="184" t="e">
        <f t="shared" si="1113"/>
        <v>#REF!</v>
      </c>
      <c r="E510" s="183" t="e">
        <f>EY361</f>
        <v>#REF!</v>
      </c>
      <c r="F510" s="182">
        <v>149</v>
      </c>
      <c r="G510" s="180">
        <f t="shared" si="1114"/>
        <v>0</v>
      </c>
      <c r="H510" s="180">
        <f t="shared" si="1115"/>
        <v>0</v>
      </c>
      <c r="I510" s="180">
        <f t="shared" si="1116"/>
        <v>0</v>
      </c>
      <c r="J510" s="180">
        <f t="shared" si="1117"/>
        <v>0</v>
      </c>
      <c r="K510" s="180">
        <f t="shared" si="1118"/>
        <v>0</v>
      </c>
      <c r="L510" s="180">
        <f t="shared" si="1119"/>
        <v>0</v>
      </c>
      <c r="M510" s="180">
        <f t="shared" si="1120"/>
        <v>0</v>
      </c>
      <c r="N510" s="180">
        <f t="shared" si="1121"/>
        <v>0</v>
      </c>
      <c r="O510" s="180">
        <f t="shared" si="1122"/>
        <v>0</v>
      </c>
      <c r="P510" s="180">
        <f t="shared" si="1123"/>
        <v>0</v>
      </c>
      <c r="Q510" s="180">
        <f t="shared" si="1124"/>
        <v>0</v>
      </c>
      <c r="R510" s="180">
        <f t="shared" si="1125"/>
        <v>0</v>
      </c>
      <c r="S510" s="180">
        <f t="shared" si="1126"/>
        <v>0</v>
      </c>
      <c r="T510" s="180">
        <f t="shared" si="1127"/>
        <v>0</v>
      </c>
      <c r="U510" s="180">
        <f t="shared" si="1128"/>
        <v>0</v>
      </c>
      <c r="V510" s="180">
        <f t="shared" si="1129"/>
        <v>0</v>
      </c>
      <c r="W510" s="180">
        <f t="shared" si="1130"/>
        <v>0</v>
      </c>
      <c r="X510" s="180">
        <f t="shared" si="1131"/>
        <v>0</v>
      </c>
      <c r="Y510" s="180">
        <f t="shared" si="1132"/>
        <v>0</v>
      </c>
      <c r="Z510" s="180">
        <f t="shared" si="1133"/>
        <v>0</v>
      </c>
      <c r="AA510" s="180">
        <f t="shared" si="1134"/>
        <v>0</v>
      </c>
      <c r="AB510" s="180">
        <f t="shared" si="1135"/>
        <v>0</v>
      </c>
      <c r="AC510" s="180">
        <f t="shared" si="1136"/>
        <v>0</v>
      </c>
      <c r="AD510" s="180">
        <f t="shared" si="1137"/>
        <v>0</v>
      </c>
      <c r="AE510" s="180">
        <f t="shared" si="1138"/>
        <v>0</v>
      </c>
      <c r="AF510" s="180">
        <f t="shared" si="1139"/>
        <v>0</v>
      </c>
      <c r="AG510" s="180">
        <f t="shared" si="1140"/>
        <v>0</v>
      </c>
      <c r="AH510" s="180">
        <f t="shared" si="1141"/>
        <v>0</v>
      </c>
      <c r="AI510" s="180">
        <f t="shared" si="1142"/>
        <v>0</v>
      </c>
      <c r="AJ510" s="180">
        <f t="shared" si="1143"/>
        <v>0</v>
      </c>
      <c r="AK510" s="180">
        <f t="shared" si="1144"/>
        <v>0</v>
      </c>
      <c r="AL510" s="180">
        <f t="shared" si="1145"/>
        <v>0</v>
      </c>
      <c r="AM510" s="180">
        <f t="shared" si="1146"/>
        <v>0</v>
      </c>
      <c r="AN510" s="180">
        <f t="shared" si="1147"/>
        <v>0</v>
      </c>
      <c r="AO510" s="180">
        <f t="shared" si="1148"/>
        <v>0</v>
      </c>
      <c r="AP510" s="180">
        <f t="shared" si="1149"/>
        <v>0</v>
      </c>
      <c r="AQ510" s="180">
        <f t="shared" si="1150"/>
        <v>0</v>
      </c>
      <c r="AR510" s="180">
        <f t="shared" si="1151"/>
        <v>0</v>
      </c>
      <c r="AS510" s="180">
        <f t="shared" si="1152"/>
        <v>0</v>
      </c>
      <c r="AT510" s="180">
        <f t="shared" si="1153"/>
        <v>0</v>
      </c>
      <c r="AU510" s="180">
        <f t="shared" si="1154"/>
        <v>0</v>
      </c>
      <c r="AV510" s="180">
        <f t="shared" si="1155"/>
        <v>0</v>
      </c>
      <c r="AW510" s="180">
        <f t="shared" si="1156"/>
        <v>0</v>
      </c>
      <c r="AX510" s="180">
        <f t="shared" si="1157"/>
        <v>0</v>
      </c>
      <c r="AY510" s="180">
        <f t="shared" si="1158"/>
        <v>0</v>
      </c>
      <c r="AZ510" s="180">
        <f t="shared" si="1159"/>
        <v>0</v>
      </c>
      <c r="BA510" s="180">
        <f t="shared" si="1160"/>
        <v>0</v>
      </c>
      <c r="BB510" s="180">
        <f t="shared" si="1161"/>
        <v>0</v>
      </c>
      <c r="BC510" s="180">
        <f t="shared" si="1162"/>
        <v>0</v>
      </c>
      <c r="BD510" s="180">
        <f t="shared" si="1163"/>
        <v>0</v>
      </c>
      <c r="BE510" s="180">
        <f t="shared" si="1164"/>
        <v>0</v>
      </c>
      <c r="BF510" s="180">
        <f t="shared" si="1165"/>
        <v>0</v>
      </c>
      <c r="BG510" s="180">
        <f t="shared" si="1166"/>
        <v>0</v>
      </c>
      <c r="BH510" s="180">
        <f t="shared" si="1167"/>
        <v>0</v>
      </c>
      <c r="BI510" s="180">
        <f t="shared" si="1168"/>
        <v>0</v>
      </c>
      <c r="BJ510" s="180">
        <f t="shared" si="1169"/>
        <v>0</v>
      </c>
      <c r="BK510" s="180">
        <f t="shared" si="1170"/>
        <v>0</v>
      </c>
      <c r="BL510" s="180">
        <f t="shared" si="1171"/>
        <v>0</v>
      </c>
      <c r="BM510" s="180">
        <f t="shared" si="1172"/>
        <v>0</v>
      </c>
      <c r="BN510" s="180">
        <f t="shared" si="1173"/>
        <v>0</v>
      </c>
      <c r="BO510" s="180">
        <f t="shared" si="1174"/>
        <v>0</v>
      </c>
      <c r="BP510" s="180">
        <f t="shared" si="1175"/>
        <v>0</v>
      </c>
      <c r="BQ510" s="180">
        <f t="shared" si="1176"/>
        <v>0</v>
      </c>
      <c r="BR510" s="180">
        <f t="shared" si="1177"/>
        <v>0</v>
      </c>
      <c r="BS510" s="180">
        <f t="shared" si="1178"/>
        <v>0</v>
      </c>
      <c r="BT510" s="180">
        <f t="shared" si="1179"/>
        <v>0</v>
      </c>
      <c r="BU510" s="180">
        <f t="shared" si="1180"/>
        <v>0</v>
      </c>
      <c r="BV510" s="180">
        <f t="shared" si="1181"/>
        <v>0</v>
      </c>
      <c r="BW510" s="180">
        <f t="shared" si="1182"/>
        <v>0</v>
      </c>
      <c r="BX510" s="180">
        <f t="shared" si="1183"/>
        <v>0</v>
      </c>
      <c r="BY510" s="180">
        <f t="shared" si="1184"/>
        <v>0</v>
      </c>
      <c r="BZ510" s="180">
        <f t="shared" si="1185"/>
        <v>0</v>
      </c>
      <c r="CA510" s="180">
        <f t="shared" si="1186"/>
        <v>0</v>
      </c>
      <c r="CB510" s="180">
        <f t="shared" si="1187"/>
        <v>0</v>
      </c>
      <c r="CC510" s="180">
        <f t="shared" si="1188"/>
        <v>0</v>
      </c>
      <c r="CD510" s="180">
        <f t="shared" si="1189"/>
        <v>0</v>
      </c>
      <c r="CE510" s="180">
        <f t="shared" si="1190"/>
        <v>0</v>
      </c>
      <c r="CF510" s="180">
        <f t="shared" si="1191"/>
        <v>0</v>
      </c>
      <c r="CG510" s="180">
        <f t="shared" si="1192"/>
        <v>0</v>
      </c>
      <c r="CH510" s="180">
        <f t="shared" si="1193"/>
        <v>0</v>
      </c>
      <c r="CI510" s="180">
        <f t="shared" si="1194"/>
        <v>0</v>
      </c>
      <c r="CJ510" s="180">
        <f t="shared" si="1195"/>
        <v>0</v>
      </c>
      <c r="CK510" s="180">
        <f t="shared" si="1196"/>
        <v>0</v>
      </c>
      <c r="CL510" s="180">
        <f t="shared" si="1197"/>
        <v>0</v>
      </c>
      <c r="CM510" s="180">
        <f t="shared" si="1198"/>
        <v>0</v>
      </c>
      <c r="CN510" s="180">
        <f t="shared" si="1199"/>
        <v>0</v>
      </c>
      <c r="CO510" s="180">
        <f t="shared" si="1200"/>
        <v>0</v>
      </c>
      <c r="CP510" s="180">
        <f t="shared" si="1201"/>
        <v>0</v>
      </c>
      <c r="CQ510" s="180">
        <f t="shared" si="1202"/>
        <v>0</v>
      </c>
      <c r="CR510" s="180">
        <f t="shared" si="1203"/>
        <v>0</v>
      </c>
      <c r="CS510" s="180">
        <f t="shared" si="1204"/>
        <v>0</v>
      </c>
      <c r="CT510" s="180">
        <f t="shared" si="1205"/>
        <v>0</v>
      </c>
      <c r="CU510" s="180">
        <f t="shared" si="1206"/>
        <v>0</v>
      </c>
      <c r="CV510" s="180">
        <f t="shared" si="1207"/>
        <v>0</v>
      </c>
      <c r="CW510" s="180">
        <f t="shared" si="1208"/>
        <v>0</v>
      </c>
      <c r="CX510" s="180">
        <f t="shared" si="1209"/>
        <v>0</v>
      </c>
      <c r="CY510" s="180">
        <f t="shared" si="1210"/>
        <v>0</v>
      </c>
      <c r="CZ510" s="180">
        <f t="shared" si="1211"/>
        <v>0</v>
      </c>
      <c r="DA510" s="180">
        <f t="shared" si="1212"/>
        <v>0</v>
      </c>
      <c r="DB510" s="180">
        <f t="shared" si="1213"/>
        <v>0</v>
      </c>
      <c r="DC510" s="180">
        <f t="shared" si="1214"/>
        <v>0</v>
      </c>
      <c r="DD510" s="180">
        <f t="shared" si="1215"/>
        <v>0</v>
      </c>
      <c r="DE510" s="180">
        <f t="shared" si="1216"/>
        <v>0</v>
      </c>
      <c r="DF510" s="180">
        <f t="shared" si="1217"/>
        <v>0</v>
      </c>
      <c r="DG510" s="180">
        <f t="shared" si="1218"/>
        <v>0</v>
      </c>
      <c r="DH510" s="180">
        <f t="shared" si="1219"/>
        <v>0</v>
      </c>
      <c r="DI510" s="180">
        <f t="shared" si="1220"/>
        <v>0</v>
      </c>
      <c r="DJ510" s="180">
        <f t="shared" si="1221"/>
        <v>0</v>
      </c>
      <c r="DK510" s="180">
        <f t="shared" si="1222"/>
        <v>0</v>
      </c>
      <c r="DL510" s="180">
        <f t="shared" si="1223"/>
        <v>0</v>
      </c>
      <c r="DM510" s="180">
        <f t="shared" si="1224"/>
        <v>0</v>
      </c>
      <c r="DN510" s="180">
        <f t="shared" si="1225"/>
        <v>0</v>
      </c>
      <c r="DO510" s="180">
        <f t="shared" si="1226"/>
        <v>0</v>
      </c>
      <c r="DP510" s="180">
        <f t="shared" si="1227"/>
        <v>0</v>
      </c>
      <c r="DQ510" s="180">
        <f t="shared" si="1228"/>
        <v>0</v>
      </c>
      <c r="DR510" s="180">
        <f t="shared" si="1229"/>
        <v>0</v>
      </c>
      <c r="DS510" s="180">
        <f t="shared" si="1230"/>
        <v>0</v>
      </c>
      <c r="DT510" s="180">
        <f t="shared" si="1231"/>
        <v>0</v>
      </c>
      <c r="DU510" s="180">
        <f t="shared" si="1232"/>
        <v>0</v>
      </c>
      <c r="DV510" s="180">
        <f t="shared" si="1233"/>
        <v>0</v>
      </c>
      <c r="DW510" s="180">
        <f t="shared" si="1234"/>
        <v>0</v>
      </c>
      <c r="DX510" s="180">
        <f t="shared" si="1235"/>
        <v>0</v>
      </c>
      <c r="DY510" s="180">
        <f t="shared" si="1236"/>
        <v>0</v>
      </c>
      <c r="DZ510" s="180">
        <f t="shared" si="1237"/>
        <v>0</v>
      </c>
      <c r="EA510" s="180">
        <f t="shared" si="1238"/>
        <v>0</v>
      </c>
      <c r="EB510" s="180">
        <f t="shared" si="1239"/>
        <v>0</v>
      </c>
      <c r="EC510" s="180">
        <f t="shared" si="1240"/>
        <v>0</v>
      </c>
      <c r="ED510" s="180">
        <f t="shared" si="1241"/>
        <v>0</v>
      </c>
      <c r="EE510" s="180">
        <f t="shared" si="1242"/>
        <v>0</v>
      </c>
      <c r="EF510" s="180">
        <f t="shared" si="1243"/>
        <v>0</v>
      </c>
      <c r="EG510" s="180">
        <f t="shared" si="1244"/>
        <v>0</v>
      </c>
      <c r="EH510" s="180">
        <f t="shared" si="1245"/>
        <v>0</v>
      </c>
      <c r="EI510" s="180">
        <f t="shared" si="1246"/>
        <v>0</v>
      </c>
      <c r="EJ510" s="180">
        <f t="shared" si="1247"/>
        <v>0</v>
      </c>
      <c r="EK510" s="180">
        <f t="shared" si="1248"/>
        <v>0</v>
      </c>
      <c r="EL510" s="180">
        <f t="shared" si="1249"/>
        <v>0</v>
      </c>
      <c r="EM510" s="180">
        <f t="shared" si="1250"/>
        <v>0</v>
      </c>
      <c r="EN510" s="180">
        <f t="shared" si="1251"/>
        <v>0</v>
      </c>
      <c r="EO510" s="180">
        <f t="shared" si="1252"/>
        <v>0</v>
      </c>
      <c r="EP510" s="180">
        <f t="shared" si="1253"/>
        <v>0</v>
      </c>
      <c r="EQ510" s="180">
        <f t="shared" si="1254"/>
        <v>0</v>
      </c>
      <c r="ER510" s="180">
        <f t="shared" si="1255"/>
        <v>0</v>
      </c>
      <c r="ES510" s="180">
        <f t="shared" si="1256"/>
        <v>0</v>
      </c>
      <c r="ET510" s="180">
        <f t="shared" si="1257"/>
        <v>0</v>
      </c>
      <c r="EU510" s="180">
        <f t="shared" si="1258"/>
        <v>0</v>
      </c>
      <c r="EV510" s="180">
        <f t="shared" si="1259"/>
        <v>0</v>
      </c>
      <c r="EW510" s="180">
        <f t="shared" si="1260"/>
        <v>0</v>
      </c>
      <c r="EX510" s="180">
        <f t="shared" si="1261"/>
        <v>0</v>
      </c>
      <c r="EY510" s="180">
        <f t="shared" si="1262"/>
        <v>0</v>
      </c>
      <c r="EZ510" s="180">
        <f t="shared" si="1263"/>
        <v>0</v>
      </c>
      <c r="FA510" s="180">
        <f t="shared" si="1264"/>
        <v>0</v>
      </c>
      <c r="FB510" s="180">
        <f t="shared" si="1265"/>
        <v>0</v>
      </c>
      <c r="FC510" s="180">
        <f t="shared" si="1266"/>
        <v>0</v>
      </c>
      <c r="FD510" s="180">
        <f t="shared" si="1267"/>
        <v>0</v>
      </c>
      <c r="FE510" s="180">
        <f t="shared" si="1268"/>
        <v>0</v>
      </c>
      <c r="FF510" s="180">
        <f t="shared" si="1269"/>
        <v>0</v>
      </c>
      <c r="FG510" s="180">
        <f t="shared" si="1270"/>
        <v>0</v>
      </c>
      <c r="FH510" s="180">
        <f t="shared" si="1271"/>
        <v>0</v>
      </c>
      <c r="FI510" s="180">
        <f t="shared" si="1272"/>
        <v>0</v>
      </c>
      <c r="FJ510" s="180">
        <f t="shared" si="1273"/>
        <v>0</v>
      </c>
      <c r="FK510" s="180">
        <f t="shared" si="1274"/>
        <v>0</v>
      </c>
      <c r="FL510" s="180">
        <f t="shared" si="1275"/>
        <v>0</v>
      </c>
      <c r="FM510" s="180">
        <f t="shared" si="1276"/>
        <v>0</v>
      </c>
      <c r="FN510" s="180">
        <f t="shared" si="1277"/>
        <v>0</v>
      </c>
      <c r="FO510" s="180">
        <f t="shared" si="1278"/>
        <v>0</v>
      </c>
      <c r="FP510" s="180">
        <f t="shared" si="1279"/>
        <v>0</v>
      </c>
      <c r="FQ510" s="180">
        <f t="shared" si="1280"/>
        <v>0</v>
      </c>
      <c r="FR510" s="180">
        <f t="shared" si="1281"/>
        <v>0</v>
      </c>
      <c r="FS510" s="180">
        <f t="shared" si="1282"/>
        <v>0</v>
      </c>
      <c r="FT510" s="180">
        <f t="shared" si="1283"/>
        <v>0</v>
      </c>
      <c r="FU510" s="180">
        <f t="shared" si="1284"/>
        <v>0</v>
      </c>
      <c r="FV510" s="180">
        <f t="shared" si="1285"/>
        <v>0</v>
      </c>
      <c r="FW510" s="180">
        <f t="shared" si="1286"/>
        <v>0</v>
      </c>
      <c r="FX510" s="180">
        <f t="shared" si="1287"/>
        <v>0</v>
      </c>
      <c r="FY510" s="180">
        <f t="shared" si="1288"/>
        <v>0</v>
      </c>
      <c r="FZ510" s="180">
        <f t="shared" si="1289"/>
        <v>0</v>
      </c>
      <c r="GA510" s="180">
        <f t="shared" si="1290"/>
        <v>0</v>
      </c>
      <c r="GB510" s="180">
        <f t="shared" si="1291"/>
        <v>0</v>
      </c>
      <c r="GC510" s="180">
        <f t="shared" si="1292"/>
        <v>0</v>
      </c>
      <c r="GD510" s="180">
        <f t="shared" si="1293"/>
        <v>0</v>
      </c>
      <c r="GE510" s="180">
        <f t="shared" si="1294"/>
        <v>0</v>
      </c>
      <c r="GF510" s="180">
        <f t="shared" si="1295"/>
        <v>0</v>
      </c>
      <c r="GG510" s="180">
        <f t="shared" si="1296"/>
        <v>0</v>
      </c>
      <c r="GH510" s="180">
        <f t="shared" si="1297"/>
        <v>0</v>
      </c>
      <c r="GI510" s="180">
        <f t="shared" si="1298"/>
        <v>0</v>
      </c>
      <c r="GJ510" s="180">
        <f t="shared" si="1299"/>
        <v>0</v>
      </c>
      <c r="GK510" s="180">
        <f t="shared" si="1300"/>
        <v>0</v>
      </c>
      <c r="GL510" s="180">
        <f t="shared" si="1301"/>
        <v>0</v>
      </c>
      <c r="GM510" s="180">
        <f t="shared" si="1302"/>
        <v>0</v>
      </c>
      <c r="GN510" s="180">
        <f t="shared" si="1303"/>
        <v>0</v>
      </c>
      <c r="GO510" s="180">
        <f t="shared" si="1304"/>
        <v>0</v>
      </c>
      <c r="GP510" s="180">
        <f t="shared" si="1305"/>
        <v>0</v>
      </c>
      <c r="GQ510" s="180">
        <f t="shared" si="1306"/>
        <v>0</v>
      </c>
      <c r="GR510" s="180">
        <f t="shared" si="1307"/>
        <v>0</v>
      </c>
      <c r="GS510" s="180">
        <f t="shared" si="1308"/>
        <v>0</v>
      </c>
      <c r="GT510" s="180">
        <f t="shared" si="1309"/>
        <v>0</v>
      </c>
      <c r="GU510" s="180">
        <f t="shared" si="1310"/>
        <v>0</v>
      </c>
      <c r="GV510" s="180">
        <f t="shared" si="1311"/>
        <v>0</v>
      </c>
      <c r="GW510" s="180">
        <f t="shared" si="1312"/>
        <v>0</v>
      </c>
      <c r="GX510" s="180">
        <f t="shared" si="1313"/>
        <v>0</v>
      </c>
      <c r="GY510" s="180">
        <f t="shared" si="1314"/>
        <v>0</v>
      </c>
      <c r="GZ510" s="180">
        <f t="shared" si="1315"/>
        <v>0</v>
      </c>
      <c r="HA510" s="180">
        <f t="shared" si="1316"/>
        <v>0</v>
      </c>
      <c r="HB510" s="180">
        <f t="shared" si="1317"/>
        <v>0</v>
      </c>
      <c r="HC510" s="180">
        <f t="shared" si="1318"/>
        <v>0</v>
      </c>
      <c r="HD510" s="180">
        <f t="shared" si="1319"/>
        <v>0</v>
      </c>
      <c r="HE510" s="180">
        <f t="shared" si="1320"/>
        <v>0</v>
      </c>
      <c r="HF510" s="180">
        <f t="shared" si="1321"/>
        <v>0</v>
      </c>
      <c r="HG510" s="180">
        <f t="shared" si="1322"/>
        <v>0</v>
      </c>
      <c r="HH510" s="180">
        <f t="shared" si="1323"/>
        <v>0</v>
      </c>
      <c r="HI510" s="180">
        <f t="shared" si="1324"/>
        <v>0</v>
      </c>
      <c r="HJ510" s="180">
        <f t="shared" si="1325"/>
        <v>0</v>
      </c>
      <c r="HK510" s="180">
        <f t="shared" si="1326"/>
        <v>0</v>
      </c>
      <c r="HL510" s="180">
        <f t="shared" si="1327"/>
        <v>0</v>
      </c>
      <c r="HM510" s="180">
        <f t="shared" si="1328"/>
        <v>0</v>
      </c>
      <c r="HN510" s="180">
        <f t="shared" si="1329"/>
        <v>0</v>
      </c>
      <c r="HO510" s="180">
        <f t="shared" si="1330"/>
        <v>0</v>
      </c>
      <c r="HP510" s="180">
        <f t="shared" si="1331"/>
        <v>0</v>
      </c>
      <c r="HQ510" s="180">
        <f t="shared" si="1332"/>
        <v>0</v>
      </c>
      <c r="HR510" s="180">
        <f t="shared" si="1333"/>
        <v>0</v>
      </c>
      <c r="HS510" s="180">
        <f t="shared" si="1334"/>
        <v>0</v>
      </c>
      <c r="HT510" s="180">
        <f t="shared" si="1335"/>
        <v>0</v>
      </c>
      <c r="HU510" s="180">
        <f t="shared" si="1336"/>
        <v>0</v>
      </c>
      <c r="HV510" s="180">
        <f t="shared" si="1337"/>
        <v>0</v>
      </c>
      <c r="HW510" s="180">
        <f t="shared" si="1338"/>
        <v>0</v>
      </c>
      <c r="HX510" s="180">
        <f t="shared" si="1339"/>
        <v>0</v>
      </c>
      <c r="HY510" s="180">
        <f t="shared" si="1340"/>
        <v>0</v>
      </c>
      <c r="HZ510" s="180">
        <f t="shared" si="1341"/>
        <v>0</v>
      </c>
      <c r="IA510" s="180">
        <f t="shared" si="1342"/>
        <v>0</v>
      </c>
      <c r="IB510" s="180">
        <f t="shared" si="1343"/>
        <v>0</v>
      </c>
      <c r="IC510" s="180">
        <f t="shared" si="1344"/>
        <v>0</v>
      </c>
      <c r="ID510" s="180">
        <f t="shared" si="1345"/>
        <v>0</v>
      </c>
      <c r="IE510" s="180">
        <f t="shared" si="1346"/>
        <v>0</v>
      </c>
      <c r="IF510" s="180">
        <f t="shared" si="1347"/>
        <v>0</v>
      </c>
      <c r="IG510" s="180">
        <f t="shared" si="1348"/>
        <v>0</v>
      </c>
      <c r="IH510" s="180">
        <f t="shared" si="1349"/>
        <v>0</v>
      </c>
      <c r="II510" s="180">
        <f t="shared" si="1350"/>
        <v>0</v>
      </c>
      <c r="IJ510" s="180">
        <f t="shared" si="1351"/>
        <v>0</v>
      </c>
      <c r="IK510" s="180">
        <f t="shared" si="1352"/>
        <v>0</v>
      </c>
      <c r="IL510" s="180">
        <f t="shared" si="1353"/>
        <v>0</v>
      </c>
      <c r="IM510" s="180">
        <f t="shared" si="1354"/>
        <v>0</v>
      </c>
      <c r="IN510" s="180">
        <f t="shared" si="1355"/>
        <v>0</v>
      </c>
      <c r="IO510" s="180">
        <f t="shared" si="1356"/>
        <v>0</v>
      </c>
      <c r="IP510" s="180">
        <f t="shared" si="1357"/>
        <v>0</v>
      </c>
      <c r="IQ510" s="180">
        <f t="shared" si="1358"/>
        <v>0</v>
      </c>
      <c r="IR510" s="180">
        <f t="shared" si="1359"/>
        <v>0</v>
      </c>
      <c r="IS510" s="180">
        <f t="shared" si="1360"/>
        <v>0</v>
      </c>
      <c r="IT510" s="180">
        <f t="shared" si="1361"/>
        <v>0</v>
      </c>
      <c r="IU510" s="180">
        <f t="shared" si="1362"/>
        <v>0</v>
      </c>
      <c r="IV510" s="180">
        <f t="shared" si="1363"/>
        <v>0</v>
      </c>
      <c r="IW510" s="180">
        <f t="shared" si="1364"/>
        <v>0</v>
      </c>
      <c r="IX510" s="180">
        <f t="shared" si="1365"/>
        <v>0</v>
      </c>
      <c r="IY510" s="180">
        <f t="shared" si="1366"/>
        <v>0</v>
      </c>
      <c r="IZ510" s="180">
        <f t="shared" si="1367"/>
        <v>0</v>
      </c>
      <c r="JA510" s="180">
        <f t="shared" si="1368"/>
        <v>0</v>
      </c>
      <c r="JB510" s="180">
        <f t="shared" si="1369"/>
        <v>0</v>
      </c>
    </row>
    <row r="511" spans="2:262">
      <c r="B511" s="188">
        <v>150</v>
      </c>
      <c r="C511" s="187">
        <f t="shared" si="1370"/>
        <v>2.9296875000000022E-3</v>
      </c>
      <c r="D511" s="184" t="e">
        <f t="shared" si="1113"/>
        <v>#REF!</v>
      </c>
      <c r="E511" s="183" t="e">
        <f>EZ361</f>
        <v>#REF!</v>
      </c>
      <c r="F511" s="182">
        <v>150</v>
      </c>
      <c r="G511" s="180">
        <f t="shared" si="1114"/>
        <v>0</v>
      </c>
      <c r="H511" s="180">
        <f t="shared" si="1115"/>
        <v>0</v>
      </c>
      <c r="I511" s="180">
        <f t="shared" si="1116"/>
        <v>0</v>
      </c>
      <c r="J511" s="180">
        <f t="shared" si="1117"/>
        <v>0</v>
      </c>
      <c r="K511" s="180">
        <f t="shared" si="1118"/>
        <v>0</v>
      </c>
      <c r="L511" s="180">
        <f t="shared" si="1119"/>
        <v>0</v>
      </c>
      <c r="M511" s="180">
        <f t="shared" si="1120"/>
        <v>0</v>
      </c>
      <c r="N511" s="180">
        <f t="shared" si="1121"/>
        <v>0</v>
      </c>
      <c r="O511" s="180">
        <f t="shared" si="1122"/>
        <v>0</v>
      </c>
      <c r="P511" s="180">
        <f t="shared" si="1123"/>
        <v>0</v>
      </c>
      <c r="Q511" s="180">
        <f t="shared" si="1124"/>
        <v>0</v>
      </c>
      <c r="R511" s="180">
        <f t="shared" si="1125"/>
        <v>0</v>
      </c>
      <c r="S511" s="180">
        <f t="shared" si="1126"/>
        <v>0</v>
      </c>
      <c r="T511" s="180">
        <f t="shared" si="1127"/>
        <v>0</v>
      </c>
      <c r="U511" s="180">
        <f t="shared" si="1128"/>
        <v>0</v>
      </c>
      <c r="V511" s="180">
        <f t="shared" si="1129"/>
        <v>0</v>
      </c>
      <c r="W511" s="180">
        <f t="shared" si="1130"/>
        <v>0</v>
      </c>
      <c r="X511" s="180">
        <f t="shared" si="1131"/>
        <v>0</v>
      </c>
      <c r="Y511" s="180">
        <f t="shared" si="1132"/>
        <v>0</v>
      </c>
      <c r="Z511" s="180">
        <f t="shared" si="1133"/>
        <v>0</v>
      </c>
      <c r="AA511" s="180">
        <f t="shared" si="1134"/>
        <v>0</v>
      </c>
      <c r="AB511" s="180">
        <f t="shared" si="1135"/>
        <v>0</v>
      </c>
      <c r="AC511" s="180">
        <f t="shared" si="1136"/>
        <v>0</v>
      </c>
      <c r="AD511" s="180">
        <f t="shared" si="1137"/>
        <v>0</v>
      </c>
      <c r="AE511" s="180">
        <f t="shared" si="1138"/>
        <v>0</v>
      </c>
      <c r="AF511" s="180">
        <f t="shared" si="1139"/>
        <v>0</v>
      </c>
      <c r="AG511" s="180">
        <f t="shared" si="1140"/>
        <v>0</v>
      </c>
      <c r="AH511" s="180">
        <f t="shared" si="1141"/>
        <v>0</v>
      </c>
      <c r="AI511" s="180">
        <f t="shared" si="1142"/>
        <v>0</v>
      </c>
      <c r="AJ511" s="180">
        <f t="shared" si="1143"/>
        <v>0</v>
      </c>
      <c r="AK511" s="180">
        <f t="shared" si="1144"/>
        <v>0</v>
      </c>
      <c r="AL511" s="180">
        <f t="shared" si="1145"/>
        <v>0</v>
      </c>
      <c r="AM511" s="180">
        <f t="shared" si="1146"/>
        <v>0</v>
      </c>
      <c r="AN511" s="180">
        <f t="shared" si="1147"/>
        <v>0</v>
      </c>
      <c r="AO511" s="180">
        <f t="shared" si="1148"/>
        <v>0</v>
      </c>
      <c r="AP511" s="180">
        <f t="shared" si="1149"/>
        <v>0</v>
      </c>
      <c r="AQ511" s="180">
        <f t="shared" si="1150"/>
        <v>0</v>
      </c>
      <c r="AR511" s="180">
        <f t="shared" si="1151"/>
        <v>0</v>
      </c>
      <c r="AS511" s="180">
        <f t="shared" si="1152"/>
        <v>0</v>
      </c>
      <c r="AT511" s="180">
        <f t="shared" si="1153"/>
        <v>0</v>
      </c>
      <c r="AU511" s="180">
        <f t="shared" si="1154"/>
        <v>0</v>
      </c>
      <c r="AV511" s="180">
        <f t="shared" si="1155"/>
        <v>0</v>
      </c>
      <c r="AW511" s="180">
        <f t="shared" si="1156"/>
        <v>0</v>
      </c>
      <c r="AX511" s="180">
        <f t="shared" si="1157"/>
        <v>0</v>
      </c>
      <c r="AY511" s="180">
        <f t="shared" si="1158"/>
        <v>0</v>
      </c>
      <c r="AZ511" s="180">
        <f t="shared" si="1159"/>
        <v>0</v>
      </c>
      <c r="BA511" s="180">
        <f t="shared" si="1160"/>
        <v>0</v>
      </c>
      <c r="BB511" s="180">
        <f t="shared" si="1161"/>
        <v>0</v>
      </c>
      <c r="BC511" s="180">
        <f t="shared" si="1162"/>
        <v>0</v>
      </c>
      <c r="BD511" s="180">
        <f t="shared" si="1163"/>
        <v>0</v>
      </c>
      <c r="BE511" s="180">
        <f t="shared" si="1164"/>
        <v>0</v>
      </c>
      <c r="BF511" s="180">
        <f t="shared" si="1165"/>
        <v>0</v>
      </c>
      <c r="BG511" s="180">
        <f t="shared" si="1166"/>
        <v>0</v>
      </c>
      <c r="BH511" s="180">
        <f t="shared" si="1167"/>
        <v>0</v>
      </c>
      <c r="BI511" s="180">
        <f t="shared" si="1168"/>
        <v>0</v>
      </c>
      <c r="BJ511" s="180">
        <f t="shared" si="1169"/>
        <v>0</v>
      </c>
      <c r="BK511" s="180">
        <f t="shared" si="1170"/>
        <v>0</v>
      </c>
      <c r="BL511" s="180">
        <f t="shared" si="1171"/>
        <v>0</v>
      </c>
      <c r="BM511" s="180">
        <f t="shared" si="1172"/>
        <v>0</v>
      </c>
      <c r="BN511" s="180">
        <f t="shared" si="1173"/>
        <v>0</v>
      </c>
      <c r="BO511" s="180">
        <f t="shared" si="1174"/>
        <v>0</v>
      </c>
      <c r="BP511" s="180">
        <f t="shared" si="1175"/>
        <v>0</v>
      </c>
      <c r="BQ511" s="180">
        <f t="shared" si="1176"/>
        <v>0</v>
      </c>
      <c r="BR511" s="180">
        <f t="shared" si="1177"/>
        <v>0</v>
      </c>
      <c r="BS511" s="180">
        <f t="shared" si="1178"/>
        <v>0</v>
      </c>
      <c r="BT511" s="180">
        <f t="shared" si="1179"/>
        <v>0</v>
      </c>
      <c r="BU511" s="180">
        <f t="shared" si="1180"/>
        <v>0</v>
      </c>
      <c r="BV511" s="180">
        <f t="shared" si="1181"/>
        <v>0</v>
      </c>
      <c r="BW511" s="180">
        <f t="shared" si="1182"/>
        <v>0</v>
      </c>
      <c r="BX511" s="180">
        <f t="shared" si="1183"/>
        <v>0</v>
      </c>
      <c r="BY511" s="180">
        <f t="shared" si="1184"/>
        <v>0</v>
      </c>
      <c r="BZ511" s="180">
        <f t="shared" si="1185"/>
        <v>0</v>
      </c>
      <c r="CA511" s="180">
        <f t="shared" si="1186"/>
        <v>0</v>
      </c>
      <c r="CB511" s="180">
        <f t="shared" si="1187"/>
        <v>0</v>
      </c>
      <c r="CC511" s="180">
        <f t="shared" si="1188"/>
        <v>0</v>
      </c>
      <c r="CD511" s="180">
        <f t="shared" si="1189"/>
        <v>0</v>
      </c>
      <c r="CE511" s="180">
        <f t="shared" si="1190"/>
        <v>0</v>
      </c>
      <c r="CF511" s="180">
        <f t="shared" si="1191"/>
        <v>0</v>
      </c>
      <c r="CG511" s="180">
        <f t="shared" si="1192"/>
        <v>0</v>
      </c>
      <c r="CH511" s="180">
        <f t="shared" si="1193"/>
        <v>0</v>
      </c>
      <c r="CI511" s="180">
        <f t="shared" si="1194"/>
        <v>0</v>
      </c>
      <c r="CJ511" s="180">
        <f t="shared" si="1195"/>
        <v>0</v>
      </c>
      <c r="CK511" s="180">
        <f t="shared" si="1196"/>
        <v>0</v>
      </c>
      <c r="CL511" s="180">
        <f t="shared" si="1197"/>
        <v>0</v>
      </c>
      <c r="CM511" s="180">
        <f t="shared" si="1198"/>
        <v>0</v>
      </c>
      <c r="CN511" s="180">
        <f t="shared" si="1199"/>
        <v>0</v>
      </c>
      <c r="CO511" s="180">
        <f t="shared" si="1200"/>
        <v>0</v>
      </c>
      <c r="CP511" s="180">
        <f t="shared" si="1201"/>
        <v>0</v>
      </c>
      <c r="CQ511" s="180">
        <f t="shared" si="1202"/>
        <v>0</v>
      </c>
      <c r="CR511" s="180">
        <f t="shared" si="1203"/>
        <v>0</v>
      </c>
      <c r="CS511" s="180">
        <f t="shared" si="1204"/>
        <v>0</v>
      </c>
      <c r="CT511" s="180">
        <f t="shared" si="1205"/>
        <v>0</v>
      </c>
      <c r="CU511" s="180">
        <f t="shared" si="1206"/>
        <v>0</v>
      </c>
      <c r="CV511" s="180">
        <f t="shared" si="1207"/>
        <v>0</v>
      </c>
      <c r="CW511" s="180">
        <f t="shared" si="1208"/>
        <v>0</v>
      </c>
      <c r="CX511" s="180">
        <f t="shared" si="1209"/>
        <v>0</v>
      </c>
      <c r="CY511" s="180">
        <f t="shared" si="1210"/>
        <v>0</v>
      </c>
      <c r="CZ511" s="180">
        <f t="shared" si="1211"/>
        <v>0</v>
      </c>
      <c r="DA511" s="180">
        <f t="shared" si="1212"/>
        <v>0</v>
      </c>
      <c r="DB511" s="180">
        <f t="shared" si="1213"/>
        <v>0</v>
      </c>
      <c r="DC511" s="180">
        <f t="shared" si="1214"/>
        <v>0</v>
      </c>
      <c r="DD511" s="180">
        <f t="shared" si="1215"/>
        <v>0</v>
      </c>
      <c r="DE511" s="180">
        <f t="shared" si="1216"/>
        <v>0</v>
      </c>
      <c r="DF511" s="180">
        <f t="shared" si="1217"/>
        <v>0</v>
      </c>
      <c r="DG511" s="180">
        <f t="shared" si="1218"/>
        <v>0</v>
      </c>
      <c r="DH511" s="180">
        <f t="shared" si="1219"/>
        <v>0</v>
      </c>
      <c r="DI511" s="180">
        <f t="shared" si="1220"/>
        <v>0</v>
      </c>
      <c r="DJ511" s="180">
        <f t="shared" si="1221"/>
        <v>0</v>
      </c>
      <c r="DK511" s="180">
        <f t="shared" si="1222"/>
        <v>0</v>
      </c>
      <c r="DL511" s="180">
        <f t="shared" si="1223"/>
        <v>0</v>
      </c>
      <c r="DM511" s="180">
        <f t="shared" si="1224"/>
        <v>0</v>
      </c>
      <c r="DN511" s="180">
        <f t="shared" si="1225"/>
        <v>0</v>
      </c>
      <c r="DO511" s="180">
        <f t="shared" si="1226"/>
        <v>0</v>
      </c>
      <c r="DP511" s="180">
        <f t="shared" si="1227"/>
        <v>0</v>
      </c>
      <c r="DQ511" s="180">
        <f t="shared" si="1228"/>
        <v>0</v>
      </c>
      <c r="DR511" s="180">
        <f t="shared" si="1229"/>
        <v>0</v>
      </c>
      <c r="DS511" s="180">
        <f t="shared" si="1230"/>
        <v>0</v>
      </c>
      <c r="DT511" s="180">
        <f t="shared" si="1231"/>
        <v>0</v>
      </c>
      <c r="DU511" s="180">
        <f t="shared" si="1232"/>
        <v>0</v>
      </c>
      <c r="DV511" s="180">
        <f t="shared" si="1233"/>
        <v>0</v>
      </c>
      <c r="DW511" s="180">
        <f t="shared" si="1234"/>
        <v>0</v>
      </c>
      <c r="DX511" s="180">
        <f t="shared" si="1235"/>
        <v>0</v>
      </c>
      <c r="DY511" s="180">
        <f t="shared" si="1236"/>
        <v>0</v>
      </c>
      <c r="DZ511" s="180">
        <f t="shared" si="1237"/>
        <v>0</v>
      </c>
      <c r="EA511" s="180">
        <f t="shared" si="1238"/>
        <v>0</v>
      </c>
      <c r="EB511" s="180">
        <f t="shared" si="1239"/>
        <v>0</v>
      </c>
      <c r="EC511" s="180">
        <f t="shared" si="1240"/>
        <v>0</v>
      </c>
      <c r="ED511" s="180">
        <f t="shared" si="1241"/>
        <v>0</v>
      </c>
      <c r="EE511" s="180">
        <f t="shared" si="1242"/>
        <v>0</v>
      </c>
      <c r="EF511" s="180">
        <f t="shared" si="1243"/>
        <v>0</v>
      </c>
      <c r="EG511" s="180">
        <f t="shared" si="1244"/>
        <v>0</v>
      </c>
      <c r="EH511" s="180">
        <f t="shared" si="1245"/>
        <v>0</v>
      </c>
      <c r="EI511" s="180">
        <f t="shared" si="1246"/>
        <v>0</v>
      </c>
      <c r="EJ511" s="180">
        <f t="shared" si="1247"/>
        <v>0</v>
      </c>
      <c r="EK511" s="180">
        <f t="shared" si="1248"/>
        <v>0</v>
      </c>
      <c r="EL511" s="180">
        <f t="shared" si="1249"/>
        <v>0</v>
      </c>
      <c r="EM511" s="180">
        <f t="shared" si="1250"/>
        <v>0</v>
      </c>
      <c r="EN511" s="180">
        <f t="shared" si="1251"/>
        <v>0</v>
      </c>
      <c r="EO511" s="180">
        <f t="shared" si="1252"/>
        <v>0</v>
      </c>
      <c r="EP511" s="180">
        <f t="shared" si="1253"/>
        <v>0</v>
      </c>
      <c r="EQ511" s="180">
        <f t="shared" si="1254"/>
        <v>0</v>
      </c>
      <c r="ER511" s="180">
        <f t="shared" si="1255"/>
        <v>0</v>
      </c>
      <c r="ES511" s="180">
        <f t="shared" si="1256"/>
        <v>0</v>
      </c>
      <c r="ET511" s="180">
        <f t="shared" si="1257"/>
        <v>0</v>
      </c>
      <c r="EU511" s="180">
        <f t="shared" si="1258"/>
        <v>0</v>
      </c>
      <c r="EV511" s="180">
        <f t="shared" si="1259"/>
        <v>0</v>
      </c>
      <c r="EW511" s="180">
        <f t="shared" si="1260"/>
        <v>0</v>
      </c>
      <c r="EX511" s="180">
        <f t="shared" si="1261"/>
        <v>0</v>
      </c>
      <c r="EY511" s="180">
        <f t="shared" si="1262"/>
        <v>0</v>
      </c>
      <c r="EZ511" s="180">
        <f t="shared" si="1263"/>
        <v>0</v>
      </c>
      <c r="FA511" s="180">
        <f t="shared" si="1264"/>
        <v>0</v>
      </c>
      <c r="FB511" s="180">
        <f t="shared" si="1265"/>
        <v>0</v>
      </c>
      <c r="FC511" s="180">
        <f t="shared" si="1266"/>
        <v>0</v>
      </c>
      <c r="FD511" s="180">
        <f t="shared" si="1267"/>
        <v>0</v>
      </c>
      <c r="FE511" s="180">
        <f t="shared" si="1268"/>
        <v>0</v>
      </c>
      <c r="FF511" s="180">
        <f t="shared" si="1269"/>
        <v>0</v>
      </c>
      <c r="FG511" s="180">
        <f t="shared" si="1270"/>
        <v>0</v>
      </c>
      <c r="FH511" s="180">
        <f t="shared" si="1271"/>
        <v>0</v>
      </c>
      <c r="FI511" s="180">
        <f t="shared" si="1272"/>
        <v>0</v>
      </c>
      <c r="FJ511" s="180">
        <f t="shared" si="1273"/>
        <v>0</v>
      </c>
      <c r="FK511" s="180">
        <f t="shared" si="1274"/>
        <v>0</v>
      </c>
      <c r="FL511" s="180">
        <f t="shared" si="1275"/>
        <v>0</v>
      </c>
      <c r="FM511" s="180">
        <f t="shared" si="1276"/>
        <v>0</v>
      </c>
      <c r="FN511" s="180">
        <f t="shared" si="1277"/>
        <v>0</v>
      </c>
      <c r="FO511" s="180">
        <f t="shared" si="1278"/>
        <v>0</v>
      </c>
      <c r="FP511" s="180">
        <f t="shared" si="1279"/>
        <v>0</v>
      </c>
      <c r="FQ511" s="180">
        <f t="shared" si="1280"/>
        <v>0</v>
      </c>
      <c r="FR511" s="180">
        <f t="shared" si="1281"/>
        <v>0</v>
      </c>
      <c r="FS511" s="180">
        <f t="shared" si="1282"/>
        <v>0</v>
      </c>
      <c r="FT511" s="180">
        <f t="shared" si="1283"/>
        <v>0</v>
      </c>
      <c r="FU511" s="180">
        <f t="shared" si="1284"/>
        <v>0</v>
      </c>
      <c r="FV511" s="180">
        <f t="shared" si="1285"/>
        <v>0</v>
      </c>
      <c r="FW511" s="180">
        <f t="shared" si="1286"/>
        <v>0</v>
      </c>
      <c r="FX511" s="180">
        <f t="shared" si="1287"/>
        <v>0</v>
      </c>
      <c r="FY511" s="180">
        <f t="shared" si="1288"/>
        <v>0</v>
      </c>
      <c r="FZ511" s="180">
        <f t="shared" si="1289"/>
        <v>0</v>
      </c>
      <c r="GA511" s="180">
        <f t="shared" si="1290"/>
        <v>0</v>
      </c>
      <c r="GB511" s="180">
        <f t="shared" si="1291"/>
        <v>0</v>
      </c>
      <c r="GC511" s="180">
        <f t="shared" si="1292"/>
        <v>0</v>
      </c>
      <c r="GD511" s="180">
        <f t="shared" si="1293"/>
        <v>0</v>
      </c>
      <c r="GE511" s="180">
        <f t="shared" si="1294"/>
        <v>0</v>
      </c>
      <c r="GF511" s="180">
        <f t="shared" si="1295"/>
        <v>0</v>
      </c>
      <c r="GG511" s="180">
        <f t="shared" si="1296"/>
        <v>0</v>
      </c>
      <c r="GH511" s="180">
        <f t="shared" si="1297"/>
        <v>0</v>
      </c>
      <c r="GI511" s="180">
        <f t="shared" si="1298"/>
        <v>0</v>
      </c>
      <c r="GJ511" s="180">
        <f t="shared" si="1299"/>
        <v>0</v>
      </c>
      <c r="GK511" s="180">
        <f t="shared" si="1300"/>
        <v>0</v>
      </c>
      <c r="GL511" s="180">
        <f t="shared" si="1301"/>
        <v>0</v>
      </c>
      <c r="GM511" s="180">
        <f t="shared" si="1302"/>
        <v>0</v>
      </c>
      <c r="GN511" s="180">
        <f t="shared" si="1303"/>
        <v>0</v>
      </c>
      <c r="GO511" s="180">
        <f t="shared" si="1304"/>
        <v>0</v>
      </c>
      <c r="GP511" s="180">
        <f t="shared" si="1305"/>
        <v>0</v>
      </c>
      <c r="GQ511" s="180">
        <f t="shared" si="1306"/>
        <v>0</v>
      </c>
      <c r="GR511" s="180">
        <f t="shared" si="1307"/>
        <v>0</v>
      </c>
      <c r="GS511" s="180">
        <f t="shared" si="1308"/>
        <v>0</v>
      </c>
      <c r="GT511" s="180">
        <f t="shared" si="1309"/>
        <v>0</v>
      </c>
      <c r="GU511" s="180">
        <f t="shared" si="1310"/>
        <v>0</v>
      </c>
      <c r="GV511" s="180">
        <f t="shared" si="1311"/>
        <v>0</v>
      </c>
      <c r="GW511" s="180">
        <f t="shared" si="1312"/>
        <v>0</v>
      </c>
      <c r="GX511" s="180">
        <f t="shared" si="1313"/>
        <v>0</v>
      </c>
      <c r="GY511" s="180">
        <f t="shared" si="1314"/>
        <v>0</v>
      </c>
      <c r="GZ511" s="180">
        <f t="shared" si="1315"/>
        <v>0</v>
      </c>
      <c r="HA511" s="180">
        <f t="shared" si="1316"/>
        <v>0</v>
      </c>
      <c r="HB511" s="180">
        <f t="shared" si="1317"/>
        <v>0</v>
      </c>
      <c r="HC511" s="180">
        <f t="shared" si="1318"/>
        <v>0</v>
      </c>
      <c r="HD511" s="180">
        <f t="shared" si="1319"/>
        <v>0</v>
      </c>
      <c r="HE511" s="180">
        <f t="shared" si="1320"/>
        <v>0</v>
      </c>
      <c r="HF511" s="180">
        <f t="shared" si="1321"/>
        <v>0</v>
      </c>
      <c r="HG511" s="180">
        <f t="shared" si="1322"/>
        <v>0</v>
      </c>
      <c r="HH511" s="180">
        <f t="shared" si="1323"/>
        <v>0</v>
      </c>
      <c r="HI511" s="180">
        <f t="shared" si="1324"/>
        <v>0</v>
      </c>
      <c r="HJ511" s="180">
        <f t="shared" si="1325"/>
        <v>0</v>
      </c>
      <c r="HK511" s="180">
        <f t="shared" si="1326"/>
        <v>0</v>
      </c>
      <c r="HL511" s="180">
        <f t="shared" si="1327"/>
        <v>0</v>
      </c>
      <c r="HM511" s="180">
        <f t="shared" si="1328"/>
        <v>0</v>
      </c>
      <c r="HN511" s="180">
        <f t="shared" si="1329"/>
        <v>0</v>
      </c>
      <c r="HO511" s="180">
        <f t="shared" si="1330"/>
        <v>0</v>
      </c>
      <c r="HP511" s="180">
        <f t="shared" si="1331"/>
        <v>0</v>
      </c>
      <c r="HQ511" s="180">
        <f t="shared" si="1332"/>
        <v>0</v>
      </c>
      <c r="HR511" s="180">
        <f t="shared" si="1333"/>
        <v>0</v>
      </c>
      <c r="HS511" s="180">
        <f t="shared" si="1334"/>
        <v>0</v>
      </c>
      <c r="HT511" s="180">
        <f t="shared" si="1335"/>
        <v>0</v>
      </c>
      <c r="HU511" s="180">
        <f t="shared" si="1336"/>
        <v>0</v>
      </c>
      <c r="HV511" s="180">
        <f t="shared" si="1337"/>
        <v>0</v>
      </c>
      <c r="HW511" s="180">
        <f t="shared" si="1338"/>
        <v>0</v>
      </c>
      <c r="HX511" s="180">
        <f t="shared" si="1339"/>
        <v>0</v>
      </c>
      <c r="HY511" s="180">
        <f t="shared" si="1340"/>
        <v>0</v>
      </c>
      <c r="HZ511" s="180">
        <f t="shared" si="1341"/>
        <v>0</v>
      </c>
      <c r="IA511" s="180">
        <f t="shared" si="1342"/>
        <v>0</v>
      </c>
      <c r="IB511" s="180">
        <f t="shared" si="1343"/>
        <v>0</v>
      </c>
      <c r="IC511" s="180">
        <f t="shared" si="1344"/>
        <v>0</v>
      </c>
      <c r="ID511" s="180">
        <f t="shared" si="1345"/>
        <v>0</v>
      </c>
      <c r="IE511" s="180">
        <f t="shared" si="1346"/>
        <v>0</v>
      </c>
      <c r="IF511" s="180">
        <f t="shared" si="1347"/>
        <v>0</v>
      </c>
      <c r="IG511" s="180">
        <f t="shared" si="1348"/>
        <v>0</v>
      </c>
      <c r="IH511" s="180">
        <f t="shared" si="1349"/>
        <v>0</v>
      </c>
      <c r="II511" s="180">
        <f t="shared" si="1350"/>
        <v>0</v>
      </c>
      <c r="IJ511" s="180">
        <f t="shared" si="1351"/>
        <v>0</v>
      </c>
      <c r="IK511" s="180">
        <f t="shared" si="1352"/>
        <v>0</v>
      </c>
      <c r="IL511" s="180">
        <f t="shared" si="1353"/>
        <v>0</v>
      </c>
      <c r="IM511" s="180">
        <f t="shared" si="1354"/>
        <v>0</v>
      </c>
      <c r="IN511" s="180">
        <f t="shared" si="1355"/>
        <v>0</v>
      </c>
      <c r="IO511" s="180">
        <f t="shared" si="1356"/>
        <v>0</v>
      </c>
      <c r="IP511" s="180">
        <f t="shared" si="1357"/>
        <v>0</v>
      </c>
      <c r="IQ511" s="180">
        <f t="shared" si="1358"/>
        <v>0</v>
      </c>
      <c r="IR511" s="180">
        <f t="shared" si="1359"/>
        <v>0</v>
      </c>
      <c r="IS511" s="180">
        <f t="shared" si="1360"/>
        <v>0</v>
      </c>
      <c r="IT511" s="180">
        <f t="shared" si="1361"/>
        <v>0</v>
      </c>
      <c r="IU511" s="180">
        <f t="shared" si="1362"/>
        <v>0</v>
      </c>
      <c r="IV511" s="180">
        <f t="shared" si="1363"/>
        <v>0</v>
      </c>
      <c r="IW511" s="180">
        <f t="shared" si="1364"/>
        <v>0</v>
      </c>
      <c r="IX511" s="180">
        <f t="shared" si="1365"/>
        <v>0</v>
      </c>
      <c r="IY511" s="180">
        <f t="shared" si="1366"/>
        <v>0</v>
      </c>
      <c r="IZ511" s="180">
        <f t="shared" si="1367"/>
        <v>0</v>
      </c>
      <c r="JA511" s="180">
        <f t="shared" si="1368"/>
        <v>0</v>
      </c>
      <c r="JB511" s="180">
        <f t="shared" si="1369"/>
        <v>0</v>
      </c>
    </row>
    <row r="512" spans="2:262">
      <c r="B512" s="188">
        <v>151</v>
      </c>
      <c r="C512" s="187">
        <f t="shared" si="1370"/>
        <v>2.9492187500000022E-3</v>
      </c>
      <c r="D512" s="184" t="e">
        <f t="shared" si="1113"/>
        <v>#REF!</v>
      </c>
      <c r="E512" s="183" t="e">
        <f>FA361</f>
        <v>#REF!</v>
      </c>
      <c r="F512" s="182">
        <v>151</v>
      </c>
      <c r="G512" s="180">
        <f t="shared" si="1114"/>
        <v>0</v>
      </c>
      <c r="H512" s="180">
        <f t="shared" si="1115"/>
        <v>0</v>
      </c>
      <c r="I512" s="180">
        <f t="shared" si="1116"/>
        <v>0</v>
      </c>
      <c r="J512" s="180">
        <f t="shared" si="1117"/>
        <v>0</v>
      </c>
      <c r="K512" s="180">
        <f t="shared" si="1118"/>
        <v>0</v>
      </c>
      <c r="L512" s="180">
        <f t="shared" si="1119"/>
        <v>0</v>
      </c>
      <c r="M512" s="180">
        <f t="shared" si="1120"/>
        <v>0</v>
      </c>
      <c r="N512" s="180">
        <f t="shared" si="1121"/>
        <v>0</v>
      </c>
      <c r="O512" s="180">
        <f t="shared" si="1122"/>
        <v>0</v>
      </c>
      <c r="P512" s="180">
        <f t="shared" si="1123"/>
        <v>0</v>
      </c>
      <c r="Q512" s="180">
        <f t="shared" si="1124"/>
        <v>0</v>
      </c>
      <c r="R512" s="180">
        <f t="shared" si="1125"/>
        <v>0</v>
      </c>
      <c r="S512" s="180">
        <f t="shared" si="1126"/>
        <v>0</v>
      </c>
      <c r="T512" s="180">
        <f t="shared" si="1127"/>
        <v>0</v>
      </c>
      <c r="U512" s="180">
        <f t="shared" si="1128"/>
        <v>0</v>
      </c>
      <c r="V512" s="180">
        <f t="shared" si="1129"/>
        <v>0</v>
      </c>
      <c r="W512" s="180">
        <f t="shared" si="1130"/>
        <v>0</v>
      </c>
      <c r="X512" s="180">
        <f t="shared" si="1131"/>
        <v>0</v>
      </c>
      <c r="Y512" s="180">
        <f t="shared" si="1132"/>
        <v>0</v>
      </c>
      <c r="Z512" s="180">
        <f t="shared" si="1133"/>
        <v>0</v>
      </c>
      <c r="AA512" s="180">
        <f t="shared" si="1134"/>
        <v>0</v>
      </c>
      <c r="AB512" s="180">
        <f t="shared" si="1135"/>
        <v>0</v>
      </c>
      <c r="AC512" s="180">
        <f t="shared" si="1136"/>
        <v>0</v>
      </c>
      <c r="AD512" s="180">
        <f t="shared" si="1137"/>
        <v>0</v>
      </c>
      <c r="AE512" s="180">
        <f t="shared" si="1138"/>
        <v>0</v>
      </c>
      <c r="AF512" s="180">
        <f t="shared" si="1139"/>
        <v>0</v>
      </c>
      <c r="AG512" s="180">
        <f t="shared" si="1140"/>
        <v>0</v>
      </c>
      <c r="AH512" s="180">
        <f t="shared" si="1141"/>
        <v>0</v>
      </c>
      <c r="AI512" s="180">
        <f t="shared" si="1142"/>
        <v>0</v>
      </c>
      <c r="AJ512" s="180">
        <f t="shared" si="1143"/>
        <v>0</v>
      </c>
      <c r="AK512" s="180">
        <f t="shared" si="1144"/>
        <v>0</v>
      </c>
      <c r="AL512" s="180">
        <f t="shared" si="1145"/>
        <v>0</v>
      </c>
      <c r="AM512" s="180">
        <f t="shared" si="1146"/>
        <v>0</v>
      </c>
      <c r="AN512" s="180">
        <f t="shared" si="1147"/>
        <v>0</v>
      </c>
      <c r="AO512" s="180">
        <f t="shared" si="1148"/>
        <v>0</v>
      </c>
      <c r="AP512" s="180">
        <f t="shared" si="1149"/>
        <v>0</v>
      </c>
      <c r="AQ512" s="180">
        <f t="shared" si="1150"/>
        <v>0</v>
      </c>
      <c r="AR512" s="180">
        <f t="shared" si="1151"/>
        <v>0</v>
      </c>
      <c r="AS512" s="180">
        <f t="shared" si="1152"/>
        <v>0</v>
      </c>
      <c r="AT512" s="180">
        <f t="shared" si="1153"/>
        <v>0</v>
      </c>
      <c r="AU512" s="180">
        <f t="shared" si="1154"/>
        <v>0</v>
      </c>
      <c r="AV512" s="180">
        <f t="shared" si="1155"/>
        <v>0</v>
      </c>
      <c r="AW512" s="180">
        <f t="shared" si="1156"/>
        <v>0</v>
      </c>
      <c r="AX512" s="180">
        <f t="shared" si="1157"/>
        <v>0</v>
      </c>
      <c r="AY512" s="180">
        <f t="shared" si="1158"/>
        <v>0</v>
      </c>
      <c r="AZ512" s="180">
        <f t="shared" si="1159"/>
        <v>0</v>
      </c>
      <c r="BA512" s="180">
        <f t="shared" si="1160"/>
        <v>0</v>
      </c>
      <c r="BB512" s="180">
        <f t="shared" si="1161"/>
        <v>0</v>
      </c>
      <c r="BC512" s="180">
        <f t="shared" si="1162"/>
        <v>0</v>
      </c>
      <c r="BD512" s="180">
        <f t="shared" si="1163"/>
        <v>0</v>
      </c>
      <c r="BE512" s="180">
        <f t="shared" si="1164"/>
        <v>0</v>
      </c>
      <c r="BF512" s="180">
        <f t="shared" si="1165"/>
        <v>0</v>
      </c>
      <c r="BG512" s="180">
        <f t="shared" si="1166"/>
        <v>0</v>
      </c>
      <c r="BH512" s="180">
        <f t="shared" si="1167"/>
        <v>0</v>
      </c>
      <c r="BI512" s="180">
        <f t="shared" si="1168"/>
        <v>0</v>
      </c>
      <c r="BJ512" s="180">
        <f t="shared" si="1169"/>
        <v>0</v>
      </c>
      <c r="BK512" s="180">
        <f t="shared" si="1170"/>
        <v>0</v>
      </c>
      <c r="BL512" s="180">
        <f t="shared" si="1171"/>
        <v>0</v>
      </c>
      <c r="BM512" s="180">
        <f t="shared" si="1172"/>
        <v>0</v>
      </c>
      <c r="BN512" s="180">
        <f t="shared" si="1173"/>
        <v>0</v>
      </c>
      <c r="BO512" s="180">
        <f t="shared" si="1174"/>
        <v>0</v>
      </c>
      <c r="BP512" s="180">
        <f t="shared" si="1175"/>
        <v>0</v>
      </c>
      <c r="BQ512" s="180">
        <f t="shared" si="1176"/>
        <v>0</v>
      </c>
      <c r="BR512" s="180">
        <f t="shared" si="1177"/>
        <v>0</v>
      </c>
      <c r="BS512" s="180">
        <f t="shared" si="1178"/>
        <v>0</v>
      </c>
      <c r="BT512" s="180">
        <f t="shared" si="1179"/>
        <v>0</v>
      </c>
      <c r="BU512" s="180">
        <f t="shared" si="1180"/>
        <v>0</v>
      </c>
      <c r="BV512" s="180">
        <f t="shared" si="1181"/>
        <v>0</v>
      </c>
      <c r="BW512" s="180">
        <f t="shared" si="1182"/>
        <v>0</v>
      </c>
      <c r="BX512" s="180">
        <f t="shared" si="1183"/>
        <v>0</v>
      </c>
      <c r="BY512" s="180">
        <f t="shared" si="1184"/>
        <v>0</v>
      </c>
      <c r="BZ512" s="180">
        <f t="shared" si="1185"/>
        <v>0</v>
      </c>
      <c r="CA512" s="180">
        <f t="shared" si="1186"/>
        <v>0</v>
      </c>
      <c r="CB512" s="180">
        <f t="shared" si="1187"/>
        <v>0</v>
      </c>
      <c r="CC512" s="180">
        <f t="shared" si="1188"/>
        <v>0</v>
      </c>
      <c r="CD512" s="180">
        <f t="shared" si="1189"/>
        <v>0</v>
      </c>
      <c r="CE512" s="180">
        <f t="shared" si="1190"/>
        <v>0</v>
      </c>
      <c r="CF512" s="180">
        <f t="shared" si="1191"/>
        <v>0</v>
      </c>
      <c r="CG512" s="180">
        <f t="shared" si="1192"/>
        <v>0</v>
      </c>
      <c r="CH512" s="180">
        <f t="shared" si="1193"/>
        <v>0</v>
      </c>
      <c r="CI512" s="180">
        <f t="shared" si="1194"/>
        <v>0</v>
      </c>
      <c r="CJ512" s="180">
        <f t="shared" si="1195"/>
        <v>0</v>
      </c>
      <c r="CK512" s="180">
        <f t="shared" si="1196"/>
        <v>0</v>
      </c>
      <c r="CL512" s="180">
        <f t="shared" si="1197"/>
        <v>0</v>
      </c>
      <c r="CM512" s="180">
        <f t="shared" si="1198"/>
        <v>0</v>
      </c>
      <c r="CN512" s="180">
        <f t="shared" si="1199"/>
        <v>0</v>
      </c>
      <c r="CO512" s="180">
        <f t="shared" si="1200"/>
        <v>0</v>
      </c>
      <c r="CP512" s="180">
        <f t="shared" si="1201"/>
        <v>0</v>
      </c>
      <c r="CQ512" s="180">
        <f t="shared" si="1202"/>
        <v>0</v>
      </c>
      <c r="CR512" s="180">
        <f t="shared" si="1203"/>
        <v>0</v>
      </c>
      <c r="CS512" s="180">
        <f t="shared" si="1204"/>
        <v>0</v>
      </c>
      <c r="CT512" s="180">
        <f t="shared" si="1205"/>
        <v>0</v>
      </c>
      <c r="CU512" s="180">
        <f t="shared" si="1206"/>
        <v>0</v>
      </c>
      <c r="CV512" s="180">
        <f t="shared" si="1207"/>
        <v>0</v>
      </c>
      <c r="CW512" s="180">
        <f t="shared" si="1208"/>
        <v>0</v>
      </c>
      <c r="CX512" s="180">
        <f t="shared" si="1209"/>
        <v>0</v>
      </c>
      <c r="CY512" s="180">
        <f t="shared" si="1210"/>
        <v>0</v>
      </c>
      <c r="CZ512" s="180">
        <f t="shared" si="1211"/>
        <v>0</v>
      </c>
      <c r="DA512" s="180">
        <f t="shared" si="1212"/>
        <v>0</v>
      </c>
      <c r="DB512" s="180">
        <f t="shared" si="1213"/>
        <v>0</v>
      </c>
      <c r="DC512" s="180">
        <f t="shared" si="1214"/>
        <v>0</v>
      </c>
      <c r="DD512" s="180">
        <f t="shared" si="1215"/>
        <v>0</v>
      </c>
      <c r="DE512" s="180">
        <f t="shared" si="1216"/>
        <v>0</v>
      </c>
      <c r="DF512" s="180">
        <f t="shared" si="1217"/>
        <v>0</v>
      </c>
      <c r="DG512" s="180">
        <f t="shared" si="1218"/>
        <v>0</v>
      </c>
      <c r="DH512" s="180">
        <f t="shared" si="1219"/>
        <v>0</v>
      </c>
      <c r="DI512" s="180">
        <f t="shared" si="1220"/>
        <v>0</v>
      </c>
      <c r="DJ512" s="180">
        <f t="shared" si="1221"/>
        <v>0</v>
      </c>
      <c r="DK512" s="180">
        <f t="shared" si="1222"/>
        <v>0</v>
      </c>
      <c r="DL512" s="180">
        <f t="shared" si="1223"/>
        <v>0</v>
      </c>
      <c r="DM512" s="180">
        <f t="shared" si="1224"/>
        <v>0</v>
      </c>
      <c r="DN512" s="180">
        <f t="shared" si="1225"/>
        <v>0</v>
      </c>
      <c r="DO512" s="180">
        <f t="shared" si="1226"/>
        <v>0</v>
      </c>
      <c r="DP512" s="180">
        <f t="shared" si="1227"/>
        <v>0</v>
      </c>
      <c r="DQ512" s="180">
        <f t="shared" si="1228"/>
        <v>0</v>
      </c>
      <c r="DR512" s="180">
        <f t="shared" si="1229"/>
        <v>0</v>
      </c>
      <c r="DS512" s="180">
        <f t="shared" si="1230"/>
        <v>0</v>
      </c>
      <c r="DT512" s="180">
        <f t="shared" si="1231"/>
        <v>0</v>
      </c>
      <c r="DU512" s="180">
        <f t="shared" si="1232"/>
        <v>0</v>
      </c>
      <c r="DV512" s="180">
        <f t="shared" si="1233"/>
        <v>0</v>
      </c>
      <c r="DW512" s="180">
        <f t="shared" si="1234"/>
        <v>0</v>
      </c>
      <c r="DX512" s="180">
        <f t="shared" si="1235"/>
        <v>0</v>
      </c>
      <c r="DY512" s="180">
        <f t="shared" si="1236"/>
        <v>0</v>
      </c>
      <c r="DZ512" s="180">
        <f t="shared" si="1237"/>
        <v>0</v>
      </c>
      <c r="EA512" s="180">
        <f t="shared" si="1238"/>
        <v>0</v>
      </c>
      <c r="EB512" s="180">
        <f t="shared" si="1239"/>
        <v>0</v>
      </c>
      <c r="EC512" s="180">
        <f t="shared" si="1240"/>
        <v>0</v>
      </c>
      <c r="ED512" s="180">
        <f t="shared" si="1241"/>
        <v>0</v>
      </c>
      <c r="EE512" s="180">
        <f t="shared" si="1242"/>
        <v>0</v>
      </c>
      <c r="EF512" s="180">
        <f t="shared" si="1243"/>
        <v>0</v>
      </c>
      <c r="EG512" s="180">
        <f t="shared" si="1244"/>
        <v>0</v>
      </c>
      <c r="EH512" s="180">
        <f t="shared" si="1245"/>
        <v>0</v>
      </c>
      <c r="EI512" s="180">
        <f t="shared" si="1246"/>
        <v>0</v>
      </c>
      <c r="EJ512" s="180">
        <f t="shared" si="1247"/>
        <v>0</v>
      </c>
      <c r="EK512" s="180">
        <f t="shared" si="1248"/>
        <v>0</v>
      </c>
      <c r="EL512" s="180">
        <f t="shared" si="1249"/>
        <v>0</v>
      </c>
      <c r="EM512" s="180">
        <f t="shared" si="1250"/>
        <v>0</v>
      </c>
      <c r="EN512" s="180">
        <f t="shared" si="1251"/>
        <v>0</v>
      </c>
      <c r="EO512" s="180">
        <f t="shared" si="1252"/>
        <v>0</v>
      </c>
      <c r="EP512" s="180">
        <f t="shared" si="1253"/>
        <v>0</v>
      </c>
      <c r="EQ512" s="180">
        <f t="shared" si="1254"/>
        <v>0</v>
      </c>
      <c r="ER512" s="180">
        <f t="shared" si="1255"/>
        <v>0</v>
      </c>
      <c r="ES512" s="180">
        <f t="shared" si="1256"/>
        <v>0</v>
      </c>
      <c r="ET512" s="180">
        <f t="shared" si="1257"/>
        <v>0</v>
      </c>
      <c r="EU512" s="180">
        <f t="shared" si="1258"/>
        <v>0</v>
      </c>
      <c r="EV512" s="180">
        <f t="shared" si="1259"/>
        <v>0</v>
      </c>
      <c r="EW512" s="180">
        <f t="shared" si="1260"/>
        <v>0</v>
      </c>
      <c r="EX512" s="180">
        <f t="shared" si="1261"/>
        <v>0</v>
      </c>
      <c r="EY512" s="180">
        <f t="shared" si="1262"/>
        <v>0</v>
      </c>
      <c r="EZ512" s="180">
        <f t="shared" si="1263"/>
        <v>0</v>
      </c>
      <c r="FA512" s="180">
        <f t="shared" si="1264"/>
        <v>0</v>
      </c>
      <c r="FB512" s="180">
        <f t="shared" si="1265"/>
        <v>0</v>
      </c>
      <c r="FC512" s="180">
        <f t="shared" si="1266"/>
        <v>0</v>
      </c>
      <c r="FD512" s="180">
        <f t="shared" si="1267"/>
        <v>0</v>
      </c>
      <c r="FE512" s="180">
        <f t="shared" si="1268"/>
        <v>0</v>
      </c>
      <c r="FF512" s="180">
        <f t="shared" si="1269"/>
        <v>0</v>
      </c>
      <c r="FG512" s="180">
        <f t="shared" si="1270"/>
        <v>0</v>
      </c>
      <c r="FH512" s="180">
        <f t="shared" si="1271"/>
        <v>0</v>
      </c>
      <c r="FI512" s="180">
        <f t="shared" si="1272"/>
        <v>0</v>
      </c>
      <c r="FJ512" s="180">
        <f t="shared" si="1273"/>
        <v>0</v>
      </c>
      <c r="FK512" s="180">
        <f t="shared" si="1274"/>
        <v>0</v>
      </c>
      <c r="FL512" s="180">
        <f t="shared" si="1275"/>
        <v>0</v>
      </c>
      <c r="FM512" s="180">
        <f t="shared" si="1276"/>
        <v>0</v>
      </c>
      <c r="FN512" s="180">
        <f t="shared" si="1277"/>
        <v>0</v>
      </c>
      <c r="FO512" s="180">
        <f t="shared" si="1278"/>
        <v>0</v>
      </c>
      <c r="FP512" s="180">
        <f t="shared" si="1279"/>
        <v>0</v>
      </c>
      <c r="FQ512" s="180">
        <f t="shared" si="1280"/>
        <v>0</v>
      </c>
      <c r="FR512" s="180">
        <f t="shared" si="1281"/>
        <v>0</v>
      </c>
      <c r="FS512" s="180">
        <f t="shared" si="1282"/>
        <v>0</v>
      </c>
      <c r="FT512" s="180">
        <f t="shared" si="1283"/>
        <v>0</v>
      </c>
      <c r="FU512" s="180">
        <f t="shared" si="1284"/>
        <v>0</v>
      </c>
      <c r="FV512" s="180">
        <f t="shared" si="1285"/>
        <v>0</v>
      </c>
      <c r="FW512" s="180">
        <f t="shared" si="1286"/>
        <v>0</v>
      </c>
      <c r="FX512" s="180">
        <f t="shared" si="1287"/>
        <v>0</v>
      </c>
      <c r="FY512" s="180">
        <f t="shared" si="1288"/>
        <v>0</v>
      </c>
      <c r="FZ512" s="180">
        <f t="shared" si="1289"/>
        <v>0</v>
      </c>
      <c r="GA512" s="180">
        <f t="shared" si="1290"/>
        <v>0</v>
      </c>
      <c r="GB512" s="180">
        <f t="shared" si="1291"/>
        <v>0</v>
      </c>
      <c r="GC512" s="180">
        <f t="shared" si="1292"/>
        <v>0</v>
      </c>
      <c r="GD512" s="180">
        <f t="shared" si="1293"/>
        <v>0</v>
      </c>
      <c r="GE512" s="180">
        <f t="shared" si="1294"/>
        <v>0</v>
      </c>
      <c r="GF512" s="180">
        <f t="shared" si="1295"/>
        <v>0</v>
      </c>
      <c r="GG512" s="180">
        <f t="shared" si="1296"/>
        <v>0</v>
      </c>
      <c r="GH512" s="180">
        <f t="shared" si="1297"/>
        <v>0</v>
      </c>
      <c r="GI512" s="180">
        <f t="shared" si="1298"/>
        <v>0</v>
      </c>
      <c r="GJ512" s="180">
        <f t="shared" si="1299"/>
        <v>0</v>
      </c>
      <c r="GK512" s="180">
        <f t="shared" si="1300"/>
        <v>0</v>
      </c>
      <c r="GL512" s="180">
        <f t="shared" si="1301"/>
        <v>0</v>
      </c>
      <c r="GM512" s="180">
        <f t="shared" si="1302"/>
        <v>0</v>
      </c>
      <c r="GN512" s="180">
        <f t="shared" si="1303"/>
        <v>0</v>
      </c>
      <c r="GO512" s="180">
        <f t="shared" si="1304"/>
        <v>0</v>
      </c>
      <c r="GP512" s="180">
        <f t="shared" si="1305"/>
        <v>0</v>
      </c>
      <c r="GQ512" s="180">
        <f t="shared" si="1306"/>
        <v>0</v>
      </c>
      <c r="GR512" s="180">
        <f t="shared" si="1307"/>
        <v>0</v>
      </c>
      <c r="GS512" s="180">
        <f t="shared" si="1308"/>
        <v>0</v>
      </c>
      <c r="GT512" s="180">
        <f t="shared" si="1309"/>
        <v>0</v>
      </c>
      <c r="GU512" s="180">
        <f t="shared" si="1310"/>
        <v>0</v>
      </c>
      <c r="GV512" s="180">
        <f t="shared" si="1311"/>
        <v>0</v>
      </c>
      <c r="GW512" s="180">
        <f t="shared" si="1312"/>
        <v>0</v>
      </c>
      <c r="GX512" s="180">
        <f t="shared" si="1313"/>
        <v>0</v>
      </c>
      <c r="GY512" s="180">
        <f t="shared" si="1314"/>
        <v>0</v>
      </c>
      <c r="GZ512" s="180">
        <f t="shared" si="1315"/>
        <v>0</v>
      </c>
      <c r="HA512" s="180">
        <f t="shared" si="1316"/>
        <v>0</v>
      </c>
      <c r="HB512" s="180">
        <f t="shared" si="1317"/>
        <v>0</v>
      </c>
      <c r="HC512" s="180">
        <f t="shared" si="1318"/>
        <v>0</v>
      </c>
      <c r="HD512" s="180">
        <f t="shared" si="1319"/>
        <v>0</v>
      </c>
      <c r="HE512" s="180">
        <f t="shared" si="1320"/>
        <v>0</v>
      </c>
      <c r="HF512" s="180">
        <f t="shared" si="1321"/>
        <v>0</v>
      </c>
      <c r="HG512" s="180">
        <f t="shared" si="1322"/>
        <v>0</v>
      </c>
      <c r="HH512" s="180">
        <f t="shared" si="1323"/>
        <v>0</v>
      </c>
      <c r="HI512" s="180">
        <f t="shared" si="1324"/>
        <v>0</v>
      </c>
      <c r="HJ512" s="180">
        <f t="shared" si="1325"/>
        <v>0</v>
      </c>
      <c r="HK512" s="180">
        <f t="shared" si="1326"/>
        <v>0</v>
      </c>
      <c r="HL512" s="180">
        <f t="shared" si="1327"/>
        <v>0</v>
      </c>
      <c r="HM512" s="180">
        <f t="shared" si="1328"/>
        <v>0</v>
      </c>
      <c r="HN512" s="180">
        <f t="shared" si="1329"/>
        <v>0</v>
      </c>
      <c r="HO512" s="180">
        <f t="shared" si="1330"/>
        <v>0</v>
      </c>
      <c r="HP512" s="180">
        <f t="shared" si="1331"/>
        <v>0</v>
      </c>
      <c r="HQ512" s="180">
        <f t="shared" si="1332"/>
        <v>0</v>
      </c>
      <c r="HR512" s="180">
        <f t="shared" si="1333"/>
        <v>0</v>
      </c>
      <c r="HS512" s="180">
        <f t="shared" si="1334"/>
        <v>0</v>
      </c>
      <c r="HT512" s="180">
        <f t="shared" si="1335"/>
        <v>0</v>
      </c>
      <c r="HU512" s="180">
        <f t="shared" si="1336"/>
        <v>0</v>
      </c>
      <c r="HV512" s="180">
        <f t="shared" si="1337"/>
        <v>0</v>
      </c>
      <c r="HW512" s="180">
        <f t="shared" si="1338"/>
        <v>0</v>
      </c>
      <c r="HX512" s="180">
        <f t="shared" si="1339"/>
        <v>0</v>
      </c>
      <c r="HY512" s="180">
        <f t="shared" si="1340"/>
        <v>0</v>
      </c>
      <c r="HZ512" s="180">
        <f t="shared" si="1341"/>
        <v>0</v>
      </c>
      <c r="IA512" s="180">
        <f t="shared" si="1342"/>
        <v>0</v>
      </c>
      <c r="IB512" s="180">
        <f t="shared" si="1343"/>
        <v>0</v>
      </c>
      <c r="IC512" s="180">
        <f t="shared" si="1344"/>
        <v>0</v>
      </c>
      <c r="ID512" s="180">
        <f t="shared" si="1345"/>
        <v>0</v>
      </c>
      <c r="IE512" s="180">
        <f t="shared" si="1346"/>
        <v>0</v>
      </c>
      <c r="IF512" s="180">
        <f t="shared" si="1347"/>
        <v>0</v>
      </c>
      <c r="IG512" s="180">
        <f t="shared" si="1348"/>
        <v>0</v>
      </c>
      <c r="IH512" s="180">
        <f t="shared" si="1349"/>
        <v>0</v>
      </c>
      <c r="II512" s="180">
        <f t="shared" si="1350"/>
        <v>0</v>
      </c>
      <c r="IJ512" s="180">
        <f t="shared" si="1351"/>
        <v>0</v>
      </c>
      <c r="IK512" s="180">
        <f t="shared" si="1352"/>
        <v>0</v>
      </c>
      <c r="IL512" s="180">
        <f t="shared" si="1353"/>
        <v>0</v>
      </c>
      <c r="IM512" s="180">
        <f t="shared" si="1354"/>
        <v>0</v>
      </c>
      <c r="IN512" s="180">
        <f t="shared" si="1355"/>
        <v>0</v>
      </c>
      <c r="IO512" s="180">
        <f t="shared" si="1356"/>
        <v>0</v>
      </c>
      <c r="IP512" s="180">
        <f t="shared" si="1357"/>
        <v>0</v>
      </c>
      <c r="IQ512" s="180">
        <f t="shared" si="1358"/>
        <v>0</v>
      </c>
      <c r="IR512" s="180">
        <f t="shared" si="1359"/>
        <v>0</v>
      </c>
      <c r="IS512" s="180">
        <f t="shared" si="1360"/>
        <v>0</v>
      </c>
      <c r="IT512" s="180">
        <f t="shared" si="1361"/>
        <v>0</v>
      </c>
      <c r="IU512" s="180">
        <f t="shared" si="1362"/>
        <v>0</v>
      </c>
      <c r="IV512" s="180">
        <f t="shared" si="1363"/>
        <v>0</v>
      </c>
      <c r="IW512" s="180">
        <f t="shared" si="1364"/>
        <v>0</v>
      </c>
      <c r="IX512" s="180">
        <f t="shared" si="1365"/>
        <v>0</v>
      </c>
      <c r="IY512" s="180">
        <f t="shared" si="1366"/>
        <v>0</v>
      </c>
      <c r="IZ512" s="180">
        <f t="shared" si="1367"/>
        <v>0</v>
      </c>
      <c r="JA512" s="180">
        <f t="shared" si="1368"/>
        <v>0</v>
      </c>
      <c r="JB512" s="180">
        <f t="shared" si="1369"/>
        <v>0</v>
      </c>
    </row>
    <row r="513" spans="2:262">
      <c r="B513" s="188">
        <v>152</v>
      </c>
      <c r="C513" s="187">
        <f t="shared" si="1370"/>
        <v>2.9687500000000022E-3</v>
      </c>
      <c r="D513" s="184" t="e">
        <f t="shared" si="1113"/>
        <v>#REF!</v>
      </c>
      <c r="E513" s="183" t="e">
        <f>FB361</f>
        <v>#REF!</v>
      </c>
      <c r="F513" s="182">
        <v>152</v>
      </c>
      <c r="G513" s="180">
        <f t="shared" si="1114"/>
        <v>0</v>
      </c>
      <c r="H513" s="180">
        <f t="shared" si="1115"/>
        <v>0</v>
      </c>
      <c r="I513" s="180">
        <f t="shared" si="1116"/>
        <v>0</v>
      </c>
      <c r="J513" s="180">
        <f t="shared" si="1117"/>
        <v>0</v>
      </c>
      <c r="K513" s="180">
        <f t="shared" si="1118"/>
        <v>0</v>
      </c>
      <c r="L513" s="180">
        <f t="shared" si="1119"/>
        <v>0</v>
      </c>
      <c r="M513" s="180">
        <f t="shared" si="1120"/>
        <v>0</v>
      </c>
      <c r="N513" s="180">
        <f t="shared" si="1121"/>
        <v>0</v>
      </c>
      <c r="O513" s="180">
        <f t="shared" si="1122"/>
        <v>0</v>
      </c>
      <c r="P513" s="180">
        <f t="shared" si="1123"/>
        <v>0</v>
      </c>
      <c r="Q513" s="180">
        <f t="shared" si="1124"/>
        <v>0</v>
      </c>
      <c r="R513" s="180">
        <f t="shared" si="1125"/>
        <v>0</v>
      </c>
      <c r="S513" s="180">
        <f t="shared" si="1126"/>
        <v>0</v>
      </c>
      <c r="T513" s="180">
        <f t="shared" si="1127"/>
        <v>0</v>
      </c>
      <c r="U513" s="180">
        <f t="shared" si="1128"/>
        <v>0</v>
      </c>
      <c r="V513" s="180">
        <f t="shared" si="1129"/>
        <v>0</v>
      </c>
      <c r="W513" s="180">
        <f t="shared" si="1130"/>
        <v>0</v>
      </c>
      <c r="X513" s="180">
        <f t="shared" si="1131"/>
        <v>0</v>
      </c>
      <c r="Y513" s="180">
        <f t="shared" si="1132"/>
        <v>0</v>
      </c>
      <c r="Z513" s="180">
        <f t="shared" si="1133"/>
        <v>0</v>
      </c>
      <c r="AA513" s="180">
        <f t="shared" si="1134"/>
        <v>0</v>
      </c>
      <c r="AB513" s="180">
        <f t="shared" si="1135"/>
        <v>0</v>
      </c>
      <c r="AC513" s="180">
        <f t="shared" si="1136"/>
        <v>0</v>
      </c>
      <c r="AD513" s="180">
        <f t="shared" si="1137"/>
        <v>0</v>
      </c>
      <c r="AE513" s="180">
        <f t="shared" si="1138"/>
        <v>0</v>
      </c>
      <c r="AF513" s="180">
        <f t="shared" si="1139"/>
        <v>0</v>
      </c>
      <c r="AG513" s="180">
        <f t="shared" si="1140"/>
        <v>0</v>
      </c>
      <c r="AH513" s="180">
        <f t="shared" si="1141"/>
        <v>0</v>
      </c>
      <c r="AI513" s="180">
        <f t="shared" si="1142"/>
        <v>0</v>
      </c>
      <c r="AJ513" s="180">
        <f t="shared" si="1143"/>
        <v>0</v>
      </c>
      <c r="AK513" s="180">
        <f t="shared" si="1144"/>
        <v>0</v>
      </c>
      <c r="AL513" s="180">
        <f t="shared" si="1145"/>
        <v>0</v>
      </c>
      <c r="AM513" s="180">
        <f t="shared" si="1146"/>
        <v>0</v>
      </c>
      <c r="AN513" s="180">
        <f t="shared" si="1147"/>
        <v>0</v>
      </c>
      <c r="AO513" s="180">
        <f t="shared" si="1148"/>
        <v>0</v>
      </c>
      <c r="AP513" s="180">
        <f t="shared" si="1149"/>
        <v>0</v>
      </c>
      <c r="AQ513" s="180">
        <f t="shared" si="1150"/>
        <v>0</v>
      </c>
      <c r="AR513" s="180">
        <f t="shared" si="1151"/>
        <v>0</v>
      </c>
      <c r="AS513" s="180">
        <f t="shared" si="1152"/>
        <v>0</v>
      </c>
      <c r="AT513" s="180">
        <f t="shared" si="1153"/>
        <v>0</v>
      </c>
      <c r="AU513" s="180">
        <f t="shared" si="1154"/>
        <v>0</v>
      </c>
      <c r="AV513" s="180">
        <f t="shared" si="1155"/>
        <v>0</v>
      </c>
      <c r="AW513" s="180">
        <f t="shared" si="1156"/>
        <v>0</v>
      </c>
      <c r="AX513" s="180">
        <f t="shared" si="1157"/>
        <v>0</v>
      </c>
      <c r="AY513" s="180">
        <f t="shared" si="1158"/>
        <v>0</v>
      </c>
      <c r="AZ513" s="180">
        <f t="shared" si="1159"/>
        <v>0</v>
      </c>
      <c r="BA513" s="180">
        <f t="shared" si="1160"/>
        <v>0</v>
      </c>
      <c r="BB513" s="180">
        <f t="shared" si="1161"/>
        <v>0</v>
      </c>
      <c r="BC513" s="180">
        <f t="shared" si="1162"/>
        <v>0</v>
      </c>
      <c r="BD513" s="180">
        <f t="shared" si="1163"/>
        <v>0</v>
      </c>
      <c r="BE513" s="180">
        <f t="shared" si="1164"/>
        <v>0</v>
      </c>
      <c r="BF513" s="180">
        <f t="shared" si="1165"/>
        <v>0</v>
      </c>
      <c r="BG513" s="180">
        <f t="shared" si="1166"/>
        <v>0</v>
      </c>
      <c r="BH513" s="180">
        <f t="shared" si="1167"/>
        <v>0</v>
      </c>
      <c r="BI513" s="180">
        <f t="shared" si="1168"/>
        <v>0</v>
      </c>
      <c r="BJ513" s="180">
        <f t="shared" si="1169"/>
        <v>0</v>
      </c>
      <c r="BK513" s="180">
        <f t="shared" si="1170"/>
        <v>0</v>
      </c>
      <c r="BL513" s="180">
        <f t="shared" si="1171"/>
        <v>0</v>
      </c>
      <c r="BM513" s="180">
        <f t="shared" si="1172"/>
        <v>0</v>
      </c>
      <c r="BN513" s="180">
        <f t="shared" si="1173"/>
        <v>0</v>
      </c>
      <c r="BO513" s="180">
        <f t="shared" si="1174"/>
        <v>0</v>
      </c>
      <c r="BP513" s="180">
        <f t="shared" si="1175"/>
        <v>0</v>
      </c>
      <c r="BQ513" s="180">
        <f t="shared" si="1176"/>
        <v>0</v>
      </c>
      <c r="BR513" s="180">
        <f t="shared" si="1177"/>
        <v>0</v>
      </c>
      <c r="BS513" s="180">
        <f t="shared" si="1178"/>
        <v>0</v>
      </c>
      <c r="BT513" s="180">
        <f t="shared" si="1179"/>
        <v>0</v>
      </c>
      <c r="BU513" s="180">
        <f t="shared" si="1180"/>
        <v>0</v>
      </c>
      <c r="BV513" s="180">
        <f t="shared" si="1181"/>
        <v>0</v>
      </c>
      <c r="BW513" s="180">
        <f t="shared" si="1182"/>
        <v>0</v>
      </c>
      <c r="BX513" s="180">
        <f t="shared" si="1183"/>
        <v>0</v>
      </c>
      <c r="BY513" s="180">
        <f t="shared" si="1184"/>
        <v>0</v>
      </c>
      <c r="BZ513" s="180">
        <f t="shared" si="1185"/>
        <v>0</v>
      </c>
      <c r="CA513" s="180">
        <f t="shared" si="1186"/>
        <v>0</v>
      </c>
      <c r="CB513" s="180">
        <f t="shared" si="1187"/>
        <v>0</v>
      </c>
      <c r="CC513" s="180">
        <f t="shared" si="1188"/>
        <v>0</v>
      </c>
      <c r="CD513" s="180">
        <f t="shared" si="1189"/>
        <v>0</v>
      </c>
      <c r="CE513" s="180">
        <f t="shared" si="1190"/>
        <v>0</v>
      </c>
      <c r="CF513" s="180">
        <f t="shared" si="1191"/>
        <v>0</v>
      </c>
      <c r="CG513" s="180">
        <f t="shared" si="1192"/>
        <v>0</v>
      </c>
      <c r="CH513" s="180">
        <f t="shared" si="1193"/>
        <v>0</v>
      </c>
      <c r="CI513" s="180">
        <f t="shared" si="1194"/>
        <v>0</v>
      </c>
      <c r="CJ513" s="180">
        <f t="shared" si="1195"/>
        <v>0</v>
      </c>
      <c r="CK513" s="180">
        <f t="shared" si="1196"/>
        <v>0</v>
      </c>
      <c r="CL513" s="180">
        <f t="shared" si="1197"/>
        <v>0</v>
      </c>
      <c r="CM513" s="180">
        <f t="shared" si="1198"/>
        <v>0</v>
      </c>
      <c r="CN513" s="180">
        <f t="shared" si="1199"/>
        <v>0</v>
      </c>
      <c r="CO513" s="180">
        <f t="shared" si="1200"/>
        <v>0</v>
      </c>
      <c r="CP513" s="180">
        <f t="shared" si="1201"/>
        <v>0</v>
      </c>
      <c r="CQ513" s="180">
        <f t="shared" si="1202"/>
        <v>0</v>
      </c>
      <c r="CR513" s="180">
        <f t="shared" si="1203"/>
        <v>0</v>
      </c>
      <c r="CS513" s="180">
        <f t="shared" si="1204"/>
        <v>0</v>
      </c>
      <c r="CT513" s="180">
        <f t="shared" si="1205"/>
        <v>0</v>
      </c>
      <c r="CU513" s="180">
        <f t="shared" si="1206"/>
        <v>0</v>
      </c>
      <c r="CV513" s="180">
        <f t="shared" si="1207"/>
        <v>0</v>
      </c>
      <c r="CW513" s="180">
        <f t="shared" si="1208"/>
        <v>0</v>
      </c>
      <c r="CX513" s="180">
        <f t="shared" si="1209"/>
        <v>0</v>
      </c>
      <c r="CY513" s="180">
        <f t="shared" si="1210"/>
        <v>0</v>
      </c>
      <c r="CZ513" s="180">
        <f t="shared" si="1211"/>
        <v>0</v>
      </c>
      <c r="DA513" s="180">
        <f t="shared" si="1212"/>
        <v>0</v>
      </c>
      <c r="DB513" s="180">
        <f t="shared" si="1213"/>
        <v>0</v>
      </c>
      <c r="DC513" s="180">
        <f t="shared" si="1214"/>
        <v>0</v>
      </c>
      <c r="DD513" s="180">
        <f t="shared" si="1215"/>
        <v>0</v>
      </c>
      <c r="DE513" s="180">
        <f t="shared" si="1216"/>
        <v>0</v>
      </c>
      <c r="DF513" s="180">
        <f t="shared" si="1217"/>
        <v>0</v>
      </c>
      <c r="DG513" s="180">
        <f t="shared" si="1218"/>
        <v>0</v>
      </c>
      <c r="DH513" s="180">
        <f t="shared" si="1219"/>
        <v>0</v>
      </c>
      <c r="DI513" s="180">
        <f t="shared" si="1220"/>
        <v>0</v>
      </c>
      <c r="DJ513" s="180">
        <f t="shared" si="1221"/>
        <v>0</v>
      </c>
      <c r="DK513" s="180">
        <f t="shared" si="1222"/>
        <v>0</v>
      </c>
      <c r="DL513" s="180">
        <f t="shared" si="1223"/>
        <v>0</v>
      </c>
      <c r="DM513" s="180">
        <f t="shared" si="1224"/>
        <v>0</v>
      </c>
      <c r="DN513" s="180">
        <f t="shared" si="1225"/>
        <v>0</v>
      </c>
      <c r="DO513" s="180">
        <f t="shared" si="1226"/>
        <v>0</v>
      </c>
      <c r="DP513" s="180">
        <f t="shared" si="1227"/>
        <v>0</v>
      </c>
      <c r="DQ513" s="180">
        <f t="shared" si="1228"/>
        <v>0</v>
      </c>
      <c r="DR513" s="180">
        <f t="shared" si="1229"/>
        <v>0</v>
      </c>
      <c r="DS513" s="180">
        <f t="shared" si="1230"/>
        <v>0</v>
      </c>
      <c r="DT513" s="180">
        <f t="shared" si="1231"/>
        <v>0</v>
      </c>
      <c r="DU513" s="180">
        <f t="shared" si="1232"/>
        <v>0</v>
      </c>
      <c r="DV513" s="180">
        <f t="shared" si="1233"/>
        <v>0</v>
      </c>
      <c r="DW513" s="180">
        <f t="shared" si="1234"/>
        <v>0</v>
      </c>
      <c r="DX513" s="180">
        <f t="shared" si="1235"/>
        <v>0</v>
      </c>
      <c r="DY513" s="180">
        <f t="shared" si="1236"/>
        <v>0</v>
      </c>
      <c r="DZ513" s="180">
        <f t="shared" si="1237"/>
        <v>0</v>
      </c>
      <c r="EA513" s="180">
        <f t="shared" si="1238"/>
        <v>0</v>
      </c>
      <c r="EB513" s="180">
        <f t="shared" si="1239"/>
        <v>0</v>
      </c>
      <c r="EC513" s="180">
        <f t="shared" si="1240"/>
        <v>0</v>
      </c>
      <c r="ED513" s="180">
        <f t="shared" si="1241"/>
        <v>0</v>
      </c>
      <c r="EE513" s="180">
        <f t="shared" si="1242"/>
        <v>0</v>
      </c>
      <c r="EF513" s="180">
        <f t="shared" si="1243"/>
        <v>0</v>
      </c>
      <c r="EG513" s="180">
        <f t="shared" si="1244"/>
        <v>0</v>
      </c>
      <c r="EH513" s="180">
        <f t="shared" si="1245"/>
        <v>0</v>
      </c>
      <c r="EI513" s="180">
        <f t="shared" si="1246"/>
        <v>0</v>
      </c>
      <c r="EJ513" s="180">
        <f t="shared" si="1247"/>
        <v>0</v>
      </c>
      <c r="EK513" s="180">
        <f t="shared" si="1248"/>
        <v>0</v>
      </c>
      <c r="EL513" s="180">
        <f t="shared" si="1249"/>
        <v>0</v>
      </c>
      <c r="EM513" s="180">
        <f t="shared" si="1250"/>
        <v>0</v>
      </c>
      <c r="EN513" s="180">
        <f t="shared" si="1251"/>
        <v>0</v>
      </c>
      <c r="EO513" s="180">
        <f t="shared" si="1252"/>
        <v>0</v>
      </c>
      <c r="EP513" s="180">
        <f t="shared" si="1253"/>
        <v>0</v>
      </c>
      <c r="EQ513" s="180">
        <f t="shared" si="1254"/>
        <v>0</v>
      </c>
      <c r="ER513" s="180">
        <f t="shared" si="1255"/>
        <v>0</v>
      </c>
      <c r="ES513" s="180">
        <f t="shared" si="1256"/>
        <v>0</v>
      </c>
      <c r="ET513" s="180">
        <f t="shared" si="1257"/>
        <v>0</v>
      </c>
      <c r="EU513" s="180">
        <f t="shared" si="1258"/>
        <v>0</v>
      </c>
      <c r="EV513" s="180">
        <f t="shared" si="1259"/>
        <v>0</v>
      </c>
      <c r="EW513" s="180">
        <f t="shared" si="1260"/>
        <v>0</v>
      </c>
      <c r="EX513" s="180">
        <f t="shared" si="1261"/>
        <v>0</v>
      </c>
      <c r="EY513" s="180">
        <f t="shared" si="1262"/>
        <v>0</v>
      </c>
      <c r="EZ513" s="180">
        <f t="shared" si="1263"/>
        <v>0</v>
      </c>
      <c r="FA513" s="180">
        <f t="shared" si="1264"/>
        <v>0</v>
      </c>
      <c r="FB513" s="180">
        <f t="shared" si="1265"/>
        <v>0</v>
      </c>
      <c r="FC513" s="180">
        <f t="shared" si="1266"/>
        <v>0</v>
      </c>
      <c r="FD513" s="180">
        <f t="shared" si="1267"/>
        <v>0</v>
      </c>
      <c r="FE513" s="180">
        <f t="shared" si="1268"/>
        <v>0</v>
      </c>
      <c r="FF513" s="180">
        <f t="shared" si="1269"/>
        <v>0</v>
      </c>
      <c r="FG513" s="180">
        <f t="shared" si="1270"/>
        <v>0</v>
      </c>
      <c r="FH513" s="180">
        <f t="shared" si="1271"/>
        <v>0</v>
      </c>
      <c r="FI513" s="180">
        <f t="shared" si="1272"/>
        <v>0</v>
      </c>
      <c r="FJ513" s="180">
        <f t="shared" si="1273"/>
        <v>0</v>
      </c>
      <c r="FK513" s="180">
        <f t="shared" si="1274"/>
        <v>0</v>
      </c>
      <c r="FL513" s="180">
        <f t="shared" si="1275"/>
        <v>0</v>
      </c>
      <c r="FM513" s="180">
        <f t="shared" si="1276"/>
        <v>0</v>
      </c>
      <c r="FN513" s="180">
        <f t="shared" si="1277"/>
        <v>0</v>
      </c>
      <c r="FO513" s="180">
        <f t="shared" si="1278"/>
        <v>0</v>
      </c>
      <c r="FP513" s="180">
        <f t="shared" si="1279"/>
        <v>0</v>
      </c>
      <c r="FQ513" s="180">
        <f t="shared" si="1280"/>
        <v>0</v>
      </c>
      <c r="FR513" s="180">
        <f t="shared" si="1281"/>
        <v>0</v>
      </c>
      <c r="FS513" s="180">
        <f t="shared" si="1282"/>
        <v>0</v>
      </c>
      <c r="FT513" s="180">
        <f t="shared" si="1283"/>
        <v>0</v>
      </c>
      <c r="FU513" s="180">
        <f t="shared" si="1284"/>
        <v>0</v>
      </c>
      <c r="FV513" s="180">
        <f t="shared" si="1285"/>
        <v>0</v>
      </c>
      <c r="FW513" s="180">
        <f t="shared" si="1286"/>
        <v>0</v>
      </c>
      <c r="FX513" s="180">
        <f t="shared" si="1287"/>
        <v>0</v>
      </c>
      <c r="FY513" s="180">
        <f t="shared" si="1288"/>
        <v>0</v>
      </c>
      <c r="FZ513" s="180">
        <f t="shared" si="1289"/>
        <v>0</v>
      </c>
      <c r="GA513" s="180">
        <f t="shared" si="1290"/>
        <v>0</v>
      </c>
      <c r="GB513" s="180">
        <f t="shared" si="1291"/>
        <v>0</v>
      </c>
      <c r="GC513" s="180">
        <f t="shared" si="1292"/>
        <v>0</v>
      </c>
      <c r="GD513" s="180">
        <f t="shared" si="1293"/>
        <v>0</v>
      </c>
      <c r="GE513" s="180">
        <f t="shared" si="1294"/>
        <v>0</v>
      </c>
      <c r="GF513" s="180">
        <f t="shared" si="1295"/>
        <v>0</v>
      </c>
      <c r="GG513" s="180">
        <f t="shared" si="1296"/>
        <v>0</v>
      </c>
      <c r="GH513" s="180">
        <f t="shared" si="1297"/>
        <v>0</v>
      </c>
      <c r="GI513" s="180">
        <f t="shared" si="1298"/>
        <v>0</v>
      </c>
      <c r="GJ513" s="180">
        <f t="shared" si="1299"/>
        <v>0</v>
      </c>
      <c r="GK513" s="180">
        <f t="shared" si="1300"/>
        <v>0</v>
      </c>
      <c r="GL513" s="180">
        <f t="shared" si="1301"/>
        <v>0</v>
      </c>
      <c r="GM513" s="180">
        <f t="shared" si="1302"/>
        <v>0</v>
      </c>
      <c r="GN513" s="180">
        <f t="shared" si="1303"/>
        <v>0</v>
      </c>
      <c r="GO513" s="180">
        <f t="shared" si="1304"/>
        <v>0</v>
      </c>
      <c r="GP513" s="180">
        <f t="shared" si="1305"/>
        <v>0</v>
      </c>
      <c r="GQ513" s="180">
        <f t="shared" si="1306"/>
        <v>0</v>
      </c>
      <c r="GR513" s="180">
        <f t="shared" si="1307"/>
        <v>0</v>
      </c>
      <c r="GS513" s="180">
        <f t="shared" si="1308"/>
        <v>0</v>
      </c>
      <c r="GT513" s="180">
        <f t="shared" si="1309"/>
        <v>0</v>
      </c>
      <c r="GU513" s="180">
        <f t="shared" si="1310"/>
        <v>0</v>
      </c>
      <c r="GV513" s="180">
        <f t="shared" si="1311"/>
        <v>0</v>
      </c>
      <c r="GW513" s="180">
        <f t="shared" si="1312"/>
        <v>0</v>
      </c>
      <c r="GX513" s="180">
        <f t="shared" si="1313"/>
        <v>0</v>
      </c>
      <c r="GY513" s="180">
        <f t="shared" si="1314"/>
        <v>0</v>
      </c>
      <c r="GZ513" s="180">
        <f t="shared" si="1315"/>
        <v>0</v>
      </c>
      <c r="HA513" s="180">
        <f t="shared" si="1316"/>
        <v>0</v>
      </c>
      <c r="HB513" s="180">
        <f t="shared" si="1317"/>
        <v>0</v>
      </c>
      <c r="HC513" s="180">
        <f t="shared" si="1318"/>
        <v>0</v>
      </c>
      <c r="HD513" s="180">
        <f t="shared" si="1319"/>
        <v>0</v>
      </c>
      <c r="HE513" s="180">
        <f t="shared" si="1320"/>
        <v>0</v>
      </c>
      <c r="HF513" s="180">
        <f t="shared" si="1321"/>
        <v>0</v>
      </c>
      <c r="HG513" s="180">
        <f t="shared" si="1322"/>
        <v>0</v>
      </c>
      <c r="HH513" s="180">
        <f t="shared" si="1323"/>
        <v>0</v>
      </c>
      <c r="HI513" s="180">
        <f t="shared" si="1324"/>
        <v>0</v>
      </c>
      <c r="HJ513" s="180">
        <f t="shared" si="1325"/>
        <v>0</v>
      </c>
      <c r="HK513" s="180">
        <f t="shared" si="1326"/>
        <v>0</v>
      </c>
      <c r="HL513" s="180">
        <f t="shared" si="1327"/>
        <v>0</v>
      </c>
      <c r="HM513" s="180">
        <f t="shared" si="1328"/>
        <v>0</v>
      </c>
      <c r="HN513" s="180">
        <f t="shared" si="1329"/>
        <v>0</v>
      </c>
      <c r="HO513" s="180">
        <f t="shared" si="1330"/>
        <v>0</v>
      </c>
      <c r="HP513" s="180">
        <f t="shared" si="1331"/>
        <v>0</v>
      </c>
      <c r="HQ513" s="180">
        <f t="shared" si="1332"/>
        <v>0</v>
      </c>
      <c r="HR513" s="180">
        <f t="shared" si="1333"/>
        <v>0</v>
      </c>
      <c r="HS513" s="180">
        <f t="shared" si="1334"/>
        <v>0</v>
      </c>
      <c r="HT513" s="180">
        <f t="shared" si="1335"/>
        <v>0</v>
      </c>
      <c r="HU513" s="180">
        <f t="shared" si="1336"/>
        <v>0</v>
      </c>
      <c r="HV513" s="180">
        <f t="shared" si="1337"/>
        <v>0</v>
      </c>
      <c r="HW513" s="180">
        <f t="shared" si="1338"/>
        <v>0</v>
      </c>
      <c r="HX513" s="180">
        <f t="shared" si="1339"/>
        <v>0</v>
      </c>
      <c r="HY513" s="180">
        <f t="shared" si="1340"/>
        <v>0</v>
      </c>
      <c r="HZ513" s="180">
        <f t="shared" si="1341"/>
        <v>0</v>
      </c>
      <c r="IA513" s="180">
        <f t="shared" si="1342"/>
        <v>0</v>
      </c>
      <c r="IB513" s="180">
        <f t="shared" si="1343"/>
        <v>0</v>
      </c>
      <c r="IC513" s="180">
        <f t="shared" si="1344"/>
        <v>0</v>
      </c>
      <c r="ID513" s="180">
        <f t="shared" si="1345"/>
        <v>0</v>
      </c>
      <c r="IE513" s="180">
        <f t="shared" si="1346"/>
        <v>0</v>
      </c>
      <c r="IF513" s="180">
        <f t="shared" si="1347"/>
        <v>0</v>
      </c>
      <c r="IG513" s="180">
        <f t="shared" si="1348"/>
        <v>0</v>
      </c>
      <c r="IH513" s="180">
        <f t="shared" si="1349"/>
        <v>0</v>
      </c>
      <c r="II513" s="180">
        <f t="shared" si="1350"/>
        <v>0</v>
      </c>
      <c r="IJ513" s="180">
        <f t="shared" si="1351"/>
        <v>0</v>
      </c>
      <c r="IK513" s="180">
        <f t="shared" si="1352"/>
        <v>0</v>
      </c>
      <c r="IL513" s="180">
        <f t="shared" si="1353"/>
        <v>0</v>
      </c>
      <c r="IM513" s="180">
        <f t="shared" si="1354"/>
        <v>0</v>
      </c>
      <c r="IN513" s="180">
        <f t="shared" si="1355"/>
        <v>0</v>
      </c>
      <c r="IO513" s="180">
        <f t="shared" si="1356"/>
        <v>0</v>
      </c>
      <c r="IP513" s="180">
        <f t="shared" si="1357"/>
        <v>0</v>
      </c>
      <c r="IQ513" s="180">
        <f t="shared" si="1358"/>
        <v>0</v>
      </c>
      <c r="IR513" s="180">
        <f t="shared" si="1359"/>
        <v>0</v>
      </c>
      <c r="IS513" s="180">
        <f t="shared" si="1360"/>
        <v>0</v>
      </c>
      <c r="IT513" s="180">
        <f t="shared" si="1361"/>
        <v>0</v>
      </c>
      <c r="IU513" s="180">
        <f t="shared" si="1362"/>
        <v>0</v>
      </c>
      <c r="IV513" s="180">
        <f t="shared" si="1363"/>
        <v>0</v>
      </c>
      <c r="IW513" s="180">
        <f t="shared" si="1364"/>
        <v>0</v>
      </c>
      <c r="IX513" s="180">
        <f t="shared" si="1365"/>
        <v>0</v>
      </c>
      <c r="IY513" s="180">
        <f t="shared" si="1366"/>
        <v>0</v>
      </c>
      <c r="IZ513" s="180">
        <f t="shared" si="1367"/>
        <v>0</v>
      </c>
      <c r="JA513" s="180">
        <f t="shared" si="1368"/>
        <v>0</v>
      </c>
      <c r="JB513" s="180">
        <f t="shared" si="1369"/>
        <v>0</v>
      </c>
    </row>
    <row r="514" spans="2:262">
      <c r="B514" s="188">
        <v>153</v>
      </c>
      <c r="C514" s="187">
        <f t="shared" si="1370"/>
        <v>2.9882812500000022E-3</v>
      </c>
      <c r="D514" s="184" t="e">
        <f t="shared" si="1113"/>
        <v>#REF!</v>
      </c>
      <c r="E514" s="183" t="e">
        <f>FC361</f>
        <v>#REF!</v>
      </c>
      <c r="F514" s="182">
        <v>153</v>
      </c>
      <c r="G514" s="180">
        <f t="shared" si="1114"/>
        <v>0</v>
      </c>
      <c r="H514" s="180">
        <f t="shared" si="1115"/>
        <v>0</v>
      </c>
      <c r="I514" s="180">
        <f t="shared" si="1116"/>
        <v>0</v>
      </c>
      <c r="J514" s="180">
        <f t="shared" si="1117"/>
        <v>0</v>
      </c>
      <c r="K514" s="180">
        <f t="shared" si="1118"/>
        <v>0</v>
      </c>
      <c r="L514" s="180">
        <f t="shared" si="1119"/>
        <v>0</v>
      </c>
      <c r="M514" s="180">
        <f t="shared" si="1120"/>
        <v>0</v>
      </c>
      <c r="N514" s="180">
        <f t="shared" si="1121"/>
        <v>0</v>
      </c>
      <c r="O514" s="180">
        <f t="shared" si="1122"/>
        <v>0</v>
      </c>
      <c r="P514" s="180">
        <f t="shared" si="1123"/>
        <v>0</v>
      </c>
      <c r="Q514" s="180">
        <f t="shared" si="1124"/>
        <v>0</v>
      </c>
      <c r="R514" s="180">
        <f t="shared" si="1125"/>
        <v>0</v>
      </c>
      <c r="S514" s="180">
        <f t="shared" si="1126"/>
        <v>0</v>
      </c>
      <c r="T514" s="180">
        <f t="shared" si="1127"/>
        <v>0</v>
      </c>
      <c r="U514" s="180">
        <f t="shared" si="1128"/>
        <v>0</v>
      </c>
      <c r="V514" s="180">
        <f t="shared" si="1129"/>
        <v>0</v>
      </c>
      <c r="W514" s="180">
        <f t="shared" si="1130"/>
        <v>0</v>
      </c>
      <c r="X514" s="180">
        <f t="shared" si="1131"/>
        <v>0</v>
      </c>
      <c r="Y514" s="180">
        <f t="shared" si="1132"/>
        <v>0</v>
      </c>
      <c r="Z514" s="180">
        <f t="shared" si="1133"/>
        <v>0</v>
      </c>
      <c r="AA514" s="180">
        <f t="shared" si="1134"/>
        <v>0</v>
      </c>
      <c r="AB514" s="180">
        <f t="shared" si="1135"/>
        <v>0</v>
      </c>
      <c r="AC514" s="180">
        <f t="shared" si="1136"/>
        <v>0</v>
      </c>
      <c r="AD514" s="180">
        <f t="shared" si="1137"/>
        <v>0</v>
      </c>
      <c r="AE514" s="180">
        <f t="shared" si="1138"/>
        <v>0</v>
      </c>
      <c r="AF514" s="180">
        <f t="shared" si="1139"/>
        <v>0</v>
      </c>
      <c r="AG514" s="180">
        <f t="shared" si="1140"/>
        <v>0</v>
      </c>
      <c r="AH514" s="180">
        <f t="shared" si="1141"/>
        <v>0</v>
      </c>
      <c r="AI514" s="180">
        <f t="shared" si="1142"/>
        <v>0</v>
      </c>
      <c r="AJ514" s="180">
        <f t="shared" si="1143"/>
        <v>0</v>
      </c>
      <c r="AK514" s="180">
        <f t="shared" si="1144"/>
        <v>0</v>
      </c>
      <c r="AL514" s="180">
        <f t="shared" si="1145"/>
        <v>0</v>
      </c>
      <c r="AM514" s="180">
        <f t="shared" si="1146"/>
        <v>0</v>
      </c>
      <c r="AN514" s="180">
        <f t="shared" si="1147"/>
        <v>0</v>
      </c>
      <c r="AO514" s="180">
        <f t="shared" si="1148"/>
        <v>0</v>
      </c>
      <c r="AP514" s="180">
        <f t="shared" si="1149"/>
        <v>0</v>
      </c>
      <c r="AQ514" s="180">
        <f t="shared" si="1150"/>
        <v>0</v>
      </c>
      <c r="AR514" s="180">
        <f t="shared" si="1151"/>
        <v>0</v>
      </c>
      <c r="AS514" s="180">
        <f t="shared" si="1152"/>
        <v>0</v>
      </c>
      <c r="AT514" s="180">
        <f t="shared" si="1153"/>
        <v>0</v>
      </c>
      <c r="AU514" s="180">
        <f t="shared" si="1154"/>
        <v>0</v>
      </c>
      <c r="AV514" s="180">
        <f t="shared" si="1155"/>
        <v>0</v>
      </c>
      <c r="AW514" s="180">
        <f t="shared" si="1156"/>
        <v>0</v>
      </c>
      <c r="AX514" s="180">
        <f t="shared" si="1157"/>
        <v>0</v>
      </c>
      <c r="AY514" s="180">
        <f t="shared" si="1158"/>
        <v>0</v>
      </c>
      <c r="AZ514" s="180">
        <f t="shared" si="1159"/>
        <v>0</v>
      </c>
      <c r="BA514" s="180">
        <f t="shared" si="1160"/>
        <v>0</v>
      </c>
      <c r="BB514" s="180">
        <f t="shared" si="1161"/>
        <v>0</v>
      </c>
      <c r="BC514" s="180">
        <f t="shared" si="1162"/>
        <v>0</v>
      </c>
      <c r="BD514" s="180">
        <f t="shared" si="1163"/>
        <v>0</v>
      </c>
      <c r="BE514" s="180">
        <f t="shared" si="1164"/>
        <v>0</v>
      </c>
      <c r="BF514" s="180">
        <f t="shared" si="1165"/>
        <v>0</v>
      </c>
      <c r="BG514" s="180">
        <f t="shared" si="1166"/>
        <v>0</v>
      </c>
      <c r="BH514" s="180">
        <f t="shared" si="1167"/>
        <v>0</v>
      </c>
      <c r="BI514" s="180">
        <f t="shared" si="1168"/>
        <v>0</v>
      </c>
      <c r="BJ514" s="180">
        <f t="shared" si="1169"/>
        <v>0</v>
      </c>
      <c r="BK514" s="180">
        <f t="shared" si="1170"/>
        <v>0</v>
      </c>
      <c r="BL514" s="180">
        <f t="shared" si="1171"/>
        <v>0</v>
      </c>
      <c r="BM514" s="180">
        <f t="shared" si="1172"/>
        <v>0</v>
      </c>
      <c r="BN514" s="180">
        <f t="shared" si="1173"/>
        <v>0</v>
      </c>
      <c r="BO514" s="180">
        <f t="shared" si="1174"/>
        <v>0</v>
      </c>
      <c r="BP514" s="180">
        <f t="shared" si="1175"/>
        <v>0</v>
      </c>
      <c r="BQ514" s="180">
        <f t="shared" si="1176"/>
        <v>0</v>
      </c>
      <c r="BR514" s="180">
        <f t="shared" si="1177"/>
        <v>0</v>
      </c>
      <c r="BS514" s="180">
        <f t="shared" si="1178"/>
        <v>0</v>
      </c>
      <c r="BT514" s="180">
        <f t="shared" si="1179"/>
        <v>0</v>
      </c>
      <c r="BU514" s="180">
        <f t="shared" si="1180"/>
        <v>0</v>
      </c>
      <c r="BV514" s="180">
        <f t="shared" si="1181"/>
        <v>0</v>
      </c>
      <c r="BW514" s="180">
        <f t="shared" si="1182"/>
        <v>0</v>
      </c>
      <c r="BX514" s="180">
        <f t="shared" si="1183"/>
        <v>0</v>
      </c>
      <c r="BY514" s="180">
        <f t="shared" si="1184"/>
        <v>0</v>
      </c>
      <c r="BZ514" s="180">
        <f t="shared" si="1185"/>
        <v>0</v>
      </c>
      <c r="CA514" s="180">
        <f t="shared" si="1186"/>
        <v>0</v>
      </c>
      <c r="CB514" s="180">
        <f t="shared" si="1187"/>
        <v>0</v>
      </c>
      <c r="CC514" s="180">
        <f t="shared" si="1188"/>
        <v>0</v>
      </c>
      <c r="CD514" s="180">
        <f t="shared" si="1189"/>
        <v>0</v>
      </c>
      <c r="CE514" s="180">
        <f t="shared" si="1190"/>
        <v>0</v>
      </c>
      <c r="CF514" s="180">
        <f t="shared" si="1191"/>
        <v>0</v>
      </c>
      <c r="CG514" s="180">
        <f t="shared" si="1192"/>
        <v>0</v>
      </c>
      <c r="CH514" s="180">
        <f t="shared" si="1193"/>
        <v>0</v>
      </c>
      <c r="CI514" s="180">
        <f t="shared" si="1194"/>
        <v>0</v>
      </c>
      <c r="CJ514" s="180">
        <f t="shared" si="1195"/>
        <v>0</v>
      </c>
      <c r="CK514" s="180">
        <f t="shared" si="1196"/>
        <v>0</v>
      </c>
      <c r="CL514" s="180">
        <f t="shared" si="1197"/>
        <v>0</v>
      </c>
      <c r="CM514" s="180">
        <f t="shared" si="1198"/>
        <v>0</v>
      </c>
      <c r="CN514" s="180">
        <f t="shared" si="1199"/>
        <v>0</v>
      </c>
      <c r="CO514" s="180">
        <f t="shared" si="1200"/>
        <v>0</v>
      </c>
      <c r="CP514" s="180">
        <f t="shared" si="1201"/>
        <v>0</v>
      </c>
      <c r="CQ514" s="180">
        <f t="shared" si="1202"/>
        <v>0</v>
      </c>
      <c r="CR514" s="180">
        <f t="shared" si="1203"/>
        <v>0</v>
      </c>
      <c r="CS514" s="180">
        <f t="shared" si="1204"/>
        <v>0</v>
      </c>
      <c r="CT514" s="180">
        <f t="shared" si="1205"/>
        <v>0</v>
      </c>
      <c r="CU514" s="180">
        <f t="shared" si="1206"/>
        <v>0</v>
      </c>
      <c r="CV514" s="180">
        <f t="shared" si="1207"/>
        <v>0</v>
      </c>
      <c r="CW514" s="180">
        <f t="shared" si="1208"/>
        <v>0</v>
      </c>
      <c r="CX514" s="180">
        <f t="shared" si="1209"/>
        <v>0</v>
      </c>
      <c r="CY514" s="180">
        <f t="shared" si="1210"/>
        <v>0</v>
      </c>
      <c r="CZ514" s="180">
        <f t="shared" si="1211"/>
        <v>0</v>
      </c>
      <c r="DA514" s="180">
        <f t="shared" si="1212"/>
        <v>0</v>
      </c>
      <c r="DB514" s="180">
        <f t="shared" si="1213"/>
        <v>0</v>
      </c>
      <c r="DC514" s="180">
        <f t="shared" si="1214"/>
        <v>0</v>
      </c>
      <c r="DD514" s="180">
        <f t="shared" si="1215"/>
        <v>0</v>
      </c>
      <c r="DE514" s="180">
        <f t="shared" si="1216"/>
        <v>0</v>
      </c>
      <c r="DF514" s="180">
        <f t="shared" si="1217"/>
        <v>0</v>
      </c>
      <c r="DG514" s="180">
        <f t="shared" si="1218"/>
        <v>0</v>
      </c>
      <c r="DH514" s="180">
        <f t="shared" si="1219"/>
        <v>0</v>
      </c>
      <c r="DI514" s="180">
        <f t="shared" si="1220"/>
        <v>0</v>
      </c>
      <c r="DJ514" s="180">
        <f t="shared" si="1221"/>
        <v>0</v>
      </c>
      <c r="DK514" s="180">
        <f t="shared" si="1222"/>
        <v>0</v>
      </c>
      <c r="DL514" s="180">
        <f t="shared" si="1223"/>
        <v>0</v>
      </c>
      <c r="DM514" s="180">
        <f t="shared" si="1224"/>
        <v>0</v>
      </c>
      <c r="DN514" s="180">
        <f t="shared" si="1225"/>
        <v>0</v>
      </c>
      <c r="DO514" s="180">
        <f t="shared" si="1226"/>
        <v>0</v>
      </c>
      <c r="DP514" s="180">
        <f t="shared" si="1227"/>
        <v>0</v>
      </c>
      <c r="DQ514" s="180">
        <f t="shared" si="1228"/>
        <v>0</v>
      </c>
      <c r="DR514" s="180">
        <f t="shared" si="1229"/>
        <v>0</v>
      </c>
      <c r="DS514" s="180">
        <f t="shared" si="1230"/>
        <v>0</v>
      </c>
      <c r="DT514" s="180">
        <f t="shared" si="1231"/>
        <v>0</v>
      </c>
      <c r="DU514" s="180">
        <f t="shared" si="1232"/>
        <v>0</v>
      </c>
      <c r="DV514" s="180">
        <f t="shared" si="1233"/>
        <v>0</v>
      </c>
      <c r="DW514" s="180">
        <f t="shared" si="1234"/>
        <v>0</v>
      </c>
      <c r="DX514" s="180">
        <f t="shared" si="1235"/>
        <v>0</v>
      </c>
      <c r="DY514" s="180">
        <f t="shared" si="1236"/>
        <v>0</v>
      </c>
      <c r="DZ514" s="180">
        <f t="shared" si="1237"/>
        <v>0</v>
      </c>
      <c r="EA514" s="180">
        <f t="shared" si="1238"/>
        <v>0</v>
      </c>
      <c r="EB514" s="180">
        <f t="shared" si="1239"/>
        <v>0</v>
      </c>
      <c r="EC514" s="180">
        <f t="shared" si="1240"/>
        <v>0</v>
      </c>
      <c r="ED514" s="180">
        <f t="shared" si="1241"/>
        <v>0</v>
      </c>
      <c r="EE514" s="180">
        <f t="shared" si="1242"/>
        <v>0</v>
      </c>
      <c r="EF514" s="180">
        <f t="shared" si="1243"/>
        <v>0</v>
      </c>
      <c r="EG514" s="180">
        <f t="shared" si="1244"/>
        <v>0</v>
      </c>
      <c r="EH514" s="180">
        <f t="shared" si="1245"/>
        <v>0</v>
      </c>
      <c r="EI514" s="180">
        <f t="shared" si="1246"/>
        <v>0</v>
      </c>
      <c r="EJ514" s="180">
        <f t="shared" si="1247"/>
        <v>0</v>
      </c>
      <c r="EK514" s="180">
        <f t="shared" si="1248"/>
        <v>0</v>
      </c>
      <c r="EL514" s="180">
        <f t="shared" si="1249"/>
        <v>0</v>
      </c>
      <c r="EM514" s="180">
        <f t="shared" si="1250"/>
        <v>0</v>
      </c>
      <c r="EN514" s="180">
        <f t="shared" si="1251"/>
        <v>0</v>
      </c>
      <c r="EO514" s="180">
        <f t="shared" si="1252"/>
        <v>0</v>
      </c>
      <c r="EP514" s="180">
        <f t="shared" si="1253"/>
        <v>0</v>
      </c>
      <c r="EQ514" s="180">
        <f t="shared" si="1254"/>
        <v>0</v>
      </c>
      <c r="ER514" s="180">
        <f t="shared" si="1255"/>
        <v>0</v>
      </c>
      <c r="ES514" s="180">
        <f t="shared" si="1256"/>
        <v>0</v>
      </c>
      <c r="ET514" s="180">
        <f t="shared" si="1257"/>
        <v>0</v>
      </c>
      <c r="EU514" s="180">
        <f t="shared" si="1258"/>
        <v>0</v>
      </c>
      <c r="EV514" s="180">
        <f t="shared" si="1259"/>
        <v>0</v>
      </c>
      <c r="EW514" s="180">
        <f t="shared" si="1260"/>
        <v>0</v>
      </c>
      <c r="EX514" s="180">
        <f t="shared" si="1261"/>
        <v>0</v>
      </c>
      <c r="EY514" s="180">
        <f t="shared" si="1262"/>
        <v>0</v>
      </c>
      <c r="EZ514" s="180">
        <f t="shared" si="1263"/>
        <v>0</v>
      </c>
      <c r="FA514" s="180">
        <f t="shared" si="1264"/>
        <v>0</v>
      </c>
      <c r="FB514" s="180">
        <f t="shared" si="1265"/>
        <v>0</v>
      </c>
      <c r="FC514" s="180">
        <f t="shared" si="1266"/>
        <v>0</v>
      </c>
      <c r="FD514" s="180">
        <f t="shared" si="1267"/>
        <v>0</v>
      </c>
      <c r="FE514" s="180">
        <f t="shared" si="1268"/>
        <v>0</v>
      </c>
      <c r="FF514" s="180">
        <f t="shared" si="1269"/>
        <v>0</v>
      </c>
      <c r="FG514" s="180">
        <f t="shared" si="1270"/>
        <v>0</v>
      </c>
      <c r="FH514" s="180">
        <f t="shared" si="1271"/>
        <v>0</v>
      </c>
      <c r="FI514" s="180">
        <f t="shared" si="1272"/>
        <v>0</v>
      </c>
      <c r="FJ514" s="180">
        <f t="shared" si="1273"/>
        <v>0</v>
      </c>
      <c r="FK514" s="180">
        <f t="shared" si="1274"/>
        <v>0</v>
      </c>
      <c r="FL514" s="180">
        <f t="shared" si="1275"/>
        <v>0</v>
      </c>
      <c r="FM514" s="180">
        <f t="shared" si="1276"/>
        <v>0</v>
      </c>
      <c r="FN514" s="180">
        <f t="shared" si="1277"/>
        <v>0</v>
      </c>
      <c r="FO514" s="180">
        <f t="shared" si="1278"/>
        <v>0</v>
      </c>
      <c r="FP514" s="180">
        <f t="shared" si="1279"/>
        <v>0</v>
      </c>
      <c r="FQ514" s="180">
        <f t="shared" si="1280"/>
        <v>0</v>
      </c>
      <c r="FR514" s="180">
        <f t="shared" si="1281"/>
        <v>0</v>
      </c>
      <c r="FS514" s="180">
        <f t="shared" si="1282"/>
        <v>0</v>
      </c>
      <c r="FT514" s="180">
        <f t="shared" si="1283"/>
        <v>0</v>
      </c>
      <c r="FU514" s="180">
        <f t="shared" si="1284"/>
        <v>0</v>
      </c>
      <c r="FV514" s="180">
        <f t="shared" si="1285"/>
        <v>0</v>
      </c>
      <c r="FW514" s="180">
        <f t="shared" si="1286"/>
        <v>0</v>
      </c>
      <c r="FX514" s="180">
        <f t="shared" si="1287"/>
        <v>0</v>
      </c>
      <c r="FY514" s="180">
        <f t="shared" si="1288"/>
        <v>0</v>
      </c>
      <c r="FZ514" s="180">
        <f t="shared" si="1289"/>
        <v>0</v>
      </c>
      <c r="GA514" s="180">
        <f t="shared" si="1290"/>
        <v>0</v>
      </c>
      <c r="GB514" s="180">
        <f t="shared" si="1291"/>
        <v>0</v>
      </c>
      <c r="GC514" s="180">
        <f t="shared" si="1292"/>
        <v>0</v>
      </c>
      <c r="GD514" s="180">
        <f t="shared" si="1293"/>
        <v>0</v>
      </c>
      <c r="GE514" s="180">
        <f t="shared" si="1294"/>
        <v>0</v>
      </c>
      <c r="GF514" s="180">
        <f t="shared" si="1295"/>
        <v>0</v>
      </c>
      <c r="GG514" s="180">
        <f t="shared" si="1296"/>
        <v>0</v>
      </c>
      <c r="GH514" s="180">
        <f t="shared" si="1297"/>
        <v>0</v>
      </c>
      <c r="GI514" s="180">
        <f t="shared" si="1298"/>
        <v>0</v>
      </c>
      <c r="GJ514" s="180">
        <f t="shared" si="1299"/>
        <v>0</v>
      </c>
      <c r="GK514" s="180">
        <f t="shared" si="1300"/>
        <v>0</v>
      </c>
      <c r="GL514" s="180">
        <f t="shared" si="1301"/>
        <v>0</v>
      </c>
      <c r="GM514" s="180">
        <f t="shared" si="1302"/>
        <v>0</v>
      </c>
      <c r="GN514" s="180">
        <f t="shared" si="1303"/>
        <v>0</v>
      </c>
      <c r="GO514" s="180">
        <f t="shared" si="1304"/>
        <v>0</v>
      </c>
      <c r="GP514" s="180">
        <f t="shared" si="1305"/>
        <v>0</v>
      </c>
      <c r="GQ514" s="180">
        <f t="shared" si="1306"/>
        <v>0</v>
      </c>
      <c r="GR514" s="180">
        <f t="shared" si="1307"/>
        <v>0</v>
      </c>
      <c r="GS514" s="180">
        <f t="shared" si="1308"/>
        <v>0</v>
      </c>
      <c r="GT514" s="180">
        <f t="shared" si="1309"/>
        <v>0</v>
      </c>
      <c r="GU514" s="180">
        <f t="shared" si="1310"/>
        <v>0</v>
      </c>
      <c r="GV514" s="180">
        <f t="shared" si="1311"/>
        <v>0</v>
      </c>
      <c r="GW514" s="180">
        <f t="shared" si="1312"/>
        <v>0</v>
      </c>
      <c r="GX514" s="180">
        <f t="shared" si="1313"/>
        <v>0</v>
      </c>
      <c r="GY514" s="180">
        <f t="shared" si="1314"/>
        <v>0</v>
      </c>
      <c r="GZ514" s="180">
        <f t="shared" si="1315"/>
        <v>0</v>
      </c>
      <c r="HA514" s="180">
        <f t="shared" si="1316"/>
        <v>0</v>
      </c>
      <c r="HB514" s="180">
        <f t="shared" si="1317"/>
        <v>0</v>
      </c>
      <c r="HC514" s="180">
        <f t="shared" si="1318"/>
        <v>0</v>
      </c>
      <c r="HD514" s="180">
        <f t="shared" si="1319"/>
        <v>0</v>
      </c>
      <c r="HE514" s="180">
        <f t="shared" si="1320"/>
        <v>0</v>
      </c>
      <c r="HF514" s="180">
        <f t="shared" si="1321"/>
        <v>0</v>
      </c>
      <c r="HG514" s="180">
        <f t="shared" si="1322"/>
        <v>0</v>
      </c>
      <c r="HH514" s="180">
        <f t="shared" si="1323"/>
        <v>0</v>
      </c>
      <c r="HI514" s="180">
        <f t="shared" si="1324"/>
        <v>0</v>
      </c>
      <c r="HJ514" s="180">
        <f t="shared" si="1325"/>
        <v>0</v>
      </c>
      <c r="HK514" s="180">
        <f t="shared" si="1326"/>
        <v>0</v>
      </c>
      <c r="HL514" s="180">
        <f t="shared" si="1327"/>
        <v>0</v>
      </c>
      <c r="HM514" s="180">
        <f t="shared" si="1328"/>
        <v>0</v>
      </c>
      <c r="HN514" s="180">
        <f t="shared" si="1329"/>
        <v>0</v>
      </c>
      <c r="HO514" s="180">
        <f t="shared" si="1330"/>
        <v>0</v>
      </c>
      <c r="HP514" s="180">
        <f t="shared" si="1331"/>
        <v>0</v>
      </c>
      <c r="HQ514" s="180">
        <f t="shared" si="1332"/>
        <v>0</v>
      </c>
      <c r="HR514" s="180">
        <f t="shared" si="1333"/>
        <v>0</v>
      </c>
      <c r="HS514" s="180">
        <f t="shared" si="1334"/>
        <v>0</v>
      </c>
      <c r="HT514" s="180">
        <f t="shared" si="1335"/>
        <v>0</v>
      </c>
      <c r="HU514" s="180">
        <f t="shared" si="1336"/>
        <v>0</v>
      </c>
      <c r="HV514" s="180">
        <f t="shared" si="1337"/>
        <v>0</v>
      </c>
      <c r="HW514" s="180">
        <f t="shared" si="1338"/>
        <v>0</v>
      </c>
      <c r="HX514" s="180">
        <f t="shared" si="1339"/>
        <v>0</v>
      </c>
      <c r="HY514" s="180">
        <f t="shared" si="1340"/>
        <v>0</v>
      </c>
      <c r="HZ514" s="180">
        <f t="shared" si="1341"/>
        <v>0</v>
      </c>
      <c r="IA514" s="180">
        <f t="shared" si="1342"/>
        <v>0</v>
      </c>
      <c r="IB514" s="180">
        <f t="shared" si="1343"/>
        <v>0</v>
      </c>
      <c r="IC514" s="180">
        <f t="shared" si="1344"/>
        <v>0</v>
      </c>
      <c r="ID514" s="180">
        <f t="shared" si="1345"/>
        <v>0</v>
      </c>
      <c r="IE514" s="180">
        <f t="shared" si="1346"/>
        <v>0</v>
      </c>
      <c r="IF514" s="180">
        <f t="shared" si="1347"/>
        <v>0</v>
      </c>
      <c r="IG514" s="180">
        <f t="shared" si="1348"/>
        <v>0</v>
      </c>
      <c r="IH514" s="180">
        <f t="shared" si="1349"/>
        <v>0</v>
      </c>
      <c r="II514" s="180">
        <f t="shared" si="1350"/>
        <v>0</v>
      </c>
      <c r="IJ514" s="180">
        <f t="shared" si="1351"/>
        <v>0</v>
      </c>
      <c r="IK514" s="180">
        <f t="shared" si="1352"/>
        <v>0</v>
      </c>
      <c r="IL514" s="180">
        <f t="shared" si="1353"/>
        <v>0</v>
      </c>
      <c r="IM514" s="180">
        <f t="shared" si="1354"/>
        <v>0</v>
      </c>
      <c r="IN514" s="180">
        <f t="shared" si="1355"/>
        <v>0</v>
      </c>
      <c r="IO514" s="180">
        <f t="shared" si="1356"/>
        <v>0</v>
      </c>
      <c r="IP514" s="180">
        <f t="shared" si="1357"/>
        <v>0</v>
      </c>
      <c r="IQ514" s="180">
        <f t="shared" si="1358"/>
        <v>0</v>
      </c>
      <c r="IR514" s="180">
        <f t="shared" si="1359"/>
        <v>0</v>
      </c>
      <c r="IS514" s="180">
        <f t="shared" si="1360"/>
        <v>0</v>
      </c>
      <c r="IT514" s="180">
        <f t="shared" si="1361"/>
        <v>0</v>
      </c>
      <c r="IU514" s="180">
        <f t="shared" si="1362"/>
        <v>0</v>
      </c>
      <c r="IV514" s="180">
        <f t="shared" si="1363"/>
        <v>0</v>
      </c>
      <c r="IW514" s="180">
        <f t="shared" si="1364"/>
        <v>0</v>
      </c>
      <c r="IX514" s="180">
        <f t="shared" si="1365"/>
        <v>0</v>
      </c>
      <c r="IY514" s="180">
        <f t="shared" si="1366"/>
        <v>0</v>
      </c>
      <c r="IZ514" s="180">
        <f t="shared" si="1367"/>
        <v>0</v>
      </c>
      <c r="JA514" s="180">
        <f t="shared" si="1368"/>
        <v>0</v>
      </c>
      <c r="JB514" s="180">
        <f t="shared" si="1369"/>
        <v>0</v>
      </c>
    </row>
    <row r="515" spans="2:262">
      <c r="B515" s="188">
        <v>154</v>
      </c>
      <c r="C515" s="187">
        <f t="shared" si="1370"/>
        <v>3.0078125000000022E-3</v>
      </c>
      <c r="D515" s="184" t="e">
        <f t="shared" si="1113"/>
        <v>#REF!</v>
      </c>
      <c r="E515" s="183" t="e">
        <f>FD361</f>
        <v>#REF!</v>
      </c>
      <c r="F515" s="182">
        <v>154</v>
      </c>
      <c r="G515" s="180">
        <f t="shared" si="1114"/>
        <v>0</v>
      </c>
      <c r="H515" s="180">
        <f t="shared" si="1115"/>
        <v>0</v>
      </c>
      <c r="I515" s="180">
        <f t="shared" si="1116"/>
        <v>0</v>
      </c>
      <c r="J515" s="180">
        <f t="shared" si="1117"/>
        <v>0</v>
      </c>
      <c r="K515" s="180">
        <f t="shared" si="1118"/>
        <v>0</v>
      </c>
      <c r="L515" s="180">
        <f t="shared" si="1119"/>
        <v>0</v>
      </c>
      <c r="M515" s="180">
        <f t="shared" si="1120"/>
        <v>0</v>
      </c>
      <c r="N515" s="180">
        <f t="shared" si="1121"/>
        <v>0</v>
      </c>
      <c r="O515" s="180">
        <f t="shared" si="1122"/>
        <v>0</v>
      </c>
      <c r="P515" s="180">
        <f t="shared" si="1123"/>
        <v>0</v>
      </c>
      <c r="Q515" s="180">
        <f t="shared" si="1124"/>
        <v>0</v>
      </c>
      <c r="R515" s="180">
        <f t="shared" si="1125"/>
        <v>0</v>
      </c>
      <c r="S515" s="180">
        <f t="shared" si="1126"/>
        <v>0</v>
      </c>
      <c r="T515" s="180">
        <f t="shared" si="1127"/>
        <v>0</v>
      </c>
      <c r="U515" s="180">
        <f t="shared" si="1128"/>
        <v>0</v>
      </c>
      <c r="V515" s="180">
        <f t="shared" si="1129"/>
        <v>0</v>
      </c>
      <c r="W515" s="180">
        <f t="shared" si="1130"/>
        <v>0</v>
      </c>
      <c r="X515" s="180">
        <f t="shared" si="1131"/>
        <v>0</v>
      </c>
      <c r="Y515" s="180">
        <f t="shared" si="1132"/>
        <v>0</v>
      </c>
      <c r="Z515" s="180">
        <f t="shared" si="1133"/>
        <v>0</v>
      </c>
      <c r="AA515" s="180">
        <f t="shared" si="1134"/>
        <v>0</v>
      </c>
      <c r="AB515" s="180">
        <f t="shared" si="1135"/>
        <v>0</v>
      </c>
      <c r="AC515" s="180">
        <f t="shared" si="1136"/>
        <v>0</v>
      </c>
      <c r="AD515" s="180">
        <f t="shared" si="1137"/>
        <v>0</v>
      </c>
      <c r="AE515" s="180">
        <f t="shared" si="1138"/>
        <v>0</v>
      </c>
      <c r="AF515" s="180">
        <f t="shared" si="1139"/>
        <v>0</v>
      </c>
      <c r="AG515" s="180">
        <f t="shared" si="1140"/>
        <v>0</v>
      </c>
      <c r="AH515" s="180">
        <f t="shared" si="1141"/>
        <v>0</v>
      </c>
      <c r="AI515" s="180">
        <f t="shared" si="1142"/>
        <v>0</v>
      </c>
      <c r="AJ515" s="180">
        <f t="shared" si="1143"/>
        <v>0</v>
      </c>
      <c r="AK515" s="180">
        <f t="shared" si="1144"/>
        <v>0</v>
      </c>
      <c r="AL515" s="180">
        <f t="shared" si="1145"/>
        <v>0</v>
      </c>
      <c r="AM515" s="180">
        <f t="shared" si="1146"/>
        <v>0</v>
      </c>
      <c r="AN515" s="180">
        <f t="shared" si="1147"/>
        <v>0</v>
      </c>
      <c r="AO515" s="180">
        <f t="shared" si="1148"/>
        <v>0</v>
      </c>
      <c r="AP515" s="180">
        <f t="shared" si="1149"/>
        <v>0</v>
      </c>
      <c r="AQ515" s="180">
        <f t="shared" si="1150"/>
        <v>0</v>
      </c>
      <c r="AR515" s="180">
        <f t="shared" si="1151"/>
        <v>0</v>
      </c>
      <c r="AS515" s="180">
        <f t="shared" si="1152"/>
        <v>0</v>
      </c>
      <c r="AT515" s="180">
        <f t="shared" si="1153"/>
        <v>0</v>
      </c>
      <c r="AU515" s="180">
        <f t="shared" si="1154"/>
        <v>0</v>
      </c>
      <c r="AV515" s="180">
        <f t="shared" si="1155"/>
        <v>0</v>
      </c>
      <c r="AW515" s="180">
        <f t="shared" si="1156"/>
        <v>0</v>
      </c>
      <c r="AX515" s="180">
        <f t="shared" si="1157"/>
        <v>0</v>
      </c>
      <c r="AY515" s="180">
        <f t="shared" si="1158"/>
        <v>0</v>
      </c>
      <c r="AZ515" s="180">
        <f t="shared" si="1159"/>
        <v>0</v>
      </c>
      <c r="BA515" s="180">
        <f t="shared" si="1160"/>
        <v>0</v>
      </c>
      <c r="BB515" s="180">
        <f t="shared" si="1161"/>
        <v>0</v>
      </c>
      <c r="BC515" s="180">
        <f t="shared" si="1162"/>
        <v>0</v>
      </c>
      <c r="BD515" s="180">
        <f t="shared" si="1163"/>
        <v>0</v>
      </c>
      <c r="BE515" s="180">
        <f t="shared" si="1164"/>
        <v>0</v>
      </c>
      <c r="BF515" s="180">
        <f t="shared" si="1165"/>
        <v>0</v>
      </c>
      <c r="BG515" s="180">
        <f t="shared" si="1166"/>
        <v>0</v>
      </c>
      <c r="BH515" s="180">
        <f t="shared" si="1167"/>
        <v>0</v>
      </c>
      <c r="BI515" s="180">
        <f t="shared" si="1168"/>
        <v>0</v>
      </c>
      <c r="BJ515" s="180">
        <f t="shared" si="1169"/>
        <v>0</v>
      </c>
      <c r="BK515" s="180">
        <f t="shared" si="1170"/>
        <v>0</v>
      </c>
      <c r="BL515" s="180">
        <f t="shared" si="1171"/>
        <v>0</v>
      </c>
      <c r="BM515" s="180">
        <f t="shared" si="1172"/>
        <v>0</v>
      </c>
      <c r="BN515" s="180">
        <f t="shared" si="1173"/>
        <v>0</v>
      </c>
      <c r="BO515" s="180">
        <f t="shared" si="1174"/>
        <v>0</v>
      </c>
      <c r="BP515" s="180">
        <f t="shared" si="1175"/>
        <v>0</v>
      </c>
      <c r="BQ515" s="180">
        <f t="shared" si="1176"/>
        <v>0</v>
      </c>
      <c r="BR515" s="180">
        <f t="shared" si="1177"/>
        <v>0</v>
      </c>
      <c r="BS515" s="180">
        <f t="shared" si="1178"/>
        <v>0</v>
      </c>
      <c r="BT515" s="180">
        <f t="shared" si="1179"/>
        <v>0</v>
      </c>
      <c r="BU515" s="180">
        <f t="shared" si="1180"/>
        <v>0</v>
      </c>
      <c r="BV515" s="180">
        <f t="shared" si="1181"/>
        <v>0</v>
      </c>
      <c r="BW515" s="180">
        <f t="shared" si="1182"/>
        <v>0</v>
      </c>
      <c r="BX515" s="180">
        <f t="shared" si="1183"/>
        <v>0</v>
      </c>
      <c r="BY515" s="180">
        <f t="shared" si="1184"/>
        <v>0</v>
      </c>
      <c r="BZ515" s="180">
        <f t="shared" si="1185"/>
        <v>0</v>
      </c>
      <c r="CA515" s="180">
        <f t="shared" si="1186"/>
        <v>0</v>
      </c>
      <c r="CB515" s="180">
        <f t="shared" si="1187"/>
        <v>0</v>
      </c>
      <c r="CC515" s="180">
        <f t="shared" si="1188"/>
        <v>0</v>
      </c>
      <c r="CD515" s="180">
        <f t="shared" si="1189"/>
        <v>0</v>
      </c>
      <c r="CE515" s="180">
        <f t="shared" si="1190"/>
        <v>0</v>
      </c>
      <c r="CF515" s="180">
        <f t="shared" si="1191"/>
        <v>0</v>
      </c>
      <c r="CG515" s="180">
        <f t="shared" si="1192"/>
        <v>0</v>
      </c>
      <c r="CH515" s="180">
        <f t="shared" si="1193"/>
        <v>0</v>
      </c>
      <c r="CI515" s="180">
        <f t="shared" si="1194"/>
        <v>0</v>
      </c>
      <c r="CJ515" s="180">
        <f t="shared" si="1195"/>
        <v>0</v>
      </c>
      <c r="CK515" s="180">
        <f t="shared" si="1196"/>
        <v>0</v>
      </c>
      <c r="CL515" s="180">
        <f t="shared" si="1197"/>
        <v>0</v>
      </c>
      <c r="CM515" s="180">
        <f t="shared" si="1198"/>
        <v>0</v>
      </c>
      <c r="CN515" s="180">
        <f t="shared" si="1199"/>
        <v>0</v>
      </c>
      <c r="CO515" s="180">
        <f t="shared" si="1200"/>
        <v>0</v>
      </c>
      <c r="CP515" s="180">
        <f t="shared" si="1201"/>
        <v>0</v>
      </c>
      <c r="CQ515" s="180">
        <f t="shared" si="1202"/>
        <v>0</v>
      </c>
      <c r="CR515" s="180">
        <f t="shared" si="1203"/>
        <v>0</v>
      </c>
      <c r="CS515" s="180">
        <f t="shared" si="1204"/>
        <v>0</v>
      </c>
      <c r="CT515" s="180">
        <f t="shared" si="1205"/>
        <v>0</v>
      </c>
      <c r="CU515" s="180">
        <f t="shared" si="1206"/>
        <v>0</v>
      </c>
      <c r="CV515" s="180">
        <f t="shared" si="1207"/>
        <v>0</v>
      </c>
      <c r="CW515" s="180">
        <f t="shared" si="1208"/>
        <v>0</v>
      </c>
      <c r="CX515" s="180">
        <f t="shared" si="1209"/>
        <v>0</v>
      </c>
      <c r="CY515" s="180">
        <f t="shared" si="1210"/>
        <v>0</v>
      </c>
      <c r="CZ515" s="180">
        <f t="shared" si="1211"/>
        <v>0</v>
      </c>
      <c r="DA515" s="180">
        <f t="shared" si="1212"/>
        <v>0</v>
      </c>
      <c r="DB515" s="180">
        <f t="shared" si="1213"/>
        <v>0</v>
      </c>
      <c r="DC515" s="180">
        <f t="shared" si="1214"/>
        <v>0</v>
      </c>
      <c r="DD515" s="180">
        <f t="shared" si="1215"/>
        <v>0</v>
      </c>
      <c r="DE515" s="180">
        <f t="shared" si="1216"/>
        <v>0</v>
      </c>
      <c r="DF515" s="180">
        <f t="shared" si="1217"/>
        <v>0</v>
      </c>
      <c r="DG515" s="180">
        <f t="shared" si="1218"/>
        <v>0</v>
      </c>
      <c r="DH515" s="180">
        <f t="shared" si="1219"/>
        <v>0</v>
      </c>
      <c r="DI515" s="180">
        <f t="shared" si="1220"/>
        <v>0</v>
      </c>
      <c r="DJ515" s="180">
        <f t="shared" si="1221"/>
        <v>0</v>
      </c>
      <c r="DK515" s="180">
        <f t="shared" si="1222"/>
        <v>0</v>
      </c>
      <c r="DL515" s="180">
        <f t="shared" si="1223"/>
        <v>0</v>
      </c>
      <c r="DM515" s="180">
        <f t="shared" si="1224"/>
        <v>0</v>
      </c>
      <c r="DN515" s="180">
        <f t="shared" si="1225"/>
        <v>0</v>
      </c>
      <c r="DO515" s="180">
        <f t="shared" si="1226"/>
        <v>0</v>
      </c>
      <c r="DP515" s="180">
        <f t="shared" si="1227"/>
        <v>0</v>
      </c>
      <c r="DQ515" s="180">
        <f t="shared" si="1228"/>
        <v>0</v>
      </c>
      <c r="DR515" s="180">
        <f t="shared" si="1229"/>
        <v>0</v>
      </c>
      <c r="DS515" s="180">
        <f t="shared" si="1230"/>
        <v>0</v>
      </c>
      <c r="DT515" s="180">
        <f t="shared" si="1231"/>
        <v>0</v>
      </c>
      <c r="DU515" s="180">
        <f t="shared" si="1232"/>
        <v>0</v>
      </c>
      <c r="DV515" s="180">
        <f t="shared" si="1233"/>
        <v>0</v>
      </c>
      <c r="DW515" s="180">
        <f t="shared" si="1234"/>
        <v>0</v>
      </c>
      <c r="DX515" s="180">
        <f t="shared" si="1235"/>
        <v>0</v>
      </c>
      <c r="DY515" s="180">
        <f t="shared" si="1236"/>
        <v>0</v>
      </c>
      <c r="DZ515" s="180">
        <f t="shared" si="1237"/>
        <v>0</v>
      </c>
      <c r="EA515" s="180">
        <f t="shared" si="1238"/>
        <v>0</v>
      </c>
      <c r="EB515" s="180">
        <f t="shared" si="1239"/>
        <v>0</v>
      </c>
      <c r="EC515" s="180">
        <f t="shared" si="1240"/>
        <v>0</v>
      </c>
      <c r="ED515" s="180">
        <f t="shared" si="1241"/>
        <v>0</v>
      </c>
      <c r="EE515" s="180">
        <f t="shared" si="1242"/>
        <v>0</v>
      </c>
      <c r="EF515" s="180">
        <f t="shared" si="1243"/>
        <v>0</v>
      </c>
      <c r="EG515" s="180">
        <f t="shared" si="1244"/>
        <v>0</v>
      </c>
      <c r="EH515" s="180">
        <f t="shared" si="1245"/>
        <v>0</v>
      </c>
      <c r="EI515" s="180">
        <f t="shared" si="1246"/>
        <v>0</v>
      </c>
      <c r="EJ515" s="180">
        <f t="shared" si="1247"/>
        <v>0</v>
      </c>
      <c r="EK515" s="180">
        <f t="shared" si="1248"/>
        <v>0</v>
      </c>
      <c r="EL515" s="180">
        <f t="shared" si="1249"/>
        <v>0</v>
      </c>
      <c r="EM515" s="180">
        <f t="shared" si="1250"/>
        <v>0</v>
      </c>
      <c r="EN515" s="180">
        <f t="shared" si="1251"/>
        <v>0</v>
      </c>
      <c r="EO515" s="180">
        <f t="shared" si="1252"/>
        <v>0</v>
      </c>
      <c r="EP515" s="180">
        <f t="shared" si="1253"/>
        <v>0</v>
      </c>
      <c r="EQ515" s="180">
        <f t="shared" si="1254"/>
        <v>0</v>
      </c>
      <c r="ER515" s="180">
        <f t="shared" si="1255"/>
        <v>0</v>
      </c>
      <c r="ES515" s="180">
        <f t="shared" si="1256"/>
        <v>0</v>
      </c>
      <c r="ET515" s="180">
        <f t="shared" si="1257"/>
        <v>0</v>
      </c>
      <c r="EU515" s="180">
        <f t="shared" si="1258"/>
        <v>0</v>
      </c>
      <c r="EV515" s="180">
        <f t="shared" si="1259"/>
        <v>0</v>
      </c>
      <c r="EW515" s="180">
        <f t="shared" si="1260"/>
        <v>0</v>
      </c>
      <c r="EX515" s="180">
        <f t="shared" si="1261"/>
        <v>0</v>
      </c>
      <c r="EY515" s="180">
        <f t="shared" si="1262"/>
        <v>0</v>
      </c>
      <c r="EZ515" s="180">
        <f t="shared" si="1263"/>
        <v>0</v>
      </c>
      <c r="FA515" s="180">
        <f t="shared" si="1264"/>
        <v>0</v>
      </c>
      <c r="FB515" s="180">
        <f t="shared" si="1265"/>
        <v>0</v>
      </c>
      <c r="FC515" s="180">
        <f t="shared" si="1266"/>
        <v>0</v>
      </c>
      <c r="FD515" s="180">
        <f t="shared" si="1267"/>
        <v>0</v>
      </c>
      <c r="FE515" s="180">
        <f t="shared" si="1268"/>
        <v>0</v>
      </c>
      <c r="FF515" s="180">
        <f t="shared" si="1269"/>
        <v>0</v>
      </c>
      <c r="FG515" s="180">
        <f t="shared" si="1270"/>
        <v>0</v>
      </c>
      <c r="FH515" s="180">
        <f t="shared" si="1271"/>
        <v>0</v>
      </c>
      <c r="FI515" s="180">
        <f t="shared" si="1272"/>
        <v>0</v>
      </c>
      <c r="FJ515" s="180">
        <f t="shared" si="1273"/>
        <v>0</v>
      </c>
      <c r="FK515" s="180">
        <f t="shared" si="1274"/>
        <v>0</v>
      </c>
      <c r="FL515" s="180">
        <f t="shared" si="1275"/>
        <v>0</v>
      </c>
      <c r="FM515" s="180">
        <f t="shared" si="1276"/>
        <v>0</v>
      </c>
      <c r="FN515" s="180">
        <f t="shared" si="1277"/>
        <v>0</v>
      </c>
      <c r="FO515" s="180">
        <f t="shared" si="1278"/>
        <v>0</v>
      </c>
      <c r="FP515" s="180">
        <f t="shared" si="1279"/>
        <v>0</v>
      </c>
      <c r="FQ515" s="180">
        <f t="shared" si="1280"/>
        <v>0</v>
      </c>
      <c r="FR515" s="180">
        <f t="shared" si="1281"/>
        <v>0</v>
      </c>
      <c r="FS515" s="180">
        <f t="shared" si="1282"/>
        <v>0</v>
      </c>
      <c r="FT515" s="180">
        <f t="shared" si="1283"/>
        <v>0</v>
      </c>
      <c r="FU515" s="180">
        <f t="shared" si="1284"/>
        <v>0</v>
      </c>
      <c r="FV515" s="180">
        <f t="shared" si="1285"/>
        <v>0</v>
      </c>
      <c r="FW515" s="180">
        <f t="shared" si="1286"/>
        <v>0</v>
      </c>
      <c r="FX515" s="180">
        <f t="shared" si="1287"/>
        <v>0</v>
      </c>
      <c r="FY515" s="180">
        <f t="shared" si="1288"/>
        <v>0</v>
      </c>
      <c r="FZ515" s="180">
        <f t="shared" si="1289"/>
        <v>0</v>
      </c>
      <c r="GA515" s="180">
        <f t="shared" si="1290"/>
        <v>0</v>
      </c>
      <c r="GB515" s="180">
        <f t="shared" si="1291"/>
        <v>0</v>
      </c>
      <c r="GC515" s="180">
        <f t="shared" si="1292"/>
        <v>0</v>
      </c>
      <c r="GD515" s="180">
        <f t="shared" si="1293"/>
        <v>0</v>
      </c>
      <c r="GE515" s="180">
        <f t="shared" si="1294"/>
        <v>0</v>
      </c>
      <c r="GF515" s="180">
        <f t="shared" si="1295"/>
        <v>0</v>
      </c>
      <c r="GG515" s="180">
        <f t="shared" si="1296"/>
        <v>0</v>
      </c>
      <c r="GH515" s="180">
        <f t="shared" si="1297"/>
        <v>0</v>
      </c>
      <c r="GI515" s="180">
        <f t="shared" si="1298"/>
        <v>0</v>
      </c>
      <c r="GJ515" s="180">
        <f t="shared" si="1299"/>
        <v>0</v>
      </c>
      <c r="GK515" s="180">
        <f t="shared" si="1300"/>
        <v>0</v>
      </c>
      <c r="GL515" s="180">
        <f t="shared" si="1301"/>
        <v>0</v>
      </c>
      <c r="GM515" s="180">
        <f t="shared" si="1302"/>
        <v>0</v>
      </c>
      <c r="GN515" s="180">
        <f t="shared" si="1303"/>
        <v>0</v>
      </c>
      <c r="GO515" s="180">
        <f t="shared" si="1304"/>
        <v>0</v>
      </c>
      <c r="GP515" s="180">
        <f t="shared" si="1305"/>
        <v>0</v>
      </c>
      <c r="GQ515" s="180">
        <f t="shared" si="1306"/>
        <v>0</v>
      </c>
      <c r="GR515" s="180">
        <f t="shared" si="1307"/>
        <v>0</v>
      </c>
      <c r="GS515" s="180">
        <f t="shared" si="1308"/>
        <v>0</v>
      </c>
      <c r="GT515" s="180">
        <f t="shared" si="1309"/>
        <v>0</v>
      </c>
      <c r="GU515" s="180">
        <f t="shared" si="1310"/>
        <v>0</v>
      </c>
      <c r="GV515" s="180">
        <f t="shared" si="1311"/>
        <v>0</v>
      </c>
      <c r="GW515" s="180">
        <f t="shared" si="1312"/>
        <v>0</v>
      </c>
      <c r="GX515" s="180">
        <f t="shared" si="1313"/>
        <v>0</v>
      </c>
      <c r="GY515" s="180">
        <f t="shared" si="1314"/>
        <v>0</v>
      </c>
      <c r="GZ515" s="180">
        <f t="shared" si="1315"/>
        <v>0</v>
      </c>
      <c r="HA515" s="180">
        <f t="shared" si="1316"/>
        <v>0</v>
      </c>
      <c r="HB515" s="180">
        <f t="shared" si="1317"/>
        <v>0</v>
      </c>
      <c r="HC515" s="180">
        <f t="shared" si="1318"/>
        <v>0</v>
      </c>
      <c r="HD515" s="180">
        <f t="shared" si="1319"/>
        <v>0</v>
      </c>
      <c r="HE515" s="180">
        <f t="shared" si="1320"/>
        <v>0</v>
      </c>
      <c r="HF515" s="180">
        <f t="shared" si="1321"/>
        <v>0</v>
      </c>
      <c r="HG515" s="180">
        <f t="shared" si="1322"/>
        <v>0</v>
      </c>
      <c r="HH515" s="180">
        <f t="shared" si="1323"/>
        <v>0</v>
      </c>
      <c r="HI515" s="180">
        <f t="shared" si="1324"/>
        <v>0</v>
      </c>
      <c r="HJ515" s="180">
        <f t="shared" si="1325"/>
        <v>0</v>
      </c>
      <c r="HK515" s="180">
        <f t="shared" si="1326"/>
        <v>0</v>
      </c>
      <c r="HL515" s="180">
        <f t="shared" si="1327"/>
        <v>0</v>
      </c>
      <c r="HM515" s="180">
        <f t="shared" si="1328"/>
        <v>0</v>
      </c>
      <c r="HN515" s="180">
        <f t="shared" si="1329"/>
        <v>0</v>
      </c>
      <c r="HO515" s="180">
        <f t="shared" si="1330"/>
        <v>0</v>
      </c>
      <c r="HP515" s="180">
        <f t="shared" si="1331"/>
        <v>0</v>
      </c>
      <c r="HQ515" s="180">
        <f t="shared" si="1332"/>
        <v>0</v>
      </c>
      <c r="HR515" s="180">
        <f t="shared" si="1333"/>
        <v>0</v>
      </c>
      <c r="HS515" s="180">
        <f t="shared" si="1334"/>
        <v>0</v>
      </c>
      <c r="HT515" s="180">
        <f t="shared" si="1335"/>
        <v>0</v>
      </c>
      <c r="HU515" s="180">
        <f t="shared" si="1336"/>
        <v>0</v>
      </c>
      <c r="HV515" s="180">
        <f t="shared" si="1337"/>
        <v>0</v>
      </c>
      <c r="HW515" s="180">
        <f t="shared" si="1338"/>
        <v>0</v>
      </c>
      <c r="HX515" s="180">
        <f t="shared" si="1339"/>
        <v>0</v>
      </c>
      <c r="HY515" s="180">
        <f t="shared" si="1340"/>
        <v>0</v>
      </c>
      <c r="HZ515" s="180">
        <f t="shared" si="1341"/>
        <v>0</v>
      </c>
      <c r="IA515" s="180">
        <f t="shared" si="1342"/>
        <v>0</v>
      </c>
      <c r="IB515" s="180">
        <f t="shared" si="1343"/>
        <v>0</v>
      </c>
      <c r="IC515" s="180">
        <f t="shared" si="1344"/>
        <v>0</v>
      </c>
      <c r="ID515" s="180">
        <f t="shared" si="1345"/>
        <v>0</v>
      </c>
      <c r="IE515" s="180">
        <f t="shared" si="1346"/>
        <v>0</v>
      </c>
      <c r="IF515" s="180">
        <f t="shared" si="1347"/>
        <v>0</v>
      </c>
      <c r="IG515" s="180">
        <f t="shared" si="1348"/>
        <v>0</v>
      </c>
      <c r="IH515" s="180">
        <f t="shared" si="1349"/>
        <v>0</v>
      </c>
      <c r="II515" s="180">
        <f t="shared" si="1350"/>
        <v>0</v>
      </c>
      <c r="IJ515" s="180">
        <f t="shared" si="1351"/>
        <v>0</v>
      </c>
      <c r="IK515" s="180">
        <f t="shared" si="1352"/>
        <v>0</v>
      </c>
      <c r="IL515" s="180">
        <f t="shared" si="1353"/>
        <v>0</v>
      </c>
      <c r="IM515" s="180">
        <f t="shared" si="1354"/>
        <v>0</v>
      </c>
      <c r="IN515" s="180">
        <f t="shared" si="1355"/>
        <v>0</v>
      </c>
      <c r="IO515" s="180">
        <f t="shared" si="1356"/>
        <v>0</v>
      </c>
      <c r="IP515" s="180">
        <f t="shared" si="1357"/>
        <v>0</v>
      </c>
      <c r="IQ515" s="180">
        <f t="shared" si="1358"/>
        <v>0</v>
      </c>
      <c r="IR515" s="180">
        <f t="shared" si="1359"/>
        <v>0</v>
      </c>
      <c r="IS515" s="180">
        <f t="shared" si="1360"/>
        <v>0</v>
      </c>
      <c r="IT515" s="180">
        <f t="shared" si="1361"/>
        <v>0</v>
      </c>
      <c r="IU515" s="180">
        <f t="shared" si="1362"/>
        <v>0</v>
      </c>
      <c r="IV515" s="180">
        <f t="shared" si="1363"/>
        <v>0</v>
      </c>
      <c r="IW515" s="180">
        <f t="shared" si="1364"/>
        <v>0</v>
      </c>
      <c r="IX515" s="180">
        <f t="shared" si="1365"/>
        <v>0</v>
      </c>
      <c r="IY515" s="180">
        <f t="shared" si="1366"/>
        <v>0</v>
      </c>
      <c r="IZ515" s="180">
        <f t="shared" si="1367"/>
        <v>0</v>
      </c>
      <c r="JA515" s="180">
        <f t="shared" si="1368"/>
        <v>0</v>
      </c>
      <c r="JB515" s="180">
        <f t="shared" si="1369"/>
        <v>0</v>
      </c>
    </row>
    <row r="516" spans="2:262">
      <c r="B516" s="188">
        <v>155</v>
      </c>
      <c r="C516" s="187">
        <f t="shared" si="1370"/>
        <v>3.0273437500000023E-3</v>
      </c>
      <c r="D516" s="184" t="e">
        <f t="shared" si="1113"/>
        <v>#REF!</v>
      </c>
      <c r="E516" s="183" t="e">
        <f>FE361</f>
        <v>#REF!</v>
      </c>
      <c r="F516" s="182">
        <v>155</v>
      </c>
      <c r="G516" s="180">
        <f t="shared" si="1114"/>
        <v>0</v>
      </c>
      <c r="H516" s="180">
        <f t="shared" si="1115"/>
        <v>0</v>
      </c>
      <c r="I516" s="180">
        <f t="shared" si="1116"/>
        <v>0</v>
      </c>
      <c r="J516" s="180">
        <f t="shared" si="1117"/>
        <v>0</v>
      </c>
      <c r="K516" s="180">
        <f t="shared" si="1118"/>
        <v>0</v>
      </c>
      <c r="L516" s="180">
        <f t="shared" si="1119"/>
        <v>0</v>
      </c>
      <c r="M516" s="180">
        <f t="shared" si="1120"/>
        <v>0</v>
      </c>
      <c r="N516" s="180">
        <f t="shared" si="1121"/>
        <v>0</v>
      </c>
      <c r="O516" s="180">
        <f t="shared" si="1122"/>
        <v>0</v>
      </c>
      <c r="P516" s="180">
        <f t="shared" si="1123"/>
        <v>0</v>
      </c>
      <c r="Q516" s="180">
        <f t="shared" si="1124"/>
        <v>0</v>
      </c>
      <c r="R516" s="180">
        <f t="shared" si="1125"/>
        <v>0</v>
      </c>
      <c r="S516" s="180">
        <f t="shared" si="1126"/>
        <v>0</v>
      </c>
      <c r="T516" s="180">
        <f t="shared" si="1127"/>
        <v>0</v>
      </c>
      <c r="U516" s="180">
        <f t="shared" si="1128"/>
        <v>0</v>
      </c>
      <c r="V516" s="180">
        <f t="shared" si="1129"/>
        <v>0</v>
      </c>
      <c r="W516" s="180">
        <f t="shared" si="1130"/>
        <v>0</v>
      </c>
      <c r="X516" s="180">
        <f t="shared" si="1131"/>
        <v>0</v>
      </c>
      <c r="Y516" s="180">
        <f t="shared" si="1132"/>
        <v>0</v>
      </c>
      <c r="Z516" s="180">
        <f t="shared" si="1133"/>
        <v>0</v>
      </c>
      <c r="AA516" s="180">
        <f t="shared" si="1134"/>
        <v>0</v>
      </c>
      <c r="AB516" s="180">
        <f t="shared" si="1135"/>
        <v>0</v>
      </c>
      <c r="AC516" s="180">
        <f t="shared" si="1136"/>
        <v>0</v>
      </c>
      <c r="AD516" s="180">
        <f t="shared" si="1137"/>
        <v>0</v>
      </c>
      <c r="AE516" s="180">
        <f t="shared" si="1138"/>
        <v>0</v>
      </c>
      <c r="AF516" s="180">
        <f t="shared" si="1139"/>
        <v>0</v>
      </c>
      <c r="AG516" s="180">
        <f t="shared" si="1140"/>
        <v>0</v>
      </c>
      <c r="AH516" s="180">
        <f t="shared" si="1141"/>
        <v>0</v>
      </c>
      <c r="AI516" s="180">
        <f t="shared" si="1142"/>
        <v>0</v>
      </c>
      <c r="AJ516" s="180">
        <f t="shared" si="1143"/>
        <v>0</v>
      </c>
      <c r="AK516" s="180">
        <f t="shared" si="1144"/>
        <v>0</v>
      </c>
      <c r="AL516" s="180">
        <f t="shared" si="1145"/>
        <v>0</v>
      </c>
      <c r="AM516" s="180">
        <f t="shared" si="1146"/>
        <v>0</v>
      </c>
      <c r="AN516" s="180">
        <f t="shared" si="1147"/>
        <v>0</v>
      </c>
      <c r="AO516" s="180">
        <f t="shared" si="1148"/>
        <v>0</v>
      </c>
      <c r="AP516" s="180">
        <f t="shared" si="1149"/>
        <v>0</v>
      </c>
      <c r="AQ516" s="180">
        <f t="shared" si="1150"/>
        <v>0</v>
      </c>
      <c r="AR516" s="180">
        <f t="shared" si="1151"/>
        <v>0</v>
      </c>
      <c r="AS516" s="180">
        <f t="shared" si="1152"/>
        <v>0</v>
      </c>
      <c r="AT516" s="180">
        <f t="shared" si="1153"/>
        <v>0</v>
      </c>
      <c r="AU516" s="180">
        <f t="shared" si="1154"/>
        <v>0</v>
      </c>
      <c r="AV516" s="180">
        <f t="shared" si="1155"/>
        <v>0</v>
      </c>
      <c r="AW516" s="180">
        <f t="shared" si="1156"/>
        <v>0</v>
      </c>
      <c r="AX516" s="180">
        <f t="shared" si="1157"/>
        <v>0</v>
      </c>
      <c r="AY516" s="180">
        <f t="shared" si="1158"/>
        <v>0</v>
      </c>
      <c r="AZ516" s="180">
        <f t="shared" si="1159"/>
        <v>0</v>
      </c>
      <c r="BA516" s="180">
        <f t="shared" si="1160"/>
        <v>0</v>
      </c>
      <c r="BB516" s="180">
        <f t="shared" si="1161"/>
        <v>0</v>
      </c>
      <c r="BC516" s="180">
        <f t="shared" si="1162"/>
        <v>0</v>
      </c>
      <c r="BD516" s="180">
        <f t="shared" si="1163"/>
        <v>0</v>
      </c>
      <c r="BE516" s="180">
        <f t="shared" si="1164"/>
        <v>0</v>
      </c>
      <c r="BF516" s="180">
        <f t="shared" si="1165"/>
        <v>0</v>
      </c>
      <c r="BG516" s="180">
        <f t="shared" si="1166"/>
        <v>0</v>
      </c>
      <c r="BH516" s="180">
        <f t="shared" si="1167"/>
        <v>0</v>
      </c>
      <c r="BI516" s="180">
        <f t="shared" si="1168"/>
        <v>0</v>
      </c>
      <c r="BJ516" s="180">
        <f t="shared" si="1169"/>
        <v>0</v>
      </c>
      <c r="BK516" s="180">
        <f t="shared" si="1170"/>
        <v>0</v>
      </c>
      <c r="BL516" s="180">
        <f t="shared" si="1171"/>
        <v>0</v>
      </c>
      <c r="BM516" s="180">
        <f t="shared" si="1172"/>
        <v>0</v>
      </c>
      <c r="BN516" s="180">
        <f t="shared" si="1173"/>
        <v>0</v>
      </c>
      <c r="BO516" s="180">
        <f t="shared" si="1174"/>
        <v>0</v>
      </c>
      <c r="BP516" s="180">
        <f t="shared" si="1175"/>
        <v>0</v>
      </c>
      <c r="BQ516" s="180">
        <f t="shared" si="1176"/>
        <v>0</v>
      </c>
      <c r="BR516" s="180">
        <f t="shared" si="1177"/>
        <v>0</v>
      </c>
      <c r="BS516" s="180">
        <f t="shared" si="1178"/>
        <v>0</v>
      </c>
      <c r="BT516" s="180">
        <f t="shared" si="1179"/>
        <v>0</v>
      </c>
      <c r="BU516" s="180">
        <f t="shared" si="1180"/>
        <v>0</v>
      </c>
      <c r="BV516" s="180">
        <f t="shared" si="1181"/>
        <v>0</v>
      </c>
      <c r="BW516" s="180">
        <f t="shared" si="1182"/>
        <v>0</v>
      </c>
      <c r="BX516" s="180">
        <f t="shared" si="1183"/>
        <v>0</v>
      </c>
      <c r="BY516" s="180">
        <f t="shared" si="1184"/>
        <v>0</v>
      </c>
      <c r="BZ516" s="180">
        <f t="shared" si="1185"/>
        <v>0</v>
      </c>
      <c r="CA516" s="180">
        <f t="shared" si="1186"/>
        <v>0</v>
      </c>
      <c r="CB516" s="180">
        <f t="shared" si="1187"/>
        <v>0</v>
      </c>
      <c r="CC516" s="180">
        <f t="shared" si="1188"/>
        <v>0</v>
      </c>
      <c r="CD516" s="180">
        <f t="shared" si="1189"/>
        <v>0</v>
      </c>
      <c r="CE516" s="180">
        <f t="shared" si="1190"/>
        <v>0</v>
      </c>
      <c r="CF516" s="180">
        <f t="shared" si="1191"/>
        <v>0</v>
      </c>
      <c r="CG516" s="180">
        <f t="shared" si="1192"/>
        <v>0</v>
      </c>
      <c r="CH516" s="180">
        <f t="shared" si="1193"/>
        <v>0</v>
      </c>
      <c r="CI516" s="180">
        <f t="shared" si="1194"/>
        <v>0</v>
      </c>
      <c r="CJ516" s="180">
        <f t="shared" si="1195"/>
        <v>0</v>
      </c>
      <c r="CK516" s="180">
        <f t="shared" si="1196"/>
        <v>0</v>
      </c>
      <c r="CL516" s="180">
        <f t="shared" si="1197"/>
        <v>0</v>
      </c>
      <c r="CM516" s="180">
        <f t="shared" si="1198"/>
        <v>0</v>
      </c>
      <c r="CN516" s="180">
        <f t="shared" si="1199"/>
        <v>0</v>
      </c>
      <c r="CO516" s="180">
        <f t="shared" si="1200"/>
        <v>0</v>
      </c>
      <c r="CP516" s="180">
        <f t="shared" si="1201"/>
        <v>0</v>
      </c>
      <c r="CQ516" s="180">
        <f t="shared" si="1202"/>
        <v>0</v>
      </c>
      <c r="CR516" s="180">
        <f t="shared" si="1203"/>
        <v>0</v>
      </c>
      <c r="CS516" s="180">
        <f t="shared" si="1204"/>
        <v>0</v>
      </c>
      <c r="CT516" s="180">
        <f t="shared" si="1205"/>
        <v>0</v>
      </c>
      <c r="CU516" s="180">
        <f t="shared" si="1206"/>
        <v>0</v>
      </c>
      <c r="CV516" s="180">
        <f t="shared" si="1207"/>
        <v>0</v>
      </c>
      <c r="CW516" s="180">
        <f t="shared" si="1208"/>
        <v>0</v>
      </c>
      <c r="CX516" s="180">
        <f t="shared" si="1209"/>
        <v>0</v>
      </c>
      <c r="CY516" s="180">
        <f t="shared" si="1210"/>
        <v>0</v>
      </c>
      <c r="CZ516" s="180">
        <f t="shared" si="1211"/>
        <v>0</v>
      </c>
      <c r="DA516" s="180">
        <f t="shared" si="1212"/>
        <v>0</v>
      </c>
      <c r="DB516" s="180">
        <f t="shared" si="1213"/>
        <v>0</v>
      </c>
      <c r="DC516" s="180">
        <f t="shared" si="1214"/>
        <v>0</v>
      </c>
      <c r="DD516" s="180">
        <f t="shared" si="1215"/>
        <v>0</v>
      </c>
      <c r="DE516" s="180">
        <f t="shared" si="1216"/>
        <v>0</v>
      </c>
      <c r="DF516" s="180">
        <f t="shared" si="1217"/>
        <v>0</v>
      </c>
      <c r="DG516" s="180">
        <f t="shared" si="1218"/>
        <v>0</v>
      </c>
      <c r="DH516" s="180">
        <f t="shared" si="1219"/>
        <v>0</v>
      </c>
      <c r="DI516" s="180">
        <f t="shared" si="1220"/>
        <v>0</v>
      </c>
      <c r="DJ516" s="180">
        <f t="shared" si="1221"/>
        <v>0</v>
      </c>
      <c r="DK516" s="180">
        <f t="shared" si="1222"/>
        <v>0</v>
      </c>
      <c r="DL516" s="180">
        <f t="shared" si="1223"/>
        <v>0</v>
      </c>
      <c r="DM516" s="180">
        <f t="shared" si="1224"/>
        <v>0</v>
      </c>
      <c r="DN516" s="180">
        <f t="shared" si="1225"/>
        <v>0</v>
      </c>
      <c r="DO516" s="180">
        <f t="shared" si="1226"/>
        <v>0</v>
      </c>
      <c r="DP516" s="180">
        <f t="shared" si="1227"/>
        <v>0</v>
      </c>
      <c r="DQ516" s="180">
        <f t="shared" si="1228"/>
        <v>0</v>
      </c>
      <c r="DR516" s="180">
        <f t="shared" si="1229"/>
        <v>0</v>
      </c>
      <c r="DS516" s="180">
        <f t="shared" si="1230"/>
        <v>0</v>
      </c>
      <c r="DT516" s="180">
        <f t="shared" si="1231"/>
        <v>0</v>
      </c>
      <c r="DU516" s="180">
        <f t="shared" si="1232"/>
        <v>0</v>
      </c>
      <c r="DV516" s="180">
        <f t="shared" si="1233"/>
        <v>0</v>
      </c>
      <c r="DW516" s="180">
        <f t="shared" si="1234"/>
        <v>0</v>
      </c>
      <c r="DX516" s="180">
        <f t="shared" si="1235"/>
        <v>0</v>
      </c>
      <c r="DY516" s="180">
        <f t="shared" si="1236"/>
        <v>0</v>
      </c>
      <c r="DZ516" s="180">
        <f t="shared" si="1237"/>
        <v>0</v>
      </c>
      <c r="EA516" s="180">
        <f t="shared" si="1238"/>
        <v>0</v>
      </c>
      <c r="EB516" s="180">
        <f t="shared" si="1239"/>
        <v>0</v>
      </c>
      <c r="EC516" s="180">
        <f t="shared" si="1240"/>
        <v>0</v>
      </c>
      <c r="ED516" s="180">
        <f t="shared" si="1241"/>
        <v>0</v>
      </c>
      <c r="EE516" s="180">
        <f t="shared" si="1242"/>
        <v>0</v>
      </c>
      <c r="EF516" s="180">
        <f t="shared" si="1243"/>
        <v>0</v>
      </c>
      <c r="EG516" s="180">
        <f t="shared" si="1244"/>
        <v>0</v>
      </c>
      <c r="EH516" s="180">
        <f t="shared" si="1245"/>
        <v>0</v>
      </c>
      <c r="EI516" s="180">
        <f t="shared" si="1246"/>
        <v>0</v>
      </c>
      <c r="EJ516" s="180">
        <f t="shared" si="1247"/>
        <v>0</v>
      </c>
      <c r="EK516" s="180">
        <f t="shared" si="1248"/>
        <v>0</v>
      </c>
      <c r="EL516" s="180">
        <f t="shared" si="1249"/>
        <v>0</v>
      </c>
      <c r="EM516" s="180">
        <f t="shared" si="1250"/>
        <v>0</v>
      </c>
      <c r="EN516" s="180">
        <f t="shared" si="1251"/>
        <v>0</v>
      </c>
      <c r="EO516" s="180">
        <f t="shared" si="1252"/>
        <v>0</v>
      </c>
      <c r="EP516" s="180">
        <f t="shared" si="1253"/>
        <v>0</v>
      </c>
      <c r="EQ516" s="180">
        <f t="shared" si="1254"/>
        <v>0</v>
      </c>
      <c r="ER516" s="180">
        <f t="shared" si="1255"/>
        <v>0</v>
      </c>
      <c r="ES516" s="180">
        <f t="shared" si="1256"/>
        <v>0</v>
      </c>
      <c r="ET516" s="180">
        <f t="shared" si="1257"/>
        <v>0</v>
      </c>
      <c r="EU516" s="180">
        <f t="shared" si="1258"/>
        <v>0</v>
      </c>
      <c r="EV516" s="180">
        <f t="shared" si="1259"/>
        <v>0</v>
      </c>
      <c r="EW516" s="180">
        <f t="shared" si="1260"/>
        <v>0</v>
      </c>
      <c r="EX516" s="180">
        <f t="shared" si="1261"/>
        <v>0</v>
      </c>
      <c r="EY516" s="180">
        <f t="shared" si="1262"/>
        <v>0</v>
      </c>
      <c r="EZ516" s="180">
        <f t="shared" si="1263"/>
        <v>0</v>
      </c>
      <c r="FA516" s="180">
        <f t="shared" si="1264"/>
        <v>0</v>
      </c>
      <c r="FB516" s="180">
        <f t="shared" si="1265"/>
        <v>0</v>
      </c>
      <c r="FC516" s="180">
        <f t="shared" si="1266"/>
        <v>0</v>
      </c>
      <c r="FD516" s="180">
        <f t="shared" si="1267"/>
        <v>0</v>
      </c>
      <c r="FE516" s="180">
        <f t="shared" si="1268"/>
        <v>0</v>
      </c>
      <c r="FF516" s="180">
        <f t="shared" si="1269"/>
        <v>0</v>
      </c>
      <c r="FG516" s="180">
        <f t="shared" si="1270"/>
        <v>0</v>
      </c>
      <c r="FH516" s="180">
        <f t="shared" si="1271"/>
        <v>0</v>
      </c>
      <c r="FI516" s="180">
        <f t="shared" si="1272"/>
        <v>0</v>
      </c>
      <c r="FJ516" s="180">
        <f t="shared" si="1273"/>
        <v>0</v>
      </c>
      <c r="FK516" s="180">
        <f t="shared" si="1274"/>
        <v>0</v>
      </c>
      <c r="FL516" s="180">
        <f t="shared" si="1275"/>
        <v>0</v>
      </c>
      <c r="FM516" s="180">
        <f t="shared" si="1276"/>
        <v>0</v>
      </c>
      <c r="FN516" s="180">
        <f t="shared" si="1277"/>
        <v>0</v>
      </c>
      <c r="FO516" s="180">
        <f t="shared" si="1278"/>
        <v>0</v>
      </c>
      <c r="FP516" s="180">
        <f t="shared" si="1279"/>
        <v>0</v>
      </c>
      <c r="FQ516" s="180">
        <f t="shared" si="1280"/>
        <v>0</v>
      </c>
      <c r="FR516" s="180">
        <f t="shared" si="1281"/>
        <v>0</v>
      </c>
      <c r="FS516" s="180">
        <f t="shared" si="1282"/>
        <v>0</v>
      </c>
      <c r="FT516" s="180">
        <f t="shared" si="1283"/>
        <v>0</v>
      </c>
      <c r="FU516" s="180">
        <f t="shared" si="1284"/>
        <v>0</v>
      </c>
      <c r="FV516" s="180">
        <f t="shared" si="1285"/>
        <v>0</v>
      </c>
      <c r="FW516" s="180">
        <f t="shared" si="1286"/>
        <v>0</v>
      </c>
      <c r="FX516" s="180">
        <f t="shared" si="1287"/>
        <v>0</v>
      </c>
      <c r="FY516" s="180">
        <f t="shared" si="1288"/>
        <v>0</v>
      </c>
      <c r="FZ516" s="180">
        <f t="shared" si="1289"/>
        <v>0</v>
      </c>
      <c r="GA516" s="180">
        <f t="shared" si="1290"/>
        <v>0</v>
      </c>
      <c r="GB516" s="180">
        <f t="shared" si="1291"/>
        <v>0</v>
      </c>
      <c r="GC516" s="180">
        <f t="shared" si="1292"/>
        <v>0</v>
      </c>
      <c r="GD516" s="180">
        <f t="shared" si="1293"/>
        <v>0</v>
      </c>
      <c r="GE516" s="180">
        <f t="shared" si="1294"/>
        <v>0</v>
      </c>
      <c r="GF516" s="180">
        <f t="shared" si="1295"/>
        <v>0</v>
      </c>
      <c r="GG516" s="180">
        <f t="shared" si="1296"/>
        <v>0</v>
      </c>
      <c r="GH516" s="180">
        <f t="shared" si="1297"/>
        <v>0</v>
      </c>
      <c r="GI516" s="180">
        <f t="shared" si="1298"/>
        <v>0</v>
      </c>
      <c r="GJ516" s="180">
        <f t="shared" si="1299"/>
        <v>0</v>
      </c>
      <c r="GK516" s="180">
        <f t="shared" si="1300"/>
        <v>0</v>
      </c>
      <c r="GL516" s="180">
        <f t="shared" si="1301"/>
        <v>0</v>
      </c>
      <c r="GM516" s="180">
        <f t="shared" si="1302"/>
        <v>0</v>
      </c>
      <c r="GN516" s="180">
        <f t="shared" si="1303"/>
        <v>0</v>
      </c>
      <c r="GO516" s="180">
        <f t="shared" si="1304"/>
        <v>0</v>
      </c>
      <c r="GP516" s="180">
        <f t="shared" si="1305"/>
        <v>0</v>
      </c>
      <c r="GQ516" s="180">
        <f t="shared" si="1306"/>
        <v>0</v>
      </c>
      <c r="GR516" s="180">
        <f t="shared" si="1307"/>
        <v>0</v>
      </c>
      <c r="GS516" s="180">
        <f t="shared" si="1308"/>
        <v>0</v>
      </c>
      <c r="GT516" s="180">
        <f t="shared" si="1309"/>
        <v>0</v>
      </c>
      <c r="GU516" s="180">
        <f t="shared" si="1310"/>
        <v>0</v>
      </c>
      <c r="GV516" s="180">
        <f t="shared" si="1311"/>
        <v>0</v>
      </c>
      <c r="GW516" s="180">
        <f t="shared" si="1312"/>
        <v>0</v>
      </c>
      <c r="GX516" s="180">
        <f t="shared" si="1313"/>
        <v>0</v>
      </c>
      <c r="GY516" s="180">
        <f t="shared" si="1314"/>
        <v>0</v>
      </c>
      <c r="GZ516" s="180">
        <f t="shared" si="1315"/>
        <v>0</v>
      </c>
      <c r="HA516" s="180">
        <f t="shared" si="1316"/>
        <v>0</v>
      </c>
      <c r="HB516" s="180">
        <f t="shared" si="1317"/>
        <v>0</v>
      </c>
      <c r="HC516" s="180">
        <f t="shared" si="1318"/>
        <v>0</v>
      </c>
      <c r="HD516" s="180">
        <f t="shared" si="1319"/>
        <v>0</v>
      </c>
      <c r="HE516" s="180">
        <f t="shared" si="1320"/>
        <v>0</v>
      </c>
      <c r="HF516" s="180">
        <f t="shared" si="1321"/>
        <v>0</v>
      </c>
      <c r="HG516" s="180">
        <f t="shared" si="1322"/>
        <v>0</v>
      </c>
      <c r="HH516" s="180">
        <f t="shared" si="1323"/>
        <v>0</v>
      </c>
      <c r="HI516" s="180">
        <f t="shared" si="1324"/>
        <v>0</v>
      </c>
      <c r="HJ516" s="180">
        <f t="shared" si="1325"/>
        <v>0</v>
      </c>
      <c r="HK516" s="180">
        <f t="shared" si="1326"/>
        <v>0</v>
      </c>
      <c r="HL516" s="180">
        <f t="shared" si="1327"/>
        <v>0</v>
      </c>
      <c r="HM516" s="180">
        <f t="shared" si="1328"/>
        <v>0</v>
      </c>
      <c r="HN516" s="180">
        <f t="shared" si="1329"/>
        <v>0</v>
      </c>
      <c r="HO516" s="180">
        <f t="shared" si="1330"/>
        <v>0</v>
      </c>
      <c r="HP516" s="180">
        <f t="shared" si="1331"/>
        <v>0</v>
      </c>
      <c r="HQ516" s="180">
        <f t="shared" si="1332"/>
        <v>0</v>
      </c>
      <c r="HR516" s="180">
        <f t="shared" si="1333"/>
        <v>0</v>
      </c>
      <c r="HS516" s="180">
        <f t="shared" si="1334"/>
        <v>0</v>
      </c>
      <c r="HT516" s="180">
        <f t="shared" si="1335"/>
        <v>0</v>
      </c>
      <c r="HU516" s="180">
        <f t="shared" si="1336"/>
        <v>0</v>
      </c>
      <c r="HV516" s="180">
        <f t="shared" si="1337"/>
        <v>0</v>
      </c>
      <c r="HW516" s="180">
        <f t="shared" si="1338"/>
        <v>0</v>
      </c>
      <c r="HX516" s="180">
        <f t="shared" si="1339"/>
        <v>0</v>
      </c>
      <c r="HY516" s="180">
        <f t="shared" si="1340"/>
        <v>0</v>
      </c>
      <c r="HZ516" s="180">
        <f t="shared" si="1341"/>
        <v>0</v>
      </c>
      <c r="IA516" s="180">
        <f t="shared" si="1342"/>
        <v>0</v>
      </c>
      <c r="IB516" s="180">
        <f t="shared" si="1343"/>
        <v>0</v>
      </c>
      <c r="IC516" s="180">
        <f t="shared" si="1344"/>
        <v>0</v>
      </c>
      <c r="ID516" s="180">
        <f t="shared" si="1345"/>
        <v>0</v>
      </c>
      <c r="IE516" s="180">
        <f t="shared" si="1346"/>
        <v>0</v>
      </c>
      <c r="IF516" s="180">
        <f t="shared" si="1347"/>
        <v>0</v>
      </c>
      <c r="IG516" s="180">
        <f t="shared" si="1348"/>
        <v>0</v>
      </c>
      <c r="IH516" s="180">
        <f t="shared" si="1349"/>
        <v>0</v>
      </c>
      <c r="II516" s="180">
        <f t="shared" si="1350"/>
        <v>0</v>
      </c>
      <c r="IJ516" s="180">
        <f t="shared" si="1351"/>
        <v>0</v>
      </c>
      <c r="IK516" s="180">
        <f t="shared" si="1352"/>
        <v>0</v>
      </c>
      <c r="IL516" s="180">
        <f t="shared" si="1353"/>
        <v>0</v>
      </c>
      <c r="IM516" s="180">
        <f t="shared" si="1354"/>
        <v>0</v>
      </c>
      <c r="IN516" s="180">
        <f t="shared" si="1355"/>
        <v>0</v>
      </c>
      <c r="IO516" s="180">
        <f t="shared" si="1356"/>
        <v>0</v>
      </c>
      <c r="IP516" s="180">
        <f t="shared" si="1357"/>
        <v>0</v>
      </c>
      <c r="IQ516" s="180">
        <f t="shared" si="1358"/>
        <v>0</v>
      </c>
      <c r="IR516" s="180">
        <f t="shared" si="1359"/>
        <v>0</v>
      </c>
      <c r="IS516" s="180">
        <f t="shared" si="1360"/>
        <v>0</v>
      </c>
      <c r="IT516" s="180">
        <f t="shared" si="1361"/>
        <v>0</v>
      </c>
      <c r="IU516" s="180">
        <f t="shared" si="1362"/>
        <v>0</v>
      </c>
      <c r="IV516" s="180">
        <f t="shared" si="1363"/>
        <v>0</v>
      </c>
      <c r="IW516" s="180">
        <f t="shared" si="1364"/>
        <v>0</v>
      </c>
      <c r="IX516" s="180">
        <f t="shared" si="1365"/>
        <v>0</v>
      </c>
      <c r="IY516" s="180">
        <f t="shared" si="1366"/>
        <v>0</v>
      </c>
      <c r="IZ516" s="180">
        <f t="shared" si="1367"/>
        <v>0</v>
      </c>
      <c r="JA516" s="180">
        <f t="shared" si="1368"/>
        <v>0</v>
      </c>
      <c r="JB516" s="180">
        <f t="shared" si="1369"/>
        <v>0</v>
      </c>
    </row>
    <row r="517" spans="2:262">
      <c r="B517" s="188">
        <v>156</v>
      </c>
      <c r="C517" s="187">
        <f t="shared" si="1370"/>
        <v>3.0468750000000023E-3</v>
      </c>
      <c r="D517" s="184" t="e">
        <f t="shared" si="1113"/>
        <v>#REF!</v>
      </c>
      <c r="E517" s="183" t="e">
        <f>FF361</f>
        <v>#REF!</v>
      </c>
      <c r="F517" s="182">
        <v>156</v>
      </c>
      <c r="G517" s="180">
        <f t="shared" si="1114"/>
        <v>0</v>
      </c>
      <c r="H517" s="180">
        <f t="shared" si="1115"/>
        <v>0</v>
      </c>
      <c r="I517" s="180">
        <f t="shared" si="1116"/>
        <v>0</v>
      </c>
      <c r="J517" s="180">
        <f t="shared" si="1117"/>
        <v>0</v>
      </c>
      <c r="K517" s="180">
        <f t="shared" si="1118"/>
        <v>0</v>
      </c>
      <c r="L517" s="180">
        <f t="shared" si="1119"/>
        <v>0</v>
      </c>
      <c r="M517" s="180">
        <f t="shared" si="1120"/>
        <v>0</v>
      </c>
      <c r="N517" s="180">
        <f t="shared" si="1121"/>
        <v>0</v>
      </c>
      <c r="O517" s="180">
        <f t="shared" si="1122"/>
        <v>0</v>
      </c>
      <c r="P517" s="180">
        <f t="shared" si="1123"/>
        <v>0</v>
      </c>
      <c r="Q517" s="180">
        <f t="shared" si="1124"/>
        <v>0</v>
      </c>
      <c r="R517" s="180">
        <f t="shared" si="1125"/>
        <v>0</v>
      </c>
      <c r="S517" s="180">
        <f t="shared" si="1126"/>
        <v>0</v>
      </c>
      <c r="T517" s="180">
        <f t="shared" si="1127"/>
        <v>0</v>
      </c>
      <c r="U517" s="180">
        <f t="shared" si="1128"/>
        <v>0</v>
      </c>
      <c r="V517" s="180">
        <f t="shared" si="1129"/>
        <v>0</v>
      </c>
      <c r="W517" s="180">
        <f t="shared" si="1130"/>
        <v>0</v>
      </c>
      <c r="X517" s="180">
        <f t="shared" si="1131"/>
        <v>0</v>
      </c>
      <c r="Y517" s="180">
        <f t="shared" si="1132"/>
        <v>0</v>
      </c>
      <c r="Z517" s="180">
        <f t="shared" si="1133"/>
        <v>0</v>
      </c>
      <c r="AA517" s="180">
        <f t="shared" si="1134"/>
        <v>0</v>
      </c>
      <c r="AB517" s="180">
        <f t="shared" si="1135"/>
        <v>0</v>
      </c>
      <c r="AC517" s="180">
        <f t="shared" si="1136"/>
        <v>0</v>
      </c>
      <c r="AD517" s="180">
        <f t="shared" si="1137"/>
        <v>0</v>
      </c>
      <c r="AE517" s="180">
        <f t="shared" si="1138"/>
        <v>0</v>
      </c>
      <c r="AF517" s="180">
        <f t="shared" si="1139"/>
        <v>0</v>
      </c>
      <c r="AG517" s="180">
        <f t="shared" si="1140"/>
        <v>0</v>
      </c>
      <c r="AH517" s="180">
        <f t="shared" si="1141"/>
        <v>0</v>
      </c>
      <c r="AI517" s="180">
        <f t="shared" si="1142"/>
        <v>0</v>
      </c>
      <c r="AJ517" s="180">
        <f t="shared" si="1143"/>
        <v>0</v>
      </c>
      <c r="AK517" s="180">
        <f t="shared" si="1144"/>
        <v>0</v>
      </c>
      <c r="AL517" s="180">
        <f t="shared" si="1145"/>
        <v>0</v>
      </c>
      <c r="AM517" s="180">
        <f t="shared" si="1146"/>
        <v>0</v>
      </c>
      <c r="AN517" s="180">
        <f t="shared" si="1147"/>
        <v>0</v>
      </c>
      <c r="AO517" s="180">
        <f t="shared" si="1148"/>
        <v>0</v>
      </c>
      <c r="AP517" s="180">
        <f t="shared" si="1149"/>
        <v>0</v>
      </c>
      <c r="AQ517" s="180">
        <f t="shared" si="1150"/>
        <v>0</v>
      </c>
      <c r="AR517" s="180">
        <f t="shared" si="1151"/>
        <v>0</v>
      </c>
      <c r="AS517" s="180">
        <f t="shared" si="1152"/>
        <v>0</v>
      </c>
      <c r="AT517" s="180">
        <f t="shared" si="1153"/>
        <v>0</v>
      </c>
      <c r="AU517" s="180">
        <f t="shared" si="1154"/>
        <v>0</v>
      </c>
      <c r="AV517" s="180">
        <f t="shared" si="1155"/>
        <v>0</v>
      </c>
      <c r="AW517" s="180">
        <f t="shared" si="1156"/>
        <v>0</v>
      </c>
      <c r="AX517" s="180">
        <f t="shared" si="1157"/>
        <v>0</v>
      </c>
      <c r="AY517" s="180">
        <f t="shared" si="1158"/>
        <v>0</v>
      </c>
      <c r="AZ517" s="180">
        <f t="shared" si="1159"/>
        <v>0</v>
      </c>
      <c r="BA517" s="180">
        <f t="shared" si="1160"/>
        <v>0</v>
      </c>
      <c r="BB517" s="180">
        <f t="shared" si="1161"/>
        <v>0</v>
      </c>
      <c r="BC517" s="180">
        <f t="shared" si="1162"/>
        <v>0</v>
      </c>
      <c r="BD517" s="180">
        <f t="shared" si="1163"/>
        <v>0</v>
      </c>
      <c r="BE517" s="180">
        <f t="shared" si="1164"/>
        <v>0</v>
      </c>
      <c r="BF517" s="180">
        <f t="shared" si="1165"/>
        <v>0</v>
      </c>
      <c r="BG517" s="180">
        <f t="shared" si="1166"/>
        <v>0</v>
      </c>
      <c r="BH517" s="180">
        <f t="shared" si="1167"/>
        <v>0</v>
      </c>
      <c r="BI517" s="180">
        <f t="shared" si="1168"/>
        <v>0</v>
      </c>
      <c r="BJ517" s="180">
        <f t="shared" si="1169"/>
        <v>0</v>
      </c>
      <c r="BK517" s="180">
        <f t="shared" si="1170"/>
        <v>0</v>
      </c>
      <c r="BL517" s="180">
        <f t="shared" si="1171"/>
        <v>0</v>
      </c>
      <c r="BM517" s="180">
        <f t="shared" si="1172"/>
        <v>0</v>
      </c>
      <c r="BN517" s="180">
        <f t="shared" si="1173"/>
        <v>0</v>
      </c>
      <c r="BO517" s="180">
        <f t="shared" si="1174"/>
        <v>0</v>
      </c>
      <c r="BP517" s="180">
        <f t="shared" si="1175"/>
        <v>0</v>
      </c>
      <c r="BQ517" s="180">
        <f t="shared" si="1176"/>
        <v>0</v>
      </c>
      <c r="BR517" s="180">
        <f t="shared" si="1177"/>
        <v>0</v>
      </c>
      <c r="BS517" s="180">
        <f t="shared" si="1178"/>
        <v>0</v>
      </c>
      <c r="BT517" s="180">
        <f t="shared" si="1179"/>
        <v>0</v>
      </c>
      <c r="BU517" s="180">
        <f t="shared" si="1180"/>
        <v>0</v>
      </c>
      <c r="BV517" s="180">
        <f t="shared" si="1181"/>
        <v>0</v>
      </c>
      <c r="BW517" s="180">
        <f t="shared" si="1182"/>
        <v>0</v>
      </c>
      <c r="BX517" s="180">
        <f t="shared" si="1183"/>
        <v>0</v>
      </c>
      <c r="BY517" s="180">
        <f t="shared" si="1184"/>
        <v>0</v>
      </c>
      <c r="BZ517" s="180">
        <f t="shared" si="1185"/>
        <v>0</v>
      </c>
      <c r="CA517" s="180">
        <f t="shared" si="1186"/>
        <v>0</v>
      </c>
      <c r="CB517" s="180">
        <f t="shared" si="1187"/>
        <v>0</v>
      </c>
      <c r="CC517" s="180">
        <f t="shared" si="1188"/>
        <v>0</v>
      </c>
      <c r="CD517" s="180">
        <f t="shared" si="1189"/>
        <v>0</v>
      </c>
      <c r="CE517" s="180">
        <f t="shared" si="1190"/>
        <v>0</v>
      </c>
      <c r="CF517" s="180">
        <f t="shared" si="1191"/>
        <v>0</v>
      </c>
      <c r="CG517" s="180">
        <f t="shared" si="1192"/>
        <v>0</v>
      </c>
      <c r="CH517" s="180">
        <f t="shared" si="1193"/>
        <v>0</v>
      </c>
      <c r="CI517" s="180">
        <f t="shared" si="1194"/>
        <v>0</v>
      </c>
      <c r="CJ517" s="180">
        <f t="shared" si="1195"/>
        <v>0</v>
      </c>
      <c r="CK517" s="180">
        <f t="shared" si="1196"/>
        <v>0</v>
      </c>
      <c r="CL517" s="180">
        <f t="shared" si="1197"/>
        <v>0</v>
      </c>
      <c r="CM517" s="180">
        <f t="shared" si="1198"/>
        <v>0</v>
      </c>
      <c r="CN517" s="180">
        <f t="shared" si="1199"/>
        <v>0</v>
      </c>
      <c r="CO517" s="180">
        <f t="shared" si="1200"/>
        <v>0</v>
      </c>
      <c r="CP517" s="180">
        <f t="shared" si="1201"/>
        <v>0</v>
      </c>
      <c r="CQ517" s="180">
        <f t="shared" si="1202"/>
        <v>0</v>
      </c>
      <c r="CR517" s="180">
        <f t="shared" si="1203"/>
        <v>0</v>
      </c>
      <c r="CS517" s="180">
        <f t="shared" si="1204"/>
        <v>0</v>
      </c>
      <c r="CT517" s="180">
        <f t="shared" si="1205"/>
        <v>0</v>
      </c>
      <c r="CU517" s="180">
        <f t="shared" si="1206"/>
        <v>0</v>
      </c>
      <c r="CV517" s="180">
        <f t="shared" si="1207"/>
        <v>0</v>
      </c>
      <c r="CW517" s="180">
        <f t="shared" si="1208"/>
        <v>0</v>
      </c>
      <c r="CX517" s="180">
        <f t="shared" si="1209"/>
        <v>0</v>
      </c>
      <c r="CY517" s="180">
        <f t="shared" si="1210"/>
        <v>0</v>
      </c>
      <c r="CZ517" s="180">
        <f t="shared" si="1211"/>
        <v>0</v>
      </c>
      <c r="DA517" s="180">
        <f t="shared" si="1212"/>
        <v>0</v>
      </c>
      <c r="DB517" s="180">
        <f t="shared" si="1213"/>
        <v>0</v>
      </c>
      <c r="DC517" s="180">
        <f t="shared" si="1214"/>
        <v>0</v>
      </c>
      <c r="DD517" s="180">
        <f t="shared" si="1215"/>
        <v>0</v>
      </c>
      <c r="DE517" s="180">
        <f t="shared" si="1216"/>
        <v>0</v>
      </c>
      <c r="DF517" s="180">
        <f t="shared" si="1217"/>
        <v>0</v>
      </c>
      <c r="DG517" s="180">
        <f t="shared" si="1218"/>
        <v>0</v>
      </c>
      <c r="DH517" s="180">
        <f t="shared" si="1219"/>
        <v>0</v>
      </c>
      <c r="DI517" s="180">
        <f t="shared" si="1220"/>
        <v>0</v>
      </c>
      <c r="DJ517" s="180">
        <f t="shared" si="1221"/>
        <v>0</v>
      </c>
      <c r="DK517" s="180">
        <f t="shared" si="1222"/>
        <v>0</v>
      </c>
      <c r="DL517" s="180">
        <f t="shared" si="1223"/>
        <v>0</v>
      </c>
      <c r="DM517" s="180">
        <f t="shared" si="1224"/>
        <v>0</v>
      </c>
      <c r="DN517" s="180">
        <f t="shared" si="1225"/>
        <v>0</v>
      </c>
      <c r="DO517" s="180">
        <f t="shared" si="1226"/>
        <v>0</v>
      </c>
      <c r="DP517" s="180">
        <f t="shared" si="1227"/>
        <v>0</v>
      </c>
      <c r="DQ517" s="180">
        <f t="shared" si="1228"/>
        <v>0</v>
      </c>
      <c r="DR517" s="180">
        <f t="shared" si="1229"/>
        <v>0</v>
      </c>
      <c r="DS517" s="180">
        <f t="shared" si="1230"/>
        <v>0</v>
      </c>
      <c r="DT517" s="180">
        <f t="shared" si="1231"/>
        <v>0</v>
      </c>
      <c r="DU517" s="180">
        <f t="shared" si="1232"/>
        <v>0</v>
      </c>
      <c r="DV517" s="180">
        <f t="shared" si="1233"/>
        <v>0</v>
      </c>
      <c r="DW517" s="180">
        <f t="shared" si="1234"/>
        <v>0</v>
      </c>
      <c r="DX517" s="180">
        <f t="shared" si="1235"/>
        <v>0</v>
      </c>
      <c r="DY517" s="180">
        <f t="shared" si="1236"/>
        <v>0</v>
      </c>
      <c r="DZ517" s="180">
        <f t="shared" si="1237"/>
        <v>0</v>
      </c>
      <c r="EA517" s="180">
        <f t="shared" si="1238"/>
        <v>0</v>
      </c>
      <c r="EB517" s="180">
        <f t="shared" si="1239"/>
        <v>0</v>
      </c>
      <c r="EC517" s="180">
        <f t="shared" si="1240"/>
        <v>0</v>
      </c>
      <c r="ED517" s="180">
        <f t="shared" si="1241"/>
        <v>0</v>
      </c>
      <c r="EE517" s="180">
        <f t="shared" si="1242"/>
        <v>0</v>
      </c>
      <c r="EF517" s="180">
        <f t="shared" si="1243"/>
        <v>0</v>
      </c>
      <c r="EG517" s="180">
        <f t="shared" si="1244"/>
        <v>0</v>
      </c>
      <c r="EH517" s="180">
        <f t="shared" si="1245"/>
        <v>0</v>
      </c>
      <c r="EI517" s="180">
        <f t="shared" si="1246"/>
        <v>0</v>
      </c>
      <c r="EJ517" s="180">
        <f t="shared" si="1247"/>
        <v>0</v>
      </c>
      <c r="EK517" s="180">
        <f t="shared" si="1248"/>
        <v>0</v>
      </c>
      <c r="EL517" s="180">
        <f t="shared" si="1249"/>
        <v>0</v>
      </c>
      <c r="EM517" s="180">
        <f t="shared" si="1250"/>
        <v>0</v>
      </c>
      <c r="EN517" s="180">
        <f t="shared" si="1251"/>
        <v>0</v>
      </c>
      <c r="EO517" s="180">
        <f t="shared" si="1252"/>
        <v>0</v>
      </c>
      <c r="EP517" s="180">
        <f t="shared" si="1253"/>
        <v>0</v>
      </c>
      <c r="EQ517" s="180">
        <f t="shared" si="1254"/>
        <v>0</v>
      </c>
      <c r="ER517" s="180">
        <f t="shared" si="1255"/>
        <v>0</v>
      </c>
      <c r="ES517" s="180">
        <f t="shared" si="1256"/>
        <v>0</v>
      </c>
      <c r="ET517" s="180">
        <f t="shared" si="1257"/>
        <v>0</v>
      </c>
      <c r="EU517" s="180">
        <f t="shared" si="1258"/>
        <v>0</v>
      </c>
      <c r="EV517" s="180">
        <f t="shared" si="1259"/>
        <v>0</v>
      </c>
      <c r="EW517" s="180">
        <f t="shared" si="1260"/>
        <v>0</v>
      </c>
      <c r="EX517" s="180">
        <f t="shared" si="1261"/>
        <v>0</v>
      </c>
      <c r="EY517" s="180">
        <f t="shared" si="1262"/>
        <v>0</v>
      </c>
      <c r="EZ517" s="180">
        <f t="shared" si="1263"/>
        <v>0</v>
      </c>
      <c r="FA517" s="180">
        <f t="shared" si="1264"/>
        <v>0</v>
      </c>
      <c r="FB517" s="180">
        <f t="shared" si="1265"/>
        <v>0</v>
      </c>
      <c r="FC517" s="180">
        <f t="shared" si="1266"/>
        <v>0</v>
      </c>
      <c r="FD517" s="180">
        <f t="shared" si="1267"/>
        <v>0</v>
      </c>
      <c r="FE517" s="180">
        <f t="shared" si="1268"/>
        <v>0</v>
      </c>
      <c r="FF517" s="180">
        <f t="shared" si="1269"/>
        <v>0</v>
      </c>
      <c r="FG517" s="180">
        <f t="shared" si="1270"/>
        <v>0</v>
      </c>
      <c r="FH517" s="180">
        <f t="shared" si="1271"/>
        <v>0</v>
      </c>
      <c r="FI517" s="180">
        <f t="shared" si="1272"/>
        <v>0</v>
      </c>
      <c r="FJ517" s="180">
        <f t="shared" si="1273"/>
        <v>0</v>
      </c>
      <c r="FK517" s="180">
        <f t="shared" si="1274"/>
        <v>0</v>
      </c>
      <c r="FL517" s="180">
        <f t="shared" si="1275"/>
        <v>0</v>
      </c>
      <c r="FM517" s="180">
        <f t="shared" si="1276"/>
        <v>0</v>
      </c>
      <c r="FN517" s="180">
        <f t="shared" si="1277"/>
        <v>0</v>
      </c>
      <c r="FO517" s="180">
        <f t="shared" si="1278"/>
        <v>0</v>
      </c>
      <c r="FP517" s="180">
        <f t="shared" si="1279"/>
        <v>0</v>
      </c>
      <c r="FQ517" s="180">
        <f t="shared" si="1280"/>
        <v>0</v>
      </c>
      <c r="FR517" s="180">
        <f t="shared" si="1281"/>
        <v>0</v>
      </c>
      <c r="FS517" s="180">
        <f t="shared" si="1282"/>
        <v>0</v>
      </c>
      <c r="FT517" s="180">
        <f t="shared" si="1283"/>
        <v>0</v>
      </c>
      <c r="FU517" s="180">
        <f t="shared" si="1284"/>
        <v>0</v>
      </c>
      <c r="FV517" s="180">
        <f t="shared" si="1285"/>
        <v>0</v>
      </c>
      <c r="FW517" s="180">
        <f t="shared" si="1286"/>
        <v>0</v>
      </c>
      <c r="FX517" s="180">
        <f t="shared" si="1287"/>
        <v>0</v>
      </c>
      <c r="FY517" s="180">
        <f t="shared" si="1288"/>
        <v>0</v>
      </c>
      <c r="FZ517" s="180">
        <f t="shared" si="1289"/>
        <v>0</v>
      </c>
      <c r="GA517" s="180">
        <f t="shared" si="1290"/>
        <v>0</v>
      </c>
      <c r="GB517" s="180">
        <f t="shared" si="1291"/>
        <v>0</v>
      </c>
      <c r="GC517" s="180">
        <f t="shared" si="1292"/>
        <v>0</v>
      </c>
      <c r="GD517" s="180">
        <f t="shared" si="1293"/>
        <v>0</v>
      </c>
      <c r="GE517" s="180">
        <f t="shared" si="1294"/>
        <v>0</v>
      </c>
      <c r="GF517" s="180">
        <f t="shared" si="1295"/>
        <v>0</v>
      </c>
      <c r="GG517" s="180">
        <f t="shared" si="1296"/>
        <v>0</v>
      </c>
      <c r="GH517" s="180">
        <f t="shared" si="1297"/>
        <v>0</v>
      </c>
      <c r="GI517" s="180">
        <f t="shared" si="1298"/>
        <v>0</v>
      </c>
      <c r="GJ517" s="180">
        <f t="shared" si="1299"/>
        <v>0</v>
      </c>
      <c r="GK517" s="180">
        <f t="shared" si="1300"/>
        <v>0</v>
      </c>
      <c r="GL517" s="180">
        <f t="shared" si="1301"/>
        <v>0</v>
      </c>
      <c r="GM517" s="180">
        <f t="shared" si="1302"/>
        <v>0</v>
      </c>
      <c r="GN517" s="180">
        <f t="shared" si="1303"/>
        <v>0</v>
      </c>
      <c r="GO517" s="180">
        <f t="shared" si="1304"/>
        <v>0</v>
      </c>
      <c r="GP517" s="180">
        <f t="shared" si="1305"/>
        <v>0</v>
      </c>
      <c r="GQ517" s="180">
        <f t="shared" si="1306"/>
        <v>0</v>
      </c>
      <c r="GR517" s="180">
        <f t="shared" si="1307"/>
        <v>0</v>
      </c>
      <c r="GS517" s="180">
        <f t="shared" si="1308"/>
        <v>0</v>
      </c>
      <c r="GT517" s="180">
        <f t="shared" si="1309"/>
        <v>0</v>
      </c>
      <c r="GU517" s="180">
        <f t="shared" si="1310"/>
        <v>0</v>
      </c>
      <c r="GV517" s="180">
        <f t="shared" si="1311"/>
        <v>0</v>
      </c>
      <c r="GW517" s="180">
        <f t="shared" si="1312"/>
        <v>0</v>
      </c>
      <c r="GX517" s="180">
        <f t="shared" si="1313"/>
        <v>0</v>
      </c>
      <c r="GY517" s="180">
        <f t="shared" si="1314"/>
        <v>0</v>
      </c>
      <c r="GZ517" s="180">
        <f t="shared" si="1315"/>
        <v>0</v>
      </c>
      <c r="HA517" s="180">
        <f t="shared" si="1316"/>
        <v>0</v>
      </c>
      <c r="HB517" s="180">
        <f t="shared" si="1317"/>
        <v>0</v>
      </c>
      <c r="HC517" s="180">
        <f t="shared" si="1318"/>
        <v>0</v>
      </c>
      <c r="HD517" s="180">
        <f t="shared" si="1319"/>
        <v>0</v>
      </c>
      <c r="HE517" s="180">
        <f t="shared" si="1320"/>
        <v>0</v>
      </c>
      <c r="HF517" s="180">
        <f t="shared" si="1321"/>
        <v>0</v>
      </c>
      <c r="HG517" s="180">
        <f t="shared" si="1322"/>
        <v>0</v>
      </c>
      <c r="HH517" s="180">
        <f t="shared" si="1323"/>
        <v>0</v>
      </c>
      <c r="HI517" s="180">
        <f t="shared" si="1324"/>
        <v>0</v>
      </c>
      <c r="HJ517" s="180">
        <f t="shared" si="1325"/>
        <v>0</v>
      </c>
      <c r="HK517" s="180">
        <f t="shared" si="1326"/>
        <v>0</v>
      </c>
      <c r="HL517" s="180">
        <f t="shared" si="1327"/>
        <v>0</v>
      </c>
      <c r="HM517" s="180">
        <f t="shared" si="1328"/>
        <v>0</v>
      </c>
      <c r="HN517" s="180">
        <f t="shared" si="1329"/>
        <v>0</v>
      </c>
      <c r="HO517" s="180">
        <f t="shared" si="1330"/>
        <v>0</v>
      </c>
      <c r="HP517" s="180">
        <f t="shared" si="1331"/>
        <v>0</v>
      </c>
      <c r="HQ517" s="180">
        <f t="shared" si="1332"/>
        <v>0</v>
      </c>
      <c r="HR517" s="180">
        <f t="shared" si="1333"/>
        <v>0</v>
      </c>
      <c r="HS517" s="180">
        <f t="shared" si="1334"/>
        <v>0</v>
      </c>
      <c r="HT517" s="180">
        <f t="shared" si="1335"/>
        <v>0</v>
      </c>
      <c r="HU517" s="180">
        <f t="shared" si="1336"/>
        <v>0</v>
      </c>
      <c r="HV517" s="180">
        <f t="shared" si="1337"/>
        <v>0</v>
      </c>
      <c r="HW517" s="180">
        <f t="shared" si="1338"/>
        <v>0</v>
      </c>
      <c r="HX517" s="180">
        <f t="shared" si="1339"/>
        <v>0</v>
      </c>
      <c r="HY517" s="180">
        <f t="shared" si="1340"/>
        <v>0</v>
      </c>
      <c r="HZ517" s="180">
        <f t="shared" si="1341"/>
        <v>0</v>
      </c>
      <c r="IA517" s="180">
        <f t="shared" si="1342"/>
        <v>0</v>
      </c>
      <c r="IB517" s="180">
        <f t="shared" si="1343"/>
        <v>0</v>
      </c>
      <c r="IC517" s="180">
        <f t="shared" si="1344"/>
        <v>0</v>
      </c>
      <c r="ID517" s="180">
        <f t="shared" si="1345"/>
        <v>0</v>
      </c>
      <c r="IE517" s="180">
        <f t="shared" si="1346"/>
        <v>0</v>
      </c>
      <c r="IF517" s="180">
        <f t="shared" si="1347"/>
        <v>0</v>
      </c>
      <c r="IG517" s="180">
        <f t="shared" si="1348"/>
        <v>0</v>
      </c>
      <c r="IH517" s="180">
        <f t="shared" si="1349"/>
        <v>0</v>
      </c>
      <c r="II517" s="180">
        <f t="shared" si="1350"/>
        <v>0</v>
      </c>
      <c r="IJ517" s="180">
        <f t="shared" si="1351"/>
        <v>0</v>
      </c>
      <c r="IK517" s="180">
        <f t="shared" si="1352"/>
        <v>0</v>
      </c>
      <c r="IL517" s="180">
        <f t="shared" si="1353"/>
        <v>0</v>
      </c>
      <c r="IM517" s="180">
        <f t="shared" si="1354"/>
        <v>0</v>
      </c>
      <c r="IN517" s="180">
        <f t="shared" si="1355"/>
        <v>0</v>
      </c>
      <c r="IO517" s="180">
        <f t="shared" si="1356"/>
        <v>0</v>
      </c>
      <c r="IP517" s="180">
        <f t="shared" si="1357"/>
        <v>0</v>
      </c>
      <c r="IQ517" s="180">
        <f t="shared" si="1358"/>
        <v>0</v>
      </c>
      <c r="IR517" s="180">
        <f t="shared" si="1359"/>
        <v>0</v>
      </c>
      <c r="IS517" s="180">
        <f t="shared" si="1360"/>
        <v>0</v>
      </c>
      <c r="IT517" s="180">
        <f t="shared" si="1361"/>
        <v>0</v>
      </c>
      <c r="IU517" s="180">
        <f t="shared" si="1362"/>
        <v>0</v>
      </c>
      <c r="IV517" s="180">
        <f t="shared" si="1363"/>
        <v>0</v>
      </c>
      <c r="IW517" s="180">
        <f t="shared" si="1364"/>
        <v>0</v>
      </c>
      <c r="IX517" s="180">
        <f t="shared" si="1365"/>
        <v>0</v>
      </c>
      <c r="IY517" s="180">
        <f t="shared" si="1366"/>
        <v>0</v>
      </c>
      <c r="IZ517" s="180">
        <f t="shared" si="1367"/>
        <v>0</v>
      </c>
      <c r="JA517" s="180">
        <f t="shared" si="1368"/>
        <v>0</v>
      </c>
      <c r="JB517" s="180">
        <f t="shared" si="1369"/>
        <v>0</v>
      </c>
    </row>
    <row r="518" spans="2:262">
      <c r="B518" s="188">
        <v>157</v>
      </c>
      <c r="C518" s="187">
        <f t="shared" si="1370"/>
        <v>3.0664062500000023E-3</v>
      </c>
      <c r="D518" s="184" t="e">
        <f t="shared" si="1113"/>
        <v>#REF!</v>
      </c>
      <c r="E518" s="183" t="e">
        <f>FG361</f>
        <v>#REF!</v>
      </c>
      <c r="F518" s="182">
        <v>157</v>
      </c>
      <c r="G518" s="180">
        <f t="shared" si="1114"/>
        <v>0</v>
      </c>
      <c r="H518" s="180">
        <f t="shared" si="1115"/>
        <v>0</v>
      </c>
      <c r="I518" s="180">
        <f t="shared" si="1116"/>
        <v>0</v>
      </c>
      <c r="J518" s="180">
        <f t="shared" si="1117"/>
        <v>0</v>
      </c>
      <c r="K518" s="180">
        <f t="shared" si="1118"/>
        <v>0</v>
      </c>
      <c r="L518" s="180">
        <f t="shared" si="1119"/>
        <v>0</v>
      </c>
      <c r="M518" s="180">
        <f t="shared" si="1120"/>
        <v>0</v>
      </c>
      <c r="N518" s="180">
        <f t="shared" si="1121"/>
        <v>0</v>
      </c>
      <c r="O518" s="180">
        <f t="shared" si="1122"/>
        <v>0</v>
      </c>
      <c r="P518" s="180">
        <f t="shared" si="1123"/>
        <v>0</v>
      </c>
      <c r="Q518" s="180">
        <f t="shared" si="1124"/>
        <v>0</v>
      </c>
      <c r="R518" s="180">
        <f t="shared" si="1125"/>
        <v>0</v>
      </c>
      <c r="S518" s="180">
        <f t="shared" si="1126"/>
        <v>0</v>
      </c>
      <c r="T518" s="180">
        <f t="shared" si="1127"/>
        <v>0</v>
      </c>
      <c r="U518" s="180">
        <f t="shared" si="1128"/>
        <v>0</v>
      </c>
      <c r="V518" s="180">
        <f t="shared" si="1129"/>
        <v>0</v>
      </c>
      <c r="W518" s="180">
        <f t="shared" si="1130"/>
        <v>0</v>
      </c>
      <c r="X518" s="180">
        <f t="shared" si="1131"/>
        <v>0</v>
      </c>
      <c r="Y518" s="180">
        <f t="shared" si="1132"/>
        <v>0</v>
      </c>
      <c r="Z518" s="180">
        <f t="shared" si="1133"/>
        <v>0</v>
      </c>
      <c r="AA518" s="180">
        <f t="shared" si="1134"/>
        <v>0</v>
      </c>
      <c r="AB518" s="180">
        <f t="shared" si="1135"/>
        <v>0</v>
      </c>
      <c r="AC518" s="180">
        <f t="shared" si="1136"/>
        <v>0</v>
      </c>
      <c r="AD518" s="180">
        <f t="shared" si="1137"/>
        <v>0</v>
      </c>
      <c r="AE518" s="180">
        <f t="shared" si="1138"/>
        <v>0</v>
      </c>
      <c r="AF518" s="180">
        <f t="shared" si="1139"/>
        <v>0</v>
      </c>
      <c r="AG518" s="180">
        <f t="shared" si="1140"/>
        <v>0</v>
      </c>
      <c r="AH518" s="180">
        <f t="shared" si="1141"/>
        <v>0</v>
      </c>
      <c r="AI518" s="180">
        <f t="shared" si="1142"/>
        <v>0</v>
      </c>
      <c r="AJ518" s="180">
        <f t="shared" si="1143"/>
        <v>0</v>
      </c>
      <c r="AK518" s="180">
        <f t="shared" si="1144"/>
        <v>0</v>
      </c>
      <c r="AL518" s="180">
        <f t="shared" si="1145"/>
        <v>0</v>
      </c>
      <c r="AM518" s="180">
        <f t="shared" si="1146"/>
        <v>0</v>
      </c>
      <c r="AN518" s="180">
        <f t="shared" si="1147"/>
        <v>0</v>
      </c>
      <c r="AO518" s="180">
        <f t="shared" si="1148"/>
        <v>0</v>
      </c>
      <c r="AP518" s="180">
        <f t="shared" si="1149"/>
        <v>0</v>
      </c>
      <c r="AQ518" s="180">
        <f t="shared" si="1150"/>
        <v>0</v>
      </c>
      <c r="AR518" s="180">
        <f t="shared" si="1151"/>
        <v>0</v>
      </c>
      <c r="AS518" s="180">
        <f t="shared" si="1152"/>
        <v>0</v>
      </c>
      <c r="AT518" s="180">
        <f t="shared" si="1153"/>
        <v>0</v>
      </c>
      <c r="AU518" s="180">
        <f t="shared" si="1154"/>
        <v>0</v>
      </c>
      <c r="AV518" s="180">
        <f t="shared" si="1155"/>
        <v>0</v>
      </c>
      <c r="AW518" s="180">
        <f t="shared" si="1156"/>
        <v>0</v>
      </c>
      <c r="AX518" s="180">
        <f t="shared" si="1157"/>
        <v>0</v>
      </c>
      <c r="AY518" s="180">
        <f t="shared" si="1158"/>
        <v>0</v>
      </c>
      <c r="AZ518" s="180">
        <f t="shared" si="1159"/>
        <v>0</v>
      </c>
      <c r="BA518" s="180">
        <f t="shared" si="1160"/>
        <v>0</v>
      </c>
      <c r="BB518" s="180">
        <f t="shared" si="1161"/>
        <v>0</v>
      </c>
      <c r="BC518" s="180">
        <f t="shared" si="1162"/>
        <v>0</v>
      </c>
      <c r="BD518" s="180">
        <f t="shared" si="1163"/>
        <v>0</v>
      </c>
      <c r="BE518" s="180">
        <f t="shared" si="1164"/>
        <v>0</v>
      </c>
      <c r="BF518" s="180">
        <f t="shared" si="1165"/>
        <v>0</v>
      </c>
      <c r="BG518" s="180">
        <f t="shared" si="1166"/>
        <v>0</v>
      </c>
      <c r="BH518" s="180">
        <f t="shared" si="1167"/>
        <v>0</v>
      </c>
      <c r="BI518" s="180">
        <f t="shared" si="1168"/>
        <v>0</v>
      </c>
      <c r="BJ518" s="180">
        <f t="shared" si="1169"/>
        <v>0</v>
      </c>
      <c r="BK518" s="180">
        <f t="shared" si="1170"/>
        <v>0</v>
      </c>
      <c r="BL518" s="180">
        <f t="shared" si="1171"/>
        <v>0</v>
      </c>
      <c r="BM518" s="180">
        <f t="shared" si="1172"/>
        <v>0</v>
      </c>
      <c r="BN518" s="180">
        <f t="shared" si="1173"/>
        <v>0</v>
      </c>
      <c r="BO518" s="180">
        <f t="shared" si="1174"/>
        <v>0</v>
      </c>
      <c r="BP518" s="180">
        <f t="shared" si="1175"/>
        <v>0</v>
      </c>
      <c r="BQ518" s="180">
        <f t="shared" si="1176"/>
        <v>0</v>
      </c>
      <c r="BR518" s="180">
        <f t="shared" si="1177"/>
        <v>0</v>
      </c>
      <c r="BS518" s="180">
        <f t="shared" si="1178"/>
        <v>0</v>
      </c>
      <c r="BT518" s="180">
        <f t="shared" si="1179"/>
        <v>0</v>
      </c>
      <c r="BU518" s="180">
        <f t="shared" si="1180"/>
        <v>0</v>
      </c>
      <c r="BV518" s="180">
        <f t="shared" si="1181"/>
        <v>0</v>
      </c>
      <c r="BW518" s="180">
        <f t="shared" si="1182"/>
        <v>0</v>
      </c>
      <c r="BX518" s="180">
        <f t="shared" si="1183"/>
        <v>0</v>
      </c>
      <c r="BY518" s="180">
        <f t="shared" si="1184"/>
        <v>0</v>
      </c>
      <c r="BZ518" s="180">
        <f t="shared" si="1185"/>
        <v>0</v>
      </c>
      <c r="CA518" s="180">
        <f t="shared" si="1186"/>
        <v>0</v>
      </c>
      <c r="CB518" s="180">
        <f t="shared" si="1187"/>
        <v>0</v>
      </c>
      <c r="CC518" s="180">
        <f t="shared" si="1188"/>
        <v>0</v>
      </c>
      <c r="CD518" s="180">
        <f t="shared" si="1189"/>
        <v>0</v>
      </c>
      <c r="CE518" s="180">
        <f t="shared" si="1190"/>
        <v>0</v>
      </c>
      <c r="CF518" s="180">
        <f t="shared" si="1191"/>
        <v>0</v>
      </c>
      <c r="CG518" s="180">
        <f t="shared" si="1192"/>
        <v>0</v>
      </c>
      <c r="CH518" s="180">
        <f t="shared" si="1193"/>
        <v>0</v>
      </c>
      <c r="CI518" s="180">
        <f t="shared" si="1194"/>
        <v>0</v>
      </c>
      <c r="CJ518" s="180">
        <f t="shared" si="1195"/>
        <v>0</v>
      </c>
      <c r="CK518" s="180">
        <f t="shared" si="1196"/>
        <v>0</v>
      </c>
      <c r="CL518" s="180">
        <f t="shared" si="1197"/>
        <v>0</v>
      </c>
      <c r="CM518" s="180">
        <f t="shared" si="1198"/>
        <v>0</v>
      </c>
      <c r="CN518" s="180">
        <f t="shared" si="1199"/>
        <v>0</v>
      </c>
      <c r="CO518" s="180">
        <f t="shared" si="1200"/>
        <v>0</v>
      </c>
      <c r="CP518" s="180">
        <f t="shared" si="1201"/>
        <v>0</v>
      </c>
      <c r="CQ518" s="180">
        <f t="shared" si="1202"/>
        <v>0</v>
      </c>
      <c r="CR518" s="180">
        <f t="shared" si="1203"/>
        <v>0</v>
      </c>
      <c r="CS518" s="180">
        <f t="shared" si="1204"/>
        <v>0</v>
      </c>
      <c r="CT518" s="180">
        <f t="shared" si="1205"/>
        <v>0</v>
      </c>
      <c r="CU518" s="180">
        <f t="shared" si="1206"/>
        <v>0</v>
      </c>
      <c r="CV518" s="180">
        <f t="shared" si="1207"/>
        <v>0</v>
      </c>
      <c r="CW518" s="180">
        <f t="shared" si="1208"/>
        <v>0</v>
      </c>
      <c r="CX518" s="180">
        <f t="shared" si="1209"/>
        <v>0</v>
      </c>
      <c r="CY518" s="180">
        <f t="shared" si="1210"/>
        <v>0</v>
      </c>
      <c r="CZ518" s="180">
        <f t="shared" si="1211"/>
        <v>0</v>
      </c>
      <c r="DA518" s="180">
        <f t="shared" si="1212"/>
        <v>0</v>
      </c>
      <c r="DB518" s="180">
        <f t="shared" si="1213"/>
        <v>0</v>
      </c>
      <c r="DC518" s="180">
        <f t="shared" si="1214"/>
        <v>0</v>
      </c>
      <c r="DD518" s="180">
        <f t="shared" si="1215"/>
        <v>0</v>
      </c>
      <c r="DE518" s="180">
        <f t="shared" si="1216"/>
        <v>0</v>
      </c>
      <c r="DF518" s="180">
        <f t="shared" si="1217"/>
        <v>0</v>
      </c>
      <c r="DG518" s="180">
        <f t="shared" si="1218"/>
        <v>0</v>
      </c>
      <c r="DH518" s="180">
        <f t="shared" si="1219"/>
        <v>0</v>
      </c>
      <c r="DI518" s="180">
        <f t="shared" si="1220"/>
        <v>0</v>
      </c>
      <c r="DJ518" s="180">
        <f t="shared" si="1221"/>
        <v>0</v>
      </c>
      <c r="DK518" s="180">
        <f t="shared" si="1222"/>
        <v>0</v>
      </c>
      <c r="DL518" s="180">
        <f t="shared" si="1223"/>
        <v>0</v>
      </c>
      <c r="DM518" s="180">
        <f t="shared" si="1224"/>
        <v>0</v>
      </c>
      <c r="DN518" s="180">
        <f t="shared" si="1225"/>
        <v>0</v>
      </c>
      <c r="DO518" s="180">
        <f t="shared" si="1226"/>
        <v>0</v>
      </c>
      <c r="DP518" s="180">
        <f t="shared" si="1227"/>
        <v>0</v>
      </c>
      <c r="DQ518" s="180">
        <f t="shared" si="1228"/>
        <v>0</v>
      </c>
      <c r="DR518" s="180">
        <f t="shared" si="1229"/>
        <v>0</v>
      </c>
      <c r="DS518" s="180">
        <f t="shared" si="1230"/>
        <v>0</v>
      </c>
      <c r="DT518" s="180">
        <f t="shared" si="1231"/>
        <v>0</v>
      </c>
      <c r="DU518" s="180">
        <f t="shared" si="1232"/>
        <v>0</v>
      </c>
      <c r="DV518" s="180">
        <f t="shared" si="1233"/>
        <v>0</v>
      </c>
      <c r="DW518" s="180">
        <f t="shared" si="1234"/>
        <v>0</v>
      </c>
      <c r="DX518" s="180">
        <f t="shared" si="1235"/>
        <v>0</v>
      </c>
      <c r="DY518" s="180">
        <f t="shared" si="1236"/>
        <v>0</v>
      </c>
      <c r="DZ518" s="180">
        <f t="shared" si="1237"/>
        <v>0</v>
      </c>
      <c r="EA518" s="180">
        <f t="shared" si="1238"/>
        <v>0</v>
      </c>
      <c r="EB518" s="180">
        <f t="shared" si="1239"/>
        <v>0</v>
      </c>
      <c r="EC518" s="180">
        <f t="shared" si="1240"/>
        <v>0</v>
      </c>
      <c r="ED518" s="180">
        <f t="shared" si="1241"/>
        <v>0</v>
      </c>
      <c r="EE518" s="180">
        <f t="shared" si="1242"/>
        <v>0</v>
      </c>
      <c r="EF518" s="180">
        <f t="shared" si="1243"/>
        <v>0</v>
      </c>
      <c r="EG518" s="180">
        <f t="shared" si="1244"/>
        <v>0</v>
      </c>
      <c r="EH518" s="180">
        <f t="shared" si="1245"/>
        <v>0</v>
      </c>
      <c r="EI518" s="180">
        <f t="shared" si="1246"/>
        <v>0</v>
      </c>
      <c r="EJ518" s="180">
        <f t="shared" si="1247"/>
        <v>0</v>
      </c>
      <c r="EK518" s="180">
        <f t="shared" si="1248"/>
        <v>0</v>
      </c>
      <c r="EL518" s="180">
        <f t="shared" si="1249"/>
        <v>0</v>
      </c>
      <c r="EM518" s="180">
        <f t="shared" si="1250"/>
        <v>0</v>
      </c>
      <c r="EN518" s="180">
        <f t="shared" si="1251"/>
        <v>0</v>
      </c>
      <c r="EO518" s="180">
        <f t="shared" si="1252"/>
        <v>0</v>
      </c>
      <c r="EP518" s="180">
        <f t="shared" si="1253"/>
        <v>0</v>
      </c>
      <c r="EQ518" s="180">
        <f t="shared" si="1254"/>
        <v>0</v>
      </c>
      <c r="ER518" s="180">
        <f t="shared" si="1255"/>
        <v>0</v>
      </c>
      <c r="ES518" s="180">
        <f t="shared" si="1256"/>
        <v>0</v>
      </c>
      <c r="ET518" s="180">
        <f t="shared" si="1257"/>
        <v>0</v>
      </c>
      <c r="EU518" s="180">
        <f t="shared" si="1258"/>
        <v>0</v>
      </c>
      <c r="EV518" s="180">
        <f t="shared" si="1259"/>
        <v>0</v>
      </c>
      <c r="EW518" s="180">
        <f t="shared" si="1260"/>
        <v>0</v>
      </c>
      <c r="EX518" s="180">
        <f t="shared" si="1261"/>
        <v>0</v>
      </c>
      <c r="EY518" s="180">
        <f t="shared" si="1262"/>
        <v>0</v>
      </c>
      <c r="EZ518" s="180">
        <f t="shared" si="1263"/>
        <v>0</v>
      </c>
      <c r="FA518" s="180">
        <f t="shared" si="1264"/>
        <v>0</v>
      </c>
      <c r="FB518" s="180">
        <f t="shared" si="1265"/>
        <v>0</v>
      </c>
      <c r="FC518" s="180">
        <f t="shared" si="1266"/>
        <v>0</v>
      </c>
      <c r="FD518" s="180">
        <f t="shared" si="1267"/>
        <v>0</v>
      </c>
      <c r="FE518" s="180">
        <f t="shared" si="1268"/>
        <v>0</v>
      </c>
      <c r="FF518" s="180">
        <f t="shared" si="1269"/>
        <v>0</v>
      </c>
      <c r="FG518" s="180">
        <f t="shared" si="1270"/>
        <v>0</v>
      </c>
      <c r="FH518" s="180">
        <f t="shared" si="1271"/>
        <v>0</v>
      </c>
      <c r="FI518" s="180">
        <f t="shared" si="1272"/>
        <v>0</v>
      </c>
      <c r="FJ518" s="180">
        <f t="shared" si="1273"/>
        <v>0</v>
      </c>
      <c r="FK518" s="180">
        <f t="shared" si="1274"/>
        <v>0</v>
      </c>
      <c r="FL518" s="180">
        <f t="shared" si="1275"/>
        <v>0</v>
      </c>
      <c r="FM518" s="180">
        <f t="shared" si="1276"/>
        <v>0</v>
      </c>
      <c r="FN518" s="180">
        <f t="shared" si="1277"/>
        <v>0</v>
      </c>
      <c r="FO518" s="180">
        <f t="shared" si="1278"/>
        <v>0</v>
      </c>
      <c r="FP518" s="180">
        <f t="shared" si="1279"/>
        <v>0</v>
      </c>
      <c r="FQ518" s="180">
        <f t="shared" si="1280"/>
        <v>0</v>
      </c>
      <c r="FR518" s="180">
        <f t="shared" si="1281"/>
        <v>0</v>
      </c>
      <c r="FS518" s="180">
        <f t="shared" si="1282"/>
        <v>0</v>
      </c>
      <c r="FT518" s="180">
        <f t="shared" si="1283"/>
        <v>0</v>
      </c>
      <c r="FU518" s="180">
        <f t="shared" si="1284"/>
        <v>0</v>
      </c>
      <c r="FV518" s="180">
        <f t="shared" si="1285"/>
        <v>0</v>
      </c>
      <c r="FW518" s="180">
        <f t="shared" si="1286"/>
        <v>0</v>
      </c>
      <c r="FX518" s="180">
        <f t="shared" si="1287"/>
        <v>0</v>
      </c>
      <c r="FY518" s="180">
        <f t="shared" si="1288"/>
        <v>0</v>
      </c>
      <c r="FZ518" s="180">
        <f t="shared" si="1289"/>
        <v>0</v>
      </c>
      <c r="GA518" s="180">
        <f t="shared" si="1290"/>
        <v>0</v>
      </c>
      <c r="GB518" s="180">
        <f t="shared" si="1291"/>
        <v>0</v>
      </c>
      <c r="GC518" s="180">
        <f t="shared" si="1292"/>
        <v>0</v>
      </c>
      <c r="GD518" s="180">
        <f t="shared" si="1293"/>
        <v>0</v>
      </c>
      <c r="GE518" s="180">
        <f t="shared" si="1294"/>
        <v>0</v>
      </c>
      <c r="GF518" s="180">
        <f t="shared" si="1295"/>
        <v>0</v>
      </c>
      <c r="GG518" s="180">
        <f t="shared" si="1296"/>
        <v>0</v>
      </c>
      <c r="GH518" s="180">
        <f t="shared" si="1297"/>
        <v>0</v>
      </c>
      <c r="GI518" s="180">
        <f t="shared" si="1298"/>
        <v>0</v>
      </c>
      <c r="GJ518" s="180">
        <f t="shared" si="1299"/>
        <v>0</v>
      </c>
      <c r="GK518" s="180">
        <f t="shared" si="1300"/>
        <v>0</v>
      </c>
      <c r="GL518" s="180">
        <f t="shared" si="1301"/>
        <v>0</v>
      </c>
      <c r="GM518" s="180">
        <f t="shared" si="1302"/>
        <v>0</v>
      </c>
      <c r="GN518" s="180">
        <f t="shared" si="1303"/>
        <v>0</v>
      </c>
      <c r="GO518" s="180">
        <f t="shared" si="1304"/>
        <v>0</v>
      </c>
      <c r="GP518" s="180">
        <f t="shared" si="1305"/>
        <v>0</v>
      </c>
      <c r="GQ518" s="180">
        <f t="shared" si="1306"/>
        <v>0</v>
      </c>
      <c r="GR518" s="180">
        <f t="shared" si="1307"/>
        <v>0</v>
      </c>
      <c r="GS518" s="180">
        <f t="shared" si="1308"/>
        <v>0</v>
      </c>
      <c r="GT518" s="180">
        <f t="shared" si="1309"/>
        <v>0</v>
      </c>
      <c r="GU518" s="180">
        <f t="shared" si="1310"/>
        <v>0</v>
      </c>
      <c r="GV518" s="180">
        <f t="shared" si="1311"/>
        <v>0</v>
      </c>
      <c r="GW518" s="180">
        <f t="shared" si="1312"/>
        <v>0</v>
      </c>
      <c r="GX518" s="180">
        <f t="shared" si="1313"/>
        <v>0</v>
      </c>
      <c r="GY518" s="180">
        <f t="shared" si="1314"/>
        <v>0</v>
      </c>
      <c r="GZ518" s="180">
        <f t="shared" si="1315"/>
        <v>0</v>
      </c>
      <c r="HA518" s="180">
        <f t="shared" si="1316"/>
        <v>0</v>
      </c>
      <c r="HB518" s="180">
        <f t="shared" si="1317"/>
        <v>0</v>
      </c>
      <c r="HC518" s="180">
        <f t="shared" si="1318"/>
        <v>0</v>
      </c>
      <c r="HD518" s="180">
        <f t="shared" si="1319"/>
        <v>0</v>
      </c>
      <c r="HE518" s="180">
        <f t="shared" si="1320"/>
        <v>0</v>
      </c>
      <c r="HF518" s="180">
        <f t="shared" si="1321"/>
        <v>0</v>
      </c>
      <c r="HG518" s="180">
        <f t="shared" si="1322"/>
        <v>0</v>
      </c>
      <c r="HH518" s="180">
        <f t="shared" si="1323"/>
        <v>0</v>
      </c>
      <c r="HI518" s="180">
        <f t="shared" si="1324"/>
        <v>0</v>
      </c>
      <c r="HJ518" s="180">
        <f t="shared" si="1325"/>
        <v>0</v>
      </c>
      <c r="HK518" s="180">
        <f t="shared" si="1326"/>
        <v>0</v>
      </c>
      <c r="HL518" s="180">
        <f t="shared" si="1327"/>
        <v>0</v>
      </c>
      <c r="HM518" s="180">
        <f t="shared" si="1328"/>
        <v>0</v>
      </c>
      <c r="HN518" s="180">
        <f t="shared" si="1329"/>
        <v>0</v>
      </c>
      <c r="HO518" s="180">
        <f t="shared" si="1330"/>
        <v>0</v>
      </c>
      <c r="HP518" s="180">
        <f t="shared" si="1331"/>
        <v>0</v>
      </c>
      <c r="HQ518" s="180">
        <f t="shared" si="1332"/>
        <v>0</v>
      </c>
      <c r="HR518" s="180">
        <f t="shared" si="1333"/>
        <v>0</v>
      </c>
      <c r="HS518" s="180">
        <f t="shared" si="1334"/>
        <v>0</v>
      </c>
      <c r="HT518" s="180">
        <f t="shared" si="1335"/>
        <v>0</v>
      </c>
      <c r="HU518" s="180">
        <f t="shared" si="1336"/>
        <v>0</v>
      </c>
      <c r="HV518" s="180">
        <f t="shared" si="1337"/>
        <v>0</v>
      </c>
      <c r="HW518" s="180">
        <f t="shared" si="1338"/>
        <v>0</v>
      </c>
      <c r="HX518" s="180">
        <f t="shared" si="1339"/>
        <v>0</v>
      </c>
      <c r="HY518" s="180">
        <f t="shared" si="1340"/>
        <v>0</v>
      </c>
      <c r="HZ518" s="180">
        <f t="shared" si="1341"/>
        <v>0</v>
      </c>
      <c r="IA518" s="180">
        <f t="shared" si="1342"/>
        <v>0</v>
      </c>
      <c r="IB518" s="180">
        <f t="shared" si="1343"/>
        <v>0</v>
      </c>
      <c r="IC518" s="180">
        <f t="shared" si="1344"/>
        <v>0</v>
      </c>
      <c r="ID518" s="180">
        <f t="shared" si="1345"/>
        <v>0</v>
      </c>
      <c r="IE518" s="180">
        <f t="shared" si="1346"/>
        <v>0</v>
      </c>
      <c r="IF518" s="180">
        <f t="shared" si="1347"/>
        <v>0</v>
      </c>
      <c r="IG518" s="180">
        <f t="shared" si="1348"/>
        <v>0</v>
      </c>
      <c r="IH518" s="180">
        <f t="shared" si="1349"/>
        <v>0</v>
      </c>
      <c r="II518" s="180">
        <f t="shared" si="1350"/>
        <v>0</v>
      </c>
      <c r="IJ518" s="180">
        <f t="shared" si="1351"/>
        <v>0</v>
      </c>
      <c r="IK518" s="180">
        <f t="shared" si="1352"/>
        <v>0</v>
      </c>
      <c r="IL518" s="180">
        <f t="shared" si="1353"/>
        <v>0</v>
      </c>
      <c r="IM518" s="180">
        <f t="shared" si="1354"/>
        <v>0</v>
      </c>
      <c r="IN518" s="180">
        <f t="shared" si="1355"/>
        <v>0</v>
      </c>
      <c r="IO518" s="180">
        <f t="shared" si="1356"/>
        <v>0</v>
      </c>
      <c r="IP518" s="180">
        <f t="shared" si="1357"/>
        <v>0</v>
      </c>
      <c r="IQ518" s="180">
        <f t="shared" si="1358"/>
        <v>0</v>
      </c>
      <c r="IR518" s="180">
        <f t="shared" si="1359"/>
        <v>0</v>
      </c>
      <c r="IS518" s="180">
        <f t="shared" si="1360"/>
        <v>0</v>
      </c>
      <c r="IT518" s="180">
        <f t="shared" si="1361"/>
        <v>0</v>
      </c>
      <c r="IU518" s="180">
        <f t="shared" si="1362"/>
        <v>0</v>
      </c>
      <c r="IV518" s="180">
        <f t="shared" si="1363"/>
        <v>0</v>
      </c>
      <c r="IW518" s="180">
        <f t="shared" si="1364"/>
        <v>0</v>
      </c>
      <c r="IX518" s="180">
        <f t="shared" si="1365"/>
        <v>0</v>
      </c>
      <c r="IY518" s="180">
        <f t="shared" si="1366"/>
        <v>0</v>
      </c>
      <c r="IZ518" s="180">
        <f t="shared" si="1367"/>
        <v>0</v>
      </c>
      <c r="JA518" s="180">
        <f t="shared" si="1368"/>
        <v>0</v>
      </c>
      <c r="JB518" s="180">
        <f t="shared" si="1369"/>
        <v>0</v>
      </c>
    </row>
    <row r="519" spans="2:262">
      <c r="B519" s="188">
        <v>158</v>
      </c>
      <c r="C519" s="187">
        <f t="shared" si="1370"/>
        <v>3.0859375000000023E-3</v>
      </c>
      <c r="D519" s="184" t="e">
        <f t="shared" si="1113"/>
        <v>#REF!</v>
      </c>
      <c r="E519" s="183" t="e">
        <f>FH361</f>
        <v>#REF!</v>
      </c>
      <c r="F519" s="182">
        <v>158</v>
      </c>
      <c r="G519" s="180">
        <f t="shared" si="1114"/>
        <v>0</v>
      </c>
      <c r="H519" s="180">
        <f t="shared" si="1115"/>
        <v>0</v>
      </c>
      <c r="I519" s="180">
        <f t="shared" si="1116"/>
        <v>0</v>
      </c>
      <c r="J519" s="180">
        <f t="shared" si="1117"/>
        <v>0</v>
      </c>
      <c r="K519" s="180">
        <f t="shared" si="1118"/>
        <v>0</v>
      </c>
      <c r="L519" s="180">
        <f t="shared" si="1119"/>
        <v>0</v>
      </c>
      <c r="M519" s="180">
        <f t="shared" si="1120"/>
        <v>0</v>
      </c>
      <c r="N519" s="180">
        <f t="shared" si="1121"/>
        <v>0</v>
      </c>
      <c r="O519" s="180">
        <f t="shared" si="1122"/>
        <v>0</v>
      </c>
      <c r="P519" s="180">
        <f t="shared" si="1123"/>
        <v>0</v>
      </c>
      <c r="Q519" s="180">
        <f t="shared" si="1124"/>
        <v>0</v>
      </c>
      <c r="R519" s="180">
        <f t="shared" si="1125"/>
        <v>0</v>
      </c>
      <c r="S519" s="180">
        <f t="shared" si="1126"/>
        <v>0</v>
      </c>
      <c r="T519" s="180">
        <f t="shared" si="1127"/>
        <v>0</v>
      </c>
      <c r="U519" s="180">
        <f t="shared" si="1128"/>
        <v>0</v>
      </c>
      <c r="V519" s="180">
        <f t="shared" si="1129"/>
        <v>0</v>
      </c>
      <c r="W519" s="180">
        <f t="shared" si="1130"/>
        <v>0</v>
      </c>
      <c r="X519" s="180">
        <f t="shared" si="1131"/>
        <v>0</v>
      </c>
      <c r="Y519" s="180">
        <f t="shared" si="1132"/>
        <v>0</v>
      </c>
      <c r="Z519" s="180">
        <f t="shared" si="1133"/>
        <v>0</v>
      </c>
      <c r="AA519" s="180">
        <f t="shared" si="1134"/>
        <v>0</v>
      </c>
      <c r="AB519" s="180">
        <f t="shared" si="1135"/>
        <v>0</v>
      </c>
      <c r="AC519" s="180">
        <f t="shared" si="1136"/>
        <v>0</v>
      </c>
      <c r="AD519" s="180">
        <f t="shared" si="1137"/>
        <v>0</v>
      </c>
      <c r="AE519" s="180">
        <f t="shared" si="1138"/>
        <v>0</v>
      </c>
      <c r="AF519" s="180">
        <f t="shared" si="1139"/>
        <v>0</v>
      </c>
      <c r="AG519" s="180">
        <f t="shared" si="1140"/>
        <v>0</v>
      </c>
      <c r="AH519" s="180">
        <f t="shared" si="1141"/>
        <v>0</v>
      </c>
      <c r="AI519" s="180">
        <f t="shared" si="1142"/>
        <v>0</v>
      </c>
      <c r="AJ519" s="180">
        <f t="shared" si="1143"/>
        <v>0</v>
      </c>
      <c r="AK519" s="180">
        <f t="shared" si="1144"/>
        <v>0</v>
      </c>
      <c r="AL519" s="180">
        <f t="shared" si="1145"/>
        <v>0</v>
      </c>
      <c r="AM519" s="180">
        <f t="shared" si="1146"/>
        <v>0</v>
      </c>
      <c r="AN519" s="180">
        <f t="shared" si="1147"/>
        <v>0</v>
      </c>
      <c r="AO519" s="180">
        <f t="shared" si="1148"/>
        <v>0</v>
      </c>
      <c r="AP519" s="180">
        <f t="shared" si="1149"/>
        <v>0</v>
      </c>
      <c r="AQ519" s="180">
        <f t="shared" si="1150"/>
        <v>0</v>
      </c>
      <c r="AR519" s="180">
        <f t="shared" si="1151"/>
        <v>0</v>
      </c>
      <c r="AS519" s="180">
        <f t="shared" si="1152"/>
        <v>0</v>
      </c>
      <c r="AT519" s="180">
        <f t="shared" si="1153"/>
        <v>0</v>
      </c>
      <c r="AU519" s="180">
        <f t="shared" si="1154"/>
        <v>0</v>
      </c>
      <c r="AV519" s="180">
        <f t="shared" si="1155"/>
        <v>0</v>
      </c>
      <c r="AW519" s="180">
        <f t="shared" si="1156"/>
        <v>0</v>
      </c>
      <c r="AX519" s="180">
        <f t="shared" si="1157"/>
        <v>0</v>
      </c>
      <c r="AY519" s="180">
        <f t="shared" si="1158"/>
        <v>0</v>
      </c>
      <c r="AZ519" s="180">
        <f t="shared" si="1159"/>
        <v>0</v>
      </c>
      <c r="BA519" s="180">
        <f t="shared" si="1160"/>
        <v>0</v>
      </c>
      <c r="BB519" s="180">
        <f t="shared" si="1161"/>
        <v>0</v>
      </c>
      <c r="BC519" s="180">
        <f t="shared" si="1162"/>
        <v>0</v>
      </c>
      <c r="BD519" s="180">
        <f t="shared" si="1163"/>
        <v>0</v>
      </c>
      <c r="BE519" s="180">
        <f t="shared" si="1164"/>
        <v>0</v>
      </c>
      <c r="BF519" s="180">
        <f t="shared" si="1165"/>
        <v>0</v>
      </c>
      <c r="BG519" s="180">
        <f t="shared" si="1166"/>
        <v>0</v>
      </c>
      <c r="BH519" s="180">
        <f t="shared" si="1167"/>
        <v>0</v>
      </c>
      <c r="BI519" s="180">
        <f t="shared" si="1168"/>
        <v>0</v>
      </c>
      <c r="BJ519" s="180">
        <f t="shared" si="1169"/>
        <v>0</v>
      </c>
      <c r="BK519" s="180">
        <f t="shared" si="1170"/>
        <v>0</v>
      </c>
      <c r="BL519" s="180">
        <f t="shared" si="1171"/>
        <v>0</v>
      </c>
      <c r="BM519" s="180">
        <f t="shared" si="1172"/>
        <v>0</v>
      </c>
      <c r="BN519" s="180">
        <f t="shared" si="1173"/>
        <v>0</v>
      </c>
      <c r="BO519" s="180">
        <f t="shared" si="1174"/>
        <v>0</v>
      </c>
      <c r="BP519" s="180">
        <f t="shared" si="1175"/>
        <v>0</v>
      </c>
      <c r="BQ519" s="180">
        <f t="shared" si="1176"/>
        <v>0</v>
      </c>
      <c r="BR519" s="180">
        <f t="shared" si="1177"/>
        <v>0</v>
      </c>
      <c r="BS519" s="180">
        <f t="shared" si="1178"/>
        <v>0</v>
      </c>
      <c r="BT519" s="180">
        <f t="shared" si="1179"/>
        <v>0</v>
      </c>
      <c r="BU519" s="180">
        <f t="shared" si="1180"/>
        <v>0</v>
      </c>
      <c r="BV519" s="180">
        <f t="shared" si="1181"/>
        <v>0</v>
      </c>
      <c r="BW519" s="180">
        <f t="shared" si="1182"/>
        <v>0</v>
      </c>
      <c r="BX519" s="180">
        <f t="shared" si="1183"/>
        <v>0</v>
      </c>
      <c r="BY519" s="180">
        <f t="shared" si="1184"/>
        <v>0</v>
      </c>
      <c r="BZ519" s="180">
        <f t="shared" si="1185"/>
        <v>0</v>
      </c>
      <c r="CA519" s="180">
        <f t="shared" si="1186"/>
        <v>0</v>
      </c>
      <c r="CB519" s="180">
        <f t="shared" si="1187"/>
        <v>0</v>
      </c>
      <c r="CC519" s="180">
        <f t="shared" si="1188"/>
        <v>0</v>
      </c>
      <c r="CD519" s="180">
        <f t="shared" si="1189"/>
        <v>0</v>
      </c>
      <c r="CE519" s="180">
        <f t="shared" si="1190"/>
        <v>0</v>
      </c>
      <c r="CF519" s="180">
        <f t="shared" si="1191"/>
        <v>0</v>
      </c>
      <c r="CG519" s="180">
        <f t="shared" si="1192"/>
        <v>0</v>
      </c>
      <c r="CH519" s="180">
        <f t="shared" si="1193"/>
        <v>0</v>
      </c>
      <c r="CI519" s="180">
        <f t="shared" si="1194"/>
        <v>0</v>
      </c>
      <c r="CJ519" s="180">
        <f t="shared" si="1195"/>
        <v>0</v>
      </c>
      <c r="CK519" s="180">
        <f t="shared" si="1196"/>
        <v>0</v>
      </c>
      <c r="CL519" s="180">
        <f t="shared" si="1197"/>
        <v>0</v>
      </c>
      <c r="CM519" s="180">
        <f t="shared" si="1198"/>
        <v>0</v>
      </c>
      <c r="CN519" s="180">
        <f t="shared" si="1199"/>
        <v>0</v>
      </c>
      <c r="CO519" s="180">
        <f t="shared" si="1200"/>
        <v>0</v>
      </c>
      <c r="CP519" s="180">
        <f t="shared" si="1201"/>
        <v>0</v>
      </c>
      <c r="CQ519" s="180">
        <f t="shared" si="1202"/>
        <v>0</v>
      </c>
      <c r="CR519" s="180">
        <f t="shared" si="1203"/>
        <v>0</v>
      </c>
      <c r="CS519" s="180">
        <f t="shared" si="1204"/>
        <v>0</v>
      </c>
      <c r="CT519" s="180">
        <f t="shared" si="1205"/>
        <v>0</v>
      </c>
      <c r="CU519" s="180">
        <f t="shared" si="1206"/>
        <v>0</v>
      </c>
      <c r="CV519" s="180">
        <f t="shared" si="1207"/>
        <v>0</v>
      </c>
      <c r="CW519" s="180">
        <f t="shared" si="1208"/>
        <v>0</v>
      </c>
      <c r="CX519" s="180">
        <f t="shared" si="1209"/>
        <v>0</v>
      </c>
      <c r="CY519" s="180">
        <f t="shared" si="1210"/>
        <v>0</v>
      </c>
      <c r="CZ519" s="180">
        <f t="shared" si="1211"/>
        <v>0</v>
      </c>
      <c r="DA519" s="180">
        <f t="shared" si="1212"/>
        <v>0</v>
      </c>
      <c r="DB519" s="180">
        <f t="shared" si="1213"/>
        <v>0</v>
      </c>
      <c r="DC519" s="180">
        <f t="shared" si="1214"/>
        <v>0</v>
      </c>
      <c r="DD519" s="180">
        <f t="shared" si="1215"/>
        <v>0</v>
      </c>
      <c r="DE519" s="180">
        <f t="shared" si="1216"/>
        <v>0</v>
      </c>
      <c r="DF519" s="180">
        <f t="shared" si="1217"/>
        <v>0</v>
      </c>
      <c r="DG519" s="180">
        <f t="shared" si="1218"/>
        <v>0</v>
      </c>
      <c r="DH519" s="180">
        <f t="shared" si="1219"/>
        <v>0</v>
      </c>
      <c r="DI519" s="180">
        <f t="shared" si="1220"/>
        <v>0</v>
      </c>
      <c r="DJ519" s="180">
        <f t="shared" si="1221"/>
        <v>0</v>
      </c>
      <c r="DK519" s="180">
        <f t="shared" si="1222"/>
        <v>0</v>
      </c>
      <c r="DL519" s="180">
        <f t="shared" si="1223"/>
        <v>0</v>
      </c>
      <c r="DM519" s="180">
        <f t="shared" si="1224"/>
        <v>0</v>
      </c>
      <c r="DN519" s="180">
        <f t="shared" si="1225"/>
        <v>0</v>
      </c>
      <c r="DO519" s="180">
        <f t="shared" si="1226"/>
        <v>0</v>
      </c>
      <c r="DP519" s="180">
        <f t="shared" si="1227"/>
        <v>0</v>
      </c>
      <c r="DQ519" s="180">
        <f t="shared" si="1228"/>
        <v>0</v>
      </c>
      <c r="DR519" s="180">
        <f t="shared" si="1229"/>
        <v>0</v>
      </c>
      <c r="DS519" s="180">
        <f t="shared" si="1230"/>
        <v>0</v>
      </c>
      <c r="DT519" s="180">
        <f t="shared" si="1231"/>
        <v>0</v>
      </c>
      <c r="DU519" s="180">
        <f t="shared" si="1232"/>
        <v>0</v>
      </c>
      <c r="DV519" s="180">
        <f t="shared" si="1233"/>
        <v>0</v>
      </c>
      <c r="DW519" s="180">
        <f t="shared" si="1234"/>
        <v>0</v>
      </c>
      <c r="DX519" s="180">
        <f t="shared" si="1235"/>
        <v>0</v>
      </c>
      <c r="DY519" s="180">
        <f t="shared" si="1236"/>
        <v>0</v>
      </c>
      <c r="DZ519" s="180">
        <f t="shared" si="1237"/>
        <v>0</v>
      </c>
      <c r="EA519" s="180">
        <f t="shared" si="1238"/>
        <v>0</v>
      </c>
      <c r="EB519" s="180">
        <f t="shared" si="1239"/>
        <v>0</v>
      </c>
      <c r="EC519" s="180">
        <f t="shared" si="1240"/>
        <v>0</v>
      </c>
      <c r="ED519" s="180">
        <f t="shared" si="1241"/>
        <v>0</v>
      </c>
      <c r="EE519" s="180">
        <f t="shared" si="1242"/>
        <v>0</v>
      </c>
      <c r="EF519" s="180">
        <f t="shared" si="1243"/>
        <v>0</v>
      </c>
      <c r="EG519" s="180">
        <f t="shared" si="1244"/>
        <v>0</v>
      </c>
      <c r="EH519" s="180">
        <f t="shared" si="1245"/>
        <v>0</v>
      </c>
      <c r="EI519" s="180">
        <f t="shared" si="1246"/>
        <v>0</v>
      </c>
      <c r="EJ519" s="180">
        <f t="shared" si="1247"/>
        <v>0</v>
      </c>
      <c r="EK519" s="180">
        <f t="shared" si="1248"/>
        <v>0</v>
      </c>
      <c r="EL519" s="180">
        <f t="shared" si="1249"/>
        <v>0</v>
      </c>
      <c r="EM519" s="180">
        <f t="shared" si="1250"/>
        <v>0</v>
      </c>
      <c r="EN519" s="180">
        <f t="shared" si="1251"/>
        <v>0</v>
      </c>
      <c r="EO519" s="180">
        <f t="shared" si="1252"/>
        <v>0</v>
      </c>
      <c r="EP519" s="180">
        <f t="shared" si="1253"/>
        <v>0</v>
      </c>
      <c r="EQ519" s="180">
        <f t="shared" si="1254"/>
        <v>0</v>
      </c>
      <c r="ER519" s="180">
        <f t="shared" si="1255"/>
        <v>0</v>
      </c>
      <c r="ES519" s="180">
        <f t="shared" si="1256"/>
        <v>0</v>
      </c>
      <c r="ET519" s="180">
        <f t="shared" si="1257"/>
        <v>0</v>
      </c>
      <c r="EU519" s="180">
        <f t="shared" si="1258"/>
        <v>0</v>
      </c>
      <c r="EV519" s="180">
        <f t="shared" si="1259"/>
        <v>0</v>
      </c>
      <c r="EW519" s="180">
        <f t="shared" si="1260"/>
        <v>0</v>
      </c>
      <c r="EX519" s="180">
        <f t="shared" si="1261"/>
        <v>0</v>
      </c>
      <c r="EY519" s="180">
        <f t="shared" si="1262"/>
        <v>0</v>
      </c>
      <c r="EZ519" s="180">
        <f t="shared" si="1263"/>
        <v>0</v>
      </c>
      <c r="FA519" s="180">
        <f t="shared" si="1264"/>
        <v>0</v>
      </c>
      <c r="FB519" s="180">
        <f t="shared" si="1265"/>
        <v>0</v>
      </c>
      <c r="FC519" s="180">
        <f t="shared" si="1266"/>
        <v>0</v>
      </c>
      <c r="FD519" s="180">
        <f t="shared" si="1267"/>
        <v>0</v>
      </c>
      <c r="FE519" s="180">
        <f t="shared" si="1268"/>
        <v>0</v>
      </c>
      <c r="FF519" s="180">
        <f t="shared" si="1269"/>
        <v>0</v>
      </c>
      <c r="FG519" s="180">
        <f t="shared" si="1270"/>
        <v>0</v>
      </c>
      <c r="FH519" s="180">
        <f t="shared" si="1271"/>
        <v>0</v>
      </c>
      <c r="FI519" s="180">
        <f t="shared" si="1272"/>
        <v>0</v>
      </c>
      <c r="FJ519" s="180">
        <f t="shared" si="1273"/>
        <v>0</v>
      </c>
      <c r="FK519" s="180">
        <f t="shared" si="1274"/>
        <v>0</v>
      </c>
      <c r="FL519" s="180">
        <f t="shared" si="1275"/>
        <v>0</v>
      </c>
      <c r="FM519" s="180">
        <f t="shared" si="1276"/>
        <v>0</v>
      </c>
      <c r="FN519" s="180">
        <f t="shared" si="1277"/>
        <v>0</v>
      </c>
      <c r="FO519" s="180">
        <f t="shared" si="1278"/>
        <v>0</v>
      </c>
      <c r="FP519" s="180">
        <f t="shared" si="1279"/>
        <v>0</v>
      </c>
      <c r="FQ519" s="180">
        <f t="shared" si="1280"/>
        <v>0</v>
      </c>
      <c r="FR519" s="180">
        <f t="shared" si="1281"/>
        <v>0</v>
      </c>
      <c r="FS519" s="180">
        <f t="shared" si="1282"/>
        <v>0</v>
      </c>
      <c r="FT519" s="180">
        <f t="shared" si="1283"/>
        <v>0</v>
      </c>
      <c r="FU519" s="180">
        <f t="shared" si="1284"/>
        <v>0</v>
      </c>
      <c r="FV519" s="180">
        <f t="shared" si="1285"/>
        <v>0</v>
      </c>
      <c r="FW519" s="180">
        <f t="shared" si="1286"/>
        <v>0</v>
      </c>
      <c r="FX519" s="180">
        <f t="shared" si="1287"/>
        <v>0</v>
      </c>
      <c r="FY519" s="180">
        <f t="shared" si="1288"/>
        <v>0</v>
      </c>
      <c r="FZ519" s="180">
        <f t="shared" si="1289"/>
        <v>0</v>
      </c>
      <c r="GA519" s="180">
        <f t="shared" si="1290"/>
        <v>0</v>
      </c>
      <c r="GB519" s="180">
        <f t="shared" si="1291"/>
        <v>0</v>
      </c>
      <c r="GC519" s="180">
        <f t="shared" si="1292"/>
        <v>0</v>
      </c>
      <c r="GD519" s="180">
        <f t="shared" si="1293"/>
        <v>0</v>
      </c>
      <c r="GE519" s="180">
        <f t="shared" si="1294"/>
        <v>0</v>
      </c>
      <c r="GF519" s="180">
        <f t="shared" si="1295"/>
        <v>0</v>
      </c>
      <c r="GG519" s="180">
        <f t="shared" si="1296"/>
        <v>0</v>
      </c>
      <c r="GH519" s="180">
        <f t="shared" si="1297"/>
        <v>0</v>
      </c>
      <c r="GI519" s="180">
        <f t="shared" si="1298"/>
        <v>0</v>
      </c>
      <c r="GJ519" s="180">
        <f t="shared" si="1299"/>
        <v>0</v>
      </c>
      <c r="GK519" s="180">
        <f t="shared" si="1300"/>
        <v>0</v>
      </c>
      <c r="GL519" s="180">
        <f t="shared" si="1301"/>
        <v>0</v>
      </c>
      <c r="GM519" s="180">
        <f t="shared" si="1302"/>
        <v>0</v>
      </c>
      <c r="GN519" s="180">
        <f t="shared" si="1303"/>
        <v>0</v>
      </c>
      <c r="GO519" s="180">
        <f t="shared" si="1304"/>
        <v>0</v>
      </c>
      <c r="GP519" s="180">
        <f t="shared" si="1305"/>
        <v>0</v>
      </c>
      <c r="GQ519" s="180">
        <f t="shared" si="1306"/>
        <v>0</v>
      </c>
      <c r="GR519" s="180">
        <f t="shared" si="1307"/>
        <v>0</v>
      </c>
      <c r="GS519" s="180">
        <f t="shared" si="1308"/>
        <v>0</v>
      </c>
      <c r="GT519" s="180">
        <f t="shared" si="1309"/>
        <v>0</v>
      </c>
      <c r="GU519" s="180">
        <f t="shared" si="1310"/>
        <v>0</v>
      </c>
      <c r="GV519" s="180">
        <f t="shared" si="1311"/>
        <v>0</v>
      </c>
      <c r="GW519" s="180">
        <f t="shared" si="1312"/>
        <v>0</v>
      </c>
      <c r="GX519" s="180">
        <f t="shared" si="1313"/>
        <v>0</v>
      </c>
      <c r="GY519" s="180">
        <f t="shared" si="1314"/>
        <v>0</v>
      </c>
      <c r="GZ519" s="180">
        <f t="shared" si="1315"/>
        <v>0</v>
      </c>
      <c r="HA519" s="180">
        <f t="shared" si="1316"/>
        <v>0</v>
      </c>
      <c r="HB519" s="180">
        <f t="shared" si="1317"/>
        <v>0</v>
      </c>
      <c r="HC519" s="180">
        <f t="shared" si="1318"/>
        <v>0</v>
      </c>
      <c r="HD519" s="180">
        <f t="shared" si="1319"/>
        <v>0</v>
      </c>
      <c r="HE519" s="180">
        <f t="shared" si="1320"/>
        <v>0</v>
      </c>
      <c r="HF519" s="180">
        <f t="shared" si="1321"/>
        <v>0</v>
      </c>
      <c r="HG519" s="180">
        <f t="shared" si="1322"/>
        <v>0</v>
      </c>
      <c r="HH519" s="180">
        <f t="shared" si="1323"/>
        <v>0</v>
      </c>
      <c r="HI519" s="180">
        <f t="shared" si="1324"/>
        <v>0</v>
      </c>
      <c r="HJ519" s="180">
        <f t="shared" si="1325"/>
        <v>0</v>
      </c>
      <c r="HK519" s="180">
        <f t="shared" si="1326"/>
        <v>0</v>
      </c>
      <c r="HL519" s="180">
        <f t="shared" si="1327"/>
        <v>0</v>
      </c>
      <c r="HM519" s="180">
        <f t="shared" si="1328"/>
        <v>0</v>
      </c>
      <c r="HN519" s="180">
        <f t="shared" si="1329"/>
        <v>0</v>
      </c>
      <c r="HO519" s="180">
        <f t="shared" si="1330"/>
        <v>0</v>
      </c>
      <c r="HP519" s="180">
        <f t="shared" si="1331"/>
        <v>0</v>
      </c>
      <c r="HQ519" s="180">
        <f t="shared" si="1332"/>
        <v>0</v>
      </c>
      <c r="HR519" s="180">
        <f t="shared" si="1333"/>
        <v>0</v>
      </c>
      <c r="HS519" s="180">
        <f t="shared" si="1334"/>
        <v>0</v>
      </c>
      <c r="HT519" s="180">
        <f t="shared" si="1335"/>
        <v>0</v>
      </c>
      <c r="HU519" s="180">
        <f t="shared" si="1336"/>
        <v>0</v>
      </c>
      <c r="HV519" s="180">
        <f t="shared" si="1337"/>
        <v>0</v>
      </c>
      <c r="HW519" s="180">
        <f t="shared" si="1338"/>
        <v>0</v>
      </c>
      <c r="HX519" s="180">
        <f t="shared" si="1339"/>
        <v>0</v>
      </c>
      <c r="HY519" s="180">
        <f t="shared" si="1340"/>
        <v>0</v>
      </c>
      <c r="HZ519" s="180">
        <f t="shared" si="1341"/>
        <v>0</v>
      </c>
      <c r="IA519" s="180">
        <f t="shared" si="1342"/>
        <v>0</v>
      </c>
      <c r="IB519" s="180">
        <f t="shared" si="1343"/>
        <v>0</v>
      </c>
      <c r="IC519" s="180">
        <f t="shared" si="1344"/>
        <v>0</v>
      </c>
      <c r="ID519" s="180">
        <f t="shared" si="1345"/>
        <v>0</v>
      </c>
      <c r="IE519" s="180">
        <f t="shared" si="1346"/>
        <v>0</v>
      </c>
      <c r="IF519" s="180">
        <f t="shared" si="1347"/>
        <v>0</v>
      </c>
      <c r="IG519" s="180">
        <f t="shared" si="1348"/>
        <v>0</v>
      </c>
      <c r="IH519" s="180">
        <f t="shared" si="1349"/>
        <v>0</v>
      </c>
      <c r="II519" s="180">
        <f t="shared" si="1350"/>
        <v>0</v>
      </c>
      <c r="IJ519" s="180">
        <f t="shared" si="1351"/>
        <v>0</v>
      </c>
      <c r="IK519" s="180">
        <f t="shared" si="1352"/>
        <v>0</v>
      </c>
      <c r="IL519" s="180">
        <f t="shared" si="1353"/>
        <v>0</v>
      </c>
      <c r="IM519" s="180">
        <f t="shared" si="1354"/>
        <v>0</v>
      </c>
      <c r="IN519" s="180">
        <f t="shared" si="1355"/>
        <v>0</v>
      </c>
      <c r="IO519" s="180">
        <f t="shared" si="1356"/>
        <v>0</v>
      </c>
      <c r="IP519" s="180">
        <f t="shared" si="1357"/>
        <v>0</v>
      </c>
      <c r="IQ519" s="180">
        <f t="shared" si="1358"/>
        <v>0</v>
      </c>
      <c r="IR519" s="180">
        <f t="shared" si="1359"/>
        <v>0</v>
      </c>
      <c r="IS519" s="180">
        <f t="shared" si="1360"/>
        <v>0</v>
      </c>
      <c r="IT519" s="180">
        <f t="shared" si="1361"/>
        <v>0</v>
      </c>
      <c r="IU519" s="180">
        <f t="shared" si="1362"/>
        <v>0</v>
      </c>
      <c r="IV519" s="180">
        <f t="shared" si="1363"/>
        <v>0</v>
      </c>
      <c r="IW519" s="180">
        <f t="shared" si="1364"/>
        <v>0</v>
      </c>
      <c r="IX519" s="180">
        <f t="shared" si="1365"/>
        <v>0</v>
      </c>
      <c r="IY519" s="180">
        <f t="shared" si="1366"/>
        <v>0</v>
      </c>
      <c r="IZ519" s="180">
        <f t="shared" si="1367"/>
        <v>0</v>
      </c>
      <c r="JA519" s="180">
        <f t="shared" si="1368"/>
        <v>0</v>
      </c>
      <c r="JB519" s="180">
        <f t="shared" si="1369"/>
        <v>0</v>
      </c>
    </row>
    <row r="520" spans="2:262">
      <c r="B520" s="188">
        <v>159</v>
      </c>
      <c r="C520" s="187">
        <f t="shared" si="1370"/>
        <v>3.1054687500000023E-3</v>
      </c>
      <c r="D520" s="184" t="e">
        <f t="shared" si="1113"/>
        <v>#REF!</v>
      </c>
      <c r="E520" s="183" t="e">
        <f>FI361</f>
        <v>#REF!</v>
      </c>
      <c r="F520" s="182">
        <v>159</v>
      </c>
      <c r="G520" s="180">
        <f t="shared" si="1114"/>
        <v>0</v>
      </c>
      <c r="H520" s="180">
        <f t="shared" si="1115"/>
        <v>0</v>
      </c>
      <c r="I520" s="180">
        <f t="shared" si="1116"/>
        <v>0</v>
      </c>
      <c r="J520" s="180">
        <f t="shared" si="1117"/>
        <v>0</v>
      </c>
      <c r="K520" s="180">
        <f t="shared" si="1118"/>
        <v>0</v>
      </c>
      <c r="L520" s="180">
        <f t="shared" si="1119"/>
        <v>0</v>
      </c>
      <c r="M520" s="180">
        <f t="shared" si="1120"/>
        <v>0</v>
      </c>
      <c r="N520" s="180">
        <f t="shared" si="1121"/>
        <v>0</v>
      </c>
      <c r="O520" s="180">
        <f t="shared" si="1122"/>
        <v>0</v>
      </c>
      <c r="P520" s="180">
        <f t="shared" si="1123"/>
        <v>0</v>
      </c>
      <c r="Q520" s="180">
        <f t="shared" si="1124"/>
        <v>0</v>
      </c>
      <c r="R520" s="180">
        <f t="shared" si="1125"/>
        <v>0</v>
      </c>
      <c r="S520" s="180">
        <f t="shared" si="1126"/>
        <v>0</v>
      </c>
      <c r="T520" s="180">
        <f t="shared" si="1127"/>
        <v>0</v>
      </c>
      <c r="U520" s="180">
        <f t="shared" si="1128"/>
        <v>0</v>
      </c>
      <c r="V520" s="180">
        <f t="shared" si="1129"/>
        <v>0</v>
      </c>
      <c r="W520" s="180">
        <f t="shared" si="1130"/>
        <v>0</v>
      </c>
      <c r="X520" s="180">
        <f t="shared" si="1131"/>
        <v>0</v>
      </c>
      <c r="Y520" s="180">
        <f t="shared" si="1132"/>
        <v>0</v>
      </c>
      <c r="Z520" s="180">
        <f t="shared" si="1133"/>
        <v>0</v>
      </c>
      <c r="AA520" s="180">
        <f t="shared" si="1134"/>
        <v>0</v>
      </c>
      <c r="AB520" s="180">
        <f t="shared" si="1135"/>
        <v>0</v>
      </c>
      <c r="AC520" s="180">
        <f t="shared" si="1136"/>
        <v>0</v>
      </c>
      <c r="AD520" s="180">
        <f t="shared" si="1137"/>
        <v>0</v>
      </c>
      <c r="AE520" s="180">
        <f t="shared" si="1138"/>
        <v>0</v>
      </c>
      <c r="AF520" s="180">
        <f t="shared" si="1139"/>
        <v>0</v>
      </c>
      <c r="AG520" s="180">
        <f t="shared" si="1140"/>
        <v>0</v>
      </c>
      <c r="AH520" s="180">
        <f t="shared" si="1141"/>
        <v>0</v>
      </c>
      <c r="AI520" s="180">
        <f t="shared" si="1142"/>
        <v>0</v>
      </c>
      <c r="AJ520" s="180">
        <f t="shared" si="1143"/>
        <v>0</v>
      </c>
      <c r="AK520" s="180">
        <f t="shared" si="1144"/>
        <v>0</v>
      </c>
      <c r="AL520" s="180">
        <f t="shared" si="1145"/>
        <v>0</v>
      </c>
      <c r="AM520" s="180">
        <f t="shared" si="1146"/>
        <v>0</v>
      </c>
      <c r="AN520" s="180">
        <f t="shared" si="1147"/>
        <v>0</v>
      </c>
      <c r="AO520" s="180">
        <f t="shared" si="1148"/>
        <v>0</v>
      </c>
      <c r="AP520" s="180">
        <f t="shared" si="1149"/>
        <v>0</v>
      </c>
      <c r="AQ520" s="180">
        <f t="shared" si="1150"/>
        <v>0</v>
      </c>
      <c r="AR520" s="180">
        <f t="shared" si="1151"/>
        <v>0</v>
      </c>
      <c r="AS520" s="180">
        <f t="shared" si="1152"/>
        <v>0</v>
      </c>
      <c r="AT520" s="180">
        <f t="shared" si="1153"/>
        <v>0</v>
      </c>
      <c r="AU520" s="180">
        <f t="shared" si="1154"/>
        <v>0</v>
      </c>
      <c r="AV520" s="180">
        <f t="shared" si="1155"/>
        <v>0</v>
      </c>
      <c r="AW520" s="180">
        <f t="shared" si="1156"/>
        <v>0</v>
      </c>
      <c r="AX520" s="180">
        <f t="shared" si="1157"/>
        <v>0</v>
      </c>
      <c r="AY520" s="180">
        <f t="shared" si="1158"/>
        <v>0</v>
      </c>
      <c r="AZ520" s="180">
        <f t="shared" si="1159"/>
        <v>0</v>
      </c>
      <c r="BA520" s="180">
        <f t="shared" si="1160"/>
        <v>0</v>
      </c>
      <c r="BB520" s="180">
        <f t="shared" si="1161"/>
        <v>0</v>
      </c>
      <c r="BC520" s="180">
        <f t="shared" si="1162"/>
        <v>0</v>
      </c>
      <c r="BD520" s="180">
        <f t="shared" si="1163"/>
        <v>0</v>
      </c>
      <c r="BE520" s="180">
        <f t="shared" si="1164"/>
        <v>0</v>
      </c>
      <c r="BF520" s="180">
        <f t="shared" si="1165"/>
        <v>0</v>
      </c>
      <c r="BG520" s="180">
        <f t="shared" si="1166"/>
        <v>0</v>
      </c>
      <c r="BH520" s="180">
        <f t="shared" si="1167"/>
        <v>0</v>
      </c>
      <c r="BI520" s="180">
        <f t="shared" si="1168"/>
        <v>0</v>
      </c>
      <c r="BJ520" s="180">
        <f t="shared" si="1169"/>
        <v>0</v>
      </c>
      <c r="BK520" s="180">
        <f t="shared" si="1170"/>
        <v>0</v>
      </c>
      <c r="BL520" s="180">
        <f t="shared" si="1171"/>
        <v>0</v>
      </c>
      <c r="BM520" s="180">
        <f t="shared" si="1172"/>
        <v>0</v>
      </c>
      <c r="BN520" s="180">
        <f t="shared" si="1173"/>
        <v>0</v>
      </c>
      <c r="BO520" s="180">
        <f t="shared" si="1174"/>
        <v>0</v>
      </c>
      <c r="BP520" s="180">
        <f t="shared" si="1175"/>
        <v>0</v>
      </c>
      <c r="BQ520" s="180">
        <f t="shared" si="1176"/>
        <v>0</v>
      </c>
      <c r="BR520" s="180">
        <f t="shared" si="1177"/>
        <v>0</v>
      </c>
      <c r="BS520" s="180">
        <f t="shared" si="1178"/>
        <v>0</v>
      </c>
      <c r="BT520" s="180">
        <f t="shared" si="1179"/>
        <v>0</v>
      </c>
      <c r="BU520" s="180">
        <f t="shared" si="1180"/>
        <v>0</v>
      </c>
      <c r="BV520" s="180">
        <f t="shared" si="1181"/>
        <v>0</v>
      </c>
      <c r="BW520" s="180">
        <f t="shared" si="1182"/>
        <v>0</v>
      </c>
      <c r="BX520" s="180">
        <f t="shared" si="1183"/>
        <v>0</v>
      </c>
      <c r="BY520" s="180">
        <f t="shared" si="1184"/>
        <v>0</v>
      </c>
      <c r="BZ520" s="180">
        <f t="shared" si="1185"/>
        <v>0</v>
      </c>
      <c r="CA520" s="180">
        <f t="shared" si="1186"/>
        <v>0</v>
      </c>
      <c r="CB520" s="180">
        <f t="shared" si="1187"/>
        <v>0</v>
      </c>
      <c r="CC520" s="180">
        <f t="shared" si="1188"/>
        <v>0</v>
      </c>
      <c r="CD520" s="180">
        <f t="shared" si="1189"/>
        <v>0</v>
      </c>
      <c r="CE520" s="180">
        <f t="shared" si="1190"/>
        <v>0</v>
      </c>
      <c r="CF520" s="180">
        <f t="shared" si="1191"/>
        <v>0</v>
      </c>
      <c r="CG520" s="180">
        <f t="shared" si="1192"/>
        <v>0</v>
      </c>
      <c r="CH520" s="180">
        <f t="shared" si="1193"/>
        <v>0</v>
      </c>
      <c r="CI520" s="180">
        <f t="shared" si="1194"/>
        <v>0</v>
      </c>
      <c r="CJ520" s="180">
        <f t="shared" si="1195"/>
        <v>0</v>
      </c>
      <c r="CK520" s="180">
        <f t="shared" si="1196"/>
        <v>0</v>
      </c>
      <c r="CL520" s="180">
        <f t="shared" si="1197"/>
        <v>0</v>
      </c>
      <c r="CM520" s="180">
        <f t="shared" si="1198"/>
        <v>0</v>
      </c>
      <c r="CN520" s="180">
        <f t="shared" si="1199"/>
        <v>0</v>
      </c>
      <c r="CO520" s="180">
        <f t="shared" si="1200"/>
        <v>0</v>
      </c>
      <c r="CP520" s="180">
        <f t="shared" si="1201"/>
        <v>0</v>
      </c>
      <c r="CQ520" s="180">
        <f t="shared" si="1202"/>
        <v>0</v>
      </c>
      <c r="CR520" s="180">
        <f t="shared" si="1203"/>
        <v>0</v>
      </c>
      <c r="CS520" s="180">
        <f t="shared" si="1204"/>
        <v>0</v>
      </c>
      <c r="CT520" s="180">
        <f t="shared" si="1205"/>
        <v>0</v>
      </c>
      <c r="CU520" s="180">
        <f t="shared" si="1206"/>
        <v>0</v>
      </c>
      <c r="CV520" s="180">
        <f t="shared" si="1207"/>
        <v>0</v>
      </c>
      <c r="CW520" s="180">
        <f t="shared" si="1208"/>
        <v>0</v>
      </c>
      <c r="CX520" s="180">
        <f t="shared" si="1209"/>
        <v>0</v>
      </c>
      <c r="CY520" s="180">
        <f t="shared" si="1210"/>
        <v>0</v>
      </c>
      <c r="CZ520" s="180">
        <f t="shared" si="1211"/>
        <v>0</v>
      </c>
      <c r="DA520" s="180">
        <f t="shared" si="1212"/>
        <v>0</v>
      </c>
      <c r="DB520" s="180">
        <f t="shared" si="1213"/>
        <v>0</v>
      </c>
      <c r="DC520" s="180">
        <f t="shared" si="1214"/>
        <v>0</v>
      </c>
      <c r="DD520" s="180">
        <f t="shared" si="1215"/>
        <v>0</v>
      </c>
      <c r="DE520" s="180">
        <f t="shared" si="1216"/>
        <v>0</v>
      </c>
      <c r="DF520" s="180">
        <f t="shared" si="1217"/>
        <v>0</v>
      </c>
      <c r="DG520" s="180">
        <f t="shared" si="1218"/>
        <v>0</v>
      </c>
      <c r="DH520" s="180">
        <f t="shared" si="1219"/>
        <v>0</v>
      </c>
      <c r="DI520" s="180">
        <f t="shared" si="1220"/>
        <v>0</v>
      </c>
      <c r="DJ520" s="180">
        <f t="shared" si="1221"/>
        <v>0</v>
      </c>
      <c r="DK520" s="180">
        <f t="shared" si="1222"/>
        <v>0</v>
      </c>
      <c r="DL520" s="180">
        <f t="shared" si="1223"/>
        <v>0</v>
      </c>
      <c r="DM520" s="180">
        <f t="shared" si="1224"/>
        <v>0</v>
      </c>
      <c r="DN520" s="180">
        <f t="shared" si="1225"/>
        <v>0</v>
      </c>
      <c r="DO520" s="180">
        <f t="shared" si="1226"/>
        <v>0</v>
      </c>
      <c r="DP520" s="180">
        <f t="shared" si="1227"/>
        <v>0</v>
      </c>
      <c r="DQ520" s="180">
        <f t="shared" si="1228"/>
        <v>0</v>
      </c>
      <c r="DR520" s="180">
        <f t="shared" si="1229"/>
        <v>0</v>
      </c>
      <c r="DS520" s="180">
        <f t="shared" si="1230"/>
        <v>0</v>
      </c>
      <c r="DT520" s="180">
        <f t="shared" si="1231"/>
        <v>0</v>
      </c>
      <c r="DU520" s="180">
        <f t="shared" si="1232"/>
        <v>0</v>
      </c>
      <c r="DV520" s="180">
        <f t="shared" si="1233"/>
        <v>0</v>
      </c>
      <c r="DW520" s="180">
        <f t="shared" si="1234"/>
        <v>0</v>
      </c>
      <c r="DX520" s="180">
        <f t="shared" si="1235"/>
        <v>0</v>
      </c>
      <c r="DY520" s="180">
        <f t="shared" si="1236"/>
        <v>0</v>
      </c>
      <c r="DZ520" s="180">
        <f t="shared" si="1237"/>
        <v>0</v>
      </c>
      <c r="EA520" s="180">
        <f t="shared" si="1238"/>
        <v>0</v>
      </c>
      <c r="EB520" s="180">
        <f t="shared" si="1239"/>
        <v>0</v>
      </c>
      <c r="EC520" s="180">
        <f t="shared" si="1240"/>
        <v>0</v>
      </c>
      <c r="ED520" s="180">
        <f t="shared" si="1241"/>
        <v>0</v>
      </c>
      <c r="EE520" s="180">
        <f t="shared" si="1242"/>
        <v>0</v>
      </c>
      <c r="EF520" s="180">
        <f t="shared" si="1243"/>
        <v>0</v>
      </c>
      <c r="EG520" s="180">
        <f t="shared" si="1244"/>
        <v>0</v>
      </c>
      <c r="EH520" s="180">
        <f t="shared" si="1245"/>
        <v>0</v>
      </c>
      <c r="EI520" s="180">
        <f t="shared" si="1246"/>
        <v>0</v>
      </c>
      <c r="EJ520" s="180">
        <f t="shared" si="1247"/>
        <v>0</v>
      </c>
      <c r="EK520" s="180">
        <f t="shared" si="1248"/>
        <v>0</v>
      </c>
      <c r="EL520" s="180">
        <f t="shared" si="1249"/>
        <v>0</v>
      </c>
      <c r="EM520" s="180">
        <f t="shared" si="1250"/>
        <v>0</v>
      </c>
      <c r="EN520" s="180">
        <f t="shared" si="1251"/>
        <v>0</v>
      </c>
      <c r="EO520" s="180">
        <f t="shared" si="1252"/>
        <v>0</v>
      </c>
      <c r="EP520" s="180">
        <f t="shared" si="1253"/>
        <v>0</v>
      </c>
      <c r="EQ520" s="180">
        <f t="shared" si="1254"/>
        <v>0</v>
      </c>
      <c r="ER520" s="180">
        <f t="shared" si="1255"/>
        <v>0</v>
      </c>
      <c r="ES520" s="180">
        <f t="shared" si="1256"/>
        <v>0</v>
      </c>
      <c r="ET520" s="180">
        <f t="shared" si="1257"/>
        <v>0</v>
      </c>
      <c r="EU520" s="180">
        <f t="shared" si="1258"/>
        <v>0</v>
      </c>
      <c r="EV520" s="180">
        <f t="shared" si="1259"/>
        <v>0</v>
      </c>
      <c r="EW520" s="180">
        <f t="shared" si="1260"/>
        <v>0</v>
      </c>
      <c r="EX520" s="180">
        <f t="shared" si="1261"/>
        <v>0</v>
      </c>
      <c r="EY520" s="180">
        <f t="shared" si="1262"/>
        <v>0</v>
      </c>
      <c r="EZ520" s="180">
        <f t="shared" si="1263"/>
        <v>0</v>
      </c>
      <c r="FA520" s="180">
        <f t="shared" si="1264"/>
        <v>0</v>
      </c>
      <c r="FB520" s="180">
        <f t="shared" si="1265"/>
        <v>0</v>
      </c>
      <c r="FC520" s="180">
        <f t="shared" si="1266"/>
        <v>0</v>
      </c>
      <c r="FD520" s="180">
        <f t="shared" si="1267"/>
        <v>0</v>
      </c>
      <c r="FE520" s="180">
        <f t="shared" si="1268"/>
        <v>0</v>
      </c>
      <c r="FF520" s="180">
        <f t="shared" si="1269"/>
        <v>0</v>
      </c>
      <c r="FG520" s="180">
        <f t="shared" si="1270"/>
        <v>0</v>
      </c>
      <c r="FH520" s="180">
        <f t="shared" si="1271"/>
        <v>0</v>
      </c>
      <c r="FI520" s="180">
        <f t="shared" si="1272"/>
        <v>0</v>
      </c>
      <c r="FJ520" s="180">
        <f t="shared" si="1273"/>
        <v>0</v>
      </c>
      <c r="FK520" s="180">
        <f t="shared" si="1274"/>
        <v>0</v>
      </c>
      <c r="FL520" s="180">
        <f t="shared" si="1275"/>
        <v>0</v>
      </c>
      <c r="FM520" s="180">
        <f t="shared" si="1276"/>
        <v>0</v>
      </c>
      <c r="FN520" s="180">
        <f t="shared" si="1277"/>
        <v>0</v>
      </c>
      <c r="FO520" s="180">
        <f t="shared" si="1278"/>
        <v>0</v>
      </c>
      <c r="FP520" s="180">
        <f t="shared" si="1279"/>
        <v>0</v>
      </c>
      <c r="FQ520" s="180">
        <f t="shared" si="1280"/>
        <v>0</v>
      </c>
      <c r="FR520" s="180">
        <f t="shared" si="1281"/>
        <v>0</v>
      </c>
      <c r="FS520" s="180">
        <f t="shared" si="1282"/>
        <v>0</v>
      </c>
      <c r="FT520" s="180">
        <f t="shared" si="1283"/>
        <v>0</v>
      </c>
      <c r="FU520" s="180">
        <f t="shared" si="1284"/>
        <v>0</v>
      </c>
      <c r="FV520" s="180">
        <f t="shared" si="1285"/>
        <v>0</v>
      </c>
      <c r="FW520" s="180">
        <f t="shared" si="1286"/>
        <v>0</v>
      </c>
      <c r="FX520" s="180">
        <f t="shared" si="1287"/>
        <v>0</v>
      </c>
      <c r="FY520" s="180">
        <f t="shared" si="1288"/>
        <v>0</v>
      </c>
      <c r="FZ520" s="180">
        <f t="shared" si="1289"/>
        <v>0</v>
      </c>
      <c r="GA520" s="180">
        <f t="shared" si="1290"/>
        <v>0</v>
      </c>
      <c r="GB520" s="180">
        <f t="shared" si="1291"/>
        <v>0</v>
      </c>
      <c r="GC520" s="180">
        <f t="shared" si="1292"/>
        <v>0</v>
      </c>
      <c r="GD520" s="180">
        <f t="shared" si="1293"/>
        <v>0</v>
      </c>
      <c r="GE520" s="180">
        <f t="shared" si="1294"/>
        <v>0</v>
      </c>
      <c r="GF520" s="180">
        <f t="shared" si="1295"/>
        <v>0</v>
      </c>
      <c r="GG520" s="180">
        <f t="shared" si="1296"/>
        <v>0</v>
      </c>
      <c r="GH520" s="180">
        <f t="shared" si="1297"/>
        <v>0</v>
      </c>
      <c r="GI520" s="180">
        <f t="shared" si="1298"/>
        <v>0</v>
      </c>
      <c r="GJ520" s="180">
        <f t="shared" si="1299"/>
        <v>0</v>
      </c>
      <c r="GK520" s="180">
        <f t="shared" si="1300"/>
        <v>0</v>
      </c>
      <c r="GL520" s="180">
        <f t="shared" si="1301"/>
        <v>0</v>
      </c>
      <c r="GM520" s="180">
        <f t="shared" si="1302"/>
        <v>0</v>
      </c>
      <c r="GN520" s="180">
        <f t="shared" si="1303"/>
        <v>0</v>
      </c>
      <c r="GO520" s="180">
        <f t="shared" si="1304"/>
        <v>0</v>
      </c>
      <c r="GP520" s="180">
        <f t="shared" si="1305"/>
        <v>0</v>
      </c>
      <c r="GQ520" s="180">
        <f t="shared" si="1306"/>
        <v>0</v>
      </c>
      <c r="GR520" s="180">
        <f t="shared" si="1307"/>
        <v>0</v>
      </c>
      <c r="GS520" s="180">
        <f t="shared" si="1308"/>
        <v>0</v>
      </c>
      <c r="GT520" s="180">
        <f t="shared" si="1309"/>
        <v>0</v>
      </c>
      <c r="GU520" s="180">
        <f t="shared" si="1310"/>
        <v>0</v>
      </c>
      <c r="GV520" s="180">
        <f t="shared" si="1311"/>
        <v>0</v>
      </c>
      <c r="GW520" s="180">
        <f t="shared" si="1312"/>
        <v>0</v>
      </c>
      <c r="GX520" s="180">
        <f t="shared" si="1313"/>
        <v>0</v>
      </c>
      <c r="GY520" s="180">
        <f t="shared" si="1314"/>
        <v>0</v>
      </c>
      <c r="GZ520" s="180">
        <f t="shared" si="1315"/>
        <v>0</v>
      </c>
      <c r="HA520" s="180">
        <f t="shared" si="1316"/>
        <v>0</v>
      </c>
      <c r="HB520" s="180">
        <f t="shared" si="1317"/>
        <v>0</v>
      </c>
      <c r="HC520" s="180">
        <f t="shared" si="1318"/>
        <v>0</v>
      </c>
      <c r="HD520" s="180">
        <f t="shared" si="1319"/>
        <v>0</v>
      </c>
      <c r="HE520" s="180">
        <f t="shared" si="1320"/>
        <v>0</v>
      </c>
      <c r="HF520" s="180">
        <f t="shared" si="1321"/>
        <v>0</v>
      </c>
      <c r="HG520" s="180">
        <f t="shared" si="1322"/>
        <v>0</v>
      </c>
      <c r="HH520" s="180">
        <f t="shared" si="1323"/>
        <v>0</v>
      </c>
      <c r="HI520" s="180">
        <f t="shared" si="1324"/>
        <v>0</v>
      </c>
      <c r="HJ520" s="180">
        <f t="shared" si="1325"/>
        <v>0</v>
      </c>
      <c r="HK520" s="180">
        <f t="shared" si="1326"/>
        <v>0</v>
      </c>
      <c r="HL520" s="180">
        <f t="shared" si="1327"/>
        <v>0</v>
      </c>
      <c r="HM520" s="180">
        <f t="shared" si="1328"/>
        <v>0</v>
      </c>
      <c r="HN520" s="180">
        <f t="shared" si="1329"/>
        <v>0</v>
      </c>
      <c r="HO520" s="180">
        <f t="shared" si="1330"/>
        <v>0</v>
      </c>
      <c r="HP520" s="180">
        <f t="shared" si="1331"/>
        <v>0</v>
      </c>
      <c r="HQ520" s="180">
        <f t="shared" si="1332"/>
        <v>0</v>
      </c>
      <c r="HR520" s="180">
        <f t="shared" si="1333"/>
        <v>0</v>
      </c>
      <c r="HS520" s="180">
        <f t="shared" si="1334"/>
        <v>0</v>
      </c>
      <c r="HT520" s="180">
        <f t="shared" si="1335"/>
        <v>0</v>
      </c>
      <c r="HU520" s="180">
        <f t="shared" si="1336"/>
        <v>0</v>
      </c>
      <c r="HV520" s="180">
        <f t="shared" si="1337"/>
        <v>0</v>
      </c>
      <c r="HW520" s="180">
        <f t="shared" si="1338"/>
        <v>0</v>
      </c>
      <c r="HX520" s="180">
        <f t="shared" si="1339"/>
        <v>0</v>
      </c>
      <c r="HY520" s="180">
        <f t="shared" si="1340"/>
        <v>0</v>
      </c>
      <c r="HZ520" s="180">
        <f t="shared" si="1341"/>
        <v>0</v>
      </c>
      <c r="IA520" s="180">
        <f t="shared" si="1342"/>
        <v>0</v>
      </c>
      <c r="IB520" s="180">
        <f t="shared" si="1343"/>
        <v>0</v>
      </c>
      <c r="IC520" s="180">
        <f t="shared" si="1344"/>
        <v>0</v>
      </c>
      <c r="ID520" s="180">
        <f t="shared" si="1345"/>
        <v>0</v>
      </c>
      <c r="IE520" s="180">
        <f t="shared" si="1346"/>
        <v>0</v>
      </c>
      <c r="IF520" s="180">
        <f t="shared" si="1347"/>
        <v>0</v>
      </c>
      <c r="IG520" s="180">
        <f t="shared" si="1348"/>
        <v>0</v>
      </c>
      <c r="IH520" s="180">
        <f t="shared" si="1349"/>
        <v>0</v>
      </c>
      <c r="II520" s="180">
        <f t="shared" si="1350"/>
        <v>0</v>
      </c>
      <c r="IJ520" s="180">
        <f t="shared" si="1351"/>
        <v>0</v>
      </c>
      <c r="IK520" s="180">
        <f t="shared" si="1352"/>
        <v>0</v>
      </c>
      <c r="IL520" s="180">
        <f t="shared" si="1353"/>
        <v>0</v>
      </c>
      <c r="IM520" s="180">
        <f t="shared" si="1354"/>
        <v>0</v>
      </c>
      <c r="IN520" s="180">
        <f t="shared" si="1355"/>
        <v>0</v>
      </c>
      <c r="IO520" s="180">
        <f t="shared" si="1356"/>
        <v>0</v>
      </c>
      <c r="IP520" s="180">
        <f t="shared" si="1357"/>
        <v>0</v>
      </c>
      <c r="IQ520" s="180">
        <f t="shared" si="1358"/>
        <v>0</v>
      </c>
      <c r="IR520" s="180">
        <f t="shared" si="1359"/>
        <v>0</v>
      </c>
      <c r="IS520" s="180">
        <f t="shared" si="1360"/>
        <v>0</v>
      </c>
      <c r="IT520" s="180">
        <f t="shared" si="1361"/>
        <v>0</v>
      </c>
      <c r="IU520" s="180">
        <f t="shared" si="1362"/>
        <v>0</v>
      </c>
      <c r="IV520" s="180">
        <f t="shared" si="1363"/>
        <v>0</v>
      </c>
      <c r="IW520" s="180">
        <f t="shared" si="1364"/>
        <v>0</v>
      </c>
      <c r="IX520" s="180">
        <f t="shared" si="1365"/>
        <v>0</v>
      </c>
      <c r="IY520" s="180">
        <f t="shared" si="1366"/>
        <v>0</v>
      </c>
      <c r="IZ520" s="180">
        <f t="shared" si="1367"/>
        <v>0</v>
      </c>
      <c r="JA520" s="180">
        <f t="shared" si="1368"/>
        <v>0</v>
      </c>
      <c r="JB520" s="180">
        <f t="shared" si="1369"/>
        <v>0</v>
      </c>
    </row>
    <row r="521" spans="2:262">
      <c r="B521" s="188">
        <v>160</v>
      </c>
      <c r="C521" s="187">
        <f t="shared" si="1370"/>
        <v>3.1250000000000023E-3</v>
      </c>
      <c r="D521" s="184" t="e">
        <f t="shared" si="1113"/>
        <v>#REF!</v>
      </c>
      <c r="E521" s="183" t="e">
        <f>FJ361</f>
        <v>#REF!</v>
      </c>
      <c r="F521" s="182">
        <v>160</v>
      </c>
      <c r="G521" s="180">
        <f t="shared" si="1114"/>
        <v>0</v>
      </c>
      <c r="H521" s="180">
        <f t="shared" si="1115"/>
        <v>0</v>
      </c>
      <c r="I521" s="180">
        <f t="shared" si="1116"/>
        <v>0</v>
      </c>
      <c r="J521" s="180">
        <f t="shared" si="1117"/>
        <v>0</v>
      </c>
      <c r="K521" s="180">
        <f t="shared" si="1118"/>
        <v>0</v>
      </c>
      <c r="L521" s="180">
        <f t="shared" si="1119"/>
        <v>0</v>
      </c>
      <c r="M521" s="180">
        <f t="shared" si="1120"/>
        <v>0</v>
      </c>
      <c r="N521" s="180">
        <f t="shared" si="1121"/>
        <v>0</v>
      </c>
      <c r="O521" s="180">
        <f t="shared" si="1122"/>
        <v>0</v>
      </c>
      <c r="P521" s="180">
        <f t="shared" si="1123"/>
        <v>0</v>
      </c>
      <c r="Q521" s="180">
        <f t="shared" si="1124"/>
        <v>0</v>
      </c>
      <c r="R521" s="180">
        <f t="shared" si="1125"/>
        <v>0</v>
      </c>
      <c r="S521" s="180">
        <f t="shared" si="1126"/>
        <v>0</v>
      </c>
      <c r="T521" s="180">
        <f t="shared" si="1127"/>
        <v>0</v>
      </c>
      <c r="U521" s="180">
        <f t="shared" si="1128"/>
        <v>0</v>
      </c>
      <c r="V521" s="180">
        <f t="shared" si="1129"/>
        <v>0</v>
      </c>
      <c r="W521" s="180">
        <f t="shared" si="1130"/>
        <v>0</v>
      </c>
      <c r="X521" s="180">
        <f t="shared" si="1131"/>
        <v>0</v>
      </c>
      <c r="Y521" s="180">
        <f t="shared" si="1132"/>
        <v>0</v>
      </c>
      <c r="Z521" s="180">
        <f t="shared" si="1133"/>
        <v>0</v>
      </c>
      <c r="AA521" s="180">
        <f t="shared" si="1134"/>
        <v>0</v>
      </c>
      <c r="AB521" s="180">
        <f t="shared" si="1135"/>
        <v>0</v>
      </c>
      <c r="AC521" s="180">
        <f t="shared" si="1136"/>
        <v>0</v>
      </c>
      <c r="AD521" s="180">
        <f t="shared" si="1137"/>
        <v>0</v>
      </c>
      <c r="AE521" s="180">
        <f t="shared" si="1138"/>
        <v>0</v>
      </c>
      <c r="AF521" s="180">
        <f t="shared" si="1139"/>
        <v>0</v>
      </c>
      <c r="AG521" s="180">
        <f t="shared" si="1140"/>
        <v>0</v>
      </c>
      <c r="AH521" s="180">
        <f t="shared" si="1141"/>
        <v>0</v>
      </c>
      <c r="AI521" s="180">
        <f t="shared" si="1142"/>
        <v>0</v>
      </c>
      <c r="AJ521" s="180">
        <f t="shared" si="1143"/>
        <v>0</v>
      </c>
      <c r="AK521" s="180">
        <f t="shared" si="1144"/>
        <v>0</v>
      </c>
      <c r="AL521" s="180">
        <f t="shared" si="1145"/>
        <v>0</v>
      </c>
      <c r="AM521" s="180">
        <f t="shared" si="1146"/>
        <v>0</v>
      </c>
      <c r="AN521" s="180">
        <f t="shared" si="1147"/>
        <v>0</v>
      </c>
      <c r="AO521" s="180">
        <f t="shared" si="1148"/>
        <v>0</v>
      </c>
      <c r="AP521" s="180">
        <f t="shared" si="1149"/>
        <v>0</v>
      </c>
      <c r="AQ521" s="180">
        <f t="shared" si="1150"/>
        <v>0</v>
      </c>
      <c r="AR521" s="180">
        <f t="shared" si="1151"/>
        <v>0</v>
      </c>
      <c r="AS521" s="180">
        <f t="shared" si="1152"/>
        <v>0</v>
      </c>
      <c r="AT521" s="180">
        <f t="shared" si="1153"/>
        <v>0</v>
      </c>
      <c r="AU521" s="180">
        <f t="shared" si="1154"/>
        <v>0</v>
      </c>
      <c r="AV521" s="180">
        <f t="shared" si="1155"/>
        <v>0</v>
      </c>
      <c r="AW521" s="180">
        <f t="shared" si="1156"/>
        <v>0</v>
      </c>
      <c r="AX521" s="180">
        <f t="shared" si="1157"/>
        <v>0</v>
      </c>
      <c r="AY521" s="180">
        <f t="shared" si="1158"/>
        <v>0</v>
      </c>
      <c r="AZ521" s="180">
        <f t="shared" si="1159"/>
        <v>0</v>
      </c>
      <c r="BA521" s="180">
        <f t="shared" si="1160"/>
        <v>0</v>
      </c>
      <c r="BB521" s="180">
        <f t="shared" si="1161"/>
        <v>0</v>
      </c>
      <c r="BC521" s="180">
        <f t="shared" si="1162"/>
        <v>0</v>
      </c>
      <c r="BD521" s="180">
        <f t="shared" si="1163"/>
        <v>0</v>
      </c>
      <c r="BE521" s="180">
        <f t="shared" si="1164"/>
        <v>0</v>
      </c>
      <c r="BF521" s="180">
        <f t="shared" si="1165"/>
        <v>0</v>
      </c>
      <c r="BG521" s="180">
        <f t="shared" si="1166"/>
        <v>0</v>
      </c>
      <c r="BH521" s="180">
        <f t="shared" si="1167"/>
        <v>0</v>
      </c>
      <c r="BI521" s="180">
        <f t="shared" si="1168"/>
        <v>0</v>
      </c>
      <c r="BJ521" s="180">
        <f t="shared" si="1169"/>
        <v>0</v>
      </c>
      <c r="BK521" s="180">
        <f t="shared" si="1170"/>
        <v>0</v>
      </c>
      <c r="BL521" s="180">
        <f t="shared" si="1171"/>
        <v>0</v>
      </c>
      <c r="BM521" s="180">
        <f t="shared" si="1172"/>
        <v>0</v>
      </c>
      <c r="BN521" s="180">
        <f t="shared" si="1173"/>
        <v>0</v>
      </c>
      <c r="BO521" s="180">
        <f t="shared" si="1174"/>
        <v>0</v>
      </c>
      <c r="BP521" s="180">
        <f t="shared" si="1175"/>
        <v>0</v>
      </c>
      <c r="BQ521" s="180">
        <f t="shared" si="1176"/>
        <v>0</v>
      </c>
      <c r="BR521" s="180">
        <f t="shared" si="1177"/>
        <v>0</v>
      </c>
      <c r="BS521" s="180">
        <f t="shared" si="1178"/>
        <v>0</v>
      </c>
      <c r="BT521" s="180">
        <f t="shared" si="1179"/>
        <v>0</v>
      </c>
      <c r="BU521" s="180">
        <f t="shared" si="1180"/>
        <v>0</v>
      </c>
      <c r="BV521" s="180">
        <f t="shared" si="1181"/>
        <v>0</v>
      </c>
      <c r="BW521" s="180">
        <f t="shared" si="1182"/>
        <v>0</v>
      </c>
      <c r="BX521" s="180">
        <f t="shared" si="1183"/>
        <v>0</v>
      </c>
      <c r="BY521" s="180">
        <f t="shared" si="1184"/>
        <v>0</v>
      </c>
      <c r="BZ521" s="180">
        <f t="shared" si="1185"/>
        <v>0</v>
      </c>
      <c r="CA521" s="180">
        <f t="shared" si="1186"/>
        <v>0</v>
      </c>
      <c r="CB521" s="180">
        <f t="shared" si="1187"/>
        <v>0</v>
      </c>
      <c r="CC521" s="180">
        <f t="shared" si="1188"/>
        <v>0</v>
      </c>
      <c r="CD521" s="180">
        <f t="shared" si="1189"/>
        <v>0</v>
      </c>
      <c r="CE521" s="180">
        <f t="shared" si="1190"/>
        <v>0</v>
      </c>
      <c r="CF521" s="180">
        <f t="shared" si="1191"/>
        <v>0</v>
      </c>
      <c r="CG521" s="180">
        <f t="shared" si="1192"/>
        <v>0</v>
      </c>
      <c r="CH521" s="180">
        <f t="shared" si="1193"/>
        <v>0</v>
      </c>
      <c r="CI521" s="180">
        <f t="shared" si="1194"/>
        <v>0</v>
      </c>
      <c r="CJ521" s="180">
        <f t="shared" si="1195"/>
        <v>0</v>
      </c>
      <c r="CK521" s="180">
        <f t="shared" si="1196"/>
        <v>0</v>
      </c>
      <c r="CL521" s="180">
        <f t="shared" si="1197"/>
        <v>0</v>
      </c>
      <c r="CM521" s="180">
        <f t="shared" si="1198"/>
        <v>0</v>
      </c>
      <c r="CN521" s="180">
        <f t="shared" si="1199"/>
        <v>0</v>
      </c>
      <c r="CO521" s="180">
        <f t="shared" si="1200"/>
        <v>0</v>
      </c>
      <c r="CP521" s="180">
        <f t="shared" si="1201"/>
        <v>0</v>
      </c>
      <c r="CQ521" s="180">
        <f t="shared" si="1202"/>
        <v>0</v>
      </c>
      <c r="CR521" s="180">
        <f t="shared" si="1203"/>
        <v>0</v>
      </c>
      <c r="CS521" s="180">
        <f t="shared" si="1204"/>
        <v>0</v>
      </c>
      <c r="CT521" s="180">
        <f t="shared" si="1205"/>
        <v>0</v>
      </c>
      <c r="CU521" s="180">
        <f t="shared" si="1206"/>
        <v>0</v>
      </c>
      <c r="CV521" s="180">
        <f t="shared" si="1207"/>
        <v>0</v>
      </c>
      <c r="CW521" s="180">
        <f t="shared" si="1208"/>
        <v>0</v>
      </c>
      <c r="CX521" s="180">
        <f t="shared" si="1209"/>
        <v>0</v>
      </c>
      <c r="CY521" s="180">
        <f t="shared" si="1210"/>
        <v>0</v>
      </c>
      <c r="CZ521" s="180">
        <f t="shared" si="1211"/>
        <v>0</v>
      </c>
      <c r="DA521" s="180">
        <f t="shared" si="1212"/>
        <v>0</v>
      </c>
      <c r="DB521" s="180">
        <f t="shared" si="1213"/>
        <v>0</v>
      </c>
      <c r="DC521" s="180">
        <f t="shared" si="1214"/>
        <v>0</v>
      </c>
      <c r="DD521" s="180">
        <f t="shared" si="1215"/>
        <v>0</v>
      </c>
      <c r="DE521" s="180">
        <f t="shared" si="1216"/>
        <v>0</v>
      </c>
      <c r="DF521" s="180">
        <f t="shared" si="1217"/>
        <v>0</v>
      </c>
      <c r="DG521" s="180">
        <f t="shared" si="1218"/>
        <v>0</v>
      </c>
      <c r="DH521" s="180">
        <f t="shared" si="1219"/>
        <v>0</v>
      </c>
      <c r="DI521" s="180">
        <f t="shared" si="1220"/>
        <v>0</v>
      </c>
      <c r="DJ521" s="180">
        <f t="shared" si="1221"/>
        <v>0</v>
      </c>
      <c r="DK521" s="180">
        <f t="shared" si="1222"/>
        <v>0</v>
      </c>
      <c r="DL521" s="180">
        <f t="shared" si="1223"/>
        <v>0</v>
      </c>
      <c r="DM521" s="180">
        <f t="shared" si="1224"/>
        <v>0</v>
      </c>
      <c r="DN521" s="180">
        <f t="shared" si="1225"/>
        <v>0</v>
      </c>
      <c r="DO521" s="180">
        <f t="shared" si="1226"/>
        <v>0</v>
      </c>
      <c r="DP521" s="180">
        <f t="shared" si="1227"/>
        <v>0</v>
      </c>
      <c r="DQ521" s="180">
        <f t="shared" si="1228"/>
        <v>0</v>
      </c>
      <c r="DR521" s="180">
        <f t="shared" si="1229"/>
        <v>0</v>
      </c>
      <c r="DS521" s="180">
        <f t="shared" si="1230"/>
        <v>0</v>
      </c>
      <c r="DT521" s="180">
        <f t="shared" si="1231"/>
        <v>0</v>
      </c>
      <c r="DU521" s="180">
        <f t="shared" si="1232"/>
        <v>0</v>
      </c>
      <c r="DV521" s="180">
        <f t="shared" si="1233"/>
        <v>0</v>
      </c>
      <c r="DW521" s="180">
        <f t="shared" si="1234"/>
        <v>0</v>
      </c>
      <c r="DX521" s="180">
        <f t="shared" si="1235"/>
        <v>0</v>
      </c>
      <c r="DY521" s="180">
        <f t="shared" si="1236"/>
        <v>0</v>
      </c>
      <c r="DZ521" s="180">
        <f t="shared" si="1237"/>
        <v>0</v>
      </c>
      <c r="EA521" s="180">
        <f t="shared" si="1238"/>
        <v>0</v>
      </c>
      <c r="EB521" s="180">
        <f t="shared" si="1239"/>
        <v>0</v>
      </c>
      <c r="EC521" s="180">
        <f t="shared" si="1240"/>
        <v>0</v>
      </c>
      <c r="ED521" s="180">
        <f t="shared" si="1241"/>
        <v>0</v>
      </c>
      <c r="EE521" s="180">
        <f t="shared" si="1242"/>
        <v>0</v>
      </c>
      <c r="EF521" s="180">
        <f t="shared" si="1243"/>
        <v>0</v>
      </c>
      <c r="EG521" s="180">
        <f t="shared" si="1244"/>
        <v>0</v>
      </c>
      <c r="EH521" s="180">
        <f t="shared" si="1245"/>
        <v>0</v>
      </c>
      <c r="EI521" s="180">
        <f t="shared" si="1246"/>
        <v>0</v>
      </c>
      <c r="EJ521" s="180">
        <f t="shared" si="1247"/>
        <v>0</v>
      </c>
      <c r="EK521" s="180">
        <f t="shared" si="1248"/>
        <v>0</v>
      </c>
      <c r="EL521" s="180">
        <f t="shared" si="1249"/>
        <v>0</v>
      </c>
      <c r="EM521" s="180">
        <f t="shared" si="1250"/>
        <v>0</v>
      </c>
      <c r="EN521" s="180">
        <f t="shared" si="1251"/>
        <v>0</v>
      </c>
      <c r="EO521" s="180">
        <f t="shared" si="1252"/>
        <v>0</v>
      </c>
      <c r="EP521" s="180">
        <f t="shared" si="1253"/>
        <v>0</v>
      </c>
      <c r="EQ521" s="180">
        <f t="shared" si="1254"/>
        <v>0</v>
      </c>
      <c r="ER521" s="180">
        <f t="shared" si="1255"/>
        <v>0</v>
      </c>
      <c r="ES521" s="180">
        <f t="shared" si="1256"/>
        <v>0</v>
      </c>
      <c r="ET521" s="180">
        <f t="shared" si="1257"/>
        <v>0</v>
      </c>
      <c r="EU521" s="180">
        <f t="shared" si="1258"/>
        <v>0</v>
      </c>
      <c r="EV521" s="180">
        <f t="shared" si="1259"/>
        <v>0</v>
      </c>
      <c r="EW521" s="180">
        <f t="shared" si="1260"/>
        <v>0</v>
      </c>
      <c r="EX521" s="180">
        <f t="shared" si="1261"/>
        <v>0</v>
      </c>
      <c r="EY521" s="180">
        <f t="shared" si="1262"/>
        <v>0</v>
      </c>
      <c r="EZ521" s="180">
        <f t="shared" si="1263"/>
        <v>0</v>
      </c>
      <c r="FA521" s="180">
        <f t="shared" si="1264"/>
        <v>0</v>
      </c>
      <c r="FB521" s="180">
        <f t="shared" si="1265"/>
        <v>0</v>
      </c>
      <c r="FC521" s="180">
        <f t="shared" si="1266"/>
        <v>0</v>
      </c>
      <c r="FD521" s="180">
        <f t="shared" si="1267"/>
        <v>0</v>
      </c>
      <c r="FE521" s="180">
        <f t="shared" si="1268"/>
        <v>0</v>
      </c>
      <c r="FF521" s="180">
        <f t="shared" si="1269"/>
        <v>0</v>
      </c>
      <c r="FG521" s="180">
        <f t="shared" si="1270"/>
        <v>0</v>
      </c>
      <c r="FH521" s="180">
        <f t="shared" si="1271"/>
        <v>0</v>
      </c>
      <c r="FI521" s="180">
        <f t="shared" si="1272"/>
        <v>0</v>
      </c>
      <c r="FJ521" s="180">
        <f t="shared" si="1273"/>
        <v>0</v>
      </c>
      <c r="FK521" s="180">
        <f t="shared" si="1274"/>
        <v>0</v>
      </c>
      <c r="FL521" s="180">
        <f t="shared" si="1275"/>
        <v>0</v>
      </c>
      <c r="FM521" s="180">
        <f t="shared" si="1276"/>
        <v>0</v>
      </c>
      <c r="FN521" s="180">
        <f t="shared" si="1277"/>
        <v>0</v>
      </c>
      <c r="FO521" s="180">
        <f t="shared" si="1278"/>
        <v>0</v>
      </c>
      <c r="FP521" s="180">
        <f t="shared" si="1279"/>
        <v>0</v>
      </c>
      <c r="FQ521" s="180">
        <f t="shared" si="1280"/>
        <v>0</v>
      </c>
      <c r="FR521" s="180">
        <f t="shared" si="1281"/>
        <v>0</v>
      </c>
      <c r="FS521" s="180">
        <f t="shared" si="1282"/>
        <v>0</v>
      </c>
      <c r="FT521" s="180">
        <f t="shared" si="1283"/>
        <v>0</v>
      </c>
      <c r="FU521" s="180">
        <f t="shared" si="1284"/>
        <v>0</v>
      </c>
      <c r="FV521" s="180">
        <f t="shared" si="1285"/>
        <v>0</v>
      </c>
      <c r="FW521" s="180">
        <f t="shared" si="1286"/>
        <v>0</v>
      </c>
      <c r="FX521" s="180">
        <f t="shared" si="1287"/>
        <v>0</v>
      </c>
      <c r="FY521" s="180">
        <f t="shared" si="1288"/>
        <v>0</v>
      </c>
      <c r="FZ521" s="180">
        <f t="shared" si="1289"/>
        <v>0</v>
      </c>
      <c r="GA521" s="180">
        <f t="shared" si="1290"/>
        <v>0</v>
      </c>
      <c r="GB521" s="180">
        <f t="shared" si="1291"/>
        <v>0</v>
      </c>
      <c r="GC521" s="180">
        <f t="shared" si="1292"/>
        <v>0</v>
      </c>
      <c r="GD521" s="180">
        <f t="shared" si="1293"/>
        <v>0</v>
      </c>
      <c r="GE521" s="180">
        <f t="shared" si="1294"/>
        <v>0</v>
      </c>
      <c r="GF521" s="180">
        <f t="shared" si="1295"/>
        <v>0</v>
      </c>
      <c r="GG521" s="180">
        <f t="shared" si="1296"/>
        <v>0</v>
      </c>
      <c r="GH521" s="180">
        <f t="shared" si="1297"/>
        <v>0</v>
      </c>
      <c r="GI521" s="180">
        <f t="shared" si="1298"/>
        <v>0</v>
      </c>
      <c r="GJ521" s="180">
        <f t="shared" si="1299"/>
        <v>0</v>
      </c>
      <c r="GK521" s="180">
        <f t="shared" si="1300"/>
        <v>0</v>
      </c>
      <c r="GL521" s="180">
        <f t="shared" si="1301"/>
        <v>0</v>
      </c>
      <c r="GM521" s="180">
        <f t="shared" si="1302"/>
        <v>0</v>
      </c>
      <c r="GN521" s="180">
        <f t="shared" si="1303"/>
        <v>0</v>
      </c>
      <c r="GO521" s="180">
        <f t="shared" si="1304"/>
        <v>0</v>
      </c>
      <c r="GP521" s="180">
        <f t="shared" si="1305"/>
        <v>0</v>
      </c>
      <c r="GQ521" s="180">
        <f t="shared" si="1306"/>
        <v>0</v>
      </c>
      <c r="GR521" s="180">
        <f t="shared" si="1307"/>
        <v>0</v>
      </c>
      <c r="GS521" s="180">
        <f t="shared" si="1308"/>
        <v>0</v>
      </c>
      <c r="GT521" s="180">
        <f t="shared" si="1309"/>
        <v>0</v>
      </c>
      <c r="GU521" s="180">
        <f t="shared" si="1310"/>
        <v>0</v>
      </c>
      <c r="GV521" s="180">
        <f t="shared" si="1311"/>
        <v>0</v>
      </c>
      <c r="GW521" s="180">
        <f t="shared" si="1312"/>
        <v>0</v>
      </c>
      <c r="GX521" s="180">
        <f t="shared" si="1313"/>
        <v>0</v>
      </c>
      <c r="GY521" s="180">
        <f t="shared" si="1314"/>
        <v>0</v>
      </c>
      <c r="GZ521" s="180">
        <f t="shared" si="1315"/>
        <v>0</v>
      </c>
      <c r="HA521" s="180">
        <f t="shared" si="1316"/>
        <v>0</v>
      </c>
      <c r="HB521" s="180">
        <f t="shared" si="1317"/>
        <v>0</v>
      </c>
      <c r="HC521" s="180">
        <f t="shared" si="1318"/>
        <v>0</v>
      </c>
      <c r="HD521" s="180">
        <f t="shared" si="1319"/>
        <v>0</v>
      </c>
      <c r="HE521" s="180">
        <f t="shared" si="1320"/>
        <v>0</v>
      </c>
      <c r="HF521" s="180">
        <f t="shared" si="1321"/>
        <v>0</v>
      </c>
      <c r="HG521" s="180">
        <f t="shared" si="1322"/>
        <v>0</v>
      </c>
      <c r="HH521" s="180">
        <f t="shared" si="1323"/>
        <v>0</v>
      </c>
      <c r="HI521" s="180">
        <f t="shared" si="1324"/>
        <v>0</v>
      </c>
      <c r="HJ521" s="180">
        <f t="shared" si="1325"/>
        <v>0</v>
      </c>
      <c r="HK521" s="180">
        <f t="shared" si="1326"/>
        <v>0</v>
      </c>
      <c r="HL521" s="180">
        <f t="shared" si="1327"/>
        <v>0</v>
      </c>
      <c r="HM521" s="180">
        <f t="shared" si="1328"/>
        <v>0</v>
      </c>
      <c r="HN521" s="180">
        <f t="shared" si="1329"/>
        <v>0</v>
      </c>
      <c r="HO521" s="180">
        <f t="shared" si="1330"/>
        <v>0</v>
      </c>
      <c r="HP521" s="180">
        <f t="shared" si="1331"/>
        <v>0</v>
      </c>
      <c r="HQ521" s="180">
        <f t="shared" si="1332"/>
        <v>0</v>
      </c>
      <c r="HR521" s="180">
        <f t="shared" si="1333"/>
        <v>0</v>
      </c>
      <c r="HS521" s="180">
        <f t="shared" si="1334"/>
        <v>0</v>
      </c>
      <c r="HT521" s="180">
        <f t="shared" si="1335"/>
        <v>0</v>
      </c>
      <c r="HU521" s="180">
        <f t="shared" si="1336"/>
        <v>0</v>
      </c>
      <c r="HV521" s="180">
        <f t="shared" si="1337"/>
        <v>0</v>
      </c>
      <c r="HW521" s="180">
        <f t="shared" si="1338"/>
        <v>0</v>
      </c>
      <c r="HX521" s="180">
        <f t="shared" si="1339"/>
        <v>0</v>
      </c>
      <c r="HY521" s="180">
        <f t="shared" si="1340"/>
        <v>0</v>
      </c>
      <c r="HZ521" s="180">
        <f t="shared" si="1341"/>
        <v>0</v>
      </c>
      <c r="IA521" s="180">
        <f t="shared" si="1342"/>
        <v>0</v>
      </c>
      <c r="IB521" s="180">
        <f t="shared" si="1343"/>
        <v>0</v>
      </c>
      <c r="IC521" s="180">
        <f t="shared" si="1344"/>
        <v>0</v>
      </c>
      <c r="ID521" s="180">
        <f t="shared" si="1345"/>
        <v>0</v>
      </c>
      <c r="IE521" s="180">
        <f t="shared" si="1346"/>
        <v>0</v>
      </c>
      <c r="IF521" s="180">
        <f t="shared" si="1347"/>
        <v>0</v>
      </c>
      <c r="IG521" s="180">
        <f t="shared" si="1348"/>
        <v>0</v>
      </c>
      <c r="IH521" s="180">
        <f t="shared" si="1349"/>
        <v>0</v>
      </c>
      <c r="II521" s="180">
        <f t="shared" si="1350"/>
        <v>0</v>
      </c>
      <c r="IJ521" s="180">
        <f t="shared" si="1351"/>
        <v>0</v>
      </c>
      <c r="IK521" s="180">
        <f t="shared" si="1352"/>
        <v>0</v>
      </c>
      <c r="IL521" s="180">
        <f t="shared" si="1353"/>
        <v>0</v>
      </c>
      <c r="IM521" s="180">
        <f t="shared" si="1354"/>
        <v>0</v>
      </c>
      <c r="IN521" s="180">
        <f t="shared" si="1355"/>
        <v>0</v>
      </c>
      <c r="IO521" s="180">
        <f t="shared" si="1356"/>
        <v>0</v>
      </c>
      <c r="IP521" s="180">
        <f t="shared" si="1357"/>
        <v>0</v>
      </c>
      <c r="IQ521" s="180">
        <f t="shared" si="1358"/>
        <v>0</v>
      </c>
      <c r="IR521" s="180">
        <f t="shared" si="1359"/>
        <v>0</v>
      </c>
      <c r="IS521" s="180">
        <f t="shared" si="1360"/>
        <v>0</v>
      </c>
      <c r="IT521" s="180">
        <f t="shared" si="1361"/>
        <v>0</v>
      </c>
      <c r="IU521" s="180">
        <f t="shared" si="1362"/>
        <v>0</v>
      </c>
      <c r="IV521" s="180">
        <f t="shared" si="1363"/>
        <v>0</v>
      </c>
      <c r="IW521" s="180">
        <f t="shared" si="1364"/>
        <v>0</v>
      </c>
      <c r="IX521" s="180">
        <f t="shared" si="1365"/>
        <v>0</v>
      </c>
      <c r="IY521" s="180">
        <f t="shared" si="1366"/>
        <v>0</v>
      </c>
      <c r="IZ521" s="180">
        <f t="shared" si="1367"/>
        <v>0</v>
      </c>
      <c r="JA521" s="180">
        <f t="shared" si="1368"/>
        <v>0</v>
      </c>
      <c r="JB521" s="180">
        <f t="shared" si="1369"/>
        <v>0</v>
      </c>
    </row>
    <row r="522" spans="2:262">
      <c r="B522" s="188">
        <v>161</v>
      </c>
      <c r="C522" s="187">
        <f t="shared" si="1370"/>
        <v>3.1445312500000024E-3</v>
      </c>
      <c r="D522" s="184" t="e">
        <f t="shared" si="1113"/>
        <v>#REF!</v>
      </c>
      <c r="E522" s="183" t="e">
        <f>FK361</f>
        <v>#REF!</v>
      </c>
      <c r="F522" s="182">
        <v>161</v>
      </c>
      <c r="G522" s="180">
        <f t="shared" si="1114"/>
        <v>0</v>
      </c>
      <c r="H522" s="180">
        <f t="shared" si="1115"/>
        <v>0</v>
      </c>
      <c r="I522" s="180">
        <f t="shared" si="1116"/>
        <v>0</v>
      </c>
      <c r="J522" s="180">
        <f t="shared" si="1117"/>
        <v>0</v>
      </c>
      <c r="K522" s="180">
        <f t="shared" si="1118"/>
        <v>0</v>
      </c>
      <c r="L522" s="180">
        <f t="shared" si="1119"/>
        <v>0</v>
      </c>
      <c r="M522" s="180">
        <f t="shared" si="1120"/>
        <v>0</v>
      </c>
      <c r="N522" s="180">
        <f t="shared" si="1121"/>
        <v>0</v>
      </c>
      <c r="O522" s="180">
        <f t="shared" si="1122"/>
        <v>0</v>
      </c>
      <c r="P522" s="180">
        <f t="shared" si="1123"/>
        <v>0</v>
      </c>
      <c r="Q522" s="180">
        <f t="shared" si="1124"/>
        <v>0</v>
      </c>
      <c r="R522" s="180">
        <f t="shared" si="1125"/>
        <v>0</v>
      </c>
      <c r="S522" s="180">
        <f t="shared" si="1126"/>
        <v>0</v>
      </c>
      <c r="T522" s="180">
        <f t="shared" si="1127"/>
        <v>0</v>
      </c>
      <c r="U522" s="180">
        <f t="shared" si="1128"/>
        <v>0</v>
      </c>
      <c r="V522" s="180">
        <f t="shared" si="1129"/>
        <v>0</v>
      </c>
      <c r="W522" s="180">
        <f t="shared" si="1130"/>
        <v>0</v>
      </c>
      <c r="X522" s="180">
        <f t="shared" si="1131"/>
        <v>0</v>
      </c>
      <c r="Y522" s="180">
        <f t="shared" si="1132"/>
        <v>0</v>
      </c>
      <c r="Z522" s="180">
        <f t="shared" si="1133"/>
        <v>0</v>
      </c>
      <c r="AA522" s="180">
        <f t="shared" si="1134"/>
        <v>0</v>
      </c>
      <c r="AB522" s="180">
        <f t="shared" si="1135"/>
        <v>0</v>
      </c>
      <c r="AC522" s="180">
        <f t="shared" si="1136"/>
        <v>0</v>
      </c>
      <c r="AD522" s="180">
        <f t="shared" si="1137"/>
        <v>0</v>
      </c>
      <c r="AE522" s="180">
        <f t="shared" si="1138"/>
        <v>0</v>
      </c>
      <c r="AF522" s="180">
        <f t="shared" si="1139"/>
        <v>0</v>
      </c>
      <c r="AG522" s="180">
        <f t="shared" si="1140"/>
        <v>0</v>
      </c>
      <c r="AH522" s="180">
        <f t="shared" si="1141"/>
        <v>0</v>
      </c>
      <c r="AI522" s="180">
        <f t="shared" si="1142"/>
        <v>0</v>
      </c>
      <c r="AJ522" s="180">
        <f t="shared" si="1143"/>
        <v>0</v>
      </c>
      <c r="AK522" s="180">
        <f t="shared" si="1144"/>
        <v>0</v>
      </c>
      <c r="AL522" s="180">
        <f t="shared" si="1145"/>
        <v>0</v>
      </c>
      <c r="AM522" s="180">
        <f t="shared" si="1146"/>
        <v>0</v>
      </c>
      <c r="AN522" s="180">
        <f t="shared" si="1147"/>
        <v>0</v>
      </c>
      <c r="AO522" s="180">
        <f t="shared" si="1148"/>
        <v>0</v>
      </c>
      <c r="AP522" s="180">
        <f t="shared" si="1149"/>
        <v>0</v>
      </c>
      <c r="AQ522" s="180">
        <f t="shared" si="1150"/>
        <v>0</v>
      </c>
      <c r="AR522" s="180">
        <f t="shared" si="1151"/>
        <v>0</v>
      </c>
      <c r="AS522" s="180">
        <f t="shared" si="1152"/>
        <v>0</v>
      </c>
      <c r="AT522" s="180">
        <f t="shared" si="1153"/>
        <v>0</v>
      </c>
      <c r="AU522" s="180">
        <f t="shared" si="1154"/>
        <v>0</v>
      </c>
      <c r="AV522" s="180">
        <f t="shared" si="1155"/>
        <v>0</v>
      </c>
      <c r="AW522" s="180">
        <f t="shared" si="1156"/>
        <v>0</v>
      </c>
      <c r="AX522" s="180">
        <f t="shared" si="1157"/>
        <v>0</v>
      </c>
      <c r="AY522" s="180">
        <f t="shared" si="1158"/>
        <v>0</v>
      </c>
      <c r="AZ522" s="180">
        <f t="shared" si="1159"/>
        <v>0</v>
      </c>
      <c r="BA522" s="180">
        <f t="shared" si="1160"/>
        <v>0</v>
      </c>
      <c r="BB522" s="180">
        <f t="shared" si="1161"/>
        <v>0</v>
      </c>
      <c r="BC522" s="180">
        <f t="shared" si="1162"/>
        <v>0</v>
      </c>
      <c r="BD522" s="180">
        <f t="shared" si="1163"/>
        <v>0</v>
      </c>
      <c r="BE522" s="180">
        <f t="shared" si="1164"/>
        <v>0</v>
      </c>
      <c r="BF522" s="180">
        <f t="shared" si="1165"/>
        <v>0</v>
      </c>
      <c r="BG522" s="180">
        <f t="shared" si="1166"/>
        <v>0</v>
      </c>
      <c r="BH522" s="180">
        <f t="shared" si="1167"/>
        <v>0</v>
      </c>
      <c r="BI522" s="180">
        <f t="shared" si="1168"/>
        <v>0</v>
      </c>
      <c r="BJ522" s="180">
        <f t="shared" si="1169"/>
        <v>0</v>
      </c>
      <c r="BK522" s="180">
        <f t="shared" si="1170"/>
        <v>0</v>
      </c>
      <c r="BL522" s="180">
        <f t="shared" si="1171"/>
        <v>0</v>
      </c>
      <c r="BM522" s="180">
        <f t="shared" si="1172"/>
        <v>0</v>
      </c>
      <c r="BN522" s="180">
        <f t="shared" si="1173"/>
        <v>0</v>
      </c>
      <c r="BO522" s="180">
        <f t="shared" si="1174"/>
        <v>0</v>
      </c>
      <c r="BP522" s="180">
        <f t="shared" si="1175"/>
        <v>0</v>
      </c>
      <c r="BQ522" s="180">
        <f t="shared" si="1176"/>
        <v>0</v>
      </c>
      <c r="BR522" s="180">
        <f t="shared" si="1177"/>
        <v>0</v>
      </c>
      <c r="BS522" s="180">
        <f t="shared" si="1178"/>
        <v>0</v>
      </c>
      <c r="BT522" s="180">
        <f t="shared" si="1179"/>
        <v>0</v>
      </c>
      <c r="BU522" s="180">
        <f t="shared" si="1180"/>
        <v>0</v>
      </c>
      <c r="BV522" s="180">
        <f t="shared" si="1181"/>
        <v>0</v>
      </c>
      <c r="BW522" s="180">
        <f t="shared" si="1182"/>
        <v>0</v>
      </c>
      <c r="BX522" s="180">
        <f t="shared" si="1183"/>
        <v>0</v>
      </c>
      <c r="BY522" s="180">
        <f t="shared" si="1184"/>
        <v>0</v>
      </c>
      <c r="BZ522" s="180">
        <f t="shared" si="1185"/>
        <v>0</v>
      </c>
      <c r="CA522" s="180">
        <f t="shared" si="1186"/>
        <v>0</v>
      </c>
      <c r="CB522" s="180">
        <f t="shared" si="1187"/>
        <v>0</v>
      </c>
      <c r="CC522" s="180">
        <f t="shared" si="1188"/>
        <v>0</v>
      </c>
      <c r="CD522" s="180">
        <f t="shared" si="1189"/>
        <v>0</v>
      </c>
      <c r="CE522" s="180">
        <f t="shared" si="1190"/>
        <v>0</v>
      </c>
      <c r="CF522" s="180">
        <f t="shared" si="1191"/>
        <v>0</v>
      </c>
      <c r="CG522" s="180">
        <f t="shared" si="1192"/>
        <v>0</v>
      </c>
      <c r="CH522" s="180">
        <f t="shared" si="1193"/>
        <v>0</v>
      </c>
      <c r="CI522" s="180">
        <f t="shared" si="1194"/>
        <v>0</v>
      </c>
      <c r="CJ522" s="180">
        <f t="shared" si="1195"/>
        <v>0</v>
      </c>
      <c r="CK522" s="180">
        <f t="shared" si="1196"/>
        <v>0</v>
      </c>
      <c r="CL522" s="180">
        <f t="shared" si="1197"/>
        <v>0</v>
      </c>
      <c r="CM522" s="180">
        <f t="shared" si="1198"/>
        <v>0</v>
      </c>
      <c r="CN522" s="180">
        <f t="shared" si="1199"/>
        <v>0</v>
      </c>
      <c r="CO522" s="180">
        <f t="shared" si="1200"/>
        <v>0</v>
      </c>
      <c r="CP522" s="180">
        <f t="shared" si="1201"/>
        <v>0</v>
      </c>
      <c r="CQ522" s="180">
        <f t="shared" si="1202"/>
        <v>0</v>
      </c>
      <c r="CR522" s="180">
        <f t="shared" si="1203"/>
        <v>0</v>
      </c>
      <c r="CS522" s="180">
        <f t="shared" si="1204"/>
        <v>0</v>
      </c>
      <c r="CT522" s="180">
        <f t="shared" si="1205"/>
        <v>0</v>
      </c>
      <c r="CU522" s="180">
        <f t="shared" si="1206"/>
        <v>0</v>
      </c>
      <c r="CV522" s="180">
        <f t="shared" si="1207"/>
        <v>0</v>
      </c>
      <c r="CW522" s="180">
        <f t="shared" si="1208"/>
        <v>0</v>
      </c>
      <c r="CX522" s="180">
        <f t="shared" si="1209"/>
        <v>0</v>
      </c>
      <c r="CY522" s="180">
        <f t="shared" si="1210"/>
        <v>0</v>
      </c>
      <c r="CZ522" s="180">
        <f t="shared" si="1211"/>
        <v>0</v>
      </c>
      <c r="DA522" s="180">
        <f t="shared" si="1212"/>
        <v>0</v>
      </c>
      <c r="DB522" s="180">
        <f t="shared" si="1213"/>
        <v>0</v>
      </c>
      <c r="DC522" s="180">
        <f t="shared" si="1214"/>
        <v>0</v>
      </c>
      <c r="DD522" s="180">
        <f t="shared" si="1215"/>
        <v>0</v>
      </c>
      <c r="DE522" s="180">
        <f t="shared" si="1216"/>
        <v>0</v>
      </c>
      <c r="DF522" s="180">
        <f t="shared" si="1217"/>
        <v>0</v>
      </c>
      <c r="DG522" s="180">
        <f t="shared" si="1218"/>
        <v>0</v>
      </c>
      <c r="DH522" s="180">
        <f t="shared" si="1219"/>
        <v>0</v>
      </c>
      <c r="DI522" s="180">
        <f t="shared" si="1220"/>
        <v>0</v>
      </c>
      <c r="DJ522" s="180">
        <f t="shared" si="1221"/>
        <v>0</v>
      </c>
      <c r="DK522" s="180">
        <f t="shared" si="1222"/>
        <v>0</v>
      </c>
      <c r="DL522" s="180">
        <f t="shared" si="1223"/>
        <v>0</v>
      </c>
      <c r="DM522" s="180">
        <f t="shared" si="1224"/>
        <v>0</v>
      </c>
      <c r="DN522" s="180">
        <f t="shared" si="1225"/>
        <v>0</v>
      </c>
      <c r="DO522" s="180">
        <f t="shared" si="1226"/>
        <v>0</v>
      </c>
      <c r="DP522" s="180">
        <f t="shared" si="1227"/>
        <v>0</v>
      </c>
      <c r="DQ522" s="180">
        <f t="shared" si="1228"/>
        <v>0</v>
      </c>
      <c r="DR522" s="180">
        <f t="shared" si="1229"/>
        <v>0</v>
      </c>
      <c r="DS522" s="180">
        <f t="shared" si="1230"/>
        <v>0</v>
      </c>
      <c r="DT522" s="180">
        <f t="shared" si="1231"/>
        <v>0</v>
      </c>
      <c r="DU522" s="180">
        <f t="shared" si="1232"/>
        <v>0</v>
      </c>
      <c r="DV522" s="180">
        <f t="shared" si="1233"/>
        <v>0</v>
      </c>
      <c r="DW522" s="180">
        <f t="shared" si="1234"/>
        <v>0</v>
      </c>
      <c r="DX522" s="180">
        <f t="shared" si="1235"/>
        <v>0</v>
      </c>
      <c r="DY522" s="180">
        <f t="shared" si="1236"/>
        <v>0</v>
      </c>
      <c r="DZ522" s="180">
        <f t="shared" si="1237"/>
        <v>0</v>
      </c>
      <c r="EA522" s="180">
        <f t="shared" si="1238"/>
        <v>0</v>
      </c>
      <c r="EB522" s="180">
        <f t="shared" si="1239"/>
        <v>0</v>
      </c>
      <c r="EC522" s="180">
        <f t="shared" si="1240"/>
        <v>0</v>
      </c>
      <c r="ED522" s="180">
        <f t="shared" si="1241"/>
        <v>0</v>
      </c>
      <c r="EE522" s="180">
        <f t="shared" si="1242"/>
        <v>0</v>
      </c>
      <c r="EF522" s="180">
        <f t="shared" si="1243"/>
        <v>0</v>
      </c>
      <c r="EG522" s="180">
        <f t="shared" si="1244"/>
        <v>0</v>
      </c>
      <c r="EH522" s="180">
        <f t="shared" si="1245"/>
        <v>0</v>
      </c>
      <c r="EI522" s="180">
        <f t="shared" si="1246"/>
        <v>0</v>
      </c>
      <c r="EJ522" s="180">
        <f t="shared" si="1247"/>
        <v>0</v>
      </c>
      <c r="EK522" s="180">
        <f t="shared" si="1248"/>
        <v>0</v>
      </c>
      <c r="EL522" s="180">
        <f t="shared" si="1249"/>
        <v>0</v>
      </c>
      <c r="EM522" s="180">
        <f t="shared" si="1250"/>
        <v>0</v>
      </c>
      <c r="EN522" s="180">
        <f t="shared" si="1251"/>
        <v>0</v>
      </c>
      <c r="EO522" s="180">
        <f t="shared" si="1252"/>
        <v>0</v>
      </c>
      <c r="EP522" s="180">
        <f t="shared" si="1253"/>
        <v>0</v>
      </c>
      <c r="EQ522" s="180">
        <f t="shared" si="1254"/>
        <v>0</v>
      </c>
      <c r="ER522" s="180">
        <f t="shared" si="1255"/>
        <v>0</v>
      </c>
      <c r="ES522" s="180">
        <f t="shared" si="1256"/>
        <v>0</v>
      </c>
      <c r="ET522" s="180">
        <f t="shared" si="1257"/>
        <v>0</v>
      </c>
      <c r="EU522" s="180">
        <f t="shared" si="1258"/>
        <v>0</v>
      </c>
      <c r="EV522" s="180">
        <f t="shared" si="1259"/>
        <v>0</v>
      </c>
      <c r="EW522" s="180">
        <f t="shared" si="1260"/>
        <v>0</v>
      </c>
      <c r="EX522" s="180">
        <f t="shared" si="1261"/>
        <v>0</v>
      </c>
      <c r="EY522" s="180">
        <f t="shared" si="1262"/>
        <v>0</v>
      </c>
      <c r="EZ522" s="180">
        <f t="shared" si="1263"/>
        <v>0</v>
      </c>
      <c r="FA522" s="180">
        <f t="shared" si="1264"/>
        <v>0</v>
      </c>
      <c r="FB522" s="180">
        <f t="shared" si="1265"/>
        <v>0</v>
      </c>
      <c r="FC522" s="180">
        <f t="shared" si="1266"/>
        <v>0</v>
      </c>
      <c r="FD522" s="180">
        <f t="shared" si="1267"/>
        <v>0</v>
      </c>
      <c r="FE522" s="180">
        <f t="shared" si="1268"/>
        <v>0</v>
      </c>
      <c r="FF522" s="180">
        <f t="shared" si="1269"/>
        <v>0</v>
      </c>
      <c r="FG522" s="180">
        <f t="shared" si="1270"/>
        <v>0</v>
      </c>
      <c r="FH522" s="180">
        <f t="shared" si="1271"/>
        <v>0</v>
      </c>
      <c r="FI522" s="180">
        <f t="shared" si="1272"/>
        <v>0</v>
      </c>
      <c r="FJ522" s="180">
        <f t="shared" si="1273"/>
        <v>0</v>
      </c>
      <c r="FK522" s="180">
        <f t="shared" si="1274"/>
        <v>0</v>
      </c>
      <c r="FL522" s="180">
        <f t="shared" si="1275"/>
        <v>0</v>
      </c>
      <c r="FM522" s="180">
        <f t="shared" si="1276"/>
        <v>0</v>
      </c>
      <c r="FN522" s="180">
        <f t="shared" si="1277"/>
        <v>0</v>
      </c>
      <c r="FO522" s="180">
        <f t="shared" si="1278"/>
        <v>0</v>
      </c>
      <c r="FP522" s="180">
        <f t="shared" si="1279"/>
        <v>0</v>
      </c>
      <c r="FQ522" s="180">
        <f t="shared" si="1280"/>
        <v>0</v>
      </c>
      <c r="FR522" s="180">
        <f t="shared" si="1281"/>
        <v>0</v>
      </c>
      <c r="FS522" s="180">
        <f t="shared" si="1282"/>
        <v>0</v>
      </c>
      <c r="FT522" s="180">
        <f t="shared" si="1283"/>
        <v>0</v>
      </c>
      <c r="FU522" s="180">
        <f t="shared" si="1284"/>
        <v>0</v>
      </c>
      <c r="FV522" s="180">
        <f t="shared" si="1285"/>
        <v>0</v>
      </c>
      <c r="FW522" s="180">
        <f t="shared" si="1286"/>
        <v>0</v>
      </c>
      <c r="FX522" s="180">
        <f t="shared" si="1287"/>
        <v>0</v>
      </c>
      <c r="FY522" s="180">
        <f t="shared" si="1288"/>
        <v>0</v>
      </c>
      <c r="FZ522" s="180">
        <f t="shared" si="1289"/>
        <v>0</v>
      </c>
      <c r="GA522" s="180">
        <f t="shared" si="1290"/>
        <v>0</v>
      </c>
      <c r="GB522" s="180">
        <f t="shared" si="1291"/>
        <v>0</v>
      </c>
      <c r="GC522" s="180">
        <f t="shared" si="1292"/>
        <v>0</v>
      </c>
      <c r="GD522" s="180">
        <f t="shared" si="1293"/>
        <v>0</v>
      </c>
      <c r="GE522" s="180">
        <f t="shared" si="1294"/>
        <v>0</v>
      </c>
      <c r="GF522" s="180">
        <f t="shared" si="1295"/>
        <v>0</v>
      </c>
      <c r="GG522" s="180">
        <f t="shared" si="1296"/>
        <v>0</v>
      </c>
      <c r="GH522" s="180">
        <f t="shared" si="1297"/>
        <v>0</v>
      </c>
      <c r="GI522" s="180">
        <f t="shared" si="1298"/>
        <v>0</v>
      </c>
      <c r="GJ522" s="180">
        <f t="shared" si="1299"/>
        <v>0</v>
      </c>
      <c r="GK522" s="180">
        <f t="shared" si="1300"/>
        <v>0</v>
      </c>
      <c r="GL522" s="180">
        <f t="shared" si="1301"/>
        <v>0</v>
      </c>
      <c r="GM522" s="180">
        <f t="shared" si="1302"/>
        <v>0</v>
      </c>
      <c r="GN522" s="180">
        <f t="shared" si="1303"/>
        <v>0</v>
      </c>
      <c r="GO522" s="180">
        <f t="shared" si="1304"/>
        <v>0</v>
      </c>
      <c r="GP522" s="180">
        <f t="shared" si="1305"/>
        <v>0</v>
      </c>
      <c r="GQ522" s="180">
        <f t="shared" si="1306"/>
        <v>0</v>
      </c>
      <c r="GR522" s="180">
        <f t="shared" si="1307"/>
        <v>0</v>
      </c>
      <c r="GS522" s="180">
        <f t="shared" si="1308"/>
        <v>0</v>
      </c>
      <c r="GT522" s="180">
        <f t="shared" si="1309"/>
        <v>0</v>
      </c>
      <c r="GU522" s="180">
        <f t="shared" si="1310"/>
        <v>0</v>
      </c>
      <c r="GV522" s="180">
        <f t="shared" si="1311"/>
        <v>0</v>
      </c>
      <c r="GW522" s="180">
        <f t="shared" si="1312"/>
        <v>0</v>
      </c>
      <c r="GX522" s="180">
        <f t="shared" si="1313"/>
        <v>0</v>
      </c>
      <c r="GY522" s="180">
        <f t="shared" si="1314"/>
        <v>0</v>
      </c>
      <c r="GZ522" s="180">
        <f t="shared" si="1315"/>
        <v>0</v>
      </c>
      <c r="HA522" s="180">
        <f t="shared" si="1316"/>
        <v>0</v>
      </c>
      <c r="HB522" s="180">
        <f t="shared" si="1317"/>
        <v>0</v>
      </c>
      <c r="HC522" s="180">
        <f t="shared" si="1318"/>
        <v>0</v>
      </c>
      <c r="HD522" s="180">
        <f t="shared" si="1319"/>
        <v>0</v>
      </c>
      <c r="HE522" s="180">
        <f t="shared" si="1320"/>
        <v>0</v>
      </c>
      <c r="HF522" s="180">
        <f t="shared" si="1321"/>
        <v>0</v>
      </c>
      <c r="HG522" s="180">
        <f t="shared" si="1322"/>
        <v>0</v>
      </c>
      <c r="HH522" s="180">
        <f t="shared" si="1323"/>
        <v>0</v>
      </c>
      <c r="HI522" s="180">
        <f t="shared" si="1324"/>
        <v>0</v>
      </c>
      <c r="HJ522" s="180">
        <f t="shared" si="1325"/>
        <v>0</v>
      </c>
      <c r="HK522" s="180">
        <f t="shared" si="1326"/>
        <v>0</v>
      </c>
      <c r="HL522" s="180">
        <f t="shared" si="1327"/>
        <v>0</v>
      </c>
      <c r="HM522" s="180">
        <f t="shared" si="1328"/>
        <v>0</v>
      </c>
      <c r="HN522" s="180">
        <f t="shared" si="1329"/>
        <v>0</v>
      </c>
      <c r="HO522" s="180">
        <f t="shared" si="1330"/>
        <v>0</v>
      </c>
      <c r="HP522" s="180">
        <f t="shared" si="1331"/>
        <v>0</v>
      </c>
      <c r="HQ522" s="180">
        <f t="shared" si="1332"/>
        <v>0</v>
      </c>
      <c r="HR522" s="180">
        <f t="shared" si="1333"/>
        <v>0</v>
      </c>
      <c r="HS522" s="180">
        <f t="shared" si="1334"/>
        <v>0</v>
      </c>
      <c r="HT522" s="180">
        <f t="shared" si="1335"/>
        <v>0</v>
      </c>
      <c r="HU522" s="180">
        <f t="shared" si="1336"/>
        <v>0</v>
      </c>
      <c r="HV522" s="180">
        <f t="shared" si="1337"/>
        <v>0</v>
      </c>
      <c r="HW522" s="180">
        <f t="shared" si="1338"/>
        <v>0</v>
      </c>
      <c r="HX522" s="180">
        <f t="shared" si="1339"/>
        <v>0</v>
      </c>
      <c r="HY522" s="180">
        <f t="shared" si="1340"/>
        <v>0</v>
      </c>
      <c r="HZ522" s="180">
        <f t="shared" si="1341"/>
        <v>0</v>
      </c>
      <c r="IA522" s="180">
        <f t="shared" si="1342"/>
        <v>0</v>
      </c>
      <c r="IB522" s="180">
        <f t="shared" si="1343"/>
        <v>0</v>
      </c>
      <c r="IC522" s="180">
        <f t="shared" si="1344"/>
        <v>0</v>
      </c>
      <c r="ID522" s="180">
        <f t="shared" si="1345"/>
        <v>0</v>
      </c>
      <c r="IE522" s="180">
        <f t="shared" si="1346"/>
        <v>0</v>
      </c>
      <c r="IF522" s="180">
        <f t="shared" si="1347"/>
        <v>0</v>
      </c>
      <c r="IG522" s="180">
        <f t="shared" si="1348"/>
        <v>0</v>
      </c>
      <c r="IH522" s="180">
        <f t="shared" si="1349"/>
        <v>0</v>
      </c>
      <c r="II522" s="180">
        <f t="shared" si="1350"/>
        <v>0</v>
      </c>
      <c r="IJ522" s="180">
        <f t="shared" si="1351"/>
        <v>0</v>
      </c>
      <c r="IK522" s="180">
        <f t="shared" si="1352"/>
        <v>0</v>
      </c>
      <c r="IL522" s="180">
        <f t="shared" si="1353"/>
        <v>0</v>
      </c>
      <c r="IM522" s="180">
        <f t="shared" si="1354"/>
        <v>0</v>
      </c>
      <c r="IN522" s="180">
        <f t="shared" si="1355"/>
        <v>0</v>
      </c>
      <c r="IO522" s="180">
        <f t="shared" si="1356"/>
        <v>0</v>
      </c>
      <c r="IP522" s="180">
        <f t="shared" si="1357"/>
        <v>0</v>
      </c>
      <c r="IQ522" s="180">
        <f t="shared" si="1358"/>
        <v>0</v>
      </c>
      <c r="IR522" s="180">
        <f t="shared" si="1359"/>
        <v>0</v>
      </c>
      <c r="IS522" s="180">
        <f t="shared" si="1360"/>
        <v>0</v>
      </c>
      <c r="IT522" s="180">
        <f t="shared" si="1361"/>
        <v>0</v>
      </c>
      <c r="IU522" s="180">
        <f t="shared" si="1362"/>
        <v>0</v>
      </c>
      <c r="IV522" s="180">
        <f t="shared" si="1363"/>
        <v>0</v>
      </c>
      <c r="IW522" s="180">
        <f t="shared" si="1364"/>
        <v>0</v>
      </c>
      <c r="IX522" s="180">
        <f t="shared" si="1365"/>
        <v>0</v>
      </c>
      <c r="IY522" s="180">
        <f t="shared" si="1366"/>
        <v>0</v>
      </c>
      <c r="IZ522" s="180">
        <f t="shared" si="1367"/>
        <v>0</v>
      </c>
      <c r="JA522" s="180">
        <f t="shared" si="1368"/>
        <v>0</v>
      </c>
      <c r="JB522" s="180">
        <f t="shared" si="1369"/>
        <v>0</v>
      </c>
    </row>
    <row r="523" spans="2:262">
      <c r="B523" s="188">
        <v>162</v>
      </c>
      <c r="C523" s="187">
        <f t="shared" si="1370"/>
        <v>3.1640625000000024E-3</v>
      </c>
      <c r="D523" s="184" t="e">
        <f t="shared" si="1113"/>
        <v>#REF!</v>
      </c>
      <c r="E523" s="183" t="e">
        <f>FL361</f>
        <v>#REF!</v>
      </c>
      <c r="F523" s="182">
        <v>162</v>
      </c>
      <c r="G523" s="180">
        <f t="shared" si="1114"/>
        <v>0</v>
      </c>
      <c r="H523" s="180">
        <f t="shared" si="1115"/>
        <v>0</v>
      </c>
      <c r="I523" s="180">
        <f t="shared" si="1116"/>
        <v>0</v>
      </c>
      <c r="J523" s="180">
        <f t="shared" si="1117"/>
        <v>0</v>
      </c>
      <c r="K523" s="180">
        <f t="shared" si="1118"/>
        <v>0</v>
      </c>
      <c r="L523" s="180">
        <f t="shared" si="1119"/>
        <v>0</v>
      </c>
      <c r="M523" s="180">
        <f t="shared" si="1120"/>
        <v>0</v>
      </c>
      <c r="N523" s="180">
        <f t="shared" si="1121"/>
        <v>0</v>
      </c>
      <c r="O523" s="180">
        <f t="shared" si="1122"/>
        <v>0</v>
      </c>
      <c r="P523" s="180">
        <f t="shared" si="1123"/>
        <v>0</v>
      </c>
      <c r="Q523" s="180">
        <f t="shared" si="1124"/>
        <v>0</v>
      </c>
      <c r="R523" s="180">
        <f t="shared" si="1125"/>
        <v>0</v>
      </c>
      <c r="S523" s="180">
        <f t="shared" si="1126"/>
        <v>0</v>
      </c>
      <c r="T523" s="180">
        <f t="shared" si="1127"/>
        <v>0</v>
      </c>
      <c r="U523" s="180">
        <f t="shared" si="1128"/>
        <v>0</v>
      </c>
      <c r="V523" s="180">
        <f t="shared" si="1129"/>
        <v>0</v>
      </c>
      <c r="W523" s="180">
        <f t="shared" si="1130"/>
        <v>0</v>
      </c>
      <c r="X523" s="180">
        <f t="shared" si="1131"/>
        <v>0</v>
      </c>
      <c r="Y523" s="180">
        <f t="shared" si="1132"/>
        <v>0</v>
      </c>
      <c r="Z523" s="180">
        <f t="shared" si="1133"/>
        <v>0</v>
      </c>
      <c r="AA523" s="180">
        <f t="shared" si="1134"/>
        <v>0</v>
      </c>
      <c r="AB523" s="180">
        <f t="shared" si="1135"/>
        <v>0</v>
      </c>
      <c r="AC523" s="180">
        <f t="shared" si="1136"/>
        <v>0</v>
      </c>
      <c r="AD523" s="180">
        <f t="shared" si="1137"/>
        <v>0</v>
      </c>
      <c r="AE523" s="180">
        <f t="shared" si="1138"/>
        <v>0</v>
      </c>
      <c r="AF523" s="180">
        <f t="shared" si="1139"/>
        <v>0</v>
      </c>
      <c r="AG523" s="180">
        <f t="shared" si="1140"/>
        <v>0</v>
      </c>
      <c r="AH523" s="180">
        <f t="shared" si="1141"/>
        <v>0</v>
      </c>
      <c r="AI523" s="180">
        <f t="shared" si="1142"/>
        <v>0</v>
      </c>
      <c r="AJ523" s="180">
        <f t="shared" si="1143"/>
        <v>0</v>
      </c>
      <c r="AK523" s="180">
        <f t="shared" si="1144"/>
        <v>0</v>
      </c>
      <c r="AL523" s="180">
        <f t="shared" si="1145"/>
        <v>0</v>
      </c>
      <c r="AM523" s="180">
        <f t="shared" si="1146"/>
        <v>0</v>
      </c>
      <c r="AN523" s="180">
        <f t="shared" si="1147"/>
        <v>0</v>
      </c>
      <c r="AO523" s="180">
        <f t="shared" si="1148"/>
        <v>0</v>
      </c>
      <c r="AP523" s="180">
        <f t="shared" si="1149"/>
        <v>0</v>
      </c>
      <c r="AQ523" s="180">
        <f t="shared" si="1150"/>
        <v>0</v>
      </c>
      <c r="AR523" s="180">
        <f t="shared" si="1151"/>
        <v>0</v>
      </c>
      <c r="AS523" s="180">
        <f t="shared" si="1152"/>
        <v>0</v>
      </c>
      <c r="AT523" s="180">
        <f t="shared" si="1153"/>
        <v>0</v>
      </c>
      <c r="AU523" s="180">
        <f t="shared" si="1154"/>
        <v>0</v>
      </c>
      <c r="AV523" s="180">
        <f t="shared" si="1155"/>
        <v>0</v>
      </c>
      <c r="AW523" s="180">
        <f t="shared" si="1156"/>
        <v>0</v>
      </c>
      <c r="AX523" s="180">
        <f t="shared" si="1157"/>
        <v>0</v>
      </c>
      <c r="AY523" s="180">
        <f t="shared" si="1158"/>
        <v>0</v>
      </c>
      <c r="AZ523" s="180">
        <f t="shared" si="1159"/>
        <v>0</v>
      </c>
      <c r="BA523" s="180">
        <f t="shared" si="1160"/>
        <v>0</v>
      </c>
      <c r="BB523" s="180">
        <f t="shared" si="1161"/>
        <v>0</v>
      </c>
      <c r="BC523" s="180">
        <f t="shared" si="1162"/>
        <v>0</v>
      </c>
      <c r="BD523" s="180">
        <f t="shared" si="1163"/>
        <v>0</v>
      </c>
      <c r="BE523" s="180">
        <f t="shared" si="1164"/>
        <v>0</v>
      </c>
      <c r="BF523" s="180">
        <f t="shared" si="1165"/>
        <v>0</v>
      </c>
      <c r="BG523" s="180">
        <f t="shared" si="1166"/>
        <v>0</v>
      </c>
      <c r="BH523" s="180">
        <f t="shared" si="1167"/>
        <v>0</v>
      </c>
      <c r="BI523" s="180">
        <f t="shared" si="1168"/>
        <v>0</v>
      </c>
      <c r="BJ523" s="180">
        <f t="shared" si="1169"/>
        <v>0</v>
      </c>
      <c r="BK523" s="180">
        <f t="shared" si="1170"/>
        <v>0</v>
      </c>
      <c r="BL523" s="180">
        <f t="shared" si="1171"/>
        <v>0</v>
      </c>
      <c r="BM523" s="180">
        <f t="shared" si="1172"/>
        <v>0</v>
      </c>
      <c r="BN523" s="180">
        <f t="shared" si="1173"/>
        <v>0</v>
      </c>
      <c r="BO523" s="180">
        <f t="shared" si="1174"/>
        <v>0</v>
      </c>
      <c r="BP523" s="180">
        <f t="shared" si="1175"/>
        <v>0</v>
      </c>
      <c r="BQ523" s="180">
        <f t="shared" si="1176"/>
        <v>0</v>
      </c>
      <c r="BR523" s="180">
        <f t="shared" si="1177"/>
        <v>0</v>
      </c>
      <c r="BS523" s="180">
        <f t="shared" si="1178"/>
        <v>0</v>
      </c>
      <c r="BT523" s="180">
        <f t="shared" si="1179"/>
        <v>0</v>
      </c>
      <c r="BU523" s="180">
        <f t="shared" si="1180"/>
        <v>0</v>
      </c>
      <c r="BV523" s="180">
        <f t="shared" si="1181"/>
        <v>0</v>
      </c>
      <c r="BW523" s="180">
        <f t="shared" si="1182"/>
        <v>0</v>
      </c>
      <c r="BX523" s="180">
        <f t="shared" si="1183"/>
        <v>0</v>
      </c>
      <c r="BY523" s="180">
        <f t="shared" si="1184"/>
        <v>0</v>
      </c>
      <c r="BZ523" s="180">
        <f t="shared" si="1185"/>
        <v>0</v>
      </c>
      <c r="CA523" s="180">
        <f t="shared" si="1186"/>
        <v>0</v>
      </c>
      <c r="CB523" s="180">
        <f t="shared" si="1187"/>
        <v>0</v>
      </c>
      <c r="CC523" s="180">
        <f t="shared" si="1188"/>
        <v>0</v>
      </c>
      <c r="CD523" s="180">
        <f t="shared" si="1189"/>
        <v>0</v>
      </c>
      <c r="CE523" s="180">
        <f t="shared" si="1190"/>
        <v>0</v>
      </c>
      <c r="CF523" s="180">
        <f t="shared" si="1191"/>
        <v>0</v>
      </c>
      <c r="CG523" s="180">
        <f t="shared" si="1192"/>
        <v>0</v>
      </c>
      <c r="CH523" s="180">
        <f t="shared" si="1193"/>
        <v>0</v>
      </c>
      <c r="CI523" s="180">
        <f t="shared" si="1194"/>
        <v>0</v>
      </c>
      <c r="CJ523" s="180">
        <f t="shared" si="1195"/>
        <v>0</v>
      </c>
      <c r="CK523" s="180">
        <f t="shared" si="1196"/>
        <v>0</v>
      </c>
      <c r="CL523" s="180">
        <f t="shared" si="1197"/>
        <v>0</v>
      </c>
      <c r="CM523" s="180">
        <f t="shared" si="1198"/>
        <v>0</v>
      </c>
      <c r="CN523" s="180">
        <f t="shared" si="1199"/>
        <v>0</v>
      </c>
      <c r="CO523" s="180">
        <f t="shared" si="1200"/>
        <v>0</v>
      </c>
      <c r="CP523" s="180">
        <f t="shared" si="1201"/>
        <v>0</v>
      </c>
      <c r="CQ523" s="180">
        <f t="shared" si="1202"/>
        <v>0</v>
      </c>
      <c r="CR523" s="180">
        <f t="shared" si="1203"/>
        <v>0</v>
      </c>
      <c r="CS523" s="180">
        <f t="shared" si="1204"/>
        <v>0</v>
      </c>
      <c r="CT523" s="180">
        <f t="shared" si="1205"/>
        <v>0</v>
      </c>
      <c r="CU523" s="180">
        <f t="shared" si="1206"/>
        <v>0</v>
      </c>
      <c r="CV523" s="180">
        <f t="shared" si="1207"/>
        <v>0</v>
      </c>
      <c r="CW523" s="180">
        <f t="shared" si="1208"/>
        <v>0</v>
      </c>
      <c r="CX523" s="180">
        <f t="shared" si="1209"/>
        <v>0</v>
      </c>
      <c r="CY523" s="180">
        <f t="shared" si="1210"/>
        <v>0</v>
      </c>
      <c r="CZ523" s="180">
        <f t="shared" si="1211"/>
        <v>0</v>
      </c>
      <c r="DA523" s="180">
        <f t="shared" si="1212"/>
        <v>0</v>
      </c>
      <c r="DB523" s="180">
        <f t="shared" si="1213"/>
        <v>0</v>
      </c>
      <c r="DC523" s="180">
        <f t="shared" si="1214"/>
        <v>0</v>
      </c>
      <c r="DD523" s="180">
        <f t="shared" si="1215"/>
        <v>0</v>
      </c>
      <c r="DE523" s="180">
        <f t="shared" si="1216"/>
        <v>0</v>
      </c>
      <c r="DF523" s="180">
        <f t="shared" si="1217"/>
        <v>0</v>
      </c>
      <c r="DG523" s="180">
        <f t="shared" si="1218"/>
        <v>0</v>
      </c>
      <c r="DH523" s="180">
        <f t="shared" si="1219"/>
        <v>0</v>
      </c>
      <c r="DI523" s="180">
        <f t="shared" si="1220"/>
        <v>0</v>
      </c>
      <c r="DJ523" s="180">
        <f t="shared" si="1221"/>
        <v>0</v>
      </c>
      <c r="DK523" s="180">
        <f t="shared" si="1222"/>
        <v>0</v>
      </c>
      <c r="DL523" s="180">
        <f t="shared" si="1223"/>
        <v>0</v>
      </c>
      <c r="DM523" s="180">
        <f t="shared" si="1224"/>
        <v>0</v>
      </c>
      <c r="DN523" s="180">
        <f t="shared" si="1225"/>
        <v>0</v>
      </c>
      <c r="DO523" s="180">
        <f t="shared" si="1226"/>
        <v>0</v>
      </c>
      <c r="DP523" s="180">
        <f t="shared" si="1227"/>
        <v>0</v>
      </c>
      <c r="DQ523" s="180">
        <f t="shared" si="1228"/>
        <v>0</v>
      </c>
      <c r="DR523" s="180">
        <f t="shared" si="1229"/>
        <v>0</v>
      </c>
      <c r="DS523" s="180">
        <f t="shared" si="1230"/>
        <v>0</v>
      </c>
      <c r="DT523" s="180">
        <f t="shared" si="1231"/>
        <v>0</v>
      </c>
      <c r="DU523" s="180">
        <f t="shared" si="1232"/>
        <v>0</v>
      </c>
      <c r="DV523" s="180">
        <f t="shared" si="1233"/>
        <v>0</v>
      </c>
      <c r="DW523" s="180">
        <f t="shared" si="1234"/>
        <v>0</v>
      </c>
      <c r="DX523" s="180">
        <f t="shared" si="1235"/>
        <v>0</v>
      </c>
      <c r="DY523" s="180">
        <f t="shared" si="1236"/>
        <v>0</v>
      </c>
      <c r="DZ523" s="180">
        <f t="shared" si="1237"/>
        <v>0</v>
      </c>
      <c r="EA523" s="180">
        <f t="shared" si="1238"/>
        <v>0</v>
      </c>
      <c r="EB523" s="180">
        <f t="shared" si="1239"/>
        <v>0</v>
      </c>
      <c r="EC523" s="180">
        <f t="shared" si="1240"/>
        <v>0</v>
      </c>
      <c r="ED523" s="180">
        <f t="shared" si="1241"/>
        <v>0</v>
      </c>
      <c r="EE523" s="180">
        <f t="shared" si="1242"/>
        <v>0</v>
      </c>
      <c r="EF523" s="180">
        <f t="shared" si="1243"/>
        <v>0</v>
      </c>
      <c r="EG523" s="180">
        <f t="shared" si="1244"/>
        <v>0</v>
      </c>
      <c r="EH523" s="180">
        <f t="shared" si="1245"/>
        <v>0</v>
      </c>
      <c r="EI523" s="180">
        <f t="shared" si="1246"/>
        <v>0</v>
      </c>
      <c r="EJ523" s="180">
        <f t="shared" si="1247"/>
        <v>0</v>
      </c>
      <c r="EK523" s="180">
        <f t="shared" si="1248"/>
        <v>0</v>
      </c>
      <c r="EL523" s="180">
        <f t="shared" si="1249"/>
        <v>0</v>
      </c>
      <c r="EM523" s="180">
        <f t="shared" si="1250"/>
        <v>0</v>
      </c>
      <c r="EN523" s="180">
        <f t="shared" si="1251"/>
        <v>0</v>
      </c>
      <c r="EO523" s="180">
        <f t="shared" si="1252"/>
        <v>0</v>
      </c>
      <c r="EP523" s="180">
        <f t="shared" si="1253"/>
        <v>0</v>
      </c>
      <c r="EQ523" s="180">
        <f t="shared" si="1254"/>
        <v>0</v>
      </c>
      <c r="ER523" s="180">
        <f t="shared" si="1255"/>
        <v>0</v>
      </c>
      <c r="ES523" s="180">
        <f t="shared" si="1256"/>
        <v>0</v>
      </c>
      <c r="ET523" s="180">
        <f t="shared" si="1257"/>
        <v>0</v>
      </c>
      <c r="EU523" s="180">
        <f t="shared" si="1258"/>
        <v>0</v>
      </c>
      <c r="EV523" s="180">
        <f t="shared" si="1259"/>
        <v>0</v>
      </c>
      <c r="EW523" s="180">
        <f t="shared" si="1260"/>
        <v>0</v>
      </c>
      <c r="EX523" s="180">
        <f t="shared" si="1261"/>
        <v>0</v>
      </c>
      <c r="EY523" s="180">
        <f t="shared" si="1262"/>
        <v>0</v>
      </c>
      <c r="EZ523" s="180">
        <f t="shared" si="1263"/>
        <v>0</v>
      </c>
      <c r="FA523" s="180">
        <f t="shared" si="1264"/>
        <v>0</v>
      </c>
      <c r="FB523" s="180">
        <f t="shared" si="1265"/>
        <v>0</v>
      </c>
      <c r="FC523" s="180">
        <f t="shared" si="1266"/>
        <v>0</v>
      </c>
      <c r="FD523" s="180">
        <f t="shared" si="1267"/>
        <v>0</v>
      </c>
      <c r="FE523" s="180">
        <f t="shared" si="1268"/>
        <v>0</v>
      </c>
      <c r="FF523" s="180">
        <f t="shared" si="1269"/>
        <v>0</v>
      </c>
      <c r="FG523" s="180">
        <f t="shared" si="1270"/>
        <v>0</v>
      </c>
      <c r="FH523" s="180">
        <f t="shared" si="1271"/>
        <v>0</v>
      </c>
      <c r="FI523" s="180">
        <f t="shared" si="1272"/>
        <v>0</v>
      </c>
      <c r="FJ523" s="180">
        <f t="shared" si="1273"/>
        <v>0</v>
      </c>
      <c r="FK523" s="180">
        <f t="shared" si="1274"/>
        <v>0</v>
      </c>
      <c r="FL523" s="180">
        <f t="shared" si="1275"/>
        <v>0</v>
      </c>
      <c r="FM523" s="180">
        <f t="shared" si="1276"/>
        <v>0</v>
      </c>
      <c r="FN523" s="180">
        <f t="shared" si="1277"/>
        <v>0</v>
      </c>
      <c r="FO523" s="180">
        <f t="shared" si="1278"/>
        <v>0</v>
      </c>
      <c r="FP523" s="180">
        <f t="shared" si="1279"/>
        <v>0</v>
      </c>
      <c r="FQ523" s="180">
        <f t="shared" si="1280"/>
        <v>0</v>
      </c>
      <c r="FR523" s="180">
        <f t="shared" si="1281"/>
        <v>0</v>
      </c>
      <c r="FS523" s="180">
        <f t="shared" si="1282"/>
        <v>0</v>
      </c>
      <c r="FT523" s="180">
        <f t="shared" si="1283"/>
        <v>0</v>
      </c>
      <c r="FU523" s="180">
        <f t="shared" si="1284"/>
        <v>0</v>
      </c>
      <c r="FV523" s="180">
        <f t="shared" si="1285"/>
        <v>0</v>
      </c>
      <c r="FW523" s="180">
        <f t="shared" si="1286"/>
        <v>0</v>
      </c>
      <c r="FX523" s="180">
        <f t="shared" si="1287"/>
        <v>0</v>
      </c>
      <c r="FY523" s="180">
        <f t="shared" si="1288"/>
        <v>0</v>
      </c>
      <c r="FZ523" s="180">
        <f t="shared" si="1289"/>
        <v>0</v>
      </c>
      <c r="GA523" s="180">
        <f t="shared" si="1290"/>
        <v>0</v>
      </c>
      <c r="GB523" s="180">
        <f t="shared" si="1291"/>
        <v>0</v>
      </c>
      <c r="GC523" s="180">
        <f t="shared" si="1292"/>
        <v>0</v>
      </c>
      <c r="GD523" s="180">
        <f t="shared" si="1293"/>
        <v>0</v>
      </c>
      <c r="GE523" s="180">
        <f t="shared" si="1294"/>
        <v>0</v>
      </c>
      <c r="GF523" s="180">
        <f t="shared" si="1295"/>
        <v>0</v>
      </c>
      <c r="GG523" s="180">
        <f t="shared" si="1296"/>
        <v>0</v>
      </c>
      <c r="GH523" s="180">
        <f t="shared" si="1297"/>
        <v>0</v>
      </c>
      <c r="GI523" s="180">
        <f t="shared" si="1298"/>
        <v>0</v>
      </c>
      <c r="GJ523" s="180">
        <f t="shared" si="1299"/>
        <v>0</v>
      </c>
      <c r="GK523" s="180">
        <f t="shared" si="1300"/>
        <v>0</v>
      </c>
      <c r="GL523" s="180">
        <f t="shared" si="1301"/>
        <v>0</v>
      </c>
      <c r="GM523" s="180">
        <f t="shared" si="1302"/>
        <v>0</v>
      </c>
      <c r="GN523" s="180">
        <f t="shared" si="1303"/>
        <v>0</v>
      </c>
      <c r="GO523" s="180">
        <f t="shared" si="1304"/>
        <v>0</v>
      </c>
      <c r="GP523" s="180">
        <f t="shared" si="1305"/>
        <v>0</v>
      </c>
      <c r="GQ523" s="180">
        <f t="shared" si="1306"/>
        <v>0</v>
      </c>
      <c r="GR523" s="180">
        <f t="shared" si="1307"/>
        <v>0</v>
      </c>
      <c r="GS523" s="180">
        <f t="shared" si="1308"/>
        <v>0</v>
      </c>
      <c r="GT523" s="180">
        <f t="shared" si="1309"/>
        <v>0</v>
      </c>
      <c r="GU523" s="180">
        <f t="shared" si="1310"/>
        <v>0</v>
      </c>
      <c r="GV523" s="180">
        <f t="shared" si="1311"/>
        <v>0</v>
      </c>
      <c r="GW523" s="180">
        <f t="shared" si="1312"/>
        <v>0</v>
      </c>
      <c r="GX523" s="180">
        <f t="shared" si="1313"/>
        <v>0</v>
      </c>
      <c r="GY523" s="180">
        <f t="shared" si="1314"/>
        <v>0</v>
      </c>
      <c r="GZ523" s="180">
        <f t="shared" si="1315"/>
        <v>0</v>
      </c>
      <c r="HA523" s="180">
        <f t="shared" si="1316"/>
        <v>0</v>
      </c>
      <c r="HB523" s="180">
        <f t="shared" si="1317"/>
        <v>0</v>
      </c>
      <c r="HC523" s="180">
        <f t="shared" si="1318"/>
        <v>0</v>
      </c>
      <c r="HD523" s="180">
        <f t="shared" si="1319"/>
        <v>0</v>
      </c>
      <c r="HE523" s="180">
        <f t="shared" si="1320"/>
        <v>0</v>
      </c>
      <c r="HF523" s="180">
        <f t="shared" si="1321"/>
        <v>0</v>
      </c>
      <c r="HG523" s="180">
        <f t="shared" si="1322"/>
        <v>0</v>
      </c>
      <c r="HH523" s="180">
        <f t="shared" si="1323"/>
        <v>0</v>
      </c>
      <c r="HI523" s="180">
        <f t="shared" si="1324"/>
        <v>0</v>
      </c>
      <c r="HJ523" s="180">
        <f t="shared" si="1325"/>
        <v>0</v>
      </c>
      <c r="HK523" s="180">
        <f t="shared" si="1326"/>
        <v>0</v>
      </c>
      <c r="HL523" s="180">
        <f t="shared" si="1327"/>
        <v>0</v>
      </c>
      <c r="HM523" s="180">
        <f t="shared" si="1328"/>
        <v>0</v>
      </c>
      <c r="HN523" s="180">
        <f t="shared" si="1329"/>
        <v>0</v>
      </c>
      <c r="HO523" s="180">
        <f t="shared" si="1330"/>
        <v>0</v>
      </c>
      <c r="HP523" s="180">
        <f t="shared" si="1331"/>
        <v>0</v>
      </c>
      <c r="HQ523" s="180">
        <f t="shared" si="1332"/>
        <v>0</v>
      </c>
      <c r="HR523" s="180">
        <f t="shared" si="1333"/>
        <v>0</v>
      </c>
      <c r="HS523" s="180">
        <f t="shared" si="1334"/>
        <v>0</v>
      </c>
      <c r="HT523" s="180">
        <f t="shared" si="1335"/>
        <v>0</v>
      </c>
      <c r="HU523" s="180">
        <f t="shared" si="1336"/>
        <v>0</v>
      </c>
      <c r="HV523" s="180">
        <f t="shared" si="1337"/>
        <v>0</v>
      </c>
      <c r="HW523" s="180">
        <f t="shared" si="1338"/>
        <v>0</v>
      </c>
      <c r="HX523" s="180">
        <f t="shared" si="1339"/>
        <v>0</v>
      </c>
      <c r="HY523" s="180">
        <f t="shared" si="1340"/>
        <v>0</v>
      </c>
      <c r="HZ523" s="180">
        <f t="shared" si="1341"/>
        <v>0</v>
      </c>
      <c r="IA523" s="180">
        <f t="shared" si="1342"/>
        <v>0</v>
      </c>
      <c r="IB523" s="180">
        <f t="shared" si="1343"/>
        <v>0</v>
      </c>
      <c r="IC523" s="180">
        <f t="shared" si="1344"/>
        <v>0</v>
      </c>
      <c r="ID523" s="180">
        <f t="shared" si="1345"/>
        <v>0</v>
      </c>
      <c r="IE523" s="180">
        <f t="shared" si="1346"/>
        <v>0</v>
      </c>
      <c r="IF523" s="180">
        <f t="shared" si="1347"/>
        <v>0</v>
      </c>
      <c r="IG523" s="180">
        <f t="shared" si="1348"/>
        <v>0</v>
      </c>
      <c r="IH523" s="180">
        <f t="shared" si="1349"/>
        <v>0</v>
      </c>
      <c r="II523" s="180">
        <f t="shared" si="1350"/>
        <v>0</v>
      </c>
      <c r="IJ523" s="180">
        <f t="shared" si="1351"/>
        <v>0</v>
      </c>
      <c r="IK523" s="180">
        <f t="shared" si="1352"/>
        <v>0</v>
      </c>
      <c r="IL523" s="180">
        <f t="shared" si="1353"/>
        <v>0</v>
      </c>
      <c r="IM523" s="180">
        <f t="shared" si="1354"/>
        <v>0</v>
      </c>
      <c r="IN523" s="180">
        <f t="shared" si="1355"/>
        <v>0</v>
      </c>
      <c r="IO523" s="180">
        <f t="shared" si="1356"/>
        <v>0</v>
      </c>
      <c r="IP523" s="180">
        <f t="shared" si="1357"/>
        <v>0</v>
      </c>
      <c r="IQ523" s="180">
        <f t="shared" si="1358"/>
        <v>0</v>
      </c>
      <c r="IR523" s="180">
        <f t="shared" si="1359"/>
        <v>0</v>
      </c>
      <c r="IS523" s="180">
        <f t="shared" si="1360"/>
        <v>0</v>
      </c>
      <c r="IT523" s="180">
        <f t="shared" si="1361"/>
        <v>0</v>
      </c>
      <c r="IU523" s="180">
        <f t="shared" si="1362"/>
        <v>0</v>
      </c>
      <c r="IV523" s="180">
        <f t="shared" si="1363"/>
        <v>0</v>
      </c>
      <c r="IW523" s="180">
        <f t="shared" si="1364"/>
        <v>0</v>
      </c>
      <c r="IX523" s="180">
        <f t="shared" si="1365"/>
        <v>0</v>
      </c>
      <c r="IY523" s="180">
        <f t="shared" si="1366"/>
        <v>0</v>
      </c>
      <c r="IZ523" s="180">
        <f t="shared" si="1367"/>
        <v>0</v>
      </c>
      <c r="JA523" s="180">
        <f t="shared" si="1368"/>
        <v>0</v>
      </c>
      <c r="JB523" s="180">
        <f t="shared" si="1369"/>
        <v>0</v>
      </c>
    </row>
    <row r="524" spans="2:262">
      <c r="B524" s="188">
        <v>163</v>
      </c>
      <c r="C524" s="187">
        <f t="shared" si="1370"/>
        <v>3.1835937500000024E-3</v>
      </c>
      <c r="D524" s="184" t="e">
        <f t="shared" si="1113"/>
        <v>#REF!</v>
      </c>
      <c r="E524" s="183" t="e">
        <f>FM361</f>
        <v>#REF!</v>
      </c>
      <c r="F524" s="182">
        <v>163</v>
      </c>
      <c r="G524" s="180">
        <f t="shared" si="1114"/>
        <v>0</v>
      </c>
      <c r="H524" s="180">
        <f t="shared" si="1115"/>
        <v>0</v>
      </c>
      <c r="I524" s="180">
        <f t="shared" si="1116"/>
        <v>0</v>
      </c>
      <c r="J524" s="180">
        <f t="shared" si="1117"/>
        <v>0</v>
      </c>
      <c r="K524" s="180">
        <f t="shared" si="1118"/>
        <v>0</v>
      </c>
      <c r="L524" s="180">
        <f t="shared" si="1119"/>
        <v>0</v>
      </c>
      <c r="M524" s="180">
        <f t="shared" si="1120"/>
        <v>0</v>
      </c>
      <c r="N524" s="180">
        <f t="shared" si="1121"/>
        <v>0</v>
      </c>
      <c r="O524" s="180">
        <f t="shared" si="1122"/>
        <v>0</v>
      </c>
      <c r="P524" s="180">
        <f t="shared" si="1123"/>
        <v>0</v>
      </c>
      <c r="Q524" s="180">
        <f t="shared" si="1124"/>
        <v>0</v>
      </c>
      <c r="R524" s="180">
        <f t="shared" si="1125"/>
        <v>0</v>
      </c>
      <c r="S524" s="180">
        <f t="shared" si="1126"/>
        <v>0</v>
      </c>
      <c r="T524" s="180">
        <f t="shared" si="1127"/>
        <v>0</v>
      </c>
      <c r="U524" s="180">
        <f t="shared" si="1128"/>
        <v>0</v>
      </c>
      <c r="V524" s="180">
        <f t="shared" si="1129"/>
        <v>0</v>
      </c>
      <c r="W524" s="180">
        <f t="shared" si="1130"/>
        <v>0</v>
      </c>
      <c r="X524" s="180">
        <f t="shared" si="1131"/>
        <v>0</v>
      </c>
      <c r="Y524" s="180">
        <f t="shared" si="1132"/>
        <v>0</v>
      </c>
      <c r="Z524" s="180">
        <f t="shared" si="1133"/>
        <v>0</v>
      </c>
      <c r="AA524" s="180">
        <f t="shared" si="1134"/>
        <v>0</v>
      </c>
      <c r="AB524" s="180">
        <f t="shared" si="1135"/>
        <v>0</v>
      </c>
      <c r="AC524" s="180">
        <f t="shared" si="1136"/>
        <v>0</v>
      </c>
      <c r="AD524" s="180">
        <f t="shared" si="1137"/>
        <v>0</v>
      </c>
      <c r="AE524" s="180">
        <f t="shared" si="1138"/>
        <v>0</v>
      </c>
      <c r="AF524" s="180">
        <f t="shared" si="1139"/>
        <v>0</v>
      </c>
      <c r="AG524" s="180">
        <f t="shared" si="1140"/>
        <v>0</v>
      </c>
      <c r="AH524" s="180">
        <f t="shared" si="1141"/>
        <v>0</v>
      </c>
      <c r="AI524" s="180">
        <f t="shared" si="1142"/>
        <v>0</v>
      </c>
      <c r="AJ524" s="180">
        <f t="shared" si="1143"/>
        <v>0</v>
      </c>
      <c r="AK524" s="180">
        <f t="shared" si="1144"/>
        <v>0</v>
      </c>
      <c r="AL524" s="180">
        <f t="shared" si="1145"/>
        <v>0</v>
      </c>
      <c r="AM524" s="180">
        <f t="shared" si="1146"/>
        <v>0</v>
      </c>
      <c r="AN524" s="180">
        <f t="shared" si="1147"/>
        <v>0</v>
      </c>
      <c r="AO524" s="180">
        <f t="shared" si="1148"/>
        <v>0</v>
      </c>
      <c r="AP524" s="180">
        <f t="shared" si="1149"/>
        <v>0</v>
      </c>
      <c r="AQ524" s="180">
        <f t="shared" si="1150"/>
        <v>0</v>
      </c>
      <c r="AR524" s="180">
        <f t="shared" si="1151"/>
        <v>0</v>
      </c>
      <c r="AS524" s="180">
        <f t="shared" si="1152"/>
        <v>0</v>
      </c>
      <c r="AT524" s="180">
        <f t="shared" si="1153"/>
        <v>0</v>
      </c>
      <c r="AU524" s="180">
        <f t="shared" si="1154"/>
        <v>0</v>
      </c>
      <c r="AV524" s="180">
        <f t="shared" si="1155"/>
        <v>0</v>
      </c>
      <c r="AW524" s="180">
        <f t="shared" si="1156"/>
        <v>0</v>
      </c>
      <c r="AX524" s="180">
        <f t="shared" si="1157"/>
        <v>0</v>
      </c>
      <c r="AY524" s="180">
        <f t="shared" si="1158"/>
        <v>0</v>
      </c>
      <c r="AZ524" s="180">
        <f t="shared" si="1159"/>
        <v>0</v>
      </c>
      <c r="BA524" s="180">
        <f t="shared" si="1160"/>
        <v>0</v>
      </c>
      <c r="BB524" s="180">
        <f t="shared" si="1161"/>
        <v>0</v>
      </c>
      <c r="BC524" s="180">
        <f t="shared" si="1162"/>
        <v>0</v>
      </c>
      <c r="BD524" s="180">
        <f t="shared" si="1163"/>
        <v>0</v>
      </c>
      <c r="BE524" s="180">
        <f t="shared" si="1164"/>
        <v>0</v>
      </c>
      <c r="BF524" s="180">
        <f t="shared" si="1165"/>
        <v>0</v>
      </c>
      <c r="BG524" s="180">
        <f t="shared" si="1166"/>
        <v>0</v>
      </c>
      <c r="BH524" s="180">
        <f t="shared" si="1167"/>
        <v>0</v>
      </c>
      <c r="BI524" s="180">
        <f t="shared" si="1168"/>
        <v>0</v>
      </c>
      <c r="BJ524" s="180">
        <f t="shared" si="1169"/>
        <v>0</v>
      </c>
      <c r="BK524" s="180">
        <f t="shared" si="1170"/>
        <v>0</v>
      </c>
      <c r="BL524" s="180">
        <f t="shared" si="1171"/>
        <v>0</v>
      </c>
      <c r="BM524" s="180">
        <f t="shared" si="1172"/>
        <v>0</v>
      </c>
      <c r="BN524" s="180">
        <f t="shared" si="1173"/>
        <v>0</v>
      </c>
      <c r="BO524" s="180">
        <f t="shared" si="1174"/>
        <v>0</v>
      </c>
      <c r="BP524" s="180">
        <f t="shared" si="1175"/>
        <v>0</v>
      </c>
      <c r="BQ524" s="180">
        <f t="shared" si="1176"/>
        <v>0</v>
      </c>
      <c r="BR524" s="180">
        <f t="shared" si="1177"/>
        <v>0</v>
      </c>
      <c r="BS524" s="180">
        <f t="shared" si="1178"/>
        <v>0</v>
      </c>
      <c r="BT524" s="180">
        <f t="shared" si="1179"/>
        <v>0</v>
      </c>
      <c r="BU524" s="180">
        <f t="shared" si="1180"/>
        <v>0</v>
      </c>
      <c r="BV524" s="180">
        <f t="shared" si="1181"/>
        <v>0</v>
      </c>
      <c r="BW524" s="180">
        <f t="shared" si="1182"/>
        <v>0</v>
      </c>
      <c r="BX524" s="180">
        <f t="shared" si="1183"/>
        <v>0</v>
      </c>
      <c r="BY524" s="180">
        <f t="shared" si="1184"/>
        <v>0</v>
      </c>
      <c r="BZ524" s="180">
        <f t="shared" si="1185"/>
        <v>0</v>
      </c>
      <c r="CA524" s="180">
        <f t="shared" si="1186"/>
        <v>0</v>
      </c>
      <c r="CB524" s="180">
        <f t="shared" si="1187"/>
        <v>0</v>
      </c>
      <c r="CC524" s="180">
        <f t="shared" si="1188"/>
        <v>0</v>
      </c>
      <c r="CD524" s="180">
        <f t="shared" si="1189"/>
        <v>0</v>
      </c>
      <c r="CE524" s="180">
        <f t="shared" si="1190"/>
        <v>0</v>
      </c>
      <c r="CF524" s="180">
        <f t="shared" si="1191"/>
        <v>0</v>
      </c>
      <c r="CG524" s="180">
        <f t="shared" si="1192"/>
        <v>0</v>
      </c>
      <c r="CH524" s="180">
        <f t="shared" si="1193"/>
        <v>0</v>
      </c>
      <c r="CI524" s="180">
        <f t="shared" si="1194"/>
        <v>0</v>
      </c>
      <c r="CJ524" s="180">
        <f t="shared" si="1195"/>
        <v>0</v>
      </c>
      <c r="CK524" s="180">
        <f t="shared" si="1196"/>
        <v>0</v>
      </c>
      <c r="CL524" s="180">
        <f t="shared" si="1197"/>
        <v>0</v>
      </c>
      <c r="CM524" s="180">
        <f t="shared" si="1198"/>
        <v>0</v>
      </c>
      <c r="CN524" s="180">
        <f t="shared" si="1199"/>
        <v>0</v>
      </c>
      <c r="CO524" s="180">
        <f t="shared" si="1200"/>
        <v>0</v>
      </c>
      <c r="CP524" s="180">
        <f t="shared" si="1201"/>
        <v>0</v>
      </c>
      <c r="CQ524" s="180">
        <f t="shared" si="1202"/>
        <v>0</v>
      </c>
      <c r="CR524" s="180">
        <f t="shared" si="1203"/>
        <v>0</v>
      </c>
      <c r="CS524" s="180">
        <f t="shared" si="1204"/>
        <v>0</v>
      </c>
      <c r="CT524" s="180">
        <f t="shared" si="1205"/>
        <v>0</v>
      </c>
      <c r="CU524" s="180">
        <f t="shared" si="1206"/>
        <v>0</v>
      </c>
      <c r="CV524" s="180">
        <f t="shared" si="1207"/>
        <v>0</v>
      </c>
      <c r="CW524" s="180">
        <f t="shared" si="1208"/>
        <v>0</v>
      </c>
      <c r="CX524" s="180">
        <f t="shared" si="1209"/>
        <v>0</v>
      </c>
      <c r="CY524" s="180">
        <f t="shared" si="1210"/>
        <v>0</v>
      </c>
      <c r="CZ524" s="180">
        <f t="shared" si="1211"/>
        <v>0</v>
      </c>
      <c r="DA524" s="180">
        <f t="shared" si="1212"/>
        <v>0</v>
      </c>
      <c r="DB524" s="180">
        <f t="shared" si="1213"/>
        <v>0</v>
      </c>
      <c r="DC524" s="180">
        <f t="shared" si="1214"/>
        <v>0</v>
      </c>
      <c r="DD524" s="180">
        <f t="shared" si="1215"/>
        <v>0</v>
      </c>
      <c r="DE524" s="180">
        <f t="shared" si="1216"/>
        <v>0</v>
      </c>
      <c r="DF524" s="180">
        <f t="shared" si="1217"/>
        <v>0</v>
      </c>
      <c r="DG524" s="180">
        <f t="shared" si="1218"/>
        <v>0</v>
      </c>
      <c r="DH524" s="180">
        <f t="shared" si="1219"/>
        <v>0</v>
      </c>
      <c r="DI524" s="180">
        <f t="shared" si="1220"/>
        <v>0</v>
      </c>
      <c r="DJ524" s="180">
        <f t="shared" si="1221"/>
        <v>0</v>
      </c>
      <c r="DK524" s="180">
        <f t="shared" si="1222"/>
        <v>0</v>
      </c>
      <c r="DL524" s="180">
        <f t="shared" si="1223"/>
        <v>0</v>
      </c>
      <c r="DM524" s="180">
        <f t="shared" si="1224"/>
        <v>0</v>
      </c>
      <c r="DN524" s="180">
        <f t="shared" si="1225"/>
        <v>0</v>
      </c>
      <c r="DO524" s="180">
        <f t="shared" si="1226"/>
        <v>0</v>
      </c>
      <c r="DP524" s="180">
        <f t="shared" si="1227"/>
        <v>0</v>
      </c>
      <c r="DQ524" s="180">
        <f t="shared" si="1228"/>
        <v>0</v>
      </c>
      <c r="DR524" s="180">
        <f t="shared" si="1229"/>
        <v>0</v>
      </c>
      <c r="DS524" s="180">
        <f t="shared" si="1230"/>
        <v>0</v>
      </c>
      <c r="DT524" s="180">
        <f t="shared" si="1231"/>
        <v>0</v>
      </c>
      <c r="DU524" s="180">
        <f t="shared" si="1232"/>
        <v>0</v>
      </c>
      <c r="DV524" s="180">
        <f t="shared" si="1233"/>
        <v>0</v>
      </c>
      <c r="DW524" s="180">
        <f t="shared" si="1234"/>
        <v>0</v>
      </c>
      <c r="DX524" s="180">
        <f t="shared" si="1235"/>
        <v>0</v>
      </c>
      <c r="DY524" s="180">
        <f t="shared" si="1236"/>
        <v>0</v>
      </c>
      <c r="DZ524" s="180">
        <f t="shared" si="1237"/>
        <v>0</v>
      </c>
      <c r="EA524" s="180">
        <f t="shared" si="1238"/>
        <v>0</v>
      </c>
      <c r="EB524" s="180">
        <f t="shared" si="1239"/>
        <v>0</v>
      </c>
      <c r="EC524" s="180">
        <f t="shared" si="1240"/>
        <v>0</v>
      </c>
      <c r="ED524" s="180">
        <f t="shared" si="1241"/>
        <v>0</v>
      </c>
      <c r="EE524" s="180">
        <f t="shared" si="1242"/>
        <v>0</v>
      </c>
      <c r="EF524" s="180">
        <f t="shared" si="1243"/>
        <v>0</v>
      </c>
      <c r="EG524" s="180">
        <f t="shared" si="1244"/>
        <v>0</v>
      </c>
      <c r="EH524" s="180">
        <f t="shared" si="1245"/>
        <v>0</v>
      </c>
      <c r="EI524" s="180">
        <f t="shared" si="1246"/>
        <v>0</v>
      </c>
      <c r="EJ524" s="180">
        <f t="shared" si="1247"/>
        <v>0</v>
      </c>
      <c r="EK524" s="180">
        <f t="shared" si="1248"/>
        <v>0</v>
      </c>
      <c r="EL524" s="180">
        <f t="shared" si="1249"/>
        <v>0</v>
      </c>
      <c r="EM524" s="180">
        <f t="shared" si="1250"/>
        <v>0</v>
      </c>
      <c r="EN524" s="180">
        <f t="shared" si="1251"/>
        <v>0</v>
      </c>
      <c r="EO524" s="180">
        <f t="shared" si="1252"/>
        <v>0</v>
      </c>
      <c r="EP524" s="180">
        <f t="shared" si="1253"/>
        <v>0</v>
      </c>
      <c r="EQ524" s="180">
        <f t="shared" si="1254"/>
        <v>0</v>
      </c>
      <c r="ER524" s="180">
        <f t="shared" si="1255"/>
        <v>0</v>
      </c>
      <c r="ES524" s="180">
        <f t="shared" si="1256"/>
        <v>0</v>
      </c>
      <c r="ET524" s="180">
        <f t="shared" si="1257"/>
        <v>0</v>
      </c>
      <c r="EU524" s="180">
        <f t="shared" si="1258"/>
        <v>0</v>
      </c>
      <c r="EV524" s="180">
        <f t="shared" si="1259"/>
        <v>0</v>
      </c>
      <c r="EW524" s="180">
        <f t="shared" si="1260"/>
        <v>0</v>
      </c>
      <c r="EX524" s="180">
        <f t="shared" si="1261"/>
        <v>0</v>
      </c>
      <c r="EY524" s="180">
        <f t="shared" si="1262"/>
        <v>0</v>
      </c>
      <c r="EZ524" s="180">
        <f t="shared" si="1263"/>
        <v>0</v>
      </c>
      <c r="FA524" s="180">
        <f t="shared" si="1264"/>
        <v>0</v>
      </c>
      <c r="FB524" s="180">
        <f t="shared" si="1265"/>
        <v>0</v>
      </c>
      <c r="FC524" s="180">
        <f t="shared" si="1266"/>
        <v>0</v>
      </c>
      <c r="FD524" s="180">
        <f t="shared" si="1267"/>
        <v>0</v>
      </c>
      <c r="FE524" s="180">
        <f t="shared" si="1268"/>
        <v>0</v>
      </c>
      <c r="FF524" s="180">
        <f t="shared" si="1269"/>
        <v>0</v>
      </c>
      <c r="FG524" s="180">
        <f t="shared" si="1270"/>
        <v>0</v>
      </c>
      <c r="FH524" s="180">
        <f t="shared" si="1271"/>
        <v>0</v>
      </c>
      <c r="FI524" s="180">
        <f t="shared" si="1272"/>
        <v>0</v>
      </c>
      <c r="FJ524" s="180">
        <f t="shared" si="1273"/>
        <v>0</v>
      </c>
      <c r="FK524" s="180">
        <f t="shared" si="1274"/>
        <v>0</v>
      </c>
      <c r="FL524" s="180">
        <f t="shared" si="1275"/>
        <v>0</v>
      </c>
      <c r="FM524" s="180">
        <f t="shared" si="1276"/>
        <v>0</v>
      </c>
      <c r="FN524" s="180">
        <f t="shared" si="1277"/>
        <v>0</v>
      </c>
      <c r="FO524" s="180">
        <f t="shared" si="1278"/>
        <v>0</v>
      </c>
      <c r="FP524" s="180">
        <f t="shared" si="1279"/>
        <v>0</v>
      </c>
      <c r="FQ524" s="180">
        <f t="shared" si="1280"/>
        <v>0</v>
      </c>
      <c r="FR524" s="180">
        <f t="shared" si="1281"/>
        <v>0</v>
      </c>
      <c r="FS524" s="180">
        <f t="shared" si="1282"/>
        <v>0</v>
      </c>
      <c r="FT524" s="180">
        <f t="shared" si="1283"/>
        <v>0</v>
      </c>
      <c r="FU524" s="180">
        <f t="shared" si="1284"/>
        <v>0</v>
      </c>
      <c r="FV524" s="180">
        <f t="shared" si="1285"/>
        <v>0</v>
      </c>
      <c r="FW524" s="180">
        <f t="shared" si="1286"/>
        <v>0</v>
      </c>
      <c r="FX524" s="180">
        <f t="shared" si="1287"/>
        <v>0</v>
      </c>
      <c r="FY524" s="180">
        <f t="shared" si="1288"/>
        <v>0</v>
      </c>
      <c r="FZ524" s="180">
        <f t="shared" si="1289"/>
        <v>0</v>
      </c>
      <c r="GA524" s="180">
        <f t="shared" si="1290"/>
        <v>0</v>
      </c>
      <c r="GB524" s="180">
        <f t="shared" si="1291"/>
        <v>0</v>
      </c>
      <c r="GC524" s="180">
        <f t="shared" si="1292"/>
        <v>0</v>
      </c>
      <c r="GD524" s="180">
        <f t="shared" si="1293"/>
        <v>0</v>
      </c>
      <c r="GE524" s="180">
        <f t="shared" si="1294"/>
        <v>0</v>
      </c>
      <c r="GF524" s="180">
        <f t="shared" si="1295"/>
        <v>0</v>
      </c>
      <c r="GG524" s="180">
        <f t="shared" si="1296"/>
        <v>0</v>
      </c>
      <c r="GH524" s="180">
        <f t="shared" si="1297"/>
        <v>0</v>
      </c>
      <c r="GI524" s="180">
        <f t="shared" si="1298"/>
        <v>0</v>
      </c>
      <c r="GJ524" s="180">
        <f t="shared" si="1299"/>
        <v>0</v>
      </c>
      <c r="GK524" s="180">
        <f t="shared" si="1300"/>
        <v>0</v>
      </c>
      <c r="GL524" s="180">
        <f t="shared" si="1301"/>
        <v>0</v>
      </c>
      <c r="GM524" s="180">
        <f t="shared" si="1302"/>
        <v>0</v>
      </c>
      <c r="GN524" s="180">
        <f t="shared" si="1303"/>
        <v>0</v>
      </c>
      <c r="GO524" s="180">
        <f t="shared" si="1304"/>
        <v>0</v>
      </c>
      <c r="GP524" s="180">
        <f t="shared" si="1305"/>
        <v>0</v>
      </c>
      <c r="GQ524" s="180">
        <f t="shared" si="1306"/>
        <v>0</v>
      </c>
      <c r="GR524" s="180">
        <f t="shared" si="1307"/>
        <v>0</v>
      </c>
      <c r="GS524" s="180">
        <f t="shared" si="1308"/>
        <v>0</v>
      </c>
      <c r="GT524" s="180">
        <f t="shared" si="1309"/>
        <v>0</v>
      </c>
      <c r="GU524" s="180">
        <f t="shared" si="1310"/>
        <v>0</v>
      </c>
      <c r="GV524" s="180">
        <f t="shared" si="1311"/>
        <v>0</v>
      </c>
      <c r="GW524" s="180">
        <f t="shared" si="1312"/>
        <v>0</v>
      </c>
      <c r="GX524" s="180">
        <f t="shared" si="1313"/>
        <v>0</v>
      </c>
      <c r="GY524" s="180">
        <f t="shared" si="1314"/>
        <v>0</v>
      </c>
      <c r="GZ524" s="180">
        <f t="shared" si="1315"/>
        <v>0</v>
      </c>
      <c r="HA524" s="180">
        <f t="shared" si="1316"/>
        <v>0</v>
      </c>
      <c r="HB524" s="180">
        <f t="shared" si="1317"/>
        <v>0</v>
      </c>
      <c r="HC524" s="180">
        <f t="shared" si="1318"/>
        <v>0</v>
      </c>
      <c r="HD524" s="180">
        <f t="shared" si="1319"/>
        <v>0</v>
      </c>
      <c r="HE524" s="180">
        <f t="shared" si="1320"/>
        <v>0</v>
      </c>
      <c r="HF524" s="180">
        <f t="shared" si="1321"/>
        <v>0</v>
      </c>
      <c r="HG524" s="180">
        <f t="shared" si="1322"/>
        <v>0</v>
      </c>
      <c r="HH524" s="180">
        <f t="shared" si="1323"/>
        <v>0</v>
      </c>
      <c r="HI524" s="180">
        <f t="shared" si="1324"/>
        <v>0</v>
      </c>
      <c r="HJ524" s="180">
        <f t="shared" si="1325"/>
        <v>0</v>
      </c>
      <c r="HK524" s="180">
        <f t="shared" si="1326"/>
        <v>0</v>
      </c>
      <c r="HL524" s="180">
        <f t="shared" si="1327"/>
        <v>0</v>
      </c>
      <c r="HM524" s="180">
        <f t="shared" si="1328"/>
        <v>0</v>
      </c>
      <c r="HN524" s="180">
        <f t="shared" si="1329"/>
        <v>0</v>
      </c>
      <c r="HO524" s="180">
        <f t="shared" si="1330"/>
        <v>0</v>
      </c>
      <c r="HP524" s="180">
        <f t="shared" si="1331"/>
        <v>0</v>
      </c>
      <c r="HQ524" s="180">
        <f t="shared" si="1332"/>
        <v>0</v>
      </c>
      <c r="HR524" s="180">
        <f t="shared" si="1333"/>
        <v>0</v>
      </c>
      <c r="HS524" s="180">
        <f t="shared" si="1334"/>
        <v>0</v>
      </c>
      <c r="HT524" s="180">
        <f t="shared" si="1335"/>
        <v>0</v>
      </c>
      <c r="HU524" s="180">
        <f t="shared" si="1336"/>
        <v>0</v>
      </c>
      <c r="HV524" s="180">
        <f t="shared" si="1337"/>
        <v>0</v>
      </c>
      <c r="HW524" s="180">
        <f t="shared" si="1338"/>
        <v>0</v>
      </c>
      <c r="HX524" s="180">
        <f t="shared" si="1339"/>
        <v>0</v>
      </c>
      <c r="HY524" s="180">
        <f t="shared" si="1340"/>
        <v>0</v>
      </c>
      <c r="HZ524" s="180">
        <f t="shared" si="1341"/>
        <v>0</v>
      </c>
      <c r="IA524" s="180">
        <f t="shared" si="1342"/>
        <v>0</v>
      </c>
      <c r="IB524" s="180">
        <f t="shared" si="1343"/>
        <v>0</v>
      </c>
      <c r="IC524" s="180">
        <f t="shared" si="1344"/>
        <v>0</v>
      </c>
      <c r="ID524" s="180">
        <f t="shared" si="1345"/>
        <v>0</v>
      </c>
      <c r="IE524" s="180">
        <f t="shared" si="1346"/>
        <v>0</v>
      </c>
      <c r="IF524" s="180">
        <f t="shared" si="1347"/>
        <v>0</v>
      </c>
      <c r="IG524" s="180">
        <f t="shared" si="1348"/>
        <v>0</v>
      </c>
      <c r="IH524" s="180">
        <f t="shared" si="1349"/>
        <v>0</v>
      </c>
      <c r="II524" s="180">
        <f t="shared" si="1350"/>
        <v>0</v>
      </c>
      <c r="IJ524" s="180">
        <f t="shared" si="1351"/>
        <v>0</v>
      </c>
      <c r="IK524" s="180">
        <f t="shared" si="1352"/>
        <v>0</v>
      </c>
      <c r="IL524" s="180">
        <f t="shared" si="1353"/>
        <v>0</v>
      </c>
      <c r="IM524" s="180">
        <f t="shared" si="1354"/>
        <v>0</v>
      </c>
      <c r="IN524" s="180">
        <f t="shared" si="1355"/>
        <v>0</v>
      </c>
      <c r="IO524" s="180">
        <f t="shared" si="1356"/>
        <v>0</v>
      </c>
      <c r="IP524" s="180">
        <f t="shared" si="1357"/>
        <v>0</v>
      </c>
      <c r="IQ524" s="180">
        <f t="shared" si="1358"/>
        <v>0</v>
      </c>
      <c r="IR524" s="180">
        <f t="shared" si="1359"/>
        <v>0</v>
      </c>
      <c r="IS524" s="180">
        <f t="shared" si="1360"/>
        <v>0</v>
      </c>
      <c r="IT524" s="180">
        <f t="shared" si="1361"/>
        <v>0</v>
      </c>
      <c r="IU524" s="180">
        <f t="shared" si="1362"/>
        <v>0</v>
      </c>
      <c r="IV524" s="180">
        <f t="shared" si="1363"/>
        <v>0</v>
      </c>
      <c r="IW524" s="180">
        <f t="shared" si="1364"/>
        <v>0</v>
      </c>
      <c r="IX524" s="180">
        <f t="shared" si="1365"/>
        <v>0</v>
      </c>
      <c r="IY524" s="180">
        <f t="shared" si="1366"/>
        <v>0</v>
      </c>
      <c r="IZ524" s="180">
        <f t="shared" si="1367"/>
        <v>0</v>
      </c>
      <c r="JA524" s="180">
        <f t="shared" si="1368"/>
        <v>0</v>
      </c>
      <c r="JB524" s="180">
        <f t="shared" si="1369"/>
        <v>0</v>
      </c>
    </row>
    <row r="525" spans="2:262">
      <c r="B525" s="188">
        <v>164</v>
      </c>
      <c r="C525" s="187">
        <f t="shared" si="1370"/>
        <v>3.2031250000000024E-3</v>
      </c>
      <c r="D525" s="184" t="e">
        <f t="shared" si="1113"/>
        <v>#REF!</v>
      </c>
      <c r="E525" s="183" t="e">
        <f>FN361</f>
        <v>#REF!</v>
      </c>
      <c r="F525" s="182">
        <v>164</v>
      </c>
      <c r="G525" s="180">
        <f t="shared" si="1114"/>
        <v>0</v>
      </c>
      <c r="H525" s="180">
        <f t="shared" si="1115"/>
        <v>0</v>
      </c>
      <c r="I525" s="180">
        <f t="shared" si="1116"/>
        <v>0</v>
      </c>
      <c r="J525" s="180">
        <f t="shared" si="1117"/>
        <v>0</v>
      </c>
      <c r="K525" s="180">
        <f t="shared" si="1118"/>
        <v>0</v>
      </c>
      <c r="L525" s="180">
        <f t="shared" si="1119"/>
        <v>0</v>
      </c>
      <c r="M525" s="180">
        <f t="shared" si="1120"/>
        <v>0</v>
      </c>
      <c r="N525" s="180">
        <f t="shared" si="1121"/>
        <v>0</v>
      </c>
      <c r="O525" s="180">
        <f t="shared" si="1122"/>
        <v>0</v>
      </c>
      <c r="P525" s="180">
        <f t="shared" si="1123"/>
        <v>0</v>
      </c>
      <c r="Q525" s="180">
        <f t="shared" si="1124"/>
        <v>0</v>
      </c>
      <c r="R525" s="180">
        <f t="shared" si="1125"/>
        <v>0</v>
      </c>
      <c r="S525" s="180">
        <f t="shared" si="1126"/>
        <v>0</v>
      </c>
      <c r="T525" s="180">
        <f t="shared" si="1127"/>
        <v>0</v>
      </c>
      <c r="U525" s="180">
        <f t="shared" si="1128"/>
        <v>0</v>
      </c>
      <c r="V525" s="180">
        <f t="shared" si="1129"/>
        <v>0</v>
      </c>
      <c r="W525" s="180">
        <f t="shared" si="1130"/>
        <v>0</v>
      </c>
      <c r="X525" s="180">
        <f t="shared" si="1131"/>
        <v>0</v>
      </c>
      <c r="Y525" s="180">
        <f t="shared" si="1132"/>
        <v>0</v>
      </c>
      <c r="Z525" s="180">
        <f t="shared" si="1133"/>
        <v>0</v>
      </c>
      <c r="AA525" s="180">
        <f t="shared" si="1134"/>
        <v>0</v>
      </c>
      <c r="AB525" s="180">
        <f t="shared" si="1135"/>
        <v>0</v>
      </c>
      <c r="AC525" s="180">
        <f t="shared" si="1136"/>
        <v>0</v>
      </c>
      <c r="AD525" s="180">
        <f t="shared" si="1137"/>
        <v>0</v>
      </c>
      <c r="AE525" s="180">
        <f t="shared" si="1138"/>
        <v>0</v>
      </c>
      <c r="AF525" s="180">
        <f t="shared" si="1139"/>
        <v>0</v>
      </c>
      <c r="AG525" s="180">
        <f t="shared" si="1140"/>
        <v>0</v>
      </c>
      <c r="AH525" s="180">
        <f t="shared" si="1141"/>
        <v>0</v>
      </c>
      <c r="AI525" s="180">
        <f t="shared" si="1142"/>
        <v>0</v>
      </c>
      <c r="AJ525" s="180">
        <f t="shared" si="1143"/>
        <v>0</v>
      </c>
      <c r="AK525" s="180">
        <f t="shared" si="1144"/>
        <v>0</v>
      </c>
      <c r="AL525" s="180">
        <f t="shared" si="1145"/>
        <v>0</v>
      </c>
      <c r="AM525" s="180">
        <f t="shared" si="1146"/>
        <v>0</v>
      </c>
      <c r="AN525" s="180">
        <f t="shared" si="1147"/>
        <v>0</v>
      </c>
      <c r="AO525" s="180">
        <f t="shared" si="1148"/>
        <v>0</v>
      </c>
      <c r="AP525" s="180">
        <f t="shared" si="1149"/>
        <v>0</v>
      </c>
      <c r="AQ525" s="180">
        <f t="shared" si="1150"/>
        <v>0</v>
      </c>
      <c r="AR525" s="180">
        <f t="shared" si="1151"/>
        <v>0</v>
      </c>
      <c r="AS525" s="180">
        <f t="shared" si="1152"/>
        <v>0</v>
      </c>
      <c r="AT525" s="180">
        <f t="shared" si="1153"/>
        <v>0</v>
      </c>
      <c r="AU525" s="180">
        <f t="shared" si="1154"/>
        <v>0</v>
      </c>
      <c r="AV525" s="180">
        <f t="shared" si="1155"/>
        <v>0</v>
      </c>
      <c r="AW525" s="180">
        <f t="shared" si="1156"/>
        <v>0</v>
      </c>
      <c r="AX525" s="180">
        <f t="shared" si="1157"/>
        <v>0</v>
      </c>
      <c r="AY525" s="180">
        <f t="shared" si="1158"/>
        <v>0</v>
      </c>
      <c r="AZ525" s="180">
        <f t="shared" si="1159"/>
        <v>0</v>
      </c>
      <c r="BA525" s="180">
        <f t="shared" si="1160"/>
        <v>0</v>
      </c>
      <c r="BB525" s="180">
        <f t="shared" si="1161"/>
        <v>0</v>
      </c>
      <c r="BC525" s="180">
        <f t="shared" si="1162"/>
        <v>0</v>
      </c>
      <c r="BD525" s="180">
        <f t="shared" si="1163"/>
        <v>0</v>
      </c>
      <c r="BE525" s="180">
        <f t="shared" si="1164"/>
        <v>0</v>
      </c>
      <c r="BF525" s="180">
        <f t="shared" si="1165"/>
        <v>0</v>
      </c>
      <c r="BG525" s="180">
        <f t="shared" si="1166"/>
        <v>0</v>
      </c>
      <c r="BH525" s="180">
        <f t="shared" si="1167"/>
        <v>0</v>
      </c>
      <c r="BI525" s="180">
        <f t="shared" si="1168"/>
        <v>0</v>
      </c>
      <c r="BJ525" s="180">
        <f t="shared" si="1169"/>
        <v>0</v>
      </c>
      <c r="BK525" s="180">
        <f t="shared" si="1170"/>
        <v>0</v>
      </c>
      <c r="BL525" s="180">
        <f t="shared" si="1171"/>
        <v>0</v>
      </c>
      <c r="BM525" s="180">
        <f t="shared" si="1172"/>
        <v>0</v>
      </c>
      <c r="BN525" s="180">
        <f t="shared" si="1173"/>
        <v>0</v>
      </c>
      <c r="BO525" s="180">
        <f t="shared" si="1174"/>
        <v>0</v>
      </c>
      <c r="BP525" s="180">
        <f t="shared" si="1175"/>
        <v>0</v>
      </c>
      <c r="BQ525" s="180">
        <f t="shared" si="1176"/>
        <v>0</v>
      </c>
      <c r="BR525" s="180">
        <f t="shared" si="1177"/>
        <v>0</v>
      </c>
      <c r="BS525" s="180">
        <f t="shared" si="1178"/>
        <v>0</v>
      </c>
      <c r="BT525" s="180">
        <f t="shared" si="1179"/>
        <v>0</v>
      </c>
      <c r="BU525" s="180">
        <f t="shared" si="1180"/>
        <v>0</v>
      </c>
      <c r="BV525" s="180">
        <f t="shared" si="1181"/>
        <v>0</v>
      </c>
      <c r="BW525" s="180">
        <f t="shared" si="1182"/>
        <v>0</v>
      </c>
      <c r="BX525" s="180">
        <f t="shared" si="1183"/>
        <v>0</v>
      </c>
      <c r="BY525" s="180">
        <f t="shared" si="1184"/>
        <v>0</v>
      </c>
      <c r="BZ525" s="180">
        <f t="shared" si="1185"/>
        <v>0</v>
      </c>
      <c r="CA525" s="180">
        <f t="shared" si="1186"/>
        <v>0</v>
      </c>
      <c r="CB525" s="180">
        <f t="shared" si="1187"/>
        <v>0</v>
      </c>
      <c r="CC525" s="180">
        <f t="shared" si="1188"/>
        <v>0</v>
      </c>
      <c r="CD525" s="180">
        <f t="shared" si="1189"/>
        <v>0</v>
      </c>
      <c r="CE525" s="180">
        <f t="shared" si="1190"/>
        <v>0</v>
      </c>
      <c r="CF525" s="180">
        <f t="shared" si="1191"/>
        <v>0</v>
      </c>
      <c r="CG525" s="180">
        <f t="shared" si="1192"/>
        <v>0</v>
      </c>
      <c r="CH525" s="180">
        <f t="shared" si="1193"/>
        <v>0</v>
      </c>
      <c r="CI525" s="180">
        <f t="shared" si="1194"/>
        <v>0</v>
      </c>
      <c r="CJ525" s="180">
        <f t="shared" si="1195"/>
        <v>0</v>
      </c>
      <c r="CK525" s="180">
        <f t="shared" si="1196"/>
        <v>0</v>
      </c>
      <c r="CL525" s="180">
        <f t="shared" si="1197"/>
        <v>0</v>
      </c>
      <c r="CM525" s="180">
        <f t="shared" si="1198"/>
        <v>0</v>
      </c>
      <c r="CN525" s="180">
        <f t="shared" si="1199"/>
        <v>0</v>
      </c>
      <c r="CO525" s="180">
        <f t="shared" si="1200"/>
        <v>0</v>
      </c>
      <c r="CP525" s="180">
        <f t="shared" si="1201"/>
        <v>0</v>
      </c>
      <c r="CQ525" s="180">
        <f t="shared" si="1202"/>
        <v>0</v>
      </c>
      <c r="CR525" s="180">
        <f t="shared" si="1203"/>
        <v>0</v>
      </c>
      <c r="CS525" s="180">
        <f t="shared" si="1204"/>
        <v>0</v>
      </c>
      <c r="CT525" s="180">
        <f t="shared" si="1205"/>
        <v>0</v>
      </c>
      <c r="CU525" s="180">
        <f t="shared" si="1206"/>
        <v>0</v>
      </c>
      <c r="CV525" s="180">
        <f t="shared" si="1207"/>
        <v>0</v>
      </c>
      <c r="CW525" s="180">
        <f t="shared" si="1208"/>
        <v>0</v>
      </c>
      <c r="CX525" s="180">
        <f t="shared" si="1209"/>
        <v>0</v>
      </c>
      <c r="CY525" s="180">
        <f t="shared" si="1210"/>
        <v>0</v>
      </c>
      <c r="CZ525" s="180">
        <f t="shared" si="1211"/>
        <v>0</v>
      </c>
      <c r="DA525" s="180">
        <f t="shared" si="1212"/>
        <v>0</v>
      </c>
      <c r="DB525" s="180">
        <f t="shared" si="1213"/>
        <v>0</v>
      </c>
      <c r="DC525" s="180">
        <f t="shared" si="1214"/>
        <v>0</v>
      </c>
      <c r="DD525" s="180">
        <f t="shared" si="1215"/>
        <v>0</v>
      </c>
      <c r="DE525" s="180">
        <f t="shared" si="1216"/>
        <v>0</v>
      </c>
      <c r="DF525" s="180">
        <f t="shared" si="1217"/>
        <v>0</v>
      </c>
      <c r="DG525" s="180">
        <f t="shared" si="1218"/>
        <v>0</v>
      </c>
      <c r="DH525" s="180">
        <f t="shared" si="1219"/>
        <v>0</v>
      </c>
      <c r="DI525" s="180">
        <f t="shared" si="1220"/>
        <v>0</v>
      </c>
      <c r="DJ525" s="180">
        <f t="shared" si="1221"/>
        <v>0</v>
      </c>
      <c r="DK525" s="180">
        <f t="shared" si="1222"/>
        <v>0</v>
      </c>
      <c r="DL525" s="180">
        <f t="shared" si="1223"/>
        <v>0</v>
      </c>
      <c r="DM525" s="180">
        <f t="shared" si="1224"/>
        <v>0</v>
      </c>
      <c r="DN525" s="180">
        <f t="shared" si="1225"/>
        <v>0</v>
      </c>
      <c r="DO525" s="180">
        <f t="shared" si="1226"/>
        <v>0</v>
      </c>
      <c r="DP525" s="180">
        <f t="shared" si="1227"/>
        <v>0</v>
      </c>
      <c r="DQ525" s="180">
        <f t="shared" si="1228"/>
        <v>0</v>
      </c>
      <c r="DR525" s="180">
        <f t="shared" si="1229"/>
        <v>0</v>
      </c>
      <c r="DS525" s="180">
        <f t="shared" si="1230"/>
        <v>0</v>
      </c>
      <c r="DT525" s="180">
        <f t="shared" si="1231"/>
        <v>0</v>
      </c>
      <c r="DU525" s="180">
        <f t="shared" si="1232"/>
        <v>0</v>
      </c>
      <c r="DV525" s="180">
        <f t="shared" si="1233"/>
        <v>0</v>
      </c>
      <c r="DW525" s="180">
        <f t="shared" si="1234"/>
        <v>0</v>
      </c>
      <c r="DX525" s="180">
        <f t="shared" si="1235"/>
        <v>0</v>
      </c>
      <c r="DY525" s="180">
        <f t="shared" si="1236"/>
        <v>0</v>
      </c>
      <c r="DZ525" s="180">
        <f t="shared" si="1237"/>
        <v>0</v>
      </c>
      <c r="EA525" s="180">
        <f t="shared" si="1238"/>
        <v>0</v>
      </c>
      <c r="EB525" s="180">
        <f t="shared" si="1239"/>
        <v>0</v>
      </c>
      <c r="EC525" s="180">
        <f t="shared" si="1240"/>
        <v>0</v>
      </c>
      <c r="ED525" s="180">
        <f t="shared" si="1241"/>
        <v>0</v>
      </c>
      <c r="EE525" s="180">
        <f t="shared" si="1242"/>
        <v>0</v>
      </c>
      <c r="EF525" s="180">
        <f t="shared" si="1243"/>
        <v>0</v>
      </c>
      <c r="EG525" s="180">
        <f t="shared" si="1244"/>
        <v>0</v>
      </c>
      <c r="EH525" s="180">
        <f t="shared" si="1245"/>
        <v>0</v>
      </c>
      <c r="EI525" s="180">
        <f t="shared" si="1246"/>
        <v>0</v>
      </c>
      <c r="EJ525" s="180">
        <f t="shared" si="1247"/>
        <v>0</v>
      </c>
      <c r="EK525" s="180">
        <f t="shared" si="1248"/>
        <v>0</v>
      </c>
      <c r="EL525" s="180">
        <f t="shared" si="1249"/>
        <v>0</v>
      </c>
      <c r="EM525" s="180">
        <f t="shared" si="1250"/>
        <v>0</v>
      </c>
      <c r="EN525" s="180">
        <f t="shared" si="1251"/>
        <v>0</v>
      </c>
      <c r="EO525" s="180">
        <f t="shared" si="1252"/>
        <v>0</v>
      </c>
      <c r="EP525" s="180">
        <f t="shared" si="1253"/>
        <v>0</v>
      </c>
      <c r="EQ525" s="180">
        <f t="shared" si="1254"/>
        <v>0</v>
      </c>
      <c r="ER525" s="180">
        <f t="shared" si="1255"/>
        <v>0</v>
      </c>
      <c r="ES525" s="180">
        <f t="shared" si="1256"/>
        <v>0</v>
      </c>
      <c r="ET525" s="180">
        <f t="shared" si="1257"/>
        <v>0</v>
      </c>
      <c r="EU525" s="180">
        <f t="shared" si="1258"/>
        <v>0</v>
      </c>
      <c r="EV525" s="180">
        <f t="shared" si="1259"/>
        <v>0</v>
      </c>
      <c r="EW525" s="180">
        <f t="shared" si="1260"/>
        <v>0</v>
      </c>
      <c r="EX525" s="180">
        <f t="shared" si="1261"/>
        <v>0</v>
      </c>
      <c r="EY525" s="180">
        <f t="shared" si="1262"/>
        <v>0</v>
      </c>
      <c r="EZ525" s="180">
        <f t="shared" si="1263"/>
        <v>0</v>
      </c>
      <c r="FA525" s="180">
        <f t="shared" si="1264"/>
        <v>0</v>
      </c>
      <c r="FB525" s="180">
        <f t="shared" si="1265"/>
        <v>0</v>
      </c>
      <c r="FC525" s="180">
        <f t="shared" si="1266"/>
        <v>0</v>
      </c>
      <c r="FD525" s="180">
        <f t="shared" si="1267"/>
        <v>0</v>
      </c>
      <c r="FE525" s="180">
        <f t="shared" si="1268"/>
        <v>0</v>
      </c>
      <c r="FF525" s="180">
        <f t="shared" si="1269"/>
        <v>0</v>
      </c>
      <c r="FG525" s="180">
        <f t="shared" si="1270"/>
        <v>0</v>
      </c>
      <c r="FH525" s="180">
        <f t="shared" si="1271"/>
        <v>0</v>
      </c>
      <c r="FI525" s="180">
        <f t="shared" si="1272"/>
        <v>0</v>
      </c>
      <c r="FJ525" s="180">
        <f t="shared" si="1273"/>
        <v>0</v>
      </c>
      <c r="FK525" s="180">
        <f t="shared" si="1274"/>
        <v>0</v>
      </c>
      <c r="FL525" s="180">
        <f t="shared" si="1275"/>
        <v>0</v>
      </c>
      <c r="FM525" s="180">
        <f t="shared" si="1276"/>
        <v>0</v>
      </c>
      <c r="FN525" s="180">
        <f t="shared" si="1277"/>
        <v>0</v>
      </c>
      <c r="FO525" s="180">
        <f t="shared" si="1278"/>
        <v>0</v>
      </c>
      <c r="FP525" s="180">
        <f t="shared" si="1279"/>
        <v>0</v>
      </c>
      <c r="FQ525" s="180">
        <f t="shared" si="1280"/>
        <v>0</v>
      </c>
      <c r="FR525" s="180">
        <f t="shared" si="1281"/>
        <v>0</v>
      </c>
      <c r="FS525" s="180">
        <f t="shared" si="1282"/>
        <v>0</v>
      </c>
      <c r="FT525" s="180">
        <f t="shared" si="1283"/>
        <v>0</v>
      </c>
      <c r="FU525" s="180">
        <f t="shared" si="1284"/>
        <v>0</v>
      </c>
      <c r="FV525" s="180">
        <f t="shared" si="1285"/>
        <v>0</v>
      </c>
      <c r="FW525" s="180">
        <f t="shared" si="1286"/>
        <v>0</v>
      </c>
      <c r="FX525" s="180">
        <f t="shared" si="1287"/>
        <v>0</v>
      </c>
      <c r="FY525" s="180">
        <f t="shared" si="1288"/>
        <v>0</v>
      </c>
      <c r="FZ525" s="180">
        <f t="shared" si="1289"/>
        <v>0</v>
      </c>
      <c r="GA525" s="180">
        <f t="shared" si="1290"/>
        <v>0</v>
      </c>
      <c r="GB525" s="180">
        <f t="shared" si="1291"/>
        <v>0</v>
      </c>
      <c r="GC525" s="180">
        <f t="shared" si="1292"/>
        <v>0</v>
      </c>
      <c r="GD525" s="180">
        <f t="shared" si="1293"/>
        <v>0</v>
      </c>
      <c r="GE525" s="180">
        <f t="shared" si="1294"/>
        <v>0</v>
      </c>
      <c r="GF525" s="180">
        <f t="shared" si="1295"/>
        <v>0</v>
      </c>
      <c r="GG525" s="180">
        <f t="shared" si="1296"/>
        <v>0</v>
      </c>
      <c r="GH525" s="180">
        <f t="shared" si="1297"/>
        <v>0</v>
      </c>
      <c r="GI525" s="180">
        <f t="shared" si="1298"/>
        <v>0</v>
      </c>
      <c r="GJ525" s="180">
        <f t="shared" si="1299"/>
        <v>0</v>
      </c>
      <c r="GK525" s="180">
        <f t="shared" si="1300"/>
        <v>0</v>
      </c>
      <c r="GL525" s="180">
        <f t="shared" si="1301"/>
        <v>0</v>
      </c>
      <c r="GM525" s="180">
        <f t="shared" si="1302"/>
        <v>0</v>
      </c>
      <c r="GN525" s="180">
        <f t="shared" si="1303"/>
        <v>0</v>
      </c>
      <c r="GO525" s="180">
        <f t="shared" si="1304"/>
        <v>0</v>
      </c>
      <c r="GP525" s="180">
        <f t="shared" si="1305"/>
        <v>0</v>
      </c>
      <c r="GQ525" s="180">
        <f t="shared" si="1306"/>
        <v>0</v>
      </c>
      <c r="GR525" s="180">
        <f t="shared" si="1307"/>
        <v>0</v>
      </c>
      <c r="GS525" s="180">
        <f t="shared" si="1308"/>
        <v>0</v>
      </c>
      <c r="GT525" s="180">
        <f t="shared" si="1309"/>
        <v>0</v>
      </c>
      <c r="GU525" s="180">
        <f t="shared" si="1310"/>
        <v>0</v>
      </c>
      <c r="GV525" s="180">
        <f t="shared" si="1311"/>
        <v>0</v>
      </c>
      <c r="GW525" s="180">
        <f t="shared" si="1312"/>
        <v>0</v>
      </c>
      <c r="GX525" s="180">
        <f t="shared" si="1313"/>
        <v>0</v>
      </c>
      <c r="GY525" s="180">
        <f t="shared" si="1314"/>
        <v>0</v>
      </c>
      <c r="GZ525" s="180">
        <f t="shared" si="1315"/>
        <v>0</v>
      </c>
      <c r="HA525" s="180">
        <f t="shared" si="1316"/>
        <v>0</v>
      </c>
      <c r="HB525" s="180">
        <f t="shared" si="1317"/>
        <v>0</v>
      </c>
      <c r="HC525" s="180">
        <f t="shared" si="1318"/>
        <v>0</v>
      </c>
      <c r="HD525" s="180">
        <f t="shared" si="1319"/>
        <v>0</v>
      </c>
      <c r="HE525" s="180">
        <f t="shared" si="1320"/>
        <v>0</v>
      </c>
      <c r="HF525" s="180">
        <f t="shared" si="1321"/>
        <v>0</v>
      </c>
      <c r="HG525" s="180">
        <f t="shared" si="1322"/>
        <v>0</v>
      </c>
      <c r="HH525" s="180">
        <f t="shared" si="1323"/>
        <v>0</v>
      </c>
      <c r="HI525" s="180">
        <f t="shared" si="1324"/>
        <v>0</v>
      </c>
      <c r="HJ525" s="180">
        <f t="shared" si="1325"/>
        <v>0</v>
      </c>
      <c r="HK525" s="180">
        <f t="shared" si="1326"/>
        <v>0</v>
      </c>
      <c r="HL525" s="180">
        <f t="shared" si="1327"/>
        <v>0</v>
      </c>
      <c r="HM525" s="180">
        <f t="shared" si="1328"/>
        <v>0</v>
      </c>
      <c r="HN525" s="180">
        <f t="shared" si="1329"/>
        <v>0</v>
      </c>
      <c r="HO525" s="180">
        <f t="shared" si="1330"/>
        <v>0</v>
      </c>
      <c r="HP525" s="180">
        <f t="shared" si="1331"/>
        <v>0</v>
      </c>
      <c r="HQ525" s="180">
        <f t="shared" si="1332"/>
        <v>0</v>
      </c>
      <c r="HR525" s="180">
        <f t="shared" si="1333"/>
        <v>0</v>
      </c>
      <c r="HS525" s="180">
        <f t="shared" si="1334"/>
        <v>0</v>
      </c>
      <c r="HT525" s="180">
        <f t="shared" si="1335"/>
        <v>0</v>
      </c>
      <c r="HU525" s="180">
        <f t="shared" si="1336"/>
        <v>0</v>
      </c>
      <c r="HV525" s="180">
        <f t="shared" si="1337"/>
        <v>0</v>
      </c>
      <c r="HW525" s="180">
        <f t="shared" si="1338"/>
        <v>0</v>
      </c>
      <c r="HX525" s="180">
        <f t="shared" si="1339"/>
        <v>0</v>
      </c>
      <c r="HY525" s="180">
        <f t="shared" si="1340"/>
        <v>0</v>
      </c>
      <c r="HZ525" s="180">
        <f t="shared" si="1341"/>
        <v>0</v>
      </c>
      <c r="IA525" s="180">
        <f t="shared" si="1342"/>
        <v>0</v>
      </c>
      <c r="IB525" s="180">
        <f t="shared" si="1343"/>
        <v>0</v>
      </c>
      <c r="IC525" s="180">
        <f t="shared" si="1344"/>
        <v>0</v>
      </c>
      <c r="ID525" s="180">
        <f t="shared" si="1345"/>
        <v>0</v>
      </c>
      <c r="IE525" s="180">
        <f t="shared" si="1346"/>
        <v>0</v>
      </c>
      <c r="IF525" s="180">
        <f t="shared" si="1347"/>
        <v>0</v>
      </c>
      <c r="IG525" s="180">
        <f t="shared" si="1348"/>
        <v>0</v>
      </c>
      <c r="IH525" s="180">
        <f t="shared" si="1349"/>
        <v>0</v>
      </c>
      <c r="II525" s="180">
        <f t="shared" si="1350"/>
        <v>0</v>
      </c>
      <c r="IJ525" s="180">
        <f t="shared" si="1351"/>
        <v>0</v>
      </c>
      <c r="IK525" s="180">
        <f t="shared" si="1352"/>
        <v>0</v>
      </c>
      <c r="IL525" s="180">
        <f t="shared" si="1353"/>
        <v>0</v>
      </c>
      <c r="IM525" s="180">
        <f t="shared" si="1354"/>
        <v>0</v>
      </c>
      <c r="IN525" s="180">
        <f t="shared" si="1355"/>
        <v>0</v>
      </c>
      <c r="IO525" s="180">
        <f t="shared" si="1356"/>
        <v>0</v>
      </c>
      <c r="IP525" s="180">
        <f t="shared" si="1357"/>
        <v>0</v>
      </c>
      <c r="IQ525" s="180">
        <f t="shared" si="1358"/>
        <v>0</v>
      </c>
      <c r="IR525" s="180">
        <f t="shared" si="1359"/>
        <v>0</v>
      </c>
      <c r="IS525" s="180">
        <f t="shared" si="1360"/>
        <v>0</v>
      </c>
      <c r="IT525" s="180">
        <f t="shared" si="1361"/>
        <v>0</v>
      </c>
      <c r="IU525" s="180">
        <f t="shared" si="1362"/>
        <v>0</v>
      </c>
      <c r="IV525" s="180">
        <f t="shared" si="1363"/>
        <v>0</v>
      </c>
      <c r="IW525" s="180">
        <f t="shared" si="1364"/>
        <v>0</v>
      </c>
      <c r="IX525" s="180">
        <f t="shared" si="1365"/>
        <v>0</v>
      </c>
      <c r="IY525" s="180">
        <f t="shared" si="1366"/>
        <v>0</v>
      </c>
      <c r="IZ525" s="180">
        <f t="shared" si="1367"/>
        <v>0</v>
      </c>
      <c r="JA525" s="180">
        <f t="shared" si="1368"/>
        <v>0</v>
      </c>
      <c r="JB525" s="180">
        <f t="shared" si="1369"/>
        <v>0</v>
      </c>
    </row>
    <row r="526" spans="2:262">
      <c r="B526" s="188">
        <v>165</v>
      </c>
      <c r="C526" s="187">
        <f t="shared" si="1370"/>
        <v>3.2226562500000024E-3</v>
      </c>
      <c r="D526" s="184" t="e">
        <f t="shared" si="1113"/>
        <v>#REF!</v>
      </c>
      <c r="E526" s="183" t="e">
        <f>FO361</f>
        <v>#REF!</v>
      </c>
      <c r="F526" s="182">
        <v>165</v>
      </c>
      <c r="G526" s="180">
        <f t="shared" si="1114"/>
        <v>0</v>
      </c>
      <c r="H526" s="180">
        <f t="shared" si="1115"/>
        <v>0</v>
      </c>
      <c r="I526" s="180">
        <f t="shared" si="1116"/>
        <v>0</v>
      </c>
      <c r="J526" s="180">
        <f t="shared" si="1117"/>
        <v>0</v>
      </c>
      <c r="K526" s="180">
        <f t="shared" si="1118"/>
        <v>0</v>
      </c>
      <c r="L526" s="180">
        <f t="shared" si="1119"/>
        <v>0</v>
      </c>
      <c r="M526" s="180">
        <f t="shared" si="1120"/>
        <v>0</v>
      </c>
      <c r="N526" s="180">
        <f t="shared" si="1121"/>
        <v>0</v>
      </c>
      <c r="O526" s="180">
        <f t="shared" si="1122"/>
        <v>0</v>
      </c>
      <c r="P526" s="180">
        <f t="shared" si="1123"/>
        <v>0</v>
      </c>
      <c r="Q526" s="180">
        <f t="shared" si="1124"/>
        <v>0</v>
      </c>
      <c r="R526" s="180">
        <f t="shared" si="1125"/>
        <v>0</v>
      </c>
      <c r="S526" s="180">
        <f t="shared" si="1126"/>
        <v>0</v>
      </c>
      <c r="T526" s="180">
        <f t="shared" si="1127"/>
        <v>0</v>
      </c>
      <c r="U526" s="180">
        <f t="shared" si="1128"/>
        <v>0</v>
      </c>
      <c r="V526" s="180">
        <f t="shared" si="1129"/>
        <v>0</v>
      </c>
      <c r="W526" s="180">
        <f t="shared" si="1130"/>
        <v>0</v>
      </c>
      <c r="X526" s="180">
        <f t="shared" si="1131"/>
        <v>0</v>
      </c>
      <c r="Y526" s="180">
        <f t="shared" si="1132"/>
        <v>0</v>
      </c>
      <c r="Z526" s="180">
        <f t="shared" si="1133"/>
        <v>0</v>
      </c>
      <c r="AA526" s="180">
        <f t="shared" si="1134"/>
        <v>0</v>
      </c>
      <c r="AB526" s="180">
        <f t="shared" si="1135"/>
        <v>0</v>
      </c>
      <c r="AC526" s="180">
        <f t="shared" si="1136"/>
        <v>0</v>
      </c>
      <c r="AD526" s="180">
        <f t="shared" si="1137"/>
        <v>0</v>
      </c>
      <c r="AE526" s="180">
        <f t="shared" si="1138"/>
        <v>0</v>
      </c>
      <c r="AF526" s="180">
        <f t="shared" si="1139"/>
        <v>0</v>
      </c>
      <c r="AG526" s="180">
        <f t="shared" si="1140"/>
        <v>0</v>
      </c>
      <c r="AH526" s="180">
        <f t="shared" si="1141"/>
        <v>0</v>
      </c>
      <c r="AI526" s="180">
        <f t="shared" si="1142"/>
        <v>0</v>
      </c>
      <c r="AJ526" s="180">
        <f t="shared" si="1143"/>
        <v>0</v>
      </c>
      <c r="AK526" s="180">
        <f t="shared" si="1144"/>
        <v>0</v>
      </c>
      <c r="AL526" s="180">
        <f t="shared" si="1145"/>
        <v>0</v>
      </c>
      <c r="AM526" s="180">
        <f t="shared" si="1146"/>
        <v>0</v>
      </c>
      <c r="AN526" s="180">
        <f t="shared" si="1147"/>
        <v>0</v>
      </c>
      <c r="AO526" s="180">
        <f t="shared" si="1148"/>
        <v>0</v>
      </c>
      <c r="AP526" s="180">
        <f t="shared" si="1149"/>
        <v>0</v>
      </c>
      <c r="AQ526" s="180">
        <f t="shared" si="1150"/>
        <v>0</v>
      </c>
      <c r="AR526" s="180">
        <f t="shared" si="1151"/>
        <v>0</v>
      </c>
      <c r="AS526" s="180">
        <f t="shared" si="1152"/>
        <v>0</v>
      </c>
      <c r="AT526" s="180">
        <f t="shared" si="1153"/>
        <v>0</v>
      </c>
      <c r="AU526" s="180">
        <f t="shared" si="1154"/>
        <v>0</v>
      </c>
      <c r="AV526" s="180">
        <f t="shared" si="1155"/>
        <v>0</v>
      </c>
      <c r="AW526" s="180">
        <f t="shared" si="1156"/>
        <v>0</v>
      </c>
      <c r="AX526" s="180">
        <f t="shared" si="1157"/>
        <v>0</v>
      </c>
      <c r="AY526" s="180">
        <f t="shared" si="1158"/>
        <v>0</v>
      </c>
      <c r="AZ526" s="180">
        <f t="shared" si="1159"/>
        <v>0</v>
      </c>
      <c r="BA526" s="180">
        <f t="shared" si="1160"/>
        <v>0</v>
      </c>
      <c r="BB526" s="180">
        <f t="shared" si="1161"/>
        <v>0</v>
      </c>
      <c r="BC526" s="180">
        <f t="shared" si="1162"/>
        <v>0</v>
      </c>
      <c r="BD526" s="180">
        <f t="shared" si="1163"/>
        <v>0</v>
      </c>
      <c r="BE526" s="180">
        <f t="shared" si="1164"/>
        <v>0</v>
      </c>
      <c r="BF526" s="180">
        <f t="shared" si="1165"/>
        <v>0</v>
      </c>
      <c r="BG526" s="180">
        <f t="shared" si="1166"/>
        <v>0</v>
      </c>
      <c r="BH526" s="180">
        <f t="shared" si="1167"/>
        <v>0</v>
      </c>
      <c r="BI526" s="180">
        <f t="shared" si="1168"/>
        <v>0</v>
      </c>
      <c r="BJ526" s="180">
        <f t="shared" si="1169"/>
        <v>0</v>
      </c>
      <c r="BK526" s="180">
        <f t="shared" si="1170"/>
        <v>0</v>
      </c>
      <c r="BL526" s="180">
        <f t="shared" si="1171"/>
        <v>0</v>
      </c>
      <c r="BM526" s="180">
        <f t="shared" si="1172"/>
        <v>0</v>
      </c>
      <c r="BN526" s="180">
        <f t="shared" si="1173"/>
        <v>0</v>
      </c>
      <c r="BO526" s="180">
        <f t="shared" si="1174"/>
        <v>0</v>
      </c>
      <c r="BP526" s="180">
        <f t="shared" si="1175"/>
        <v>0</v>
      </c>
      <c r="BQ526" s="180">
        <f t="shared" si="1176"/>
        <v>0</v>
      </c>
      <c r="BR526" s="180">
        <f t="shared" si="1177"/>
        <v>0</v>
      </c>
      <c r="BS526" s="180">
        <f t="shared" si="1178"/>
        <v>0</v>
      </c>
      <c r="BT526" s="180">
        <f t="shared" si="1179"/>
        <v>0</v>
      </c>
      <c r="BU526" s="180">
        <f t="shared" si="1180"/>
        <v>0</v>
      </c>
      <c r="BV526" s="180">
        <f t="shared" si="1181"/>
        <v>0</v>
      </c>
      <c r="BW526" s="180">
        <f t="shared" si="1182"/>
        <v>0</v>
      </c>
      <c r="BX526" s="180">
        <f t="shared" si="1183"/>
        <v>0</v>
      </c>
      <c r="BY526" s="180">
        <f t="shared" si="1184"/>
        <v>0</v>
      </c>
      <c r="BZ526" s="180">
        <f t="shared" si="1185"/>
        <v>0</v>
      </c>
      <c r="CA526" s="180">
        <f t="shared" si="1186"/>
        <v>0</v>
      </c>
      <c r="CB526" s="180">
        <f t="shared" si="1187"/>
        <v>0</v>
      </c>
      <c r="CC526" s="180">
        <f t="shared" si="1188"/>
        <v>0</v>
      </c>
      <c r="CD526" s="180">
        <f t="shared" si="1189"/>
        <v>0</v>
      </c>
      <c r="CE526" s="180">
        <f t="shared" si="1190"/>
        <v>0</v>
      </c>
      <c r="CF526" s="180">
        <f t="shared" si="1191"/>
        <v>0</v>
      </c>
      <c r="CG526" s="180">
        <f t="shared" si="1192"/>
        <v>0</v>
      </c>
      <c r="CH526" s="180">
        <f t="shared" si="1193"/>
        <v>0</v>
      </c>
      <c r="CI526" s="180">
        <f t="shared" si="1194"/>
        <v>0</v>
      </c>
      <c r="CJ526" s="180">
        <f t="shared" si="1195"/>
        <v>0</v>
      </c>
      <c r="CK526" s="180">
        <f t="shared" si="1196"/>
        <v>0</v>
      </c>
      <c r="CL526" s="180">
        <f t="shared" si="1197"/>
        <v>0</v>
      </c>
      <c r="CM526" s="180">
        <f t="shared" si="1198"/>
        <v>0</v>
      </c>
      <c r="CN526" s="180">
        <f t="shared" si="1199"/>
        <v>0</v>
      </c>
      <c r="CO526" s="180">
        <f t="shared" si="1200"/>
        <v>0</v>
      </c>
      <c r="CP526" s="180">
        <f t="shared" si="1201"/>
        <v>0</v>
      </c>
      <c r="CQ526" s="180">
        <f t="shared" si="1202"/>
        <v>0</v>
      </c>
      <c r="CR526" s="180">
        <f t="shared" si="1203"/>
        <v>0</v>
      </c>
      <c r="CS526" s="180">
        <f t="shared" si="1204"/>
        <v>0</v>
      </c>
      <c r="CT526" s="180">
        <f t="shared" si="1205"/>
        <v>0</v>
      </c>
      <c r="CU526" s="180">
        <f t="shared" si="1206"/>
        <v>0</v>
      </c>
      <c r="CV526" s="180">
        <f t="shared" si="1207"/>
        <v>0</v>
      </c>
      <c r="CW526" s="180">
        <f t="shared" si="1208"/>
        <v>0</v>
      </c>
      <c r="CX526" s="180">
        <f t="shared" si="1209"/>
        <v>0</v>
      </c>
      <c r="CY526" s="180">
        <f t="shared" si="1210"/>
        <v>0</v>
      </c>
      <c r="CZ526" s="180">
        <f t="shared" si="1211"/>
        <v>0</v>
      </c>
      <c r="DA526" s="180">
        <f t="shared" si="1212"/>
        <v>0</v>
      </c>
      <c r="DB526" s="180">
        <f t="shared" si="1213"/>
        <v>0</v>
      </c>
      <c r="DC526" s="180">
        <f t="shared" si="1214"/>
        <v>0</v>
      </c>
      <c r="DD526" s="180">
        <f t="shared" si="1215"/>
        <v>0</v>
      </c>
      <c r="DE526" s="180">
        <f t="shared" si="1216"/>
        <v>0</v>
      </c>
      <c r="DF526" s="180">
        <f t="shared" si="1217"/>
        <v>0</v>
      </c>
      <c r="DG526" s="180">
        <f t="shared" si="1218"/>
        <v>0</v>
      </c>
      <c r="DH526" s="180">
        <f t="shared" si="1219"/>
        <v>0</v>
      </c>
      <c r="DI526" s="180">
        <f t="shared" si="1220"/>
        <v>0</v>
      </c>
      <c r="DJ526" s="180">
        <f t="shared" si="1221"/>
        <v>0</v>
      </c>
      <c r="DK526" s="180">
        <f t="shared" si="1222"/>
        <v>0</v>
      </c>
      <c r="DL526" s="180">
        <f t="shared" si="1223"/>
        <v>0</v>
      </c>
      <c r="DM526" s="180">
        <f t="shared" si="1224"/>
        <v>0</v>
      </c>
      <c r="DN526" s="180">
        <f t="shared" si="1225"/>
        <v>0</v>
      </c>
      <c r="DO526" s="180">
        <f t="shared" si="1226"/>
        <v>0</v>
      </c>
      <c r="DP526" s="180">
        <f t="shared" si="1227"/>
        <v>0</v>
      </c>
      <c r="DQ526" s="180">
        <f t="shared" si="1228"/>
        <v>0</v>
      </c>
      <c r="DR526" s="180">
        <f t="shared" si="1229"/>
        <v>0</v>
      </c>
      <c r="DS526" s="180">
        <f t="shared" si="1230"/>
        <v>0</v>
      </c>
      <c r="DT526" s="180">
        <f t="shared" si="1231"/>
        <v>0</v>
      </c>
      <c r="DU526" s="180">
        <f t="shared" si="1232"/>
        <v>0</v>
      </c>
      <c r="DV526" s="180">
        <f t="shared" si="1233"/>
        <v>0</v>
      </c>
      <c r="DW526" s="180">
        <f t="shared" si="1234"/>
        <v>0</v>
      </c>
      <c r="DX526" s="180">
        <f t="shared" si="1235"/>
        <v>0</v>
      </c>
      <c r="DY526" s="180">
        <f t="shared" si="1236"/>
        <v>0</v>
      </c>
      <c r="DZ526" s="180">
        <f t="shared" si="1237"/>
        <v>0</v>
      </c>
      <c r="EA526" s="180">
        <f t="shared" si="1238"/>
        <v>0</v>
      </c>
      <c r="EB526" s="180">
        <f t="shared" si="1239"/>
        <v>0</v>
      </c>
      <c r="EC526" s="180">
        <f t="shared" si="1240"/>
        <v>0</v>
      </c>
      <c r="ED526" s="180">
        <f t="shared" si="1241"/>
        <v>0</v>
      </c>
      <c r="EE526" s="180">
        <f t="shared" si="1242"/>
        <v>0</v>
      </c>
      <c r="EF526" s="180">
        <f t="shared" si="1243"/>
        <v>0</v>
      </c>
      <c r="EG526" s="180">
        <f t="shared" si="1244"/>
        <v>0</v>
      </c>
      <c r="EH526" s="180">
        <f t="shared" si="1245"/>
        <v>0</v>
      </c>
      <c r="EI526" s="180">
        <f t="shared" si="1246"/>
        <v>0</v>
      </c>
      <c r="EJ526" s="180">
        <f t="shared" si="1247"/>
        <v>0</v>
      </c>
      <c r="EK526" s="180">
        <f t="shared" si="1248"/>
        <v>0</v>
      </c>
      <c r="EL526" s="180">
        <f t="shared" si="1249"/>
        <v>0</v>
      </c>
      <c r="EM526" s="180">
        <f t="shared" si="1250"/>
        <v>0</v>
      </c>
      <c r="EN526" s="180">
        <f t="shared" si="1251"/>
        <v>0</v>
      </c>
      <c r="EO526" s="180">
        <f t="shared" si="1252"/>
        <v>0</v>
      </c>
      <c r="EP526" s="180">
        <f t="shared" si="1253"/>
        <v>0</v>
      </c>
      <c r="EQ526" s="180">
        <f t="shared" si="1254"/>
        <v>0</v>
      </c>
      <c r="ER526" s="180">
        <f t="shared" si="1255"/>
        <v>0</v>
      </c>
      <c r="ES526" s="180">
        <f t="shared" si="1256"/>
        <v>0</v>
      </c>
      <c r="ET526" s="180">
        <f t="shared" si="1257"/>
        <v>0</v>
      </c>
      <c r="EU526" s="180">
        <f t="shared" si="1258"/>
        <v>0</v>
      </c>
      <c r="EV526" s="180">
        <f t="shared" si="1259"/>
        <v>0</v>
      </c>
      <c r="EW526" s="180">
        <f t="shared" si="1260"/>
        <v>0</v>
      </c>
      <c r="EX526" s="180">
        <f t="shared" si="1261"/>
        <v>0</v>
      </c>
      <c r="EY526" s="180">
        <f t="shared" si="1262"/>
        <v>0</v>
      </c>
      <c r="EZ526" s="180">
        <f t="shared" si="1263"/>
        <v>0</v>
      </c>
      <c r="FA526" s="180">
        <f t="shared" si="1264"/>
        <v>0</v>
      </c>
      <c r="FB526" s="180">
        <f t="shared" si="1265"/>
        <v>0</v>
      </c>
      <c r="FC526" s="180">
        <f t="shared" si="1266"/>
        <v>0</v>
      </c>
      <c r="FD526" s="180">
        <f t="shared" si="1267"/>
        <v>0</v>
      </c>
      <c r="FE526" s="180">
        <f t="shared" si="1268"/>
        <v>0</v>
      </c>
      <c r="FF526" s="180">
        <f t="shared" si="1269"/>
        <v>0</v>
      </c>
      <c r="FG526" s="180">
        <f t="shared" si="1270"/>
        <v>0</v>
      </c>
      <c r="FH526" s="180">
        <f t="shared" si="1271"/>
        <v>0</v>
      </c>
      <c r="FI526" s="180">
        <f t="shared" si="1272"/>
        <v>0</v>
      </c>
      <c r="FJ526" s="180">
        <f t="shared" si="1273"/>
        <v>0</v>
      </c>
      <c r="FK526" s="180">
        <f t="shared" si="1274"/>
        <v>0</v>
      </c>
      <c r="FL526" s="180">
        <f t="shared" si="1275"/>
        <v>0</v>
      </c>
      <c r="FM526" s="180">
        <f t="shared" si="1276"/>
        <v>0</v>
      </c>
      <c r="FN526" s="180">
        <f t="shared" si="1277"/>
        <v>0</v>
      </c>
      <c r="FO526" s="180">
        <f t="shared" si="1278"/>
        <v>0</v>
      </c>
      <c r="FP526" s="180">
        <f t="shared" si="1279"/>
        <v>0</v>
      </c>
      <c r="FQ526" s="180">
        <f t="shared" si="1280"/>
        <v>0</v>
      </c>
      <c r="FR526" s="180">
        <f t="shared" si="1281"/>
        <v>0</v>
      </c>
      <c r="FS526" s="180">
        <f t="shared" si="1282"/>
        <v>0</v>
      </c>
      <c r="FT526" s="180">
        <f t="shared" si="1283"/>
        <v>0</v>
      </c>
      <c r="FU526" s="180">
        <f t="shared" si="1284"/>
        <v>0</v>
      </c>
      <c r="FV526" s="180">
        <f t="shared" si="1285"/>
        <v>0</v>
      </c>
      <c r="FW526" s="180">
        <f t="shared" si="1286"/>
        <v>0</v>
      </c>
      <c r="FX526" s="180">
        <f t="shared" si="1287"/>
        <v>0</v>
      </c>
      <c r="FY526" s="180">
        <f t="shared" si="1288"/>
        <v>0</v>
      </c>
      <c r="FZ526" s="180">
        <f t="shared" si="1289"/>
        <v>0</v>
      </c>
      <c r="GA526" s="180">
        <f t="shared" si="1290"/>
        <v>0</v>
      </c>
      <c r="GB526" s="180">
        <f t="shared" si="1291"/>
        <v>0</v>
      </c>
      <c r="GC526" s="180">
        <f t="shared" si="1292"/>
        <v>0</v>
      </c>
      <c r="GD526" s="180">
        <f t="shared" si="1293"/>
        <v>0</v>
      </c>
      <c r="GE526" s="180">
        <f t="shared" si="1294"/>
        <v>0</v>
      </c>
      <c r="GF526" s="180">
        <f t="shared" si="1295"/>
        <v>0</v>
      </c>
      <c r="GG526" s="180">
        <f t="shared" si="1296"/>
        <v>0</v>
      </c>
      <c r="GH526" s="180">
        <f t="shared" si="1297"/>
        <v>0</v>
      </c>
      <c r="GI526" s="180">
        <f t="shared" si="1298"/>
        <v>0</v>
      </c>
      <c r="GJ526" s="180">
        <f t="shared" si="1299"/>
        <v>0</v>
      </c>
      <c r="GK526" s="180">
        <f t="shared" si="1300"/>
        <v>0</v>
      </c>
      <c r="GL526" s="180">
        <f t="shared" si="1301"/>
        <v>0</v>
      </c>
      <c r="GM526" s="180">
        <f t="shared" si="1302"/>
        <v>0</v>
      </c>
      <c r="GN526" s="180">
        <f t="shared" si="1303"/>
        <v>0</v>
      </c>
      <c r="GO526" s="180">
        <f t="shared" si="1304"/>
        <v>0</v>
      </c>
      <c r="GP526" s="180">
        <f t="shared" si="1305"/>
        <v>0</v>
      </c>
      <c r="GQ526" s="180">
        <f t="shared" si="1306"/>
        <v>0</v>
      </c>
      <c r="GR526" s="180">
        <f t="shared" si="1307"/>
        <v>0</v>
      </c>
      <c r="GS526" s="180">
        <f t="shared" si="1308"/>
        <v>0</v>
      </c>
      <c r="GT526" s="180">
        <f t="shared" si="1309"/>
        <v>0</v>
      </c>
      <c r="GU526" s="180">
        <f t="shared" si="1310"/>
        <v>0</v>
      </c>
      <c r="GV526" s="180">
        <f t="shared" si="1311"/>
        <v>0</v>
      </c>
      <c r="GW526" s="180">
        <f t="shared" si="1312"/>
        <v>0</v>
      </c>
      <c r="GX526" s="180">
        <f t="shared" si="1313"/>
        <v>0</v>
      </c>
      <c r="GY526" s="180">
        <f t="shared" si="1314"/>
        <v>0</v>
      </c>
      <c r="GZ526" s="180">
        <f t="shared" si="1315"/>
        <v>0</v>
      </c>
      <c r="HA526" s="180">
        <f t="shared" si="1316"/>
        <v>0</v>
      </c>
      <c r="HB526" s="180">
        <f t="shared" si="1317"/>
        <v>0</v>
      </c>
      <c r="HC526" s="180">
        <f t="shared" si="1318"/>
        <v>0</v>
      </c>
      <c r="HD526" s="180">
        <f t="shared" si="1319"/>
        <v>0</v>
      </c>
      <c r="HE526" s="180">
        <f t="shared" si="1320"/>
        <v>0</v>
      </c>
      <c r="HF526" s="180">
        <f t="shared" si="1321"/>
        <v>0</v>
      </c>
      <c r="HG526" s="180">
        <f t="shared" si="1322"/>
        <v>0</v>
      </c>
      <c r="HH526" s="180">
        <f t="shared" si="1323"/>
        <v>0</v>
      </c>
      <c r="HI526" s="180">
        <f t="shared" si="1324"/>
        <v>0</v>
      </c>
      <c r="HJ526" s="180">
        <f t="shared" si="1325"/>
        <v>0</v>
      </c>
      <c r="HK526" s="180">
        <f t="shared" si="1326"/>
        <v>0</v>
      </c>
      <c r="HL526" s="180">
        <f t="shared" si="1327"/>
        <v>0</v>
      </c>
      <c r="HM526" s="180">
        <f t="shared" si="1328"/>
        <v>0</v>
      </c>
      <c r="HN526" s="180">
        <f t="shared" si="1329"/>
        <v>0</v>
      </c>
      <c r="HO526" s="180">
        <f t="shared" si="1330"/>
        <v>0</v>
      </c>
      <c r="HP526" s="180">
        <f t="shared" si="1331"/>
        <v>0</v>
      </c>
      <c r="HQ526" s="180">
        <f t="shared" si="1332"/>
        <v>0</v>
      </c>
      <c r="HR526" s="180">
        <f t="shared" si="1333"/>
        <v>0</v>
      </c>
      <c r="HS526" s="180">
        <f t="shared" si="1334"/>
        <v>0</v>
      </c>
      <c r="HT526" s="180">
        <f t="shared" si="1335"/>
        <v>0</v>
      </c>
      <c r="HU526" s="180">
        <f t="shared" si="1336"/>
        <v>0</v>
      </c>
      <c r="HV526" s="180">
        <f t="shared" si="1337"/>
        <v>0</v>
      </c>
      <c r="HW526" s="180">
        <f t="shared" si="1338"/>
        <v>0</v>
      </c>
      <c r="HX526" s="180">
        <f t="shared" si="1339"/>
        <v>0</v>
      </c>
      <c r="HY526" s="180">
        <f t="shared" si="1340"/>
        <v>0</v>
      </c>
      <c r="HZ526" s="180">
        <f t="shared" si="1341"/>
        <v>0</v>
      </c>
      <c r="IA526" s="180">
        <f t="shared" si="1342"/>
        <v>0</v>
      </c>
      <c r="IB526" s="180">
        <f t="shared" si="1343"/>
        <v>0</v>
      </c>
      <c r="IC526" s="180">
        <f t="shared" si="1344"/>
        <v>0</v>
      </c>
      <c r="ID526" s="180">
        <f t="shared" si="1345"/>
        <v>0</v>
      </c>
      <c r="IE526" s="180">
        <f t="shared" si="1346"/>
        <v>0</v>
      </c>
      <c r="IF526" s="180">
        <f t="shared" si="1347"/>
        <v>0</v>
      </c>
      <c r="IG526" s="180">
        <f t="shared" si="1348"/>
        <v>0</v>
      </c>
      <c r="IH526" s="180">
        <f t="shared" si="1349"/>
        <v>0</v>
      </c>
      <c r="II526" s="180">
        <f t="shared" si="1350"/>
        <v>0</v>
      </c>
      <c r="IJ526" s="180">
        <f t="shared" si="1351"/>
        <v>0</v>
      </c>
      <c r="IK526" s="180">
        <f t="shared" si="1352"/>
        <v>0</v>
      </c>
      <c r="IL526" s="180">
        <f t="shared" si="1353"/>
        <v>0</v>
      </c>
      <c r="IM526" s="180">
        <f t="shared" si="1354"/>
        <v>0</v>
      </c>
      <c r="IN526" s="180">
        <f t="shared" si="1355"/>
        <v>0</v>
      </c>
      <c r="IO526" s="180">
        <f t="shared" si="1356"/>
        <v>0</v>
      </c>
      <c r="IP526" s="180">
        <f t="shared" si="1357"/>
        <v>0</v>
      </c>
      <c r="IQ526" s="180">
        <f t="shared" si="1358"/>
        <v>0</v>
      </c>
      <c r="IR526" s="180">
        <f t="shared" si="1359"/>
        <v>0</v>
      </c>
      <c r="IS526" s="180">
        <f t="shared" si="1360"/>
        <v>0</v>
      </c>
      <c r="IT526" s="180">
        <f t="shared" si="1361"/>
        <v>0</v>
      </c>
      <c r="IU526" s="180">
        <f t="shared" si="1362"/>
        <v>0</v>
      </c>
      <c r="IV526" s="180">
        <f t="shared" si="1363"/>
        <v>0</v>
      </c>
      <c r="IW526" s="180">
        <f t="shared" si="1364"/>
        <v>0</v>
      </c>
      <c r="IX526" s="180">
        <f t="shared" si="1365"/>
        <v>0</v>
      </c>
      <c r="IY526" s="180">
        <f t="shared" si="1366"/>
        <v>0</v>
      </c>
      <c r="IZ526" s="180">
        <f t="shared" si="1367"/>
        <v>0</v>
      </c>
      <c r="JA526" s="180">
        <f t="shared" si="1368"/>
        <v>0</v>
      </c>
      <c r="JB526" s="180">
        <f t="shared" si="1369"/>
        <v>0</v>
      </c>
    </row>
    <row r="527" spans="2:262">
      <c r="B527" s="188">
        <v>166</v>
      </c>
      <c r="C527" s="187">
        <f t="shared" si="1370"/>
        <v>3.2421875000000024E-3</v>
      </c>
      <c r="D527" s="184" t="e">
        <f t="shared" si="1113"/>
        <v>#REF!</v>
      </c>
      <c r="E527" s="183" t="e">
        <f>FP361</f>
        <v>#REF!</v>
      </c>
      <c r="F527" s="182">
        <v>166</v>
      </c>
      <c r="G527" s="180">
        <f t="shared" si="1114"/>
        <v>0</v>
      </c>
      <c r="H527" s="180">
        <f t="shared" si="1115"/>
        <v>0</v>
      </c>
      <c r="I527" s="180">
        <f t="shared" si="1116"/>
        <v>0</v>
      </c>
      <c r="J527" s="180">
        <f t="shared" si="1117"/>
        <v>0</v>
      </c>
      <c r="K527" s="180">
        <f t="shared" si="1118"/>
        <v>0</v>
      </c>
      <c r="L527" s="180">
        <f t="shared" si="1119"/>
        <v>0</v>
      </c>
      <c r="M527" s="180">
        <f t="shared" si="1120"/>
        <v>0</v>
      </c>
      <c r="N527" s="180">
        <f t="shared" si="1121"/>
        <v>0</v>
      </c>
      <c r="O527" s="180">
        <f t="shared" si="1122"/>
        <v>0</v>
      </c>
      <c r="P527" s="180">
        <f t="shared" si="1123"/>
        <v>0</v>
      </c>
      <c r="Q527" s="180">
        <f t="shared" si="1124"/>
        <v>0</v>
      </c>
      <c r="R527" s="180">
        <f t="shared" si="1125"/>
        <v>0</v>
      </c>
      <c r="S527" s="180">
        <f t="shared" si="1126"/>
        <v>0</v>
      </c>
      <c r="T527" s="180">
        <f t="shared" si="1127"/>
        <v>0</v>
      </c>
      <c r="U527" s="180">
        <f t="shared" si="1128"/>
        <v>0</v>
      </c>
      <c r="V527" s="180">
        <f t="shared" si="1129"/>
        <v>0</v>
      </c>
      <c r="W527" s="180">
        <f t="shared" si="1130"/>
        <v>0</v>
      </c>
      <c r="X527" s="180">
        <f t="shared" si="1131"/>
        <v>0</v>
      </c>
      <c r="Y527" s="180">
        <f t="shared" si="1132"/>
        <v>0</v>
      </c>
      <c r="Z527" s="180">
        <f t="shared" si="1133"/>
        <v>0</v>
      </c>
      <c r="AA527" s="180">
        <f t="shared" si="1134"/>
        <v>0</v>
      </c>
      <c r="AB527" s="180">
        <f t="shared" si="1135"/>
        <v>0</v>
      </c>
      <c r="AC527" s="180">
        <f t="shared" si="1136"/>
        <v>0</v>
      </c>
      <c r="AD527" s="180">
        <f t="shared" si="1137"/>
        <v>0</v>
      </c>
      <c r="AE527" s="180">
        <f t="shared" si="1138"/>
        <v>0</v>
      </c>
      <c r="AF527" s="180">
        <f t="shared" si="1139"/>
        <v>0</v>
      </c>
      <c r="AG527" s="180">
        <f t="shared" si="1140"/>
        <v>0</v>
      </c>
      <c r="AH527" s="180">
        <f t="shared" si="1141"/>
        <v>0</v>
      </c>
      <c r="AI527" s="180">
        <f t="shared" si="1142"/>
        <v>0</v>
      </c>
      <c r="AJ527" s="180">
        <f t="shared" si="1143"/>
        <v>0</v>
      </c>
      <c r="AK527" s="180">
        <f t="shared" si="1144"/>
        <v>0</v>
      </c>
      <c r="AL527" s="180">
        <f t="shared" si="1145"/>
        <v>0</v>
      </c>
      <c r="AM527" s="180">
        <f t="shared" si="1146"/>
        <v>0</v>
      </c>
      <c r="AN527" s="180">
        <f t="shared" si="1147"/>
        <v>0</v>
      </c>
      <c r="AO527" s="180">
        <f t="shared" si="1148"/>
        <v>0</v>
      </c>
      <c r="AP527" s="180">
        <f t="shared" si="1149"/>
        <v>0</v>
      </c>
      <c r="AQ527" s="180">
        <f t="shared" si="1150"/>
        <v>0</v>
      </c>
      <c r="AR527" s="180">
        <f t="shared" si="1151"/>
        <v>0</v>
      </c>
      <c r="AS527" s="180">
        <f t="shared" si="1152"/>
        <v>0</v>
      </c>
      <c r="AT527" s="180">
        <f t="shared" si="1153"/>
        <v>0</v>
      </c>
      <c r="AU527" s="180">
        <f t="shared" si="1154"/>
        <v>0</v>
      </c>
      <c r="AV527" s="180">
        <f t="shared" si="1155"/>
        <v>0</v>
      </c>
      <c r="AW527" s="180">
        <f t="shared" si="1156"/>
        <v>0</v>
      </c>
      <c r="AX527" s="180">
        <f t="shared" si="1157"/>
        <v>0</v>
      </c>
      <c r="AY527" s="180">
        <f t="shared" si="1158"/>
        <v>0</v>
      </c>
      <c r="AZ527" s="180">
        <f t="shared" si="1159"/>
        <v>0</v>
      </c>
      <c r="BA527" s="180">
        <f t="shared" si="1160"/>
        <v>0</v>
      </c>
      <c r="BB527" s="180">
        <f t="shared" si="1161"/>
        <v>0</v>
      </c>
      <c r="BC527" s="180">
        <f t="shared" si="1162"/>
        <v>0</v>
      </c>
      <c r="BD527" s="180">
        <f t="shared" si="1163"/>
        <v>0</v>
      </c>
      <c r="BE527" s="180">
        <f t="shared" si="1164"/>
        <v>0</v>
      </c>
      <c r="BF527" s="180">
        <f t="shared" si="1165"/>
        <v>0</v>
      </c>
      <c r="BG527" s="180">
        <f t="shared" si="1166"/>
        <v>0</v>
      </c>
      <c r="BH527" s="180">
        <f t="shared" si="1167"/>
        <v>0</v>
      </c>
      <c r="BI527" s="180">
        <f t="shared" si="1168"/>
        <v>0</v>
      </c>
      <c r="BJ527" s="180">
        <f t="shared" si="1169"/>
        <v>0</v>
      </c>
      <c r="BK527" s="180">
        <f t="shared" si="1170"/>
        <v>0</v>
      </c>
      <c r="BL527" s="180">
        <f t="shared" si="1171"/>
        <v>0</v>
      </c>
      <c r="BM527" s="180">
        <f t="shared" si="1172"/>
        <v>0</v>
      </c>
      <c r="BN527" s="180">
        <f t="shared" si="1173"/>
        <v>0</v>
      </c>
      <c r="BO527" s="180">
        <f t="shared" si="1174"/>
        <v>0</v>
      </c>
      <c r="BP527" s="180">
        <f t="shared" si="1175"/>
        <v>0</v>
      </c>
      <c r="BQ527" s="180">
        <f t="shared" si="1176"/>
        <v>0</v>
      </c>
      <c r="BR527" s="180">
        <f t="shared" si="1177"/>
        <v>0</v>
      </c>
      <c r="BS527" s="180">
        <f t="shared" si="1178"/>
        <v>0</v>
      </c>
      <c r="BT527" s="180">
        <f t="shared" si="1179"/>
        <v>0</v>
      </c>
      <c r="BU527" s="180">
        <f t="shared" si="1180"/>
        <v>0</v>
      </c>
      <c r="BV527" s="180">
        <f t="shared" si="1181"/>
        <v>0</v>
      </c>
      <c r="BW527" s="180">
        <f t="shared" si="1182"/>
        <v>0</v>
      </c>
      <c r="BX527" s="180">
        <f t="shared" si="1183"/>
        <v>0</v>
      </c>
      <c r="BY527" s="180">
        <f t="shared" si="1184"/>
        <v>0</v>
      </c>
      <c r="BZ527" s="180">
        <f t="shared" si="1185"/>
        <v>0</v>
      </c>
      <c r="CA527" s="180">
        <f t="shared" si="1186"/>
        <v>0</v>
      </c>
      <c r="CB527" s="180">
        <f t="shared" si="1187"/>
        <v>0</v>
      </c>
      <c r="CC527" s="180">
        <f t="shared" si="1188"/>
        <v>0</v>
      </c>
      <c r="CD527" s="180">
        <f t="shared" si="1189"/>
        <v>0</v>
      </c>
      <c r="CE527" s="180">
        <f t="shared" si="1190"/>
        <v>0</v>
      </c>
      <c r="CF527" s="180">
        <f t="shared" si="1191"/>
        <v>0</v>
      </c>
      <c r="CG527" s="180">
        <f t="shared" si="1192"/>
        <v>0</v>
      </c>
      <c r="CH527" s="180">
        <f t="shared" si="1193"/>
        <v>0</v>
      </c>
      <c r="CI527" s="180">
        <f t="shared" si="1194"/>
        <v>0</v>
      </c>
      <c r="CJ527" s="180">
        <f t="shared" si="1195"/>
        <v>0</v>
      </c>
      <c r="CK527" s="180">
        <f t="shared" si="1196"/>
        <v>0</v>
      </c>
      <c r="CL527" s="180">
        <f t="shared" si="1197"/>
        <v>0</v>
      </c>
      <c r="CM527" s="180">
        <f t="shared" si="1198"/>
        <v>0</v>
      </c>
      <c r="CN527" s="180">
        <f t="shared" si="1199"/>
        <v>0</v>
      </c>
      <c r="CO527" s="180">
        <f t="shared" si="1200"/>
        <v>0</v>
      </c>
      <c r="CP527" s="180">
        <f t="shared" si="1201"/>
        <v>0</v>
      </c>
      <c r="CQ527" s="180">
        <f t="shared" si="1202"/>
        <v>0</v>
      </c>
      <c r="CR527" s="180">
        <f t="shared" si="1203"/>
        <v>0</v>
      </c>
      <c r="CS527" s="180">
        <f t="shared" si="1204"/>
        <v>0</v>
      </c>
      <c r="CT527" s="180">
        <f t="shared" si="1205"/>
        <v>0</v>
      </c>
      <c r="CU527" s="180">
        <f t="shared" si="1206"/>
        <v>0</v>
      </c>
      <c r="CV527" s="180">
        <f t="shared" si="1207"/>
        <v>0</v>
      </c>
      <c r="CW527" s="180">
        <f t="shared" si="1208"/>
        <v>0</v>
      </c>
      <c r="CX527" s="180">
        <f t="shared" si="1209"/>
        <v>0</v>
      </c>
      <c r="CY527" s="180">
        <f t="shared" si="1210"/>
        <v>0</v>
      </c>
      <c r="CZ527" s="180">
        <f t="shared" si="1211"/>
        <v>0</v>
      </c>
      <c r="DA527" s="180">
        <f t="shared" si="1212"/>
        <v>0</v>
      </c>
      <c r="DB527" s="180">
        <f t="shared" si="1213"/>
        <v>0</v>
      </c>
      <c r="DC527" s="180">
        <f t="shared" si="1214"/>
        <v>0</v>
      </c>
      <c r="DD527" s="180">
        <f t="shared" si="1215"/>
        <v>0</v>
      </c>
      <c r="DE527" s="180">
        <f t="shared" si="1216"/>
        <v>0</v>
      </c>
      <c r="DF527" s="180">
        <f t="shared" si="1217"/>
        <v>0</v>
      </c>
      <c r="DG527" s="180">
        <f t="shared" si="1218"/>
        <v>0</v>
      </c>
      <c r="DH527" s="180">
        <f t="shared" si="1219"/>
        <v>0</v>
      </c>
      <c r="DI527" s="180">
        <f t="shared" si="1220"/>
        <v>0</v>
      </c>
      <c r="DJ527" s="180">
        <f t="shared" si="1221"/>
        <v>0</v>
      </c>
      <c r="DK527" s="180">
        <f t="shared" si="1222"/>
        <v>0</v>
      </c>
      <c r="DL527" s="180">
        <f t="shared" si="1223"/>
        <v>0</v>
      </c>
      <c r="DM527" s="180">
        <f t="shared" si="1224"/>
        <v>0</v>
      </c>
      <c r="DN527" s="180">
        <f t="shared" si="1225"/>
        <v>0</v>
      </c>
      <c r="DO527" s="180">
        <f t="shared" si="1226"/>
        <v>0</v>
      </c>
      <c r="DP527" s="180">
        <f t="shared" si="1227"/>
        <v>0</v>
      </c>
      <c r="DQ527" s="180">
        <f t="shared" si="1228"/>
        <v>0</v>
      </c>
      <c r="DR527" s="180">
        <f t="shared" si="1229"/>
        <v>0</v>
      </c>
      <c r="DS527" s="180">
        <f t="shared" si="1230"/>
        <v>0</v>
      </c>
      <c r="DT527" s="180">
        <f t="shared" si="1231"/>
        <v>0</v>
      </c>
      <c r="DU527" s="180">
        <f t="shared" si="1232"/>
        <v>0</v>
      </c>
      <c r="DV527" s="180">
        <f t="shared" si="1233"/>
        <v>0</v>
      </c>
      <c r="DW527" s="180">
        <f t="shared" si="1234"/>
        <v>0</v>
      </c>
      <c r="DX527" s="180">
        <f t="shared" si="1235"/>
        <v>0</v>
      </c>
      <c r="DY527" s="180">
        <f t="shared" si="1236"/>
        <v>0</v>
      </c>
      <c r="DZ527" s="180">
        <f t="shared" si="1237"/>
        <v>0</v>
      </c>
      <c r="EA527" s="180">
        <f t="shared" si="1238"/>
        <v>0</v>
      </c>
      <c r="EB527" s="180">
        <f t="shared" si="1239"/>
        <v>0</v>
      </c>
      <c r="EC527" s="180">
        <f t="shared" si="1240"/>
        <v>0</v>
      </c>
      <c r="ED527" s="180">
        <f t="shared" si="1241"/>
        <v>0</v>
      </c>
      <c r="EE527" s="180">
        <f t="shared" si="1242"/>
        <v>0</v>
      </c>
      <c r="EF527" s="180">
        <f t="shared" si="1243"/>
        <v>0</v>
      </c>
      <c r="EG527" s="180">
        <f t="shared" si="1244"/>
        <v>0</v>
      </c>
      <c r="EH527" s="180">
        <f t="shared" si="1245"/>
        <v>0</v>
      </c>
      <c r="EI527" s="180">
        <f t="shared" si="1246"/>
        <v>0</v>
      </c>
      <c r="EJ527" s="180">
        <f t="shared" si="1247"/>
        <v>0</v>
      </c>
      <c r="EK527" s="180">
        <f t="shared" si="1248"/>
        <v>0</v>
      </c>
      <c r="EL527" s="180">
        <f t="shared" si="1249"/>
        <v>0</v>
      </c>
      <c r="EM527" s="180">
        <f t="shared" si="1250"/>
        <v>0</v>
      </c>
      <c r="EN527" s="180">
        <f t="shared" si="1251"/>
        <v>0</v>
      </c>
      <c r="EO527" s="180">
        <f t="shared" si="1252"/>
        <v>0</v>
      </c>
      <c r="EP527" s="180">
        <f t="shared" si="1253"/>
        <v>0</v>
      </c>
      <c r="EQ527" s="180">
        <f t="shared" si="1254"/>
        <v>0</v>
      </c>
      <c r="ER527" s="180">
        <f t="shared" si="1255"/>
        <v>0</v>
      </c>
      <c r="ES527" s="180">
        <f t="shared" si="1256"/>
        <v>0</v>
      </c>
      <c r="ET527" s="180">
        <f t="shared" si="1257"/>
        <v>0</v>
      </c>
      <c r="EU527" s="180">
        <f t="shared" si="1258"/>
        <v>0</v>
      </c>
      <c r="EV527" s="180">
        <f t="shared" si="1259"/>
        <v>0</v>
      </c>
      <c r="EW527" s="180">
        <f t="shared" si="1260"/>
        <v>0</v>
      </c>
      <c r="EX527" s="180">
        <f t="shared" si="1261"/>
        <v>0</v>
      </c>
      <c r="EY527" s="180">
        <f t="shared" si="1262"/>
        <v>0</v>
      </c>
      <c r="EZ527" s="180">
        <f t="shared" si="1263"/>
        <v>0</v>
      </c>
      <c r="FA527" s="180">
        <f t="shared" si="1264"/>
        <v>0</v>
      </c>
      <c r="FB527" s="180">
        <f t="shared" si="1265"/>
        <v>0</v>
      </c>
      <c r="FC527" s="180">
        <f t="shared" si="1266"/>
        <v>0</v>
      </c>
      <c r="FD527" s="180">
        <f t="shared" si="1267"/>
        <v>0</v>
      </c>
      <c r="FE527" s="180">
        <f t="shared" si="1268"/>
        <v>0</v>
      </c>
      <c r="FF527" s="180">
        <f t="shared" si="1269"/>
        <v>0</v>
      </c>
      <c r="FG527" s="180">
        <f t="shared" si="1270"/>
        <v>0</v>
      </c>
      <c r="FH527" s="180">
        <f t="shared" si="1271"/>
        <v>0</v>
      </c>
      <c r="FI527" s="180">
        <f t="shared" si="1272"/>
        <v>0</v>
      </c>
      <c r="FJ527" s="180">
        <f t="shared" si="1273"/>
        <v>0</v>
      </c>
      <c r="FK527" s="180">
        <f t="shared" si="1274"/>
        <v>0</v>
      </c>
      <c r="FL527" s="180">
        <f t="shared" si="1275"/>
        <v>0</v>
      </c>
      <c r="FM527" s="180">
        <f t="shared" si="1276"/>
        <v>0</v>
      </c>
      <c r="FN527" s="180">
        <f t="shared" si="1277"/>
        <v>0</v>
      </c>
      <c r="FO527" s="180">
        <f t="shared" si="1278"/>
        <v>0</v>
      </c>
      <c r="FP527" s="180">
        <f t="shared" si="1279"/>
        <v>0</v>
      </c>
      <c r="FQ527" s="180">
        <f t="shared" si="1280"/>
        <v>0</v>
      </c>
      <c r="FR527" s="180">
        <f t="shared" si="1281"/>
        <v>0</v>
      </c>
      <c r="FS527" s="180">
        <f t="shared" si="1282"/>
        <v>0</v>
      </c>
      <c r="FT527" s="180">
        <f t="shared" si="1283"/>
        <v>0</v>
      </c>
      <c r="FU527" s="180">
        <f t="shared" si="1284"/>
        <v>0</v>
      </c>
      <c r="FV527" s="180">
        <f t="shared" si="1285"/>
        <v>0</v>
      </c>
      <c r="FW527" s="180">
        <f t="shared" si="1286"/>
        <v>0</v>
      </c>
      <c r="FX527" s="180">
        <f t="shared" si="1287"/>
        <v>0</v>
      </c>
      <c r="FY527" s="180">
        <f t="shared" si="1288"/>
        <v>0</v>
      </c>
      <c r="FZ527" s="180">
        <f t="shared" si="1289"/>
        <v>0</v>
      </c>
      <c r="GA527" s="180">
        <f t="shared" si="1290"/>
        <v>0</v>
      </c>
      <c r="GB527" s="180">
        <f t="shared" si="1291"/>
        <v>0</v>
      </c>
      <c r="GC527" s="180">
        <f t="shared" si="1292"/>
        <v>0</v>
      </c>
      <c r="GD527" s="180">
        <f t="shared" si="1293"/>
        <v>0</v>
      </c>
      <c r="GE527" s="180">
        <f t="shared" si="1294"/>
        <v>0</v>
      </c>
      <c r="GF527" s="180">
        <f t="shared" si="1295"/>
        <v>0</v>
      </c>
      <c r="GG527" s="180">
        <f t="shared" si="1296"/>
        <v>0</v>
      </c>
      <c r="GH527" s="180">
        <f t="shared" si="1297"/>
        <v>0</v>
      </c>
      <c r="GI527" s="180">
        <f t="shared" si="1298"/>
        <v>0</v>
      </c>
      <c r="GJ527" s="180">
        <f t="shared" si="1299"/>
        <v>0</v>
      </c>
      <c r="GK527" s="180">
        <f t="shared" si="1300"/>
        <v>0</v>
      </c>
      <c r="GL527" s="180">
        <f t="shared" si="1301"/>
        <v>0</v>
      </c>
      <c r="GM527" s="180">
        <f t="shared" si="1302"/>
        <v>0</v>
      </c>
      <c r="GN527" s="180">
        <f t="shared" si="1303"/>
        <v>0</v>
      </c>
      <c r="GO527" s="180">
        <f t="shared" si="1304"/>
        <v>0</v>
      </c>
      <c r="GP527" s="180">
        <f t="shared" si="1305"/>
        <v>0</v>
      </c>
      <c r="GQ527" s="180">
        <f t="shared" si="1306"/>
        <v>0</v>
      </c>
      <c r="GR527" s="180">
        <f t="shared" si="1307"/>
        <v>0</v>
      </c>
      <c r="GS527" s="180">
        <f t="shared" si="1308"/>
        <v>0</v>
      </c>
      <c r="GT527" s="180">
        <f t="shared" si="1309"/>
        <v>0</v>
      </c>
      <c r="GU527" s="180">
        <f t="shared" si="1310"/>
        <v>0</v>
      </c>
      <c r="GV527" s="180">
        <f t="shared" si="1311"/>
        <v>0</v>
      </c>
      <c r="GW527" s="180">
        <f t="shared" si="1312"/>
        <v>0</v>
      </c>
      <c r="GX527" s="180">
        <f t="shared" si="1313"/>
        <v>0</v>
      </c>
      <c r="GY527" s="180">
        <f t="shared" si="1314"/>
        <v>0</v>
      </c>
      <c r="GZ527" s="180">
        <f t="shared" si="1315"/>
        <v>0</v>
      </c>
      <c r="HA527" s="180">
        <f t="shared" si="1316"/>
        <v>0</v>
      </c>
      <c r="HB527" s="180">
        <f t="shared" si="1317"/>
        <v>0</v>
      </c>
      <c r="HC527" s="180">
        <f t="shared" si="1318"/>
        <v>0</v>
      </c>
      <c r="HD527" s="180">
        <f t="shared" si="1319"/>
        <v>0</v>
      </c>
      <c r="HE527" s="180">
        <f t="shared" si="1320"/>
        <v>0</v>
      </c>
      <c r="HF527" s="180">
        <f t="shared" si="1321"/>
        <v>0</v>
      </c>
      <c r="HG527" s="180">
        <f t="shared" si="1322"/>
        <v>0</v>
      </c>
      <c r="HH527" s="180">
        <f t="shared" si="1323"/>
        <v>0</v>
      </c>
      <c r="HI527" s="180">
        <f t="shared" si="1324"/>
        <v>0</v>
      </c>
      <c r="HJ527" s="180">
        <f t="shared" si="1325"/>
        <v>0</v>
      </c>
      <c r="HK527" s="180">
        <f t="shared" si="1326"/>
        <v>0</v>
      </c>
      <c r="HL527" s="180">
        <f t="shared" si="1327"/>
        <v>0</v>
      </c>
      <c r="HM527" s="180">
        <f t="shared" si="1328"/>
        <v>0</v>
      </c>
      <c r="HN527" s="180">
        <f t="shared" si="1329"/>
        <v>0</v>
      </c>
      <c r="HO527" s="180">
        <f t="shared" si="1330"/>
        <v>0</v>
      </c>
      <c r="HP527" s="180">
        <f t="shared" si="1331"/>
        <v>0</v>
      </c>
      <c r="HQ527" s="180">
        <f t="shared" si="1332"/>
        <v>0</v>
      </c>
      <c r="HR527" s="180">
        <f t="shared" si="1333"/>
        <v>0</v>
      </c>
      <c r="HS527" s="180">
        <f t="shared" si="1334"/>
        <v>0</v>
      </c>
      <c r="HT527" s="180">
        <f t="shared" si="1335"/>
        <v>0</v>
      </c>
      <c r="HU527" s="180">
        <f t="shared" si="1336"/>
        <v>0</v>
      </c>
      <c r="HV527" s="180">
        <f t="shared" si="1337"/>
        <v>0</v>
      </c>
      <c r="HW527" s="180">
        <f t="shared" si="1338"/>
        <v>0</v>
      </c>
      <c r="HX527" s="180">
        <f t="shared" si="1339"/>
        <v>0</v>
      </c>
      <c r="HY527" s="180">
        <f t="shared" si="1340"/>
        <v>0</v>
      </c>
      <c r="HZ527" s="180">
        <f t="shared" si="1341"/>
        <v>0</v>
      </c>
      <c r="IA527" s="180">
        <f t="shared" si="1342"/>
        <v>0</v>
      </c>
      <c r="IB527" s="180">
        <f t="shared" si="1343"/>
        <v>0</v>
      </c>
      <c r="IC527" s="180">
        <f t="shared" si="1344"/>
        <v>0</v>
      </c>
      <c r="ID527" s="180">
        <f t="shared" si="1345"/>
        <v>0</v>
      </c>
      <c r="IE527" s="180">
        <f t="shared" si="1346"/>
        <v>0</v>
      </c>
      <c r="IF527" s="180">
        <f t="shared" si="1347"/>
        <v>0</v>
      </c>
      <c r="IG527" s="180">
        <f t="shared" si="1348"/>
        <v>0</v>
      </c>
      <c r="IH527" s="180">
        <f t="shared" si="1349"/>
        <v>0</v>
      </c>
      <c r="II527" s="180">
        <f t="shared" si="1350"/>
        <v>0</v>
      </c>
      <c r="IJ527" s="180">
        <f t="shared" si="1351"/>
        <v>0</v>
      </c>
      <c r="IK527" s="180">
        <f t="shared" si="1352"/>
        <v>0</v>
      </c>
      <c r="IL527" s="180">
        <f t="shared" si="1353"/>
        <v>0</v>
      </c>
      <c r="IM527" s="180">
        <f t="shared" si="1354"/>
        <v>0</v>
      </c>
      <c r="IN527" s="180">
        <f t="shared" si="1355"/>
        <v>0</v>
      </c>
      <c r="IO527" s="180">
        <f t="shared" si="1356"/>
        <v>0</v>
      </c>
      <c r="IP527" s="180">
        <f t="shared" si="1357"/>
        <v>0</v>
      </c>
      <c r="IQ527" s="180">
        <f t="shared" si="1358"/>
        <v>0</v>
      </c>
      <c r="IR527" s="180">
        <f t="shared" si="1359"/>
        <v>0</v>
      </c>
      <c r="IS527" s="180">
        <f t="shared" si="1360"/>
        <v>0</v>
      </c>
      <c r="IT527" s="180">
        <f t="shared" si="1361"/>
        <v>0</v>
      </c>
      <c r="IU527" s="180">
        <f t="shared" si="1362"/>
        <v>0</v>
      </c>
      <c r="IV527" s="180">
        <f t="shared" si="1363"/>
        <v>0</v>
      </c>
      <c r="IW527" s="180">
        <f t="shared" si="1364"/>
        <v>0</v>
      </c>
      <c r="IX527" s="180">
        <f t="shared" si="1365"/>
        <v>0</v>
      </c>
      <c r="IY527" s="180">
        <f t="shared" si="1366"/>
        <v>0</v>
      </c>
      <c r="IZ527" s="180">
        <f t="shared" si="1367"/>
        <v>0</v>
      </c>
      <c r="JA527" s="180">
        <f t="shared" si="1368"/>
        <v>0</v>
      </c>
      <c r="JB527" s="180">
        <f t="shared" si="1369"/>
        <v>0</v>
      </c>
    </row>
    <row r="528" spans="2:262">
      <c r="B528" s="188">
        <v>167</v>
      </c>
      <c r="C528" s="187">
        <f t="shared" si="1370"/>
        <v>3.2617187500000025E-3</v>
      </c>
      <c r="D528" s="184" t="e">
        <f t="shared" si="1113"/>
        <v>#REF!</v>
      </c>
      <c r="E528" s="183" t="e">
        <f>FQ361</f>
        <v>#REF!</v>
      </c>
      <c r="F528" s="182">
        <v>167</v>
      </c>
      <c r="G528" s="180">
        <f t="shared" si="1114"/>
        <v>0</v>
      </c>
      <c r="H528" s="180">
        <f t="shared" si="1115"/>
        <v>0</v>
      </c>
      <c r="I528" s="180">
        <f t="shared" si="1116"/>
        <v>0</v>
      </c>
      <c r="J528" s="180">
        <f t="shared" si="1117"/>
        <v>0</v>
      </c>
      <c r="K528" s="180">
        <f t="shared" si="1118"/>
        <v>0</v>
      </c>
      <c r="L528" s="180">
        <f t="shared" si="1119"/>
        <v>0</v>
      </c>
      <c r="M528" s="180">
        <f t="shared" si="1120"/>
        <v>0</v>
      </c>
      <c r="N528" s="180">
        <f t="shared" si="1121"/>
        <v>0</v>
      </c>
      <c r="O528" s="180">
        <f t="shared" si="1122"/>
        <v>0</v>
      </c>
      <c r="P528" s="180">
        <f t="shared" si="1123"/>
        <v>0</v>
      </c>
      <c r="Q528" s="180">
        <f t="shared" si="1124"/>
        <v>0</v>
      </c>
      <c r="R528" s="180">
        <f t="shared" si="1125"/>
        <v>0</v>
      </c>
      <c r="S528" s="180">
        <f t="shared" si="1126"/>
        <v>0</v>
      </c>
      <c r="T528" s="180">
        <f t="shared" si="1127"/>
        <v>0</v>
      </c>
      <c r="U528" s="180">
        <f t="shared" si="1128"/>
        <v>0</v>
      </c>
      <c r="V528" s="180">
        <f t="shared" si="1129"/>
        <v>0</v>
      </c>
      <c r="W528" s="180">
        <f t="shared" si="1130"/>
        <v>0</v>
      </c>
      <c r="X528" s="180">
        <f t="shared" si="1131"/>
        <v>0</v>
      </c>
      <c r="Y528" s="180">
        <f t="shared" si="1132"/>
        <v>0</v>
      </c>
      <c r="Z528" s="180">
        <f t="shared" si="1133"/>
        <v>0</v>
      </c>
      <c r="AA528" s="180">
        <f t="shared" si="1134"/>
        <v>0</v>
      </c>
      <c r="AB528" s="180">
        <f t="shared" si="1135"/>
        <v>0</v>
      </c>
      <c r="AC528" s="180">
        <f t="shared" si="1136"/>
        <v>0</v>
      </c>
      <c r="AD528" s="180">
        <f t="shared" si="1137"/>
        <v>0</v>
      </c>
      <c r="AE528" s="180">
        <f t="shared" si="1138"/>
        <v>0</v>
      </c>
      <c r="AF528" s="180">
        <f t="shared" si="1139"/>
        <v>0</v>
      </c>
      <c r="AG528" s="180">
        <f t="shared" si="1140"/>
        <v>0</v>
      </c>
      <c r="AH528" s="180">
        <f t="shared" si="1141"/>
        <v>0</v>
      </c>
      <c r="AI528" s="180">
        <f t="shared" si="1142"/>
        <v>0</v>
      </c>
      <c r="AJ528" s="180">
        <f t="shared" si="1143"/>
        <v>0</v>
      </c>
      <c r="AK528" s="180">
        <f t="shared" si="1144"/>
        <v>0</v>
      </c>
      <c r="AL528" s="180">
        <f t="shared" si="1145"/>
        <v>0</v>
      </c>
      <c r="AM528" s="180">
        <f t="shared" si="1146"/>
        <v>0</v>
      </c>
      <c r="AN528" s="180">
        <f t="shared" si="1147"/>
        <v>0</v>
      </c>
      <c r="AO528" s="180">
        <f t="shared" si="1148"/>
        <v>0</v>
      </c>
      <c r="AP528" s="180">
        <f t="shared" si="1149"/>
        <v>0</v>
      </c>
      <c r="AQ528" s="180">
        <f t="shared" si="1150"/>
        <v>0</v>
      </c>
      <c r="AR528" s="180">
        <f t="shared" si="1151"/>
        <v>0</v>
      </c>
      <c r="AS528" s="180">
        <f t="shared" si="1152"/>
        <v>0</v>
      </c>
      <c r="AT528" s="180">
        <f t="shared" si="1153"/>
        <v>0</v>
      </c>
      <c r="AU528" s="180">
        <f t="shared" si="1154"/>
        <v>0</v>
      </c>
      <c r="AV528" s="180">
        <f t="shared" si="1155"/>
        <v>0</v>
      </c>
      <c r="AW528" s="180">
        <f t="shared" si="1156"/>
        <v>0</v>
      </c>
      <c r="AX528" s="180">
        <f t="shared" si="1157"/>
        <v>0</v>
      </c>
      <c r="AY528" s="180">
        <f t="shared" si="1158"/>
        <v>0</v>
      </c>
      <c r="AZ528" s="180">
        <f t="shared" si="1159"/>
        <v>0</v>
      </c>
      <c r="BA528" s="180">
        <f t="shared" si="1160"/>
        <v>0</v>
      </c>
      <c r="BB528" s="180">
        <f t="shared" si="1161"/>
        <v>0</v>
      </c>
      <c r="BC528" s="180">
        <f t="shared" si="1162"/>
        <v>0</v>
      </c>
      <c r="BD528" s="180">
        <f t="shared" si="1163"/>
        <v>0</v>
      </c>
      <c r="BE528" s="180">
        <f t="shared" si="1164"/>
        <v>0</v>
      </c>
      <c r="BF528" s="180">
        <f t="shared" si="1165"/>
        <v>0</v>
      </c>
      <c r="BG528" s="180">
        <f t="shared" si="1166"/>
        <v>0</v>
      </c>
      <c r="BH528" s="180">
        <f t="shared" si="1167"/>
        <v>0</v>
      </c>
      <c r="BI528" s="180">
        <f t="shared" si="1168"/>
        <v>0</v>
      </c>
      <c r="BJ528" s="180">
        <f t="shared" si="1169"/>
        <v>0</v>
      </c>
      <c r="BK528" s="180">
        <f t="shared" si="1170"/>
        <v>0</v>
      </c>
      <c r="BL528" s="180">
        <f t="shared" si="1171"/>
        <v>0</v>
      </c>
      <c r="BM528" s="180">
        <f t="shared" si="1172"/>
        <v>0</v>
      </c>
      <c r="BN528" s="180">
        <f t="shared" si="1173"/>
        <v>0</v>
      </c>
      <c r="BO528" s="180">
        <f t="shared" si="1174"/>
        <v>0</v>
      </c>
      <c r="BP528" s="180">
        <f t="shared" si="1175"/>
        <v>0</v>
      </c>
      <c r="BQ528" s="180">
        <f t="shared" si="1176"/>
        <v>0</v>
      </c>
      <c r="BR528" s="180">
        <f t="shared" si="1177"/>
        <v>0</v>
      </c>
      <c r="BS528" s="180">
        <f t="shared" si="1178"/>
        <v>0</v>
      </c>
      <c r="BT528" s="180">
        <f t="shared" si="1179"/>
        <v>0</v>
      </c>
      <c r="BU528" s="180">
        <f t="shared" si="1180"/>
        <v>0</v>
      </c>
      <c r="BV528" s="180">
        <f t="shared" si="1181"/>
        <v>0</v>
      </c>
      <c r="BW528" s="180">
        <f t="shared" si="1182"/>
        <v>0</v>
      </c>
      <c r="BX528" s="180">
        <f t="shared" si="1183"/>
        <v>0</v>
      </c>
      <c r="BY528" s="180">
        <f t="shared" si="1184"/>
        <v>0</v>
      </c>
      <c r="BZ528" s="180">
        <f t="shared" si="1185"/>
        <v>0</v>
      </c>
      <c r="CA528" s="180">
        <f t="shared" si="1186"/>
        <v>0</v>
      </c>
      <c r="CB528" s="180">
        <f t="shared" si="1187"/>
        <v>0</v>
      </c>
      <c r="CC528" s="180">
        <f t="shared" si="1188"/>
        <v>0</v>
      </c>
      <c r="CD528" s="180">
        <f t="shared" si="1189"/>
        <v>0</v>
      </c>
      <c r="CE528" s="180">
        <f t="shared" si="1190"/>
        <v>0</v>
      </c>
      <c r="CF528" s="180">
        <f t="shared" si="1191"/>
        <v>0</v>
      </c>
      <c r="CG528" s="180">
        <f t="shared" si="1192"/>
        <v>0</v>
      </c>
      <c r="CH528" s="180">
        <f t="shared" si="1193"/>
        <v>0</v>
      </c>
      <c r="CI528" s="180">
        <f t="shared" si="1194"/>
        <v>0</v>
      </c>
      <c r="CJ528" s="180">
        <f t="shared" si="1195"/>
        <v>0</v>
      </c>
      <c r="CK528" s="180">
        <f t="shared" si="1196"/>
        <v>0</v>
      </c>
      <c r="CL528" s="180">
        <f t="shared" si="1197"/>
        <v>0</v>
      </c>
      <c r="CM528" s="180">
        <f t="shared" si="1198"/>
        <v>0</v>
      </c>
      <c r="CN528" s="180">
        <f t="shared" si="1199"/>
        <v>0</v>
      </c>
      <c r="CO528" s="180">
        <f t="shared" si="1200"/>
        <v>0</v>
      </c>
      <c r="CP528" s="180">
        <f t="shared" si="1201"/>
        <v>0</v>
      </c>
      <c r="CQ528" s="180">
        <f t="shared" si="1202"/>
        <v>0</v>
      </c>
      <c r="CR528" s="180">
        <f t="shared" si="1203"/>
        <v>0</v>
      </c>
      <c r="CS528" s="180">
        <f t="shared" si="1204"/>
        <v>0</v>
      </c>
      <c r="CT528" s="180">
        <f t="shared" si="1205"/>
        <v>0</v>
      </c>
      <c r="CU528" s="180">
        <f t="shared" si="1206"/>
        <v>0</v>
      </c>
      <c r="CV528" s="180">
        <f t="shared" si="1207"/>
        <v>0</v>
      </c>
      <c r="CW528" s="180">
        <f t="shared" si="1208"/>
        <v>0</v>
      </c>
      <c r="CX528" s="180">
        <f t="shared" si="1209"/>
        <v>0</v>
      </c>
      <c r="CY528" s="180">
        <f t="shared" si="1210"/>
        <v>0</v>
      </c>
      <c r="CZ528" s="180">
        <f t="shared" si="1211"/>
        <v>0</v>
      </c>
      <c r="DA528" s="180">
        <f t="shared" si="1212"/>
        <v>0</v>
      </c>
      <c r="DB528" s="180">
        <f t="shared" si="1213"/>
        <v>0</v>
      </c>
      <c r="DC528" s="180">
        <f t="shared" si="1214"/>
        <v>0</v>
      </c>
      <c r="DD528" s="180">
        <f t="shared" si="1215"/>
        <v>0</v>
      </c>
      <c r="DE528" s="180">
        <f t="shared" si="1216"/>
        <v>0</v>
      </c>
      <c r="DF528" s="180">
        <f t="shared" si="1217"/>
        <v>0</v>
      </c>
      <c r="DG528" s="180">
        <f t="shared" si="1218"/>
        <v>0</v>
      </c>
      <c r="DH528" s="180">
        <f t="shared" si="1219"/>
        <v>0</v>
      </c>
      <c r="DI528" s="180">
        <f t="shared" si="1220"/>
        <v>0</v>
      </c>
      <c r="DJ528" s="180">
        <f t="shared" si="1221"/>
        <v>0</v>
      </c>
      <c r="DK528" s="180">
        <f t="shared" si="1222"/>
        <v>0</v>
      </c>
      <c r="DL528" s="180">
        <f t="shared" si="1223"/>
        <v>0</v>
      </c>
      <c r="DM528" s="180">
        <f t="shared" si="1224"/>
        <v>0</v>
      </c>
      <c r="DN528" s="180">
        <f t="shared" si="1225"/>
        <v>0</v>
      </c>
      <c r="DO528" s="180">
        <f t="shared" si="1226"/>
        <v>0</v>
      </c>
      <c r="DP528" s="180">
        <f t="shared" si="1227"/>
        <v>0</v>
      </c>
      <c r="DQ528" s="180">
        <f t="shared" si="1228"/>
        <v>0</v>
      </c>
      <c r="DR528" s="180">
        <f t="shared" si="1229"/>
        <v>0</v>
      </c>
      <c r="DS528" s="180">
        <f t="shared" si="1230"/>
        <v>0</v>
      </c>
      <c r="DT528" s="180">
        <f t="shared" si="1231"/>
        <v>0</v>
      </c>
      <c r="DU528" s="180">
        <f t="shared" si="1232"/>
        <v>0</v>
      </c>
      <c r="DV528" s="180">
        <f t="shared" si="1233"/>
        <v>0</v>
      </c>
      <c r="DW528" s="180">
        <f t="shared" si="1234"/>
        <v>0</v>
      </c>
      <c r="DX528" s="180">
        <f t="shared" si="1235"/>
        <v>0</v>
      </c>
      <c r="DY528" s="180">
        <f t="shared" si="1236"/>
        <v>0</v>
      </c>
      <c r="DZ528" s="180">
        <f t="shared" si="1237"/>
        <v>0</v>
      </c>
      <c r="EA528" s="180">
        <f t="shared" si="1238"/>
        <v>0</v>
      </c>
      <c r="EB528" s="180">
        <f t="shared" si="1239"/>
        <v>0</v>
      </c>
      <c r="EC528" s="180">
        <f t="shared" si="1240"/>
        <v>0</v>
      </c>
      <c r="ED528" s="180">
        <f t="shared" si="1241"/>
        <v>0</v>
      </c>
      <c r="EE528" s="180">
        <f t="shared" si="1242"/>
        <v>0</v>
      </c>
      <c r="EF528" s="180">
        <f t="shared" si="1243"/>
        <v>0</v>
      </c>
      <c r="EG528" s="180">
        <f t="shared" si="1244"/>
        <v>0</v>
      </c>
      <c r="EH528" s="180">
        <f t="shared" si="1245"/>
        <v>0</v>
      </c>
      <c r="EI528" s="180">
        <f t="shared" si="1246"/>
        <v>0</v>
      </c>
      <c r="EJ528" s="180">
        <f t="shared" si="1247"/>
        <v>0</v>
      </c>
      <c r="EK528" s="180">
        <f t="shared" si="1248"/>
        <v>0</v>
      </c>
      <c r="EL528" s="180">
        <f t="shared" si="1249"/>
        <v>0</v>
      </c>
      <c r="EM528" s="180">
        <f t="shared" si="1250"/>
        <v>0</v>
      </c>
      <c r="EN528" s="180">
        <f t="shared" si="1251"/>
        <v>0</v>
      </c>
      <c r="EO528" s="180">
        <f t="shared" si="1252"/>
        <v>0</v>
      </c>
      <c r="EP528" s="180">
        <f t="shared" si="1253"/>
        <v>0</v>
      </c>
      <c r="EQ528" s="180">
        <f t="shared" si="1254"/>
        <v>0</v>
      </c>
      <c r="ER528" s="180">
        <f t="shared" si="1255"/>
        <v>0</v>
      </c>
      <c r="ES528" s="180">
        <f t="shared" si="1256"/>
        <v>0</v>
      </c>
      <c r="ET528" s="180">
        <f t="shared" si="1257"/>
        <v>0</v>
      </c>
      <c r="EU528" s="180">
        <f t="shared" si="1258"/>
        <v>0</v>
      </c>
      <c r="EV528" s="180">
        <f t="shared" si="1259"/>
        <v>0</v>
      </c>
      <c r="EW528" s="180">
        <f t="shared" si="1260"/>
        <v>0</v>
      </c>
      <c r="EX528" s="180">
        <f t="shared" si="1261"/>
        <v>0</v>
      </c>
      <c r="EY528" s="180">
        <f t="shared" si="1262"/>
        <v>0</v>
      </c>
      <c r="EZ528" s="180">
        <f t="shared" si="1263"/>
        <v>0</v>
      </c>
      <c r="FA528" s="180">
        <f t="shared" si="1264"/>
        <v>0</v>
      </c>
      <c r="FB528" s="180">
        <f t="shared" si="1265"/>
        <v>0</v>
      </c>
      <c r="FC528" s="180">
        <f t="shared" si="1266"/>
        <v>0</v>
      </c>
      <c r="FD528" s="180">
        <f t="shared" si="1267"/>
        <v>0</v>
      </c>
      <c r="FE528" s="180">
        <f t="shared" si="1268"/>
        <v>0</v>
      </c>
      <c r="FF528" s="180">
        <f t="shared" si="1269"/>
        <v>0</v>
      </c>
      <c r="FG528" s="180">
        <f t="shared" si="1270"/>
        <v>0</v>
      </c>
      <c r="FH528" s="180">
        <f t="shared" si="1271"/>
        <v>0</v>
      </c>
      <c r="FI528" s="180">
        <f t="shared" si="1272"/>
        <v>0</v>
      </c>
      <c r="FJ528" s="180">
        <f t="shared" si="1273"/>
        <v>0</v>
      </c>
      <c r="FK528" s="180">
        <f t="shared" si="1274"/>
        <v>0</v>
      </c>
      <c r="FL528" s="180">
        <f t="shared" si="1275"/>
        <v>0</v>
      </c>
      <c r="FM528" s="180">
        <f t="shared" si="1276"/>
        <v>0</v>
      </c>
      <c r="FN528" s="180">
        <f t="shared" si="1277"/>
        <v>0</v>
      </c>
      <c r="FO528" s="180">
        <f t="shared" si="1278"/>
        <v>0</v>
      </c>
      <c r="FP528" s="180">
        <f t="shared" si="1279"/>
        <v>0</v>
      </c>
      <c r="FQ528" s="180">
        <f t="shared" si="1280"/>
        <v>0</v>
      </c>
      <c r="FR528" s="180">
        <f t="shared" si="1281"/>
        <v>0</v>
      </c>
      <c r="FS528" s="180">
        <f t="shared" si="1282"/>
        <v>0</v>
      </c>
      <c r="FT528" s="180">
        <f t="shared" si="1283"/>
        <v>0</v>
      </c>
      <c r="FU528" s="180">
        <f t="shared" si="1284"/>
        <v>0</v>
      </c>
      <c r="FV528" s="180">
        <f t="shared" si="1285"/>
        <v>0</v>
      </c>
      <c r="FW528" s="180">
        <f t="shared" si="1286"/>
        <v>0</v>
      </c>
      <c r="FX528" s="180">
        <f t="shared" si="1287"/>
        <v>0</v>
      </c>
      <c r="FY528" s="180">
        <f t="shared" si="1288"/>
        <v>0</v>
      </c>
      <c r="FZ528" s="180">
        <f t="shared" si="1289"/>
        <v>0</v>
      </c>
      <c r="GA528" s="180">
        <f t="shared" si="1290"/>
        <v>0</v>
      </c>
      <c r="GB528" s="180">
        <f t="shared" si="1291"/>
        <v>0</v>
      </c>
      <c r="GC528" s="180">
        <f t="shared" si="1292"/>
        <v>0</v>
      </c>
      <c r="GD528" s="180">
        <f t="shared" si="1293"/>
        <v>0</v>
      </c>
      <c r="GE528" s="180">
        <f t="shared" si="1294"/>
        <v>0</v>
      </c>
      <c r="GF528" s="180">
        <f t="shared" si="1295"/>
        <v>0</v>
      </c>
      <c r="GG528" s="180">
        <f t="shared" si="1296"/>
        <v>0</v>
      </c>
      <c r="GH528" s="180">
        <f t="shared" si="1297"/>
        <v>0</v>
      </c>
      <c r="GI528" s="180">
        <f t="shared" si="1298"/>
        <v>0</v>
      </c>
      <c r="GJ528" s="180">
        <f t="shared" si="1299"/>
        <v>0</v>
      </c>
      <c r="GK528" s="180">
        <f t="shared" si="1300"/>
        <v>0</v>
      </c>
      <c r="GL528" s="180">
        <f t="shared" si="1301"/>
        <v>0</v>
      </c>
      <c r="GM528" s="180">
        <f t="shared" si="1302"/>
        <v>0</v>
      </c>
      <c r="GN528" s="180">
        <f t="shared" si="1303"/>
        <v>0</v>
      </c>
      <c r="GO528" s="180">
        <f t="shared" si="1304"/>
        <v>0</v>
      </c>
      <c r="GP528" s="180">
        <f t="shared" si="1305"/>
        <v>0</v>
      </c>
      <c r="GQ528" s="180">
        <f t="shared" si="1306"/>
        <v>0</v>
      </c>
      <c r="GR528" s="180">
        <f t="shared" si="1307"/>
        <v>0</v>
      </c>
      <c r="GS528" s="180">
        <f t="shared" si="1308"/>
        <v>0</v>
      </c>
      <c r="GT528" s="180">
        <f t="shared" si="1309"/>
        <v>0</v>
      </c>
      <c r="GU528" s="180">
        <f t="shared" si="1310"/>
        <v>0</v>
      </c>
      <c r="GV528" s="180">
        <f t="shared" si="1311"/>
        <v>0</v>
      </c>
      <c r="GW528" s="180">
        <f t="shared" si="1312"/>
        <v>0</v>
      </c>
      <c r="GX528" s="180">
        <f t="shared" si="1313"/>
        <v>0</v>
      </c>
      <c r="GY528" s="180">
        <f t="shared" si="1314"/>
        <v>0</v>
      </c>
      <c r="GZ528" s="180">
        <f t="shared" si="1315"/>
        <v>0</v>
      </c>
      <c r="HA528" s="180">
        <f t="shared" si="1316"/>
        <v>0</v>
      </c>
      <c r="HB528" s="180">
        <f t="shared" si="1317"/>
        <v>0</v>
      </c>
      <c r="HC528" s="180">
        <f t="shared" si="1318"/>
        <v>0</v>
      </c>
      <c r="HD528" s="180">
        <f t="shared" si="1319"/>
        <v>0</v>
      </c>
      <c r="HE528" s="180">
        <f t="shared" si="1320"/>
        <v>0</v>
      </c>
      <c r="HF528" s="180">
        <f t="shared" si="1321"/>
        <v>0</v>
      </c>
      <c r="HG528" s="180">
        <f t="shared" si="1322"/>
        <v>0</v>
      </c>
      <c r="HH528" s="180">
        <f t="shared" si="1323"/>
        <v>0</v>
      </c>
      <c r="HI528" s="180">
        <f t="shared" si="1324"/>
        <v>0</v>
      </c>
      <c r="HJ528" s="180">
        <f t="shared" si="1325"/>
        <v>0</v>
      </c>
      <c r="HK528" s="180">
        <f t="shared" si="1326"/>
        <v>0</v>
      </c>
      <c r="HL528" s="180">
        <f t="shared" si="1327"/>
        <v>0</v>
      </c>
      <c r="HM528" s="180">
        <f t="shared" si="1328"/>
        <v>0</v>
      </c>
      <c r="HN528" s="180">
        <f t="shared" si="1329"/>
        <v>0</v>
      </c>
      <c r="HO528" s="180">
        <f t="shared" si="1330"/>
        <v>0</v>
      </c>
      <c r="HP528" s="180">
        <f t="shared" si="1331"/>
        <v>0</v>
      </c>
      <c r="HQ528" s="180">
        <f t="shared" si="1332"/>
        <v>0</v>
      </c>
      <c r="HR528" s="180">
        <f t="shared" si="1333"/>
        <v>0</v>
      </c>
      <c r="HS528" s="180">
        <f t="shared" si="1334"/>
        <v>0</v>
      </c>
      <c r="HT528" s="180">
        <f t="shared" si="1335"/>
        <v>0</v>
      </c>
      <c r="HU528" s="180">
        <f t="shared" si="1336"/>
        <v>0</v>
      </c>
      <c r="HV528" s="180">
        <f t="shared" si="1337"/>
        <v>0</v>
      </c>
      <c r="HW528" s="180">
        <f t="shared" si="1338"/>
        <v>0</v>
      </c>
      <c r="HX528" s="180">
        <f t="shared" si="1339"/>
        <v>0</v>
      </c>
      <c r="HY528" s="180">
        <f t="shared" si="1340"/>
        <v>0</v>
      </c>
      <c r="HZ528" s="180">
        <f t="shared" si="1341"/>
        <v>0</v>
      </c>
      <c r="IA528" s="180">
        <f t="shared" si="1342"/>
        <v>0</v>
      </c>
      <c r="IB528" s="180">
        <f t="shared" si="1343"/>
        <v>0</v>
      </c>
      <c r="IC528" s="180">
        <f t="shared" si="1344"/>
        <v>0</v>
      </c>
      <c r="ID528" s="180">
        <f t="shared" si="1345"/>
        <v>0</v>
      </c>
      <c r="IE528" s="180">
        <f t="shared" si="1346"/>
        <v>0</v>
      </c>
      <c r="IF528" s="180">
        <f t="shared" si="1347"/>
        <v>0</v>
      </c>
      <c r="IG528" s="180">
        <f t="shared" si="1348"/>
        <v>0</v>
      </c>
      <c r="IH528" s="180">
        <f t="shared" si="1349"/>
        <v>0</v>
      </c>
      <c r="II528" s="180">
        <f t="shared" si="1350"/>
        <v>0</v>
      </c>
      <c r="IJ528" s="180">
        <f t="shared" si="1351"/>
        <v>0</v>
      </c>
      <c r="IK528" s="180">
        <f t="shared" si="1352"/>
        <v>0</v>
      </c>
      <c r="IL528" s="180">
        <f t="shared" si="1353"/>
        <v>0</v>
      </c>
      <c r="IM528" s="180">
        <f t="shared" si="1354"/>
        <v>0</v>
      </c>
      <c r="IN528" s="180">
        <f t="shared" si="1355"/>
        <v>0</v>
      </c>
      <c r="IO528" s="180">
        <f t="shared" si="1356"/>
        <v>0</v>
      </c>
      <c r="IP528" s="180">
        <f t="shared" si="1357"/>
        <v>0</v>
      </c>
      <c r="IQ528" s="180">
        <f t="shared" si="1358"/>
        <v>0</v>
      </c>
      <c r="IR528" s="180">
        <f t="shared" si="1359"/>
        <v>0</v>
      </c>
      <c r="IS528" s="180">
        <f t="shared" si="1360"/>
        <v>0</v>
      </c>
      <c r="IT528" s="180">
        <f t="shared" si="1361"/>
        <v>0</v>
      </c>
      <c r="IU528" s="180">
        <f t="shared" si="1362"/>
        <v>0</v>
      </c>
      <c r="IV528" s="180">
        <f t="shared" si="1363"/>
        <v>0</v>
      </c>
      <c r="IW528" s="180">
        <f t="shared" si="1364"/>
        <v>0</v>
      </c>
      <c r="IX528" s="180">
        <f t="shared" si="1365"/>
        <v>0</v>
      </c>
      <c r="IY528" s="180">
        <f t="shared" si="1366"/>
        <v>0</v>
      </c>
      <c r="IZ528" s="180">
        <f t="shared" si="1367"/>
        <v>0</v>
      </c>
      <c r="JA528" s="180">
        <f t="shared" si="1368"/>
        <v>0</v>
      </c>
      <c r="JB528" s="180">
        <f t="shared" si="1369"/>
        <v>0</v>
      </c>
    </row>
    <row r="529" spans="2:262">
      <c r="B529" s="188">
        <v>168</v>
      </c>
      <c r="C529" s="187">
        <f t="shared" si="1370"/>
        <v>3.2812500000000025E-3</v>
      </c>
      <c r="D529" s="184" t="e">
        <f t="shared" si="1113"/>
        <v>#REF!</v>
      </c>
      <c r="E529" s="183" t="e">
        <f>FR361</f>
        <v>#REF!</v>
      </c>
      <c r="F529" s="182">
        <v>168</v>
      </c>
      <c r="G529" s="180">
        <f t="shared" si="1114"/>
        <v>0</v>
      </c>
      <c r="H529" s="180">
        <f t="shared" si="1115"/>
        <v>0</v>
      </c>
      <c r="I529" s="180">
        <f t="shared" si="1116"/>
        <v>0</v>
      </c>
      <c r="J529" s="180">
        <f t="shared" si="1117"/>
        <v>0</v>
      </c>
      <c r="K529" s="180">
        <f t="shared" si="1118"/>
        <v>0</v>
      </c>
      <c r="L529" s="180">
        <f t="shared" si="1119"/>
        <v>0</v>
      </c>
      <c r="M529" s="180">
        <f t="shared" si="1120"/>
        <v>0</v>
      </c>
      <c r="N529" s="180">
        <f t="shared" si="1121"/>
        <v>0</v>
      </c>
      <c r="O529" s="180">
        <f t="shared" si="1122"/>
        <v>0</v>
      </c>
      <c r="P529" s="180">
        <f t="shared" si="1123"/>
        <v>0</v>
      </c>
      <c r="Q529" s="180">
        <f t="shared" si="1124"/>
        <v>0</v>
      </c>
      <c r="R529" s="180">
        <f t="shared" si="1125"/>
        <v>0</v>
      </c>
      <c r="S529" s="180">
        <f t="shared" si="1126"/>
        <v>0</v>
      </c>
      <c r="T529" s="180">
        <f t="shared" si="1127"/>
        <v>0</v>
      </c>
      <c r="U529" s="180">
        <f t="shared" si="1128"/>
        <v>0</v>
      </c>
      <c r="V529" s="180">
        <f t="shared" si="1129"/>
        <v>0</v>
      </c>
      <c r="W529" s="180">
        <f t="shared" si="1130"/>
        <v>0</v>
      </c>
      <c r="X529" s="180">
        <f t="shared" si="1131"/>
        <v>0</v>
      </c>
      <c r="Y529" s="180">
        <f t="shared" si="1132"/>
        <v>0</v>
      </c>
      <c r="Z529" s="180">
        <f t="shared" si="1133"/>
        <v>0</v>
      </c>
      <c r="AA529" s="180">
        <f t="shared" si="1134"/>
        <v>0</v>
      </c>
      <c r="AB529" s="180">
        <f t="shared" si="1135"/>
        <v>0</v>
      </c>
      <c r="AC529" s="180">
        <f t="shared" si="1136"/>
        <v>0</v>
      </c>
      <c r="AD529" s="180">
        <f t="shared" si="1137"/>
        <v>0</v>
      </c>
      <c r="AE529" s="180">
        <f t="shared" si="1138"/>
        <v>0</v>
      </c>
      <c r="AF529" s="180">
        <f t="shared" si="1139"/>
        <v>0</v>
      </c>
      <c r="AG529" s="180">
        <f t="shared" si="1140"/>
        <v>0</v>
      </c>
      <c r="AH529" s="180">
        <f t="shared" si="1141"/>
        <v>0</v>
      </c>
      <c r="AI529" s="180">
        <f t="shared" si="1142"/>
        <v>0</v>
      </c>
      <c r="AJ529" s="180">
        <f t="shared" si="1143"/>
        <v>0</v>
      </c>
      <c r="AK529" s="180">
        <f t="shared" si="1144"/>
        <v>0</v>
      </c>
      <c r="AL529" s="180">
        <f t="shared" si="1145"/>
        <v>0</v>
      </c>
      <c r="AM529" s="180">
        <f t="shared" si="1146"/>
        <v>0</v>
      </c>
      <c r="AN529" s="180">
        <f t="shared" si="1147"/>
        <v>0</v>
      </c>
      <c r="AO529" s="180">
        <f t="shared" si="1148"/>
        <v>0</v>
      </c>
      <c r="AP529" s="180">
        <f t="shared" si="1149"/>
        <v>0</v>
      </c>
      <c r="AQ529" s="180">
        <f t="shared" si="1150"/>
        <v>0</v>
      </c>
      <c r="AR529" s="180">
        <f t="shared" si="1151"/>
        <v>0</v>
      </c>
      <c r="AS529" s="180">
        <f t="shared" si="1152"/>
        <v>0</v>
      </c>
      <c r="AT529" s="180">
        <f t="shared" si="1153"/>
        <v>0</v>
      </c>
      <c r="AU529" s="180">
        <f t="shared" si="1154"/>
        <v>0</v>
      </c>
      <c r="AV529" s="180">
        <f t="shared" si="1155"/>
        <v>0</v>
      </c>
      <c r="AW529" s="180">
        <f t="shared" si="1156"/>
        <v>0</v>
      </c>
      <c r="AX529" s="180">
        <f t="shared" si="1157"/>
        <v>0</v>
      </c>
      <c r="AY529" s="180">
        <f t="shared" si="1158"/>
        <v>0</v>
      </c>
      <c r="AZ529" s="180">
        <f t="shared" si="1159"/>
        <v>0</v>
      </c>
      <c r="BA529" s="180">
        <f t="shared" si="1160"/>
        <v>0</v>
      </c>
      <c r="BB529" s="180">
        <f t="shared" si="1161"/>
        <v>0</v>
      </c>
      <c r="BC529" s="180">
        <f t="shared" si="1162"/>
        <v>0</v>
      </c>
      <c r="BD529" s="180">
        <f t="shared" si="1163"/>
        <v>0</v>
      </c>
      <c r="BE529" s="180">
        <f t="shared" si="1164"/>
        <v>0</v>
      </c>
      <c r="BF529" s="180">
        <f t="shared" si="1165"/>
        <v>0</v>
      </c>
      <c r="BG529" s="180">
        <f t="shared" si="1166"/>
        <v>0</v>
      </c>
      <c r="BH529" s="180">
        <f t="shared" si="1167"/>
        <v>0</v>
      </c>
      <c r="BI529" s="180">
        <f t="shared" si="1168"/>
        <v>0</v>
      </c>
      <c r="BJ529" s="180">
        <f t="shared" si="1169"/>
        <v>0</v>
      </c>
      <c r="BK529" s="180">
        <f t="shared" si="1170"/>
        <v>0</v>
      </c>
      <c r="BL529" s="180">
        <f t="shared" si="1171"/>
        <v>0</v>
      </c>
      <c r="BM529" s="180">
        <f t="shared" si="1172"/>
        <v>0</v>
      </c>
      <c r="BN529" s="180">
        <f t="shared" si="1173"/>
        <v>0</v>
      </c>
      <c r="BO529" s="180">
        <f t="shared" si="1174"/>
        <v>0</v>
      </c>
      <c r="BP529" s="180">
        <f t="shared" si="1175"/>
        <v>0</v>
      </c>
      <c r="BQ529" s="180">
        <f t="shared" si="1176"/>
        <v>0</v>
      </c>
      <c r="BR529" s="180">
        <f t="shared" si="1177"/>
        <v>0</v>
      </c>
      <c r="BS529" s="180">
        <f t="shared" si="1178"/>
        <v>0</v>
      </c>
      <c r="BT529" s="180">
        <f t="shared" si="1179"/>
        <v>0</v>
      </c>
      <c r="BU529" s="180">
        <f t="shared" si="1180"/>
        <v>0</v>
      </c>
      <c r="BV529" s="180">
        <f t="shared" si="1181"/>
        <v>0</v>
      </c>
      <c r="BW529" s="180">
        <f t="shared" si="1182"/>
        <v>0</v>
      </c>
      <c r="BX529" s="180">
        <f t="shared" si="1183"/>
        <v>0</v>
      </c>
      <c r="BY529" s="180">
        <f t="shared" si="1184"/>
        <v>0</v>
      </c>
      <c r="BZ529" s="180">
        <f t="shared" si="1185"/>
        <v>0</v>
      </c>
      <c r="CA529" s="180">
        <f t="shared" si="1186"/>
        <v>0</v>
      </c>
      <c r="CB529" s="180">
        <f t="shared" si="1187"/>
        <v>0</v>
      </c>
      <c r="CC529" s="180">
        <f t="shared" si="1188"/>
        <v>0</v>
      </c>
      <c r="CD529" s="180">
        <f t="shared" si="1189"/>
        <v>0</v>
      </c>
      <c r="CE529" s="180">
        <f t="shared" si="1190"/>
        <v>0</v>
      </c>
      <c r="CF529" s="180">
        <f t="shared" si="1191"/>
        <v>0</v>
      </c>
      <c r="CG529" s="180">
        <f t="shared" si="1192"/>
        <v>0</v>
      </c>
      <c r="CH529" s="180">
        <f t="shared" si="1193"/>
        <v>0</v>
      </c>
      <c r="CI529" s="180">
        <f t="shared" si="1194"/>
        <v>0</v>
      </c>
      <c r="CJ529" s="180">
        <f t="shared" si="1195"/>
        <v>0</v>
      </c>
      <c r="CK529" s="180">
        <f t="shared" si="1196"/>
        <v>0</v>
      </c>
      <c r="CL529" s="180">
        <f t="shared" si="1197"/>
        <v>0</v>
      </c>
      <c r="CM529" s="180">
        <f t="shared" si="1198"/>
        <v>0</v>
      </c>
      <c r="CN529" s="180">
        <f t="shared" si="1199"/>
        <v>0</v>
      </c>
      <c r="CO529" s="180">
        <f t="shared" si="1200"/>
        <v>0</v>
      </c>
      <c r="CP529" s="180">
        <f t="shared" si="1201"/>
        <v>0</v>
      </c>
      <c r="CQ529" s="180">
        <f t="shared" si="1202"/>
        <v>0</v>
      </c>
      <c r="CR529" s="180">
        <f t="shared" si="1203"/>
        <v>0</v>
      </c>
      <c r="CS529" s="180">
        <f t="shared" si="1204"/>
        <v>0</v>
      </c>
      <c r="CT529" s="180">
        <f t="shared" si="1205"/>
        <v>0</v>
      </c>
      <c r="CU529" s="180">
        <f t="shared" si="1206"/>
        <v>0</v>
      </c>
      <c r="CV529" s="180">
        <f t="shared" si="1207"/>
        <v>0</v>
      </c>
      <c r="CW529" s="180">
        <f t="shared" si="1208"/>
        <v>0</v>
      </c>
      <c r="CX529" s="180">
        <f t="shared" si="1209"/>
        <v>0</v>
      </c>
      <c r="CY529" s="180">
        <f t="shared" si="1210"/>
        <v>0</v>
      </c>
      <c r="CZ529" s="180">
        <f t="shared" si="1211"/>
        <v>0</v>
      </c>
      <c r="DA529" s="180">
        <f t="shared" si="1212"/>
        <v>0</v>
      </c>
      <c r="DB529" s="180">
        <f t="shared" si="1213"/>
        <v>0</v>
      </c>
      <c r="DC529" s="180">
        <f t="shared" si="1214"/>
        <v>0</v>
      </c>
      <c r="DD529" s="180">
        <f t="shared" si="1215"/>
        <v>0</v>
      </c>
      <c r="DE529" s="180">
        <f t="shared" si="1216"/>
        <v>0</v>
      </c>
      <c r="DF529" s="180">
        <f t="shared" si="1217"/>
        <v>0</v>
      </c>
      <c r="DG529" s="180">
        <f t="shared" si="1218"/>
        <v>0</v>
      </c>
      <c r="DH529" s="180">
        <f t="shared" si="1219"/>
        <v>0</v>
      </c>
      <c r="DI529" s="180">
        <f t="shared" si="1220"/>
        <v>0</v>
      </c>
      <c r="DJ529" s="180">
        <f t="shared" si="1221"/>
        <v>0</v>
      </c>
      <c r="DK529" s="180">
        <f t="shared" si="1222"/>
        <v>0</v>
      </c>
      <c r="DL529" s="180">
        <f t="shared" si="1223"/>
        <v>0</v>
      </c>
      <c r="DM529" s="180">
        <f t="shared" si="1224"/>
        <v>0</v>
      </c>
      <c r="DN529" s="180">
        <f t="shared" si="1225"/>
        <v>0</v>
      </c>
      <c r="DO529" s="180">
        <f t="shared" si="1226"/>
        <v>0</v>
      </c>
      <c r="DP529" s="180">
        <f t="shared" si="1227"/>
        <v>0</v>
      </c>
      <c r="DQ529" s="180">
        <f t="shared" si="1228"/>
        <v>0</v>
      </c>
      <c r="DR529" s="180">
        <f t="shared" si="1229"/>
        <v>0</v>
      </c>
      <c r="DS529" s="180">
        <f t="shared" si="1230"/>
        <v>0</v>
      </c>
      <c r="DT529" s="180">
        <f t="shared" si="1231"/>
        <v>0</v>
      </c>
      <c r="DU529" s="180">
        <f t="shared" si="1232"/>
        <v>0</v>
      </c>
      <c r="DV529" s="180">
        <f t="shared" si="1233"/>
        <v>0</v>
      </c>
      <c r="DW529" s="180">
        <f t="shared" si="1234"/>
        <v>0</v>
      </c>
      <c r="DX529" s="180">
        <f t="shared" si="1235"/>
        <v>0</v>
      </c>
      <c r="DY529" s="180">
        <f t="shared" si="1236"/>
        <v>0</v>
      </c>
      <c r="DZ529" s="180">
        <f t="shared" si="1237"/>
        <v>0</v>
      </c>
      <c r="EA529" s="180">
        <f t="shared" si="1238"/>
        <v>0</v>
      </c>
      <c r="EB529" s="180">
        <f t="shared" si="1239"/>
        <v>0</v>
      </c>
      <c r="EC529" s="180">
        <f t="shared" si="1240"/>
        <v>0</v>
      </c>
      <c r="ED529" s="180">
        <f t="shared" si="1241"/>
        <v>0</v>
      </c>
      <c r="EE529" s="180">
        <f t="shared" si="1242"/>
        <v>0</v>
      </c>
      <c r="EF529" s="180">
        <f t="shared" si="1243"/>
        <v>0</v>
      </c>
      <c r="EG529" s="180">
        <f t="shared" si="1244"/>
        <v>0</v>
      </c>
      <c r="EH529" s="180">
        <f t="shared" si="1245"/>
        <v>0</v>
      </c>
      <c r="EI529" s="180">
        <f t="shared" si="1246"/>
        <v>0</v>
      </c>
      <c r="EJ529" s="180">
        <f t="shared" si="1247"/>
        <v>0</v>
      </c>
      <c r="EK529" s="180">
        <f t="shared" si="1248"/>
        <v>0</v>
      </c>
      <c r="EL529" s="180">
        <f t="shared" si="1249"/>
        <v>0</v>
      </c>
      <c r="EM529" s="180">
        <f t="shared" si="1250"/>
        <v>0</v>
      </c>
      <c r="EN529" s="180">
        <f t="shared" si="1251"/>
        <v>0</v>
      </c>
      <c r="EO529" s="180">
        <f t="shared" si="1252"/>
        <v>0</v>
      </c>
      <c r="EP529" s="180">
        <f t="shared" si="1253"/>
        <v>0</v>
      </c>
      <c r="EQ529" s="180">
        <f t="shared" si="1254"/>
        <v>0</v>
      </c>
      <c r="ER529" s="180">
        <f t="shared" si="1255"/>
        <v>0</v>
      </c>
      <c r="ES529" s="180">
        <f t="shared" si="1256"/>
        <v>0</v>
      </c>
      <c r="ET529" s="180">
        <f t="shared" si="1257"/>
        <v>0</v>
      </c>
      <c r="EU529" s="180">
        <f t="shared" si="1258"/>
        <v>0</v>
      </c>
      <c r="EV529" s="180">
        <f t="shared" si="1259"/>
        <v>0</v>
      </c>
      <c r="EW529" s="180">
        <f t="shared" si="1260"/>
        <v>0</v>
      </c>
      <c r="EX529" s="180">
        <f t="shared" si="1261"/>
        <v>0</v>
      </c>
      <c r="EY529" s="180">
        <f t="shared" si="1262"/>
        <v>0</v>
      </c>
      <c r="EZ529" s="180">
        <f t="shared" si="1263"/>
        <v>0</v>
      </c>
      <c r="FA529" s="180">
        <f t="shared" si="1264"/>
        <v>0</v>
      </c>
      <c r="FB529" s="180">
        <f t="shared" si="1265"/>
        <v>0</v>
      </c>
      <c r="FC529" s="180">
        <f t="shared" si="1266"/>
        <v>0</v>
      </c>
      <c r="FD529" s="180">
        <f t="shared" si="1267"/>
        <v>0</v>
      </c>
      <c r="FE529" s="180">
        <f t="shared" si="1268"/>
        <v>0</v>
      </c>
      <c r="FF529" s="180">
        <f t="shared" si="1269"/>
        <v>0</v>
      </c>
      <c r="FG529" s="180">
        <f t="shared" si="1270"/>
        <v>0</v>
      </c>
      <c r="FH529" s="180">
        <f t="shared" si="1271"/>
        <v>0</v>
      </c>
      <c r="FI529" s="180">
        <f t="shared" si="1272"/>
        <v>0</v>
      </c>
      <c r="FJ529" s="180">
        <f t="shared" si="1273"/>
        <v>0</v>
      </c>
      <c r="FK529" s="180">
        <f t="shared" si="1274"/>
        <v>0</v>
      </c>
      <c r="FL529" s="180">
        <f t="shared" si="1275"/>
        <v>0</v>
      </c>
      <c r="FM529" s="180">
        <f t="shared" si="1276"/>
        <v>0</v>
      </c>
      <c r="FN529" s="180">
        <f t="shared" si="1277"/>
        <v>0</v>
      </c>
      <c r="FO529" s="180">
        <f t="shared" si="1278"/>
        <v>0</v>
      </c>
      <c r="FP529" s="180">
        <f t="shared" si="1279"/>
        <v>0</v>
      </c>
      <c r="FQ529" s="180">
        <f t="shared" si="1280"/>
        <v>0</v>
      </c>
      <c r="FR529" s="180">
        <f t="shared" si="1281"/>
        <v>0</v>
      </c>
      <c r="FS529" s="180">
        <f t="shared" si="1282"/>
        <v>0</v>
      </c>
      <c r="FT529" s="180">
        <f t="shared" si="1283"/>
        <v>0</v>
      </c>
      <c r="FU529" s="180">
        <f t="shared" si="1284"/>
        <v>0</v>
      </c>
      <c r="FV529" s="180">
        <f t="shared" si="1285"/>
        <v>0</v>
      </c>
      <c r="FW529" s="180">
        <f t="shared" si="1286"/>
        <v>0</v>
      </c>
      <c r="FX529" s="180">
        <f t="shared" si="1287"/>
        <v>0</v>
      </c>
      <c r="FY529" s="180">
        <f t="shared" si="1288"/>
        <v>0</v>
      </c>
      <c r="FZ529" s="180">
        <f t="shared" si="1289"/>
        <v>0</v>
      </c>
      <c r="GA529" s="180">
        <f t="shared" si="1290"/>
        <v>0</v>
      </c>
      <c r="GB529" s="180">
        <f t="shared" si="1291"/>
        <v>0</v>
      </c>
      <c r="GC529" s="180">
        <f t="shared" si="1292"/>
        <v>0</v>
      </c>
      <c r="GD529" s="180">
        <f t="shared" si="1293"/>
        <v>0</v>
      </c>
      <c r="GE529" s="180">
        <f t="shared" si="1294"/>
        <v>0</v>
      </c>
      <c r="GF529" s="180">
        <f t="shared" si="1295"/>
        <v>0</v>
      </c>
      <c r="GG529" s="180">
        <f t="shared" si="1296"/>
        <v>0</v>
      </c>
      <c r="GH529" s="180">
        <f t="shared" si="1297"/>
        <v>0</v>
      </c>
      <c r="GI529" s="180">
        <f t="shared" si="1298"/>
        <v>0</v>
      </c>
      <c r="GJ529" s="180">
        <f t="shared" si="1299"/>
        <v>0</v>
      </c>
      <c r="GK529" s="180">
        <f t="shared" si="1300"/>
        <v>0</v>
      </c>
      <c r="GL529" s="180">
        <f t="shared" si="1301"/>
        <v>0</v>
      </c>
      <c r="GM529" s="180">
        <f t="shared" si="1302"/>
        <v>0</v>
      </c>
      <c r="GN529" s="180">
        <f t="shared" si="1303"/>
        <v>0</v>
      </c>
      <c r="GO529" s="180">
        <f t="shared" si="1304"/>
        <v>0</v>
      </c>
      <c r="GP529" s="180">
        <f t="shared" si="1305"/>
        <v>0</v>
      </c>
      <c r="GQ529" s="180">
        <f t="shared" si="1306"/>
        <v>0</v>
      </c>
      <c r="GR529" s="180">
        <f t="shared" si="1307"/>
        <v>0</v>
      </c>
      <c r="GS529" s="180">
        <f t="shared" si="1308"/>
        <v>0</v>
      </c>
      <c r="GT529" s="180">
        <f t="shared" si="1309"/>
        <v>0</v>
      </c>
      <c r="GU529" s="180">
        <f t="shared" si="1310"/>
        <v>0</v>
      </c>
      <c r="GV529" s="180">
        <f t="shared" si="1311"/>
        <v>0</v>
      </c>
      <c r="GW529" s="180">
        <f t="shared" si="1312"/>
        <v>0</v>
      </c>
      <c r="GX529" s="180">
        <f t="shared" si="1313"/>
        <v>0</v>
      </c>
      <c r="GY529" s="180">
        <f t="shared" si="1314"/>
        <v>0</v>
      </c>
      <c r="GZ529" s="180">
        <f t="shared" si="1315"/>
        <v>0</v>
      </c>
      <c r="HA529" s="180">
        <f t="shared" si="1316"/>
        <v>0</v>
      </c>
      <c r="HB529" s="180">
        <f t="shared" si="1317"/>
        <v>0</v>
      </c>
      <c r="HC529" s="180">
        <f t="shared" si="1318"/>
        <v>0</v>
      </c>
      <c r="HD529" s="180">
        <f t="shared" si="1319"/>
        <v>0</v>
      </c>
      <c r="HE529" s="180">
        <f t="shared" si="1320"/>
        <v>0</v>
      </c>
      <c r="HF529" s="180">
        <f t="shared" si="1321"/>
        <v>0</v>
      </c>
      <c r="HG529" s="180">
        <f t="shared" si="1322"/>
        <v>0</v>
      </c>
      <c r="HH529" s="180">
        <f t="shared" si="1323"/>
        <v>0</v>
      </c>
      <c r="HI529" s="180">
        <f t="shared" si="1324"/>
        <v>0</v>
      </c>
      <c r="HJ529" s="180">
        <f t="shared" si="1325"/>
        <v>0</v>
      </c>
      <c r="HK529" s="180">
        <f t="shared" si="1326"/>
        <v>0</v>
      </c>
      <c r="HL529" s="180">
        <f t="shared" si="1327"/>
        <v>0</v>
      </c>
      <c r="HM529" s="180">
        <f t="shared" si="1328"/>
        <v>0</v>
      </c>
      <c r="HN529" s="180">
        <f t="shared" si="1329"/>
        <v>0</v>
      </c>
      <c r="HO529" s="180">
        <f t="shared" si="1330"/>
        <v>0</v>
      </c>
      <c r="HP529" s="180">
        <f t="shared" si="1331"/>
        <v>0</v>
      </c>
      <c r="HQ529" s="180">
        <f t="shared" si="1332"/>
        <v>0</v>
      </c>
      <c r="HR529" s="180">
        <f t="shared" si="1333"/>
        <v>0</v>
      </c>
      <c r="HS529" s="180">
        <f t="shared" si="1334"/>
        <v>0</v>
      </c>
      <c r="HT529" s="180">
        <f t="shared" si="1335"/>
        <v>0</v>
      </c>
      <c r="HU529" s="180">
        <f t="shared" si="1336"/>
        <v>0</v>
      </c>
      <c r="HV529" s="180">
        <f t="shared" si="1337"/>
        <v>0</v>
      </c>
      <c r="HW529" s="180">
        <f t="shared" si="1338"/>
        <v>0</v>
      </c>
      <c r="HX529" s="180">
        <f t="shared" si="1339"/>
        <v>0</v>
      </c>
      <c r="HY529" s="180">
        <f t="shared" si="1340"/>
        <v>0</v>
      </c>
      <c r="HZ529" s="180">
        <f t="shared" si="1341"/>
        <v>0</v>
      </c>
      <c r="IA529" s="180">
        <f t="shared" si="1342"/>
        <v>0</v>
      </c>
      <c r="IB529" s="180">
        <f t="shared" si="1343"/>
        <v>0</v>
      </c>
      <c r="IC529" s="180">
        <f t="shared" si="1344"/>
        <v>0</v>
      </c>
      <c r="ID529" s="180">
        <f t="shared" si="1345"/>
        <v>0</v>
      </c>
      <c r="IE529" s="180">
        <f t="shared" si="1346"/>
        <v>0</v>
      </c>
      <c r="IF529" s="180">
        <f t="shared" si="1347"/>
        <v>0</v>
      </c>
      <c r="IG529" s="180">
        <f t="shared" si="1348"/>
        <v>0</v>
      </c>
      <c r="IH529" s="180">
        <f t="shared" si="1349"/>
        <v>0</v>
      </c>
      <c r="II529" s="180">
        <f t="shared" si="1350"/>
        <v>0</v>
      </c>
      <c r="IJ529" s="180">
        <f t="shared" si="1351"/>
        <v>0</v>
      </c>
      <c r="IK529" s="180">
        <f t="shared" si="1352"/>
        <v>0</v>
      </c>
      <c r="IL529" s="180">
        <f t="shared" si="1353"/>
        <v>0</v>
      </c>
      <c r="IM529" s="180">
        <f t="shared" si="1354"/>
        <v>0</v>
      </c>
      <c r="IN529" s="180">
        <f t="shared" si="1355"/>
        <v>0</v>
      </c>
      <c r="IO529" s="180">
        <f t="shared" si="1356"/>
        <v>0</v>
      </c>
      <c r="IP529" s="180">
        <f t="shared" si="1357"/>
        <v>0</v>
      </c>
      <c r="IQ529" s="180">
        <f t="shared" si="1358"/>
        <v>0</v>
      </c>
      <c r="IR529" s="180">
        <f t="shared" si="1359"/>
        <v>0</v>
      </c>
      <c r="IS529" s="180">
        <f t="shared" si="1360"/>
        <v>0</v>
      </c>
      <c r="IT529" s="180">
        <f t="shared" si="1361"/>
        <v>0</v>
      </c>
      <c r="IU529" s="180">
        <f t="shared" si="1362"/>
        <v>0</v>
      </c>
      <c r="IV529" s="180">
        <f t="shared" si="1363"/>
        <v>0</v>
      </c>
      <c r="IW529" s="180">
        <f t="shared" si="1364"/>
        <v>0</v>
      </c>
      <c r="IX529" s="180">
        <f t="shared" si="1365"/>
        <v>0</v>
      </c>
      <c r="IY529" s="180">
        <f t="shared" si="1366"/>
        <v>0</v>
      </c>
      <c r="IZ529" s="180">
        <f t="shared" si="1367"/>
        <v>0</v>
      </c>
      <c r="JA529" s="180">
        <f t="shared" si="1368"/>
        <v>0</v>
      </c>
      <c r="JB529" s="180">
        <f t="shared" si="1369"/>
        <v>0</v>
      </c>
    </row>
    <row r="530" spans="2:262">
      <c r="B530" s="188">
        <v>169</v>
      </c>
      <c r="C530" s="187">
        <f t="shared" si="1370"/>
        <v>3.3007812500000025E-3</v>
      </c>
      <c r="D530" s="184" t="e">
        <f t="shared" si="1113"/>
        <v>#REF!</v>
      </c>
      <c r="E530" s="183" t="e">
        <f>FS361</f>
        <v>#REF!</v>
      </c>
      <c r="F530" s="182">
        <v>169</v>
      </c>
      <c r="G530" s="180">
        <f t="shared" si="1114"/>
        <v>0</v>
      </c>
      <c r="H530" s="180">
        <f t="shared" si="1115"/>
        <v>0</v>
      </c>
      <c r="I530" s="180">
        <f t="shared" si="1116"/>
        <v>0</v>
      </c>
      <c r="J530" s="180">
        <f t="shared" si="1117"/>
        <v>0</v>
      </c>
      <c r="K530" s="180">
        <f t="shared" si="1118"/>
        <v>0</v>
      </c>
      <c r="L530" s="180">
        <f t="shared" si="1119"/>
        <v>0</v>
      </c>
      <c r="M530" s="180">
        <f t="shared" si="1120"/>
        <v>0</v>
      </c>
      <c r="N530" s="180">
        <f t="shared" si="1121"/>
        <v>0</v>
      </c>
      <c r="O530" s="180">
        <f t="shared" si="1122"/>
        <v>0</v>
      </c>
      <c r="P530" s="180">
        <f t="shared" si="1123"/>
        <v>0</v>
      </c>
      <c r="Q530" s="180">
        <f t="shared" si="1124"/>
        <v>0</v>
      </c>
      <c r="R530" s="180">
        <f t="shared" si="1125"/>
        <v>0</v>
      </c>
      <c r="S530" s="180">
        <f t="shared" si="1126"/>
        <v>0</v>
      </c>
      <c r="T530" s="180">
        <f t="shared" si="1127"/>
        <v>0</v>
      </c>
      <c r="U530" s="180">
        <f t="shared" si="1128"/>
        <v>0</v>
      </c>
      <c r="V530" s="180">
        <f t="shared" si="1129"/>
        <v>0</v>
      </c>
      <c r="W530" s="180">
        <f t="shared" si="1130"/>
        <v>0</v>
      </c>
      <c r="X530" s="180">
        <f t="shared" si="1131"/>
        <v>0</v>
      </c>
      <c r="Y530" s="180">
        <f t="shared" si="1132"/>
        <v>0</v>
      </c>
      <c r="Z530" s="180">
        <f t="shared" si="1133"/>
        <v>0</v>
      </c>
      <c r="AA530" s="180">
        <f t="shared" si="1134"/>
        <v>0</v>
      </c>
      <c r="AB530" s="180">
        <f t="shared" si="1135"/>
        <v>0</v>
      </c>
      <c r="AC530" s="180">
        <f t="shared" si="1136"/>
        <v>0</v>
      </c>
      <c r="AD530" s="180">
        <f t="shared" si="1137"/>
        <v>0</v>
      </c>
      <c r="AE530" s="180">
        <f t="shared" si="1138"/>
        <v>0</v>
      </c>
      <c r="AF530" s="180">
        <f t="shared" si="1139"/>
        <v>0</v>
      </c>
      <c r="AG530" s="180">
        <f t="shared" si="1140"/>
        <v>0</v>
      </c>
      <c r="AH530" s="180">
        <f t="shared" si="1141"/>
        <v>0</v>
      </c>
      <c r="AI530" s="180">
        <f t="shared" si="1142"/>
        <v>0</v>
      </c>
      <c r="AJ530" s="180">
        <f t="shared" si="1143"/>
        <v>0</v>
      </c>
      <c r="AK530" s="180">
        <f t="shared" si="1144"/>
        <v>0</v>
      </c>
      <c r="AL530" s="180">
        <f t="shared" si="1145"/>
        <v>0</v>
      </c>
      <c r="AM530" s="180">
        <f t="shared" si="1146"/>
        <v>0</v>
      </c>
      <c r="AN530" s="180">
        <f t="shared" si="1147"/>
        <v>0</v>
      </c>
      <c r="AO530" s="180">
        <f t="shared" si="1148"/>
        <v>0</v>
      </c>
      <c r="AP530" s="180">
        <f t="shared" si="1149"/>
        <v>0</v>
      </c>
      <c r="AQ530" s="180">
        <f t="shared" si="1150"/>
        <v>0</v>
      </c>
      <c r="AR530" s="180">
        <f t="shared" si="1151"/>
        <v>0</v>
      </c>
      <c r="AS530" s="180">
        <f t="shared" si="1152"/>
        <v>0</v>
      </c>
      <c r="AT530" s="180">
        <f t="shared" si="1153"/>
        <v>0</v>
      </c>
      <c r="AU530" s="180">
        <f t="shared" si="1154"/>
        <v>0</v>
      </c>
      <c r="AV530" s="180">
        <f t="shared" si="1155"/>
        <v>0</v>
      </c>
      <c r="AW530" s="180">
        <f t="shared" si="1156"/>
        <v>0</v>
      </c>
      <c r="AX530" s="180">
        <f t="shared" si="1157"/>
        <v>0</v>
      </c>
      <c r="AY530" s="180">
        <f t="shared" si="1158"/>
        <v>0</v>
      </c>
      <c r="AZ530" s="180">
        <f t="shared" si="1159"/>
        <v>0</v>
      </c>
      <c r="BA530" s="180">
        <f t="shared" si="1160"/>
        <v>0</v>
      </c>
      <c r="BB530" s="180">
        <f t="shared" si="1161"/>
        <v>0</v>
      </c>
      <c r="BC530" s="180">
        <f t="shared" si="1162"/>
        <v>0</v>
      </c>
      <c r="BD530" s="180">
        <f t="shared" si="1163"/>
        <v>0</v>
      </c>
      <c r="BE530" s="180">
        <f t="shared" si="1164"/>
        <v>0</v>
      </c>
      <c r="BF530" s="180">
        <f t="shared" si="1165"/>
        <v>0</v>
      </c>
      <c r="BG530" s="180">
        <f t="shared" si="1166"/>
        <v>0</v>
      </c>
      <c r="BH530" s="180">
        <f t="shared" si="1167"/>
        <v>0</v>
      </c>
      <c r="BI530" s="180">
        <f t="shared" si="1168"/>
        <v>0</v>
      </c>
      <c r="BJ530" s="180">
        <f t="shared" si="1169"/>
        <v>0</v>
      </c>
      <c r="BK530" s="180">
        <f t="shared" si="1170"/>
        <v>0</v>
      </c>
      <c r="BL530" s="180">
        <f t="shared" si="1171"/>
        <v>0</v>
      </c>
      <c r="BM530" s="180">
        <f t="shared" si="1172"/>
        <v>0</v>
      </c>
      <c r="BN530" s="180">
        <f t="shared" si="1173"/>
        <v>0</v>
      </c>
      <c r="BO530" s="180">
        <f t="shared" si="1174"/>
        <v>0</v>
      </c>
      <c r="BP530" s="180">
        <f t="shared" si="1175"/>
        <v>0</v>
      </c>
      <c r="BQ530" s="180">
        <f t="shared" si="1176"/>
        <v>0</v>
      </c>
      <c r="BR530" s="180">
        <f t="shared" si="1177"/>
        <v>0</v>
      </c>
      <c r="BS530" s="180">
        <f t="shared" si="1178"/>
        <v>0</v>
      </c>
      <c r="BT530" s="180">
        <f t="shared" si="1179"/>
        <v>0</v>
      </c>
      <c r="BU530" s="180">
        <f t="shared" si="1180"/>
        <v>0</v>
      </c>
      <c r="BV530" s="180">
        <f t="shared" si="1181"/>
        <v>0</v>
      </c>
      <c r="BW530" s="180">
        <f t="shared" si="1182"/>
        <v>0</v>
      </c>
      <c r="BX530" s="180">
        <f t="shared" si="1183"/>
        <v>0</v>
      </c>
      <c r="BY530" s="180">
        <f t="shared" si="1184"/>
        <v>0</v>
      </c>
      <c r="BZ530" s="180">
        <f t="shared" si="1185"/>
        <v>0</v>
      </c>
      <c r="CA530" s="180">
        <f t="shared" si="1186"/>
        <v>0</v>
      </c>
      <c r="CB530" s="180">
        <f t="shared" si="1187"/>
        <v>0</v>
      </c>
      <c r="CC530" s="180">
        <f t="shared" si="1188"/>
        <v>0</v>
      </c>
      <c r="CD530" s="180">
        <f t="shared" si="1189"/>
        <v>0</v>
      </c>
      <c r="CE530" s="180">
        <f t="shared" si="1190"/>
        <v>0</v>
      </c>
      <c r="CF530" s="180">
        <f t="shared" si="1191"/>
        <v>0</v>
      </c>
      <c r="CG530" s="180">
        <f t="shared" si="1192"/>
        <v>0</v>
      </c>
      <c r="CH530" s="180">
        <f t="shared" si="1193"/>
        <v>0</v>
      </c>
      <c r="CI530" s="180">
        <f t="shared" si="1194"/>
        <v>0</v>
      </c>
      <c r="CJ530" s="180">
        <f t="shared" si="1195"/>
        <v>0</v>
      </c>
      <c r="CK530" s="180">
        <f t="shared" si="1196"/>
        <v>0</v>
      </c>
      <c r="CL530" s="180">
        <f t="shared" si="1197"/>
        <v>0</v>
      </c>
      <c r="CM530" s="180">
        <f t="shared" si="1198"/>
        <v>0</v>
      </c>
      <c r="CN530" s="180">
        <f t="shared" si="1199"/>
        <v>0</v>
      </c>
      <c r="CO530" s="180">
        <f t="shared" si="1200"/>
        <v>0</v>
      </c>
      <c r="CP530" s="180">
        <f t="shared" si="1201"/>
        <v>0</v>
      </c>
      <c r="CQ530" s="180">
        <f t="shared" si="1202"/>
        <v>0</v>
      </c>
      <c r="CR530" s="180">
        <f t="shared" si="1203"/>
        <v>0</v>
      </c>
      <c r="CS530" s="180">
        <f t="shared" si="1204"/>
        <v>0</v>
      </c>
      <c r="CT530" s="180">
        <f t="shared" si="1205"/>
        <v>0</v>
      </c>
      <c r="CU530" s="180">
        <f t="shared" si="1206"/>
        <v>0</v>
      </c>
      <c r="CV530" s="180">
        <f t="shared" si="1207"/>
        <v>0</v>
      </c>
      <c r="CW530" s="180">
        <f t="shared" si="1208"/>
        <v>0</v>
      </c>
      <c r="CX530" s="180">
        <f t="shared" si="1209"/>
        <v>0</v>
      </c>
      <c r="CY530" s="180">
        <f t="shared" si="1210"/>
        <v>0</v>
      </c>
      <c r="CZ530" s="180">
        <f t="shared" si="1211"/>
        <v>0</v>
      </c>
      <c r="DA530" s="180">
        <f t="shared" si="1212"/>
        <v>0</v>
      </c>
      <c r="DB530" s="180">
        <f t="shared" si="1213"/>
        <v>0</v>
      </c>
      <c r="DC530" s="180">
        <f t="shared" si="1214"/>
        <v>0</v>
      </c>
      <c r="DD530" s="180">
        <f t="shared" si="1215"/>
        <v>0</v>
      </c>
      <c r="DE530" s="180">
        <f t="shared" si="1216"/>
        <v>0</v>
      </c>
      <c r="DF530" s="180">
        <f t="shared" si="1217"/>
        <v>0</v>
      </c>
      <c r="DG530" s="180">
        <f t="shared" si="1218"/>
        <v>0</v>
      </c>
      <c r="DH530" s="180">
        <f t="shared" si="1219"/>
        <v>0</v>
      </c>
      <c r="DI530" s="180">
        <f t="shared" si="1220"/>
        <v>0</v>
      </c>
      <c r="DJ530" s="180">
        <f t="shared" si="1221"/>
        <v>0</v>
      </c>
      <c r="DK530" s="180">
        <f t="shared" si="1222"/>
        <v>0</v>
      </c>
      <c r="DL530" s="180">
        <f t="shared" si="1223"/>
        <v>0</v>
      </c>
      <c r="DM530" s="180">
        <f t="shared" si="1224"/>
        <v>0</v>
      </c>
      <c r="DN530" s="180">
        <f t="shared" si="1225"/>
        <v>0</v>
      </c>
      <c r="DO530" s="180">
        <f t="shared" si="1226"/>
        <v>0</v>
      </c>
      <c r="DP530" s="180">
        <f t="shared" si="1227"/>
        <v>0</v>
      </c>
      <c r="DQ530" s="180">
        <f t="shared" si="1228"/>
        <v>0</v>
      </c>
      <c r="DR530" s="180">
        <f t="shared" si="1229"/>
        <v>0</v>
      </c>
      <c r="DS530" s="180">
        <f t="shared" si="1230"/>
        <v>0</v>
      </c>
      <c r="DT530" s="180">
        <f t="shared" si="1231"/>
        <v>0</v>
      </c>
      <c r="DU530" s="180">
        <f t="shared" si="1232"/>
        <v>0</v>
      </c>
      <c r="DV530" s="180">
        <f t="shared" si="1233"/>
        <v>0</v>
      </c>
      <c r="DW530" s="180">
        <f t="shared" si="1234"/>
        <v>0</v>
      </c>
      <c r="DX530" s="180">
        <f t="shared" si="1235"/>
        <v>0</v>
      </c>
      <c r="DY530" s="180">
        <f t="shared" si="1236"/>
        <v>0</v>
      </c>
      <c r="DZ530" s="180">
        <f t="shared" si="1237"/>
        <v>0</v>
      </c>
      <c r="EA530" s="180">
        <f t="shared" si="1238"/>
        <v>0</v>
      </c>
      <c r="EB530" s="180">
        <f t="shared" si="1239"/>
        <v>0</v>
      </c>
      <c r="EC530" s="180">
        <f t="shared" si="1240"/>
        <v>0</v>
      </c>
      <c r="ED530" s="180">
        <f t="shared" si="1241"/>
        <v>0</v>
      </c>
      <c r="EE530" s="180">
        <f t="shared" si="1242"/>
        <v>0</v>
      </c>
      <c r="EF530" s="180">
        <f t="shared" si="1243"/>
        <v>0</v>
      </c>
      <c r="EG530" s="180">
        <f t="shared" si="1244"/>
        <v>0</v>
      </c>
      <c r="EH530" s="180">
        <f t="shared" si="1245"/>
        <v>0</v>
      </c>
      <c r="EI530" s="180">
        <f t="shared" si="1246"/>
        <v>0</v>
      </c>
      <c r="EJ530" s="180">
        <f t="shared" si="1247"/>
        <v>0</v>
      </c>
      <c r="EK530" s="180">
        <f t="shared" si="1248"/>
        <v>0</v>
      </c>
      <c r="EL530" s="180">
        <f t="shared" si="1249"/>
        <v>0</v>
      </c>
      <c r="EM530" s="180">
        <f t="shared" si="1250"/>
        <v>0</v>
      </c>
      <c r="EN530" s="180">
        <f t="shared" si="1251"/>
        <v>0</v>
      </c>
      <c r="EO530" s="180">
        <f t="shared" si="1252"/>
        <v>0</v>
      </c>
      <c r="EP530" s="180">
        <f t="shared" si="1253"/>
        <v>0</v>
      </c>
      <c r="EQ530" s="180">
        <f t="shared" si="1254"/>
        <v>0</v>
      </c>
      <c r="ER530" s="180">
        <f t="shared" si="1255"/>
        <v>0</v>
      </c>
      <c r="ES530" s="180">
        <f t="shared" si="1256"/>
        <v>0</v>
      </c>
      <c r="ET530" s="180">
        <f t="shared" si="1257"/>
        <v>0</v>
      </c>
      <c r="EU530" s="180">
        <f t="shared" si="1258"/>
        <v>0</v>
      </c>
      <c r="EV530" s="180">
        <f t="shared" si="1259"/>
        <v>0</v>
      </c>
      <c r="EW530" s="180">
        <f t="shared" si="1260"/>
        <v>0</v>
      </c>
      <c r="EX530" s="180">
        <f t="shared" si="1261"/>
        <v>0</v>
      </c>
      <c r="EY530" s="180">
        <f t="shared" si="1262"/>
        <v>0</v>
      </c>
      <c r="EZ530" s="180">
        <f t="shared" si="1263"/>
        <v>0</v>
      </c>
      <c r="FA530" s="180">
        <f t="shared" si="1264"/>
        <v>0</v>
      </c>
      <c r="FB530" s="180">
        <f t="shared" si="1265"/>
        <v>0</v>
      </c>
      <c r="FC530" s="180">
        <f t="shared" si="1266"/>
        <v>0</v>
      </c>
      <c r="FD530" s="180">
        <f t="shared" si="1267"/>
        <v>0</v>
      </c>
      <c r="FE530" s="180">
        <f t="shared" si="1268"/>
        <v>0</v>
      </c>
      <c r="FF530" s="180">
        <f t="shared" si="1269"/>
        <v>0</v>
      </c>
      <c r="FG530" s="180">
        <f t="shared" si="1270"/>
        <v>0</v>
      </c>
      <c r="FH530" s="180">
        <f t="shared" si="1271"/>
        <v>0</v>
      </c>
      <c r="FI530" s="180">
        <f t="shared" si="1272"/>
        <v>0</v>
      </c>
      <c r="FJ530" s="180">
        <f t="shared" si="1273"/>
        <v>0</v>
      </c>
      <c r="FK530" s="180">
        <f t="shared" si="1274"/>
        <v>0</v>
      </c>
      <c r="FL530" s="180">
        <f t="shared" si="1275"/>
        <v>0</v>
      </c>
      <c r="FM530" s="180">
        <f t="shared" si="1276"/>
        <v>0</v>
      </c>
      <c r="FN530" s="180">
        <f t="shared" si="1277"/>
        <v>0</v>
      </c>
      <c r="FO530" s="180">
        <f t="shared" si="1278"/>
        <v>0</v>
      </c>
      <c r="FP530" s="180">
        <f t="shared" si="1279"/>
        <v>0</v>
      </c>
      <c r="FQ530" s="180">
        <f t="shared" si="1280"/>
        <v>0</v>
      </c>
      <c r="FR530" s="180">
        <f t="shared" si="1281"/>
        <v>0</v>
      </c>
      <c r="FS530" s="180">
        <f t="shared" si="1282"/>
        <v>0</v>
      </c>
      <c r="FT530" s="180">
        <f t="shared" si="1283"/>
        <v>0</v>
      </c>
      <c r="FU530" s="180">
        <f t="shared" si="1284"/>
        <v>0</v>
      </c>
      <c r="FV530" s="180">
        <f t="shared" si="1285"/>
        <v>0</v>
      </c>
      <c r="FW530" s="180">
        <f t="shared" si="1286"/>
        <v>0</v>
      </c>
      <c r="FX530" s="180">
        <f t="shared" si="1287"/>
        <v>0</v>
      </c>
      <c r="FY530" s="180">
        <f t="shared" si="1288"/>
        <v>0</v>
      </c>
      <c r="FZ530" s="180">
        <f t="shared" si="1289"/>
        <v>0</v>
      </c>
      <c r="GA530" s="180">
        <f t="shared" si="1290"/>
        <v>0</v>
      </c>
      <c r="GB530" s="180">
        <f t="shared" si="1291"/>
        <v>0</v>
      </c>
      <c r="GC530" s="180">
        <f t="shared" si="1292"/>
        <v>0</v>
      </c>
      <c r="GD530" s="180">
        <f t="shared" si="1293"/>
        <v>0</v>
      </c>
      <c r="GE530" s="180">
        <f t="shared" si="1294"/>
        <v>0</v>
      </c>
      <c r="GF530" s="180">
        <f t="shared" si="1295"/>
        <v>0</v>
      </c>
      <c r="GG530" s="180">
        <f t="shared" si="1296"/>
        <v>0</v>
      </c>
      <c r="GH530" s="180">
        <f t="shared" si="1297"/>
        <v>0</v>
      </c>
      <c r="GI530" s="180">
        <f t="shared" si="1298"/>
        <v>0</v>
      </c>
      <c r="GJ530" s="180">
        <f t="shared" si="1299"/>
        <v>0</v>
      </c>
      <c r="GK530" s="180">
        <f t="shared" si="1300"/>
        <v>0</v>
      </c>
      <c r="GL530" s="180">
        <f t="shared" si="1301"/>
        <v>0</v>
      </c>
      <c r="GM530" s="180">
        <f t="shared" si="1302"/>
        <v>0</v>
      </c>
      <c r="GN530" s="180">
        <f t="shared" si="1303"/>
        <v>0</v>
      </c>
      <c r="GO530" s="180">
        <f t="shared" si="1304"/>
        <v>0</v>
      </c>
      <c r="GP530" s="180">
        <f t="shared" si="1305"/>
        <v>0</v>
      </c>
      <c r="GQ530" s="180">
        <f t="shared" si="1306"/>
        <v>0</v>
      </c>
      <c r="GR530" s="180">
        <f t="shared" si="1307"/>
        <v>0</v>
      </c>
      <c r="GS530" s="180">
        <f t="shared" si="1308"/>
        <v>0</v>
      </c>
      <c r="GT530" s="180">
        <f t="shared" si="1309"/>
        <v>0</v>
      </c>
      <c r="GU530" s="180">
        <f t="shared" si="1310"/>
        <v>0</v>
      </c>
      <c r="GV530" s="180">
        <f t="shared" si="1311"/>
        <v>0</v>
      </c>
      <c r="GW530" s="180">
        <f t="shared" si="1312"/>
        <v>0</v>
      </c>
      <c r="GX530" s="180">
        <f t="shared" si="1313"/>
        <v>0</v>
      </c>
      <c r="GY530" s="180">
        <f t="shared" si="1314"/>
        <v>0</v>
      </c>
      <c r="GZ530" s="180">
        <f t="shared" si="1315"/>
        <v>0</v>
      </c>
      <c r="HA530" s="180">
        <f t="shared" si="1316"/>
        <v>0</v>
      </c>
      <c r="HB530" s="180">
        <f t="shared" si="1317"/>
        <v>0</v>
      </c>
      <c r="HC530" s="180">
        <f t="shared" si="1318"/>
        <v>0</v>
      </c>
      <c r="HD530" s="180">
        <f t="shared" si="1319"/>
        <v>0</v>
      </c>
      <c r="HE530" s="180">
        <f t="shared" si="1320"/>
        <v>0</v>
      </c>
      <c r="HF530" s="180">
        <f t="shared" si="1321"/>
        <v>0</v>
      </c>
      <c r="HG530" s="180">
        <f t="shared" si="1322"/>
        <v>0</v>
      </c>
      <c r="HH530" s="180">
        <f t="shared" si="1323"/>
        <v>0</v>
      </c>
      <c r="HI530" s="180">
        <f t="shared" si="1324"/>
        <v>0</v>
      </c>
      <c r="HJ530" s="180">
        <f t="shared" si="1325"/>
        <v>0</v>
      </c>
      <c r="HK530" s="180">
        <f t="shared" si="1326"/>
        <v>0</v>
      </c>
      <c r="HL530" s="180">
        <f t="shared" si="1327"/>
        <v>0</v>
      </c>
      <c r="HM530" s="180">
        <f t="shared" si="1328"/>
        <v>0</v>
      </c>
      <c r="HN530" s="180">
        <f t="shared" si="1329"/>
        <v>0</v>
      </c>
      <c r="HO530" s="180">
        <f t="shared" si="1330"/>
        <v>0</v>
      </c>
      <c r="HP530" s="180">
        <f t="shared" si="1331"/>
        <v>0</v>
      </c>
      <c r="HQ530" s="180">
        <f t="shared" si="1332"/>
        <v>0</v>
      </c>
      <c r="HR530" s="180">
        <f t="shared" si="1333"/>
        <v>0</v>
      </c>
      <c r="HS530" s="180">
        <f t="shared" si="1334"/>
        <v>0</v>
      </c>
      <c r="HT530" s="180">
        <f t="shared" si="1335"/>
        <v>0</v>
      </c>
      <c r="HU530" s="180">
        <f t="shared" si="1336"/>
        <v>0</v>
      </c>
      <c r="HV530" s="180">
        <f t="shared" si="1337"/>
        <v>0</v>
      </c>
      <c r="HW530" s="180">
        <f t="shared" si="1338"/>
        <v>0</v>
      </c>
      <c r="HX530" s="180">
        <f t="shared" si="1339"/>
        <v>0</v>
      </c>
      <c r="HY530" s="180">
        <f t="shared" si="1340"/>
        <v>0</v>
      </c>
      <c r="HZ530" s="180">
        <f t="shared" si="1341"/>
        <v>0</v>
      </c>
      <c r="IA530" s="180">
        <f t="shared" si="1342"/>
        <v>0</v>
      </c>
      <c r="IB530" s="180">
        <f t="shared" si="1343"/>
        <v>0</v>
      </c>
      <c r="IC530" s="180">
        <f t="shared" si="1344"/>
        <v>0</v>
      </c>
      <c r="ID530" s="180">
        <f t="shared" si="1345"/>
        <v>0</v>
      </c>
      <c r="IE530" s="180">
        <f t="shared" si="1346"/>
        <v>0</v>
      </c>
      <c r="IF530" s="180">
        <f t="shared" si="1347"/>
        <v>0</v>
      </c>
      <c r="IG530" s="180">
        <f t="shared" si="1348"/>
        <v>0</v>
      </c>
      <c r="IH530" s="180">
        <f t="shared" si="1349"/>
        <v>0</v>
      </c>
      <c r="II530" s="180">
        <f t="shared" si="1350"/>
        <v>0</v>
      </c>
      <c r="IJ530" s="180">
        <f t="shared" si="1351"/>
        <v>0</v>
      </c>
      <c r="IK530" s="180">
        <f t="shared" si="1352"/>
        <v>0</v>
      </c>
      <c r="IL530" s="180">
        <f t="shared" si="1353"/>
        <v>0</v>
      </c>
      <c r="IM530" s="180">
        <f t="shared" si="1354"/>
        <v>0</v>
      </c>
      <c r="IN530" s="180">
        <f t="shared" si="1355"/>
        <v>0</v>
      </c>
      <c r="IO530" s="180">
        <f t="shared" si="1356"/>
        <v>0</v>
      </c>
      <c r="IP530" s="180">
        <f t="shared" si="1357"/>
        <v>0</v>
      </c>
      <c r="IQ530" s="180">
        <f t="shared" si="1358"/>
        <v>0</v>
      </c>
      <c r="IR530" s="180">
        <f t="shared" si="1359"/>
        <v>0</v>
      </c>
      <c r="IS530" s="180">
        <f t="shared" si="1360"/>
        <v>0</v>
      </c>
      <c r="IT530" s="180">
        <f t="shared" si="1361"/>
        <v>0</v>
      </c>
      <c r="IU530" s="180">
        <f t="shared" si="1362"/>
        <v>0</v>
      </c>
      <c r="IV530" s="180">
        <f t="shared" si="1363"/>
        <v>0</v>
      </c>
      <c r="IW530" s="180">
        <f t="shared" si="1364"/>
        <v>0</v>
      </c>
      <c r="IX530" s="180">
        <f t="shared" si="1365"/>
        <v>0</v>
      </c>
      <c r="IY530" s="180">
        <f t="shared" si="1366"/>
        <v>0</v>
      </c>
      <c r="IZ530" s="180">
        <f t="shared" si="1367"/>
        <v>0</v>
      </c>
      <c r="JA530" s="180">
        <f t="shared" si="1368"/>
        <v>0</v>
      </c>
      <c r="JB530" s="180">
        <f t="shared" si="1369"/>
        <v>0</v>
      </c>
    </row>
    <row r="531" spans="2:262">
      <c r="B531" s="188">
        <v>170</v>
      </c>
      <c r="C531" s="187">
        <f t="shared" si="1370"/>
        <v>3.3203125000000025E-3</v>
      </c>
      <c r="D531" s="184" t="e">
        <f t="shared" si="1113"/>
        <v>#REF!</v>
      </c>
      <c r="E531" s="183" t="e">
        <f>FT361</f>
        <v>#REF!</v>
      </c>
      <c r="F531" s="182">
        <v>170</v>
      </c>
      <c r="G531" s="180">
        <f t="shared" si="1114"/>
        <v>0</v>
      </c>
      <c r="H531" s="180">
        <f t="shared" si="1115"/>
        <v>0</v>
      </c>
      <c r="I531" s="180">
        <f t="shared" si="1116"/>
        <v>0</v>
      </c>
      <c r="J531" s="180">
        <f t="shared" si="1117"/>
        <v>0</v>
      </c>
      <c r="K531" s="180">
        <f t="shared" si="1118"/>
        <v>0</v>
      </c>
      <c r="L531" s="180">
        <f t="shared" si="1119"/>
        <v>0</v>
      </c>
      <c r="M531" s="180">
        <f t="shared" si="1120"/>
        <v>0</v>
      </c>
      <c r="N531" s="180">
        <f t="shared" si="1121"/>
        <v>0</v>
      </c>
      <c r="O531" s="180">
        <f t="shared" si="1122"/>
        <v>0</v>
      </c>
      <c r="P531" s="180">
        <f t="shared" si="1123"/>
        <v>0</v>
      </c>
      <c r="Q531" s="180">
        <f t="shared" si="1124"/>
        <v>0</v>
      </c>
      <c r="R531" s="180">
        <f t="shared" si="1125"/>
        <v>0</v>
      </c>
      <c r="S531" s="180">
        <f t="shared" si="1126"/>
        <v>0</v>
      </c>
      <c r="T531" s="180">
        <f t="shared" si="1127"/>
        <v>0</v>
      </c>
      <c r="U531" s="180">
        <f t="shared" si="1128"/>
        <v>0</v>
      </c>
      <c r="V531" s="180">
        <f t="shared" si="1129"/>
        <v>0</v>
      </c>
      <c r="W531" s="180">
        <f t="shared" si="1130"/>
        <v>0</v>
      </c>
      <c r="X531" s="180">
        <f t="shared" si="1131"/>
        <v>0</v>
      </c>
      <c r="Y531" s="180">
        <f t="shared" si="1132"/>
        <v>0</v>
      </c>
      <c r="Z531" s="180">
        <f t="shared" si="1133"/>
        <v>0</v>
      </c>
      <c r="AA531" s="180">
        <f t="shared" si="1134"/>
        <v>0</v>
      </c>
      <c r="AB531" s="180">
        <f t="shared" si="1135"/>
        <v>0</v>
      </c>
      <c r="AC531" s="180">
        <f t="shared" si="1136"/>
        <v>0</v>
      </c>
      <c r="AD531" s="180">
        <f t="shared" si="1137"/>
        <v>0</v>
      </c>
      <c r="AE531" s="180">
        <f t="shared" si="1138"/>
        <v>0</v>
      </c>
      <c r="AF531" s="180">
        <f t="shared" si="1139"/>
        <v>0</v>
      </c>
      <c r="AG531" s="180">
        <f t="shared" si="1140"/>
        <v>0</v>
      </c>
      <c r="AH531" s="180">
        <f t="shared" si="1141"/>
        <v>0</v>
      </c>
      <c r="AI531" s="180">
        <f t="shared" si="1142"/>
        <v>0</v>
      </c>
      <c r="AJ531" s="180">
        <f t="shared" si="1143"/>
        <v>0</v>
      </c>
      <c r="AK531" s="180">
        <f t="shared" si="1144"/>
        <v>0</v>
      </c>
      <c r="AL531" s="180">
        <f t="shared" si="1145"/>
        <v>0</v>
      </c>
      <c r="AM531" s="180">
        <f t="shared" si="1146"/>
        <v>0</v>
      </c>
      <c r="AN531" s="180">
        <f t="shared" si="1147"/>
        <v>0</v>
      </c>
      <c r="AO531" s="180">
        <f t="shared" si="1148"/>
        <v>0</v>
      </c>
      <c r="AP531" s="180">
        <f t="shared" si="1149"/>
        <v>0</v>
      </c>
      <c r="AQ531" s="180">
        <f t="shared" si="1150"/>
        <v>0</v>
      </c>
      <c r="AR531" s="180">
        <f t="shared" si="1151"/>
        <v>0</v>
      </c>
      <c r="AS531" s="180">
        <f t="shared" si="1152"/>
        <v>0</v>
      </c>
      <c r="AT531" s="180">
        <f t="shared" si="1153"/>
        <v>0</v>
      </c>
      <c r="AU531" s="180">
        <f t="shared" si="1154"/>
        <v>0</v>
      </c>
      <c r="AV531" s="180">
        <f t="shared" si="1155"/>
        <v>0</v>
      </c>
      <c r="AW531" s="180">
        <f t="shared" si="1156"/>
        <v>0</v>
      </c>
      <c r="AX531" s="180">
        <f t="shared" si="1157"/>
        <v>0</v>
      </c>
      <c r="AY531" s="180">
        <f t="shared" si="1158"/>
        <v>0</v>
      </c>
      <c r="AZ531" s="180">
        <f t="shared" si="1159"/>
        <v>0</v>
      </c>
      <c r="BA531" s="180">
        <f t="shared" si="1160"/>
        <v>0</v>
      </c>
      <c r="BB531" s="180">
        <f t="shared" si="1161"/>
        <v>0</v>
      </c>
      <c r="BC531" s="180">
        <f t="shared" si="1162"/>
        <v>0</v>
      </c>
      <c r="BD531" s="180">
        <f t="shared" si="1163"/>
        <v>0</v>
      </c>
      <c r="BE531" s="180">
        <f t="shared" si="1164"/>
        <v>0</v>
      </c>
      <c r="BF531" s="180">
        <f t="shared" si="1165"/>
        <v>0</v>
      </c>
      <c r="BG531" s="180">
        <f t="shared" si="1166"/>
        <v>0</v>
      </c>
      <c r="BH531" s="180">
        <f t="shared" si="1167"/>
        <v>0</v>
      </c>
      <c r="BI531" s="180">
        <f t="shared" si="1168"/>
        <v>0</v>
      </c>
      <c r="BJ531" s="180">
        <f t="shared" si="1169"/>
        <v>0</v>
      </c>
      <c r="BK531" s="180">
        <f t="shared" si="1170"/>
        <v>0</v>
      </c>
      <c r="BL531" s="180">
        <f t="shared" si="1171"/>
        <v>0</v>
      </c>
      <c r="BM531" s="180">
        <f t="shared" si="1172"/>
        <v>0</v>
      </c>
      <c r="BN531" s="180">
        <f t="shared" si="1173"/>
        <v>0</v>
      </c>
      <c r="BO531" s="180">
        <f t="shared" si="1174"/>
        <v>0</v>
      </c>
      <c r="BP531" s="180">
        <f t="shared" si="1175"/>
        <v>0</v>
      </c>
      <c r="BQ531" s="180">
        <f t="shared" si="1176"/>
        <v>0</v>
      </c>
      <c r="BR531" s="180">
        <f t="shared" si="1177"/>
        <v>0</v>
      </c>
      <c r="BS531" s="180">
        <f t="shared" si="1178"/>
        <v>0</v>
      </c>
      <c r="BT531" s="180">
        <f t="shared" si="1179"/>
        <v>0</v>
      </c>
      <c r="BU531" s="180">
        <f t="shared" si="1180"/>
        <v>0</v>
      </c>
      <c r="BV531" s="180">
        <f t="shared" si="1181"/>
        <v>0</v>
      </c>
      <c r="BW531" s="180">
        <f t="shared" si="1182"/>
        <v>0</v>
      </c>
      <c r="BX531" s="180">
        <f t="shared" si="1183"/>
        <v>0</v>
      </c>
      <c r="BY531" s="180">
        <f t="shared" si="1184"/>
        <v>0</v>
      </c>
      <c r="BZ531" s="180">
        <f t="shared" si="1185"/>
        <v>0</v>
      </c>
      <c r="CA531" s="180">
        <f t="shared" si="1186"/>
        <v>0</v>
      </c>
      <c r="CB531" s="180">
        <f t="shared" si="1187"/>
        <v>0</v>
      </c>
      <c r="CC531" s="180">
        <f t="shared" si="1188"/>
        <v>0</v>
      </c>
      <c r="CD531" s="180">
        <f t="shared" si="1189"/>
        <v>0</v>
      </c>
      <c r="CE531" s="180">
        <f t="shared" si="1190"/>
        <v>0</v>
      </c>
      <c r="CF531" s="180">
        <f t="shared" si="1191"/>
        <v>0</v>
      </c>
      <c r="CG531" s="180">
        <f t="shared" si="1192"/>
        <v>0</v>
      </c>
      <c r="CH531" s="180">
        <f t="shared" si="1193"/>
        <v>0</v>
      </c>
      <c r="CI531" s="180">
        <f t="shared" si="1194"/>
        <v>0</v>
      </c>
      <c r="CJ531" s="180">
        <f t="shared" si="1195"/>
        <v>0</v>
      </c>
      <c r="CK531" s="180">
        <f t="shared" si="1196"/>
        <v>0</v>
      </c>
      <c r="CL531" s="180">
        <f t="shared" si="1197"/>
        <v>0</v>
      </c>
      <c r="CM531" s="180">
        <f t="shared" si="1198"/>
        <v>0</v>
      </c>
      <c r="CN531" s="180">
        <f t="shared" si="1199"/>
        <v>0</v>
      </c>
      <c r="CO531" s="180">
        <f t="shared" si="1200"/>
        <v>0</v>
      </c>
      <c r="CP531" s="180">
        <f t="shared" si="1201"/>
        <v>0</v>
      </c>
      <c r="CQ531" s="180">
        <f t="shared" si="1202"/>
        <v>0</v>
      </c>
      <c r="CR531" s="180">
        <f t="shared" si="1203"/>
        <v>0</v>
      </c>
      <c r="CS531" s="180">
        <f t="shared" si="1204"/>
        <v>0</v>
      </c>
      <c r="CT531" s="180">
        <f t="shared" si="1205"/>
        <v>0</v>
      </c>
      <c r="CU531" s="180">
        <f t="shared" si="1206"/>
        <v>0</v>
      </c>
      <c r="CV531" s="180">
        <f t="shared" si="1207"/>
        <v>0</v>
      </c>
      <c r="CW531" s="180">
        <f t="shared" si="1208"/>
        <v>0</v>
      </c>
      <c r="CX531" s="180">
        <f t="shared" si="1209"/>
        <v>0</v>
      </c>
      <c r="CY531" s="180">
        <f t="shared" si="1210"/>
        <v>0</v>
      </c>
      <c r="CZ531" s="180">
        <f t="shared" si="1211"/>
        <v>0</v>
      </c>
      <c r="DA531" s="180">
        <f t="shared" si="1212"/>
        <v>0</v>
      </c>
      <c r="DB531" s="180">
        <f t="shared" si="1213"/>
        <v>0</v>
      </c>
      <c r="DC531" s="180">
        <f t="shared" si="1214"/>
        <v>0</v>
      </c>
      <c r="DD531" s="180">
        <f t="shared" si="1215"/>
        <v>0</v>
      </c>
      <c r="DE531" s="180">
        <f t="shared" si="1216"/>
        <v>0</v>
      </c>
      <c r="DF531" s="180">
        <f t="shared" si="1217"/>
        <v>0</v>
      </c>
      <c r="DG531" s="180">
        <f t="shared" si="1218"/>
        <v>0</v>
      </c>
      <c r="DH531" s="180">
        <f t="shared" si="1219"/>
        <v>0</v>
      </c>
      <c r="DI531" s="180">
        <f t="shared" si="1220"/>
        <v>0</v>
      </c>
      <c r="DJ531" s="180">
        <f t="shared" si="1221"/>
        <v>0</v>
      </c>
      <c r="DK531" s="180">
        <f t="shared" si="1222"/>
        <v>0</v>
      </c>
      <c r="DL531" s="180">
        <f t="shared" si="1223"/>
        <v>0</v>
      </c>
      <c r="DM531" s="180">
        <f t="shared" si="1224"/>
        <v>0</v>
      </c>
      <c r="DN531" s="180">
        <f t="shared" si="1225"/>
        <v>0</v>
      </c>
      <c r="DO531" s="180">
        <f t="shared" si="1226"/>
        <v>0</v>
      </c>
      <c r="DP531" s="180">
        <f t="shared" si="1227"/>
        <v>0</v>
      </c>
      <c r="DQ531" s="180">
        <f t="shared" si="1228"/>
        <v>0</v>
      </c>
      <c r="DR531" s="180">
        <f t="shared" si="1229"/>
        <v>0</v>
      </c>
      <c r="DS531" s="180">
        <f t="shared" si="1230"/>
        <v>0</v>
      </c>
      <c r="DT531" s="180">
        <f t="shared" si="1231"/>
        <v>0</v>
      </c>
      <c r="DU531" s="180">
        <f t="shared" si="1232"/>
        <v>0</v>
      </c>
      <c r="DV531" s="180">
        <f t="shared" si="1233"/>
        <v>0</v>
      </c>
      <c r="DW531" s="180">
        <f t="shared" si="1234"/>
        <v>0</v>
      </c>
      <c r="DX531" s="180">
        <f t="shared" si="1235"/>
        <v>0</v>
      </c>
      <c r="DY531" s="180">
        <f t="shared" si="1236"/>
        <v>0</v>
      </c>
      <c r="DZ531" s="180">
        <f t="shared" si="1237"/>
        <v>0</v>
      </c>
      <c r="EA531" s="180">
        <f t="shared" si="1238"/>
        <v>0</v>
      </c>
      <c r="EB531" s="180">
        <f t="shared" si="1239"/>
        <v>0</v>
      </c>
      <c r="EC531" s="180">
        <f t="shared" si="1240"/>
        <v>0</v>
      </c>
      <c r="ED531" s="180">
        <f t="shared" si="1241"/>
        <v>0</v>
      </c>
      <c r="EE531" s="180">
        <f t="shared" si="1242"/>
        <v>0</v>
      </c>
      <c r="EF531" s="180">
        <f t="shared" si="1243"/>
        <v>0</v>
      </c>
      <c r="EG531" s="180">
        <f t="shared" si="1244"/>
        <v>0</v>
      </c>
      <c r="EH531" s="180">
        <f t="shared" si="1245"/>
        <v>0</v>
      </c>
      <c r="EI531" s="180">
        <f t="shared" si="1246"/>
        <v>0</v>
      </c>
      <c r="EJ531" s="180">
        <f t="shared" si="1247"/>
        <v>0</v>
      </c>
      <c r="EK531" s="180">
        <f t="shared" si="1248"/>
        <v>0</v>
      </c>
      <c r="EL531" s="180">
        <f t="shared" si="1249"/>
        <v>0</v>
      </c>
      <c r="EM531" s="180">
        <f t="shared" si="1250"/>
        <v>0</v>
      </c>
      <c r="EN531" s="180">
        <f t="shared" si="1251"/>
        <v>0</v>
      </c>
      <c r="EO531" s="180">
        <f t="shared" si="1252"/>
        <v>0</v>
      </c>
      <c r="EP531" s="180">
        <f t="shared" si="1253"/>
        <v>0</v>
      </c>
      <c r="EQ531" s="180">
        <f t="shared" si="1254"/>
        <v>0</v>
      </c>
      <c r="ER531" s="180">
        <f t="shared" si="1255"/>
        <v>0</v>
      </c>
      <c r="ES531" s="180">
        <f t="shared" si="1256"/>
        <v>0</v>
      </c>
      <c r="ET531" s="180">
        <f t="shared" si="1257"/>
        <v>0</v>
      </c>
      <c r="EU531" s="180">
        <f t="shared" si="1258"/>
        <v>0</v>
      </c>
      <c r="EV531" s="180">
        <f t="shared" si="1259"/>
        <v>0</v>
      </c>
      <c r="EW531" s="180">
        <f t="shared" si="1260"/>
        <v>0</v>
      </c>
      <c r="EX531" s="180">
        <f t="shared" si="1261"/>
        <v>0</v>
      </c>
      <c r="EY531" s="180">
        <f t="shared" si="1262"/>
        <v>0</v>
      </c>
      <c r="EZ531" s="180">
        <f t="shared" si="1263"/>
        <v>0</v>
      </c>
      <c r="FA531" s="180">
        <f t="shared" si="1264"/>
        <v>0</v>
      </c>
      <c r="FB531" s="180">
        <f t="shared" si="1265"/>
        <v>0</v>
      </c>
      <c r="FC531" s="180">
        <f t="shared" si="1266"/>
        <v>0</v>
      </c>
      <c r="FD531" s="180">
        <f t="shared" si="1267"/>
        <v>0</v>
      </c>
      <c r="FE531" s="180">
        <f t="shared" si="1268"/>
        <v>0</v>
      </c>
      <c r="FF531" s="180">
        <f t="shared" si="1269"/>
        <v>0</v>
      </c>
      <c r="FG531" s="180">
        <f t="shared" si="1270"/>
        <v>0</v>
      </c>
      <c r="FH531" s="180">
        <f t="shared" si="1271"/>
        <v>0</v>
      </c>
      <c r="FI531" s="180">
        <f t="shared" si="1272"/>
        <v>0</v>
      </c>
      <c r="FJ531" s="180">
        <f t="shared" si="1273"/>
        <v>0</v>
      </c>
      <c r="FK531" s="180">
        <f t="shared" si="1274"/>
        <v>0</v>
      </c>
      <c r="FL531" s="180">
        <f t="shared" si="1275"/>
        <v>0</v>
      </c>
      <c r="FM531" s="180">
        <f t="shared" si="1276"/>
        <v>0</v>
      </c>
      <c r="FN531" s="180">
        <f t="shared" si="1277"/>
        <v>0</v>
      </c>
      <c r="FO531" s="180">
        <f t="shared" si="1278"/>
        <v>0</v>
      </c>
      <c r="FP531" s="180">
        <f t="shared" si="1279"/>
        <v>0</v>
      </c>
      <c r="FQ531" s="180">
        <f t="shared" si="1280"/>
        <v>0</v>
      </c>
      <c r="FR531" s="180">
        <f t="shared" si="1281"/>
        <v>0</v>
      </c>
      <c r="FS531" s="180">
        <f t="shared" si="1282"/>
        <v>0</v>
      </c>
      <c r="FT531" s="180">
        <f t="shared" si="1283"/>
        <v>0</v>
      </c>
      <c r="FU531" s="180">
        <f t="shared" si="1284"/>
        <v>0</v>
      </c>
      <c r="FV531" s="180">
        <f t="shared" si="1285"/>
        <v>0</v>
      </c>
      <c r="FW531" s="180">
        <f t="shared" si="1286"/>
        <v>0</v>
      </c>
      <c r="FX531" s="180">
        <f t="shared" si="1287"/>
        <v>0</v>
      </c>
      <c r="FY531" s="180">
        <f t="shared" si="1288"/>
        <v>0</v>
      </c>
      <c r="FZ531" s="180">
        <f t="shared" si="1289"/>
        <v>0</v>
      </c>
      <c r="GA531" s="180">
        <f t="shared" si="1290"/>
        <v>0</v>
      </c>
      <c r="GB531" s="180">
        <f t="shared" si="1291"/>
        <v>0</v>
      </c>
      <c r="GC531" s="180">
        <f t="shared" si="1292"/>
        <v>0</v>
      </c>
      <c r="GD531" s="180">
        <f t="shared" si="1293"/>
        <v>0</v>
      </c>
      <c r="GE531" s="180">
        <f t="shared" si="1294"/>
        <v>0</v>
      </c>
      <c r="GF531" s="180">
        <f t="shared" si="1295"/>
        <v>0</v>
      </c>
      <c r="GG531" s="180">
        <f t="shared" si="1296"/>
        <v>0</v>
      </c>
      <c r="GH531" s="180">
        <f t="shared" si="1297"/>
        <v>0</v>
      </c>
      <c r="GI531" s="180">
        <f t="shared" si="1298"/>
        <v>0</v>
      </c>
      <c r="GJ531" s="180">
        <f t="shared" si="1299"/>
        <v>0</v>
      </c>
      <c r="GK531" s="180">
        <f t="shared" si="1300"/>
        <v>0</v>
      </c>
      <c r="GL531" s="180">
        <f t="shared" si="1301"/>
        <v>0</v>
      </c>
      <c r="GM531" s="180">
        <f t="shared" si="1302"/>
        <v>0</v>
      </c>
      <c r="GN531" s="180">
        <f t="shared" si="1303"/>
        <v>0</v>
      </c>
      <c r="GO531" s="180">
        <f t="shared" si="1304"/>
        <v>0</v>
      </c>
      <c r="GP531" s="180">
        <f t="shared" si="1305"/>
        <v>0</v>
      </c>
      <c r="GQ531" s="180">
        <f t="shared" si="1306"/>
        <v>0</v>
      </c>
      <c r="GR531" s="180">
        <f t="shared" si="1307"/>
        <v>0</v>
      </c>
      <c r="GS531" s="180">
        <f t="shared" si="1308"/>
        <v>0</v>
      </c>
      <c r="GT531" s="180">
        <f t="shared" si="1309"/>
        <v>0</v>
      </c>
      <c r="GU531" s="180">
        <f t="shared" si="1310"/>
        <v>0</v>
      </c>
      <c r="GV531" s="180">
        <f t="shared" si="1311"/>
        <v>0</v>
      </c>
      <c r="GW531" s="180">
        <f t="shared" si="1312"/>
        <v>0</v>
      </c>
      <c r="GX531" s="180">
        <f t="shared" si="1313"/>
        <v>0</v>
      </c>
      <c r="GY531" s="180">
        <f t="shared" si="1314"/>
        <v>0</v>
      </c>
      <c r="GZ531" s="180">
        <f t="shared" si="1315"/>
        <v>0</v>
      </c>
      <c r="HA531" s="180">
        <f t="shared" si="1316"/>
        <v>0</v>
      </c>
      <c r="HB531" s="180">
        <f t="shared" si="1317"/>
        <v>0</v>
      </c>
      <c r="HC531" s="180">
        <f t="shared" si="1318"/>
        <v>0</v>
      </c>
      <c r="HD531" s="180">
        <f t="shared" si="1319"/>
        <v>0</v>
      </c>
      <c r="HE531" s="180">
        <f t="shared" si="1320"/>
        <v>0</v>
      </c>
      <c r="HF531" s="180">
        <f t="shared" si="1321"/>
        <v>0</v>
      </c>
      <c r="HG531" s="180">
        <f t="shared" si="1322"/>
        <v>0</v>
      </c>
      <c r="HH531" s="180">
        <f t="shared" si="1323"/>
        <v>0</v>
      </c>
      <c r="HI531" s="180">
        <f t="shared" si="1324"/>
        <v>0</v>
      </c>
      <c r="HJ531" s="180">
        <f t="shared" si="1325"/>
        <v>0</v>
      </c>
      <c r="HK531" s="180">
        <f t="shared" si="1326"/>
        <v>0</v>
      </c>
      <c r="HL531" s="180">
        <f t="shared" si="1327"/>
        <v>0</v>
      </c>
      <c r="HM531" s="180">
        <f t="shared" si="1328"/>
        <v>0</v>
      </c>
      <c r="HN531" s="180">
        <f t="shared" si="1329"/>
        <v>0</v>
      </c>
      <c r="HO531" s="180">
        <f t="shared" si="1330"/>
        <v>0</v>
      </c>
      <c r="HP531" s="180">
        <f t="shared" si="1331"/>
        <v>0</v>
      </c>
      <c r="HQ531" s="180">
        <f t="shared" si="1332"/>
        <v>0</v>
      </c>
      <c r="HR531" s="180">
        <f t="shared" si="1333"/>
        <v>0</v>
      </c>
      <c r="HS531" s="180">
        <f t="shared" si="1334"/>
        <v>0</v>
      </c>
      <c r="HT531" s="180">
        <f t="shared" si="1335"/>
        <v>0</v>
      </c>
      <c r="HU531" s="180">
        <f t="shared" si="1336"/>
        <v>0</v>
      </c>
      <c r="HV531" s="180">
        <f t="shared" si="1337"/>
        <v>0</v>
      </c>
      <c r="HW531" s="180">
        <f t="shared" si="1338"/>
        <v>0</v>
      </c>
      <c r="HX531" s="180">
        <f t="shared" si="1339"/>
        <v>0</v>
      </c>
      <c r="HY531" s="180">
        <f t="shared" si="1340"/>
        <v>0</v>
      </c>
      <c r="HZ531" s="180">
        <f t="shared" si="1341"/>
        <v>0</v>
      </c>
      <c r="IA531" s="180">
        <f t="shared" si="1342"/>
        <v>0</v>
      </c>
      <c r="IB531" s="180">
        <f t="shared" si="1343"/>
        <v>0</v>
      </c>
      <c r="IC531" s="180">
        <f t="shared" si="1344"/>
        <v>0</v>
      </c>
      <c r="ID531" s="180">
        <f t="shared" si="1345"/>
        <v>0</v>
      </c>
      <c r="IE531" s="180">
        <f t="shared" si="1346"/>
        <v>0</v>
      </c>
      <c r="IF531" s="180">
        <f t="shared" si="1347"/>
        <v>0</v>
      </c>
      <c r="IG531" s="180">
        <f t="shared" si="1348"/>
        <v>0</v>
      </c>
      <c r="IH531" s="180">
        <f t="shared" si="1349"/>
        <v>0</v>
      </c>
      <c r="II531" s="180">
        <f t="shared" si="1350"/>
        <v>0</v>
      </c>
      <c r="IJ531" s="180">
        <f t="shared" si="1351"/>
        <v>0</v>
      </c>
      <c r="IK531" s="180">
        <f t="shared" si="1352"/>
        <v>0</v>
      </c>
      <c r="IL531" s="180">
        <f t="shared" si="1353"/>
        <v>0</v>
      </c>
      <c r="IM531" s="180">
        <f t="shared" si="1354"/>
        <v>0</v>
      </c>
      <c r="IN531" s="180">
        <f t="shared" si="1355"/>
        <v>0</v>
      </c>
      <c r="IO531" s="180">
        <f t="shared" si="1356"/>
        <v>0</v>
      </c>
      <c r="IP531" s="180">
        <f t="shared" si="1357"/>
        <v>0</v>
      </c>
      <c r="IQ531" s="180">
        <f t="shared" si="1358"/>
        <v>0</v>
      </c>
      <c r="IR531" s="180">
        <f t="shared" si="1359"/>
        <v>0</v>
      </c>
      <c r="IS531" s="180">
        <f t="shared" si="1360"/>
        <v>0</v>
      </c>
      <c r="IT531" s="180">
        <f t="shared" si="1361"/>
        <v>0</v>
      </c>
      <c r="IU531" s="180">
        <f t="shared" si="1362"/>
        <v>0</v>
      </c>
      <c r="IV531" s="180">
        <f t="shared" si="1363"/>
        <v>0</v>
      </c>
      <c r="IW531" s="180">
        <f t="shared" si="1364"/>
        <v>0</v>
      </c>
      <c r="IX531" s="180">
        <f t="shared" si="1365"/>
        <v>0</v>
      </c>
      <c r="IY531" s="180">
        <f t="shared" si="1366"/>
        <v>0</v>
      </c>
      <c r="IZ531" s="180">
        <f t="shared" si="1367"/>
        <v>0</v>
      </c>
      <c r="JA531" s="180">
        <f t="shared" si="1368"/>
        <v>0</v>
      </c>
      <c r="JB531" s="180">
        <f t="shared" si="1369"/>
        <v>0</v>
      </c>
    </row>
    <row r="532" spans="2:262">
      <c r="B532" s="188">
        <v>171</v>
      </c>
      <c r="C532" s="187">
        <f t="shared" si="1370"/>
        <v>3.3398437500000025E-3</v>
      </c>
      <c r="D532" s="184" t="e">
        <f t="shared" si="1113"/>
        <v>#REF!</v>
      </c>
      <c r="E532" s="183" t="e">
        <f>FU361</f>
        <v>#REF!</v>
      </c>
      <c r="F532" s="182">
        <v>171</v>
      </c>
      <c r="G532" s="180">
        <f t="shared" si="1114"/>
        <v>0</v>
      </c>
      <c r="H532" s="180">
        <f t="shared" si="1115"/>
        <v>0</v>
      </c>
      <c r="I532" s="180">
        <f t="shared" si="1116"/>
        <v>0</v>
      </c>
      <c r="J532" s="180">
        <f t="shared" si="1117"/>
        <v>0</v>
      </c>
      <c r="K532" s="180">
        <f t="shared" si="1118"/>
        <v>0</v>
      </c>
      <c r="L532" s="180">
        <f t="shared" si="1119"/>
        <v>0</v>
      </c>
      <c r="M532" s="180">
        <f t="shared" si="1120"/>
        <v>0</v>
      </c>
      <c r="N532" s="180">
        <f t="shared" si="1121"/>
        <v>0</v>
      </c>
      <c r="O532" s="180">
        <f t="shared" si="1122"/>
        <v>0</v>
      </c>
      <c r="P532" s="180">
        <f t="shared" si="1123"/>
        <v>0</v>
      </c>
      <c r="Q532" s="180">
        <f t="shared" si="1124"/>
        <v>0</v>
      </c>
      <c r="R532" s="180">
        <f t="shared" si="1125"/>
        <v>0</v>
      </c>
      <c r="S532" s="180">
        <f t="shared" si="1126"/>
        <v>0</v>
      </c>
      <c r="T532" s="180">
        <f t="shared" si="1127"/>
        <v>0</v>
      </c>
      <c r="U532" s="180">
        <f t="shared" si="1128"/>
        <v>0</v>
      </c>
      <c r="V532" s="180">
        <f t="shared" si="1129"/>
        <v>0</v>
      </c>
      <c r="W532" s="180">
        <f t="shared" si="1130"/>
        <v>0</v>
      </c>
      <c r="X532" s="180">
        <f t="shared" si="1131"/>
        <v>0</v>
      </c>
      <c r="Y532" s="180">
        <f t="shared" si="1132"/>
        <v>0</v>
      </c>
      <c r="Z532" s="180">
        <f t="shared" si="1133"/>
        <v>0</v>
      </c>
      <c r="AA532" s="180">
        <f t="shared" si="1134"/>
        <v>0</v>
      </c>
      <c r="AB532" s="180">
        <f t="shared" si="1135"/>
        <v>0</v>
      </c>
      <c r="AC532" s="180">
        <f t="shared" si="1136"/>
        <v>0</v>
      </c>
      <c r="AD532" s="180">
        <f t="shared" si="1137"/>
        <v>0</v>
      </c>
      <c r="AE532" s="180">
        <f t="shared" si="1138"/>
        <v>0</v>
      </c>
      <c r="AF532" s="180">
        <f t="shared" si="1139"/>
        <v>0</v>
      </c>
      <c r="AG532" s="180">
        <f t="shared" si="1140"/>
        <v>0</v>
      </c>
      <c r="AH532" s="180">
        <f t="shared" si="1141"/>
        <v>0</v>
      </c>
      <c r="AI532" s="180">
        <f t="shared" si="1142"/>
        <v>0</v>
      </c>
      <c r="AJ532" s="180">
        <f t="shared" si="1143"/>
        <v>0</v>
      </c>
      <c r="AK532" s="180">
        <f t="shared" si="1144"/>
        <v>0</v>
      </c>
      <c r="AL532" s="180">
        <f t="shared" si="1145"/>
        <v>0</v>
      </c>
      <c r="AM532" s="180">
        <f t="shared" si="1146"/>
        <v>0</v>
      </c>
      <c r="AN532" s="180">
        <f t="shared" si="1147"/>
        <v>0</v>
      </c>
      <c r="AO532" s="180">
        <f t="shared" si="1148"/>
        <v>0</v>
      </c>
      <c r="AP532" s="180">
        <f t="shared" si="1149"/>
        <v>0</v>
      </c>
      <c r="AQ532" s="180">
        <f t="shared" si="1150"/>
        <v>0</v>
      </c>
      <c r="AR532" s="180">
        <f t="shared" si="1151"/>
        <v>0</v>
      </c>
      <c r="AS532" s="180">
        <f t="shared" si="1152"/>
        <v>0</v>
      </c>
      <c r="AT532" s="180">
        <f t="shared" si="1153"/>
        <v>0</v>
      </c>
      <c r="AU532" s="180">
        <f t="shared" si="1154"/>
        <v>0</v>
      </c>
      <c r="AV532" s="180">
        <f t="shared" si="1155"/>
        <v>0</v>
      </c>
      <c r="AW532" s="180">
        <f t="shared" si="1156"/>
        <v>0</v>
      </c>
      <c r="AX532" s="180">
        <f t="shared" si="1157"/>
        <v>0</v>
      </c>
      <c r="AY532" s="180">
        <f t="shared" si="1158"/>
        <v>0</v>
      </c>
      <c r="AZ532" s="180">
        <f t="shared" si="1159"/>
        <v>0</v>
      </c>
      <c r="BA532" s="180">
        <f t="shared" si="1160"/>
        <v>0</v>
      </c>
      <c r="BB532" s="180">
        <f t="shared" si="1161"/>
        <v>0</v>
      </c>
      <c r="BC532" s="180">
        <f t="shared" si="1162"/>
        <v>0</v>
      </c>
      <c r="BD532" s="180">
        <f t="shared" si="1163"/>
        <v>0</v>
      </c>
      <c r="BE532" s="180">
        <f t="shared" si="1164"/>
        <v>0</v>
      </c>
      <c r="BF532" s="180">
        <f t="shared" si="1165"/>
        <v>0</v>
      </c>
      <c r="BG532" s="180">
        <f t="shared" si="1166"/>
        <v>0</v>
      </c>
      <c r="BH532" s="180">
        <f t="shared" si="1167"/>
        <v>0</v>
      </c>
      <c r="BI532" s="180">
        <f t="shared" si="1168"/>
        <v>0</v>
      </c>
      <c r="BJ532" s="180">
        <f t="shared" si="1169"/>
        <v>0</v>
      </c>
      <c r="BK532" s="180">
        <f t="shared" si="1170"/>
        <v>0</v>
      </c>
      <c r="BL532" s="180">
        <f t="shared" si="1171"/>
        <v>0</v>
      </c>
      <c r="BM532" s="180">
        <f t="shared" si="1172"/>
        <v>0</v>
      </c>
      <c r="BN532" s="180">
        <f t="shared" si="1173"/>
        <v>0</v>
      </c>
      <c r="BO532" s="180">
        <f t="shared" si="1174"/>
        <v>0</v>
      </c>
      <c r="BP532" s="180">
        <f t="shared" si="1175"/>
        <v>0</v>
      </c>
      <c r="BQ532" s="180">
        <f t="shared" si="1176"/>
        <v>0</v>
      </c>
      <c r="BR532" s="180">
        <f t="shared" si="1177"/>
        <v>0</v>
      </c>
      <c r="BS532" s="180">
        <f t="shared" si="1178"/>
        <v>0</v>
      </c>
      <c r="BT532" s="180">
        <f t="shared" si="1179"/>
        <v>0</v>
      </c>
      <c r="BU532" s="180">
        <f t="shared" si="1180"/>
        <v>0</v>
      </c>
      <c r="BV532" s="180">
        <f t="shared" si="1181"/>
        <v>0</v>
      </c>
      <c r="BW532" s="180">
        <f t="shared" si="1182"/>
        <v>0</v>
      </c>
      <c r="BX532" s="180">
        <f t="shared" si="1183"/>
        <v>0</v>
      </c>
      <c r="BY532" s="180">
        <f t="shared" si="1184"/>
        <v>0</v>
      </c>
      <c r="BZ532" s="180">
        <f t="shared" si="1185"/>
        <v>0</v>
      </c>
      <c r="CA532" s="180">
        <f t="shared" si="1186"/>
        <v>0</v>
      </c>
      <c r="CB532" s="180">
        <f t="shared" si="1187"/>
        <v>0</v>
      </c>
      <c r="CC532" s="180">
        <f t="shared" si="1188"/>
        <v>0</v>
      </c>
      <c r="CD532" s="180">
        <f t="shared" si="1189"/>
        <v>0</v>
      </c>
      <c r="CE532" s="180">
        <f t="shared" si="1190"/>
        <v>0</v>
      </c>
      <c r="CF532" s="180">
        <f t="shared" si="1191"/>
        <v>0</v>
      </c>
      <c r="CG532" s="180">
        <f t="shared" si="1192"/>
        <v>0</v>
      </c>
      <c r="CH532" s="180">
        <f t="shared" si="1193"/>
        <v>0</v>
      </c>
      <c r="CI532" s="180">
        <f t="shared" si="1194"/>
        <v>0</v>
      </c>
      <c r="CJ532" s="180">
        <f t="shared" si="1195"/>
        <v>0</v>
      </c>
      <c r="CK532" s="180">
        <f t="shared" si="1196"/>
        <v>0</v>
      </c>
      <c r="CL532" s="180">
        <f t="shared" si="1197"/>
        <v>0</v>
      </c>
      <c r="CM532" s="180">
        <f t="shared" si="1198"/>
        <v>0</v>
      </c>
      <c r="CN532" s="180">
        <f t="shared" si="1199"/>
        <v>0</v>
      </c>
      <c r="CO532" s="180">
        <f t="shared" si="1200"/>
        <v>0</v>
      </c>
      <c r="CP532" s="180">
        <f t="shared" si="1201"/>
        <v>0</v>
      </c>
      <c r="CQ532" s="180">
        <f t="shared" si="1202"/>
        <v>0</v>
      </c>
      <c r="CR532" s="180">
        <f t="shared" si="1203"/>
        <v>0</v>
      </c>
      <c r="CS532" s="180">
        <f t="shared" si="1204"/>
        <v>0</v>
      </c>
      <c r="CT532" s="180">
        <f t="shared" si="1205"/>
        <v>0</v>
      </c>
      <c r="CU532" s="180">
        <f t="shared" si="1206"/>
        <v>0</v>
      </c>
      <c r="CV532" s="180">
        <f t="shared" si="1207"/>
        <v>0</v>
      </c>
      <c r="CW532" s="180">
        <f t="shared" si="1208"/>
        <v>0</v>
      </c>
      <c r="CX532" s="180">
        <f t="shared" si="1209"/>
        <v>0</v>
      </c>
      <c r="CY532" s="180">
        <f t="shared" si="1210"/>
        <v>0</v>
      </c>
      <c r="CZ532" s="180">
        <f t="shared" si="1211"/>
        <v>0</v>
      </c>
      <c r="DA532" s="180">
        <f t="shared" si="1212"/>
        <v>0</v>
      </c>
      <c r="DB532" s="180">
        <f t="shared" si="1213"/>
        <v>0</v>
      </c>
      <c r="DC532" s="180">
        <f t="shared" si="1214"/>
        <v>0</v>
      </c>
      <c r="DD532" s="180">
        <f t="shared" si="1215"/>
        <v>0</v>
      </c>
      <c r="DE532" s="180">
        <f t="shared" si="1216"/>
        <v>0</v>
      </c>
      <c r="DF532" s="180">
        <f t="shared" si="1217"/>
        <v>0</v>
      </c>
      <c r="DG532" s="180">
        <f t="shared" si="1218"/>
        <v>0</v>
      </c>
      <c r="DH532" s="180">
        <f t="shared" si="1219"/>
        <v>0</v>
      </c>
      <c r="DI532" s="180">
        <f t="shared" si="1220"/>
        <v>0</v>
      </c>
      <c r="DJ532" s="180">
        <f t="shared" si="1221"/>
        <v>0</v>
      </c>
      <c r="DK532" s="180">
        <f t="shared" si="1222"/>
        <v>0</v>
      </c>
      <c r="DL532" s="180">
        <f t="shared" si="1223"/>
        <v>0</v>
      </c>
      <c r="DM532" s="180">
        <f t="shared" si="1224"/>
        <v>0</v>
      </c>
      <c r="DN532" s="180">
        <f t="shared" si="1225"/>
        <v>0</v>
      </c>
      <c r="DO532" s="180">
        <f t="shared" si="1226"/>
        <v>0</v>
      </c>
      <c r="DP532" s="180">
        <f t="shared" si="1227"/>
        <v>0</v>
      </c>
      <c r="DQ532" s="180">
        <f t="shared" si="1228"/>
        <v>0</v>
      </c>
      <c r="DR532" s="180">
        <f t="shared" si="1229"/>
        <v>0</v>
      </c>
      <c r="DS532" s="180">
        <f t="shared" si="1230"/>
        <v>0</v>
      </c>
      <c r="DT532" s="180">
        <f t="shared" si="1231"/>
        <v>0</v>
      </c>
      <c r="DU532" s="180">
        <f t="shared" si="1232"/>
        <v>0</v>
      </c>
      <c r="DV532" s="180">
        <f t="shared" si="1233"/>
        <v>0</v>
      </c>
      <c r="DW532" s="180">
        <f t="shared" si="1234"/>
        <v>0</v>
      </c>
      <c r="DX532" s="180">
        <f t="shared" si="1235"/>
        <v>0</v>
      </c>
      <c r="DY532" s="180">
        <f t="shared" si="1236"/>
        <v>0</v>
      </c>
      <c r="DZ532" s="180">
        <f t="shared" si="1237"/>
        <v>0</v>
      </c>
      <c r="EA532" s="180">
        <f t="shared" si="1238"/>
        <v>0</v>
      </c>
      <c r="EB532" s="180">
        <f t="shared" si="1239"/>
        <v>0</v>
      </c>
      <c r="EC532" s="180">
        <f t="shared" si="1240"/>
        <v>0</v>
      </c>
      <c r="ED532" s="180">
        <f t="shared" si="1241"/>
        <v>0</v>
      </c>
      <c r="EE532" s="180">
        <f t="shared" si="1242"/>
        <v>0</v>
      </c>
      <c r="EF532" s="180">
        <f t="shared" si="1243"/>
        <v>0</v>
      </c>
      <c r="EG532" s="180">
        <f t="shared" si="1244"/>
        <v>0</v>
      </c>
      <c r="EH532" s="180">
        <f t="shared" si="1245"/>
        <v>0</v>
      </c>
      <c r="EI532" s="180">
        <f t="shared" si="1246"/>
        <v>0</v>
      </c>
      <c r="EJ532" s="180">
        <f t="shared" si="1247"/>
        <v>0</v>
      </c>
      <c r="EK532" s="180">
        <f t="shared" si="1248"/>
        <v>0</v>
      </c>
      <c r="EL532" s="180">
        <f t="shared" si="1249"/>
        <v>0</v>
      </c>
      <c r="EM532" s="180">
        <f t="shared" si="1250"/>
        <v>0</v>
      </c>
      <c r="EN532" s="180">
        <f t="shared" si="1251"/>
        <v>0</v>
      </c>
      <c r="EO532" s="180">
        <f t="shared" si="1252"/>
        <v>0</v>
      </c>
      <c r="EP532" s="180">
        <f t="shared" si="1253"/>
        <v>0</v>
      </c>
      <c r="EQ532" s="180">
        <f t="shared" si="1254"/>
        <v>0</v>
      </c>
      <c r="ER532" s="180">
        <f t="shared" si="1255"/>
        <v>0</v>
      </c>
      <c r="ES532" s="180">
        <f t="shared" si="1256"/>
        <v>0</v>
      </c>
      <c r="ET532" s="180">
        <f t="shared" si="1257"/>
        <v>0</v>
      </c>
      <c r="EU532" s="180">
        <f t="shared" si="1258"/>
        <v>0</v>
      </c>
      <c r="EV532" s="180">
        <f t="shared" si="1259"/>
        <v>0</v>
      </c>
      <c r="EW532" s="180">
        <f t="shared" si="1260"/>
        <v>0</v>
      </c>
      <c r="EX532" s="180">
        <f t="shared" si="1261"/>
        <v>0</v>
      </c>
      <c r="EY532" s="180">
        <f t="shared" si="1262"/>
        <v>0</v>
      </c>
      <c r="EZ532" s="180">
        <f t="shared" si="1263"/>
        <v>0</v>
      </c>
      <c r="FA532" s="180">
        <f t="shared" si="1264"/>
        <v>0</v>
      </c>
      <c r="FB532" s="180">
        <f t="shared" si="1265"/>
        <v>0</v>
      </c>
      <c r="FC532" s="180">
        <f t="shared" si="1266"/>
        <v>0</v>
      </c>
      <c r="FD532" s="180">
        <f t="shared" si="1267"/>
        <v>0</v>
      </c>
      <c r="FE532" s="180">
        <f t="shared" si="1268"/>
        <v>0</v>
      </c>
      <c r="FF532" s="180">
        <f t="shared" si="1269"/>
        <v>0</v>
      </c>
      <c r="FG532" s="180">
        <f t="shared" si="1270"/>
        <v>0</v>
      </c>
      <c r="FH532" s="180">
        <f t="shared" si="1271"/>
        <v>0</v>
      </c>
      <c r="FI532" s="180">
        <f t="shared" si="1272"/>
        <v>0</v>
      </c>
      <c r="FJ532" s="180">
        <f t="shared" si="1273"/>
        <v>0</v>
      </c>
      <c r="FK532" s="180">
        <f t="shared" si="1274"/>
        <v>0</v>
      </c>
      <c r="FL532" s="180">
        <f t="shared" si="1275"/>
        <v>0</v>
      </c>
      <c r="FM532" s="180">
        <f t="shared" si="1276"/>
        <v>0</v>
      </c>
      <c r="FN532" s="180">
        <f t="shared" si="1277"/>
        <v>0</v>
      </c>
      <c r="FO532" s="180">
        <f t="shared" si="1278"/>
        <v>0</v>
      </c>
      <c r="FP532" s="180">
        <f t="shared" si="1279"/>
        <v>0</v>
      </c>
      <c r="FQ532" s="180">
        <f t="shared" si="1280"/>
        <v>0</v>
      </c>
      <c r="FR532" s="180">
        <f t="shared" si="1281"/>
        <v>0</v>
      </c>
      <c r="FS532" s="180">
        <f t="shared" si="1282"/>
        <v>0</v>
      </c>
      <c r="FT532" s="180">
        <f t="shared" si="1283"/>
        <v>0</v>
      </c>
      <c r="FU532" s="180">
        <f t="shared" si="1284"/>
        <v>0</v>
      </c>
      <c r="FV532" s="180">
        <f t="shared" si="1285"/>
        <v>0</v>
      </c>
      <c r="FW532" s="180">
        <f t="shared" si="1286"/>
        <v>0</v>
      </c>
      <c r="FX532" s="180">
        <f t="shared" si="1287"/>
        <v>0</v>
      </c>
      <c r="FY532" s="180">
        <f t="shared" si="1288"/>
        <v>0</v>
      </c>
      <c r="FZ532" s="180">
        <f t="shared" si="1289"/>
        <v>0</v>
      </c>
      <c r="GA532" s="180">
        <f t="shared" si="1290"/>
        <v>0</v>
      </c>
      <c r="GB532" s="180">
        <f t="shared" si="1291"/>
        <v>0</v>
      </c>
      <c r="GC532" s="180">
        <f t="shared" si="1292"/>
        <v>0</v>
      </c>
      <c r="GD532" s="180">
        <f t="shared" si="1293"/>
        <v>0</v>
      </c>
      <c r="GE532" s="180">
        <f t="shared" si="1294"/>
        <v>0</v>
      </c>
      <c r="GF532" s="180">
        <f t="shared" si="1295"/>
        <v>0</v>
      </c>
      <c r="GG532" s="180">
        <f t="shared" si="1296"/>
        <v>0</v>
      </c>
      <c r="GH532" s="180">
        <f t="shared" si="1297"/>
        <v>0</v>
      </c>
      <c r="GI532" s="180">
        <f t="shared" si="1298"/>
        <v>0</v>
      </c>
      <c r="GJ532" s="180">
        <f t="shared" si="1299"/>
        <v>0</v>
      </c>
      <c r="GK532" s="180">
        <f t="shared" si="1300"/>
        <v>0</v>
      </c>
      <c r="GL532" s="180">
        <f t="shared" si="1301"/>
        <v>0</v>
      </c>
      <c r="GM532" s="180">
        <f t="shared" si="1302"/>
        <v>0</v>
      </c>
      <c r="GN532" s="180">
        <f t="shared" si="1303"/>
        <v>0</v>
      </c>
      <c r="GO532" s="180">
        <f t="shared" si="1304"/>
        <v>0</v>
      </c>
      <c r="GP532" s="180">
        <f t="shared" si="1305"/>
        <v>0</v>
      </c>
      <c r="GQ532" s="180">
        <f t="shared" si="1306"/>
        <v>0</v>
      </c>
      <c r="GR532" s="180">
        <f t="shared" si="1307"/>
        <v>0</v>
      </c>
      <c r="GS532" s="180">
        <f t="shared" si="1308"/>
        <v>0</v>
      </c>
      <c r="GT532" s="180">
        <f t="shared" si="1309"/>
        <v>0</v>
      </c>
      <c r="GU532" s="180">
        <f t="shared" si="1310"/>
        <v>0</v>
      </c>
      <c r="GV532" s="180">
        <f t="shared" si="1311"/>
        <v>0</v>
      </c>
      <c r="GW532" s="180">
        <f t="shared" si="1312"/>
        <v>0</v>
      </c>
      <c r="GX532" s="180">
        <f t="shared" si="1313"/>
        <v>0</v>
      </c>
      <c r="GY532" s="180">
        <f t="shared" si="1314"/>
        <v>0</v>
      </c>
      <c r="GZ532" s="180">
        <f t="shared" si="1315"/>
        <v>0</v>
      </c>
      <c r="HA532" s="180">
        <f t="shared" si="1316"/>
        <v>0</v>
      </c>
      <c r="HB532" s="180">
        <f t="shared" si="1317"/>
        <v>0</v>
      </c>
      <c r="HC532" s="180">
        <f t="shared" si="1318"/>
        <v>0</v>
      </c>
      <c r="HD532" s="180">
        <f t="shared" si="1319"/>
        <v>0</v>
      </c>
      <c r="HE532" s="180">
        <f t="shared" si="1320"/>
        <v>0</v>
      </c>
      <c r="HF532" s="180">
        <f t="shared" si="1321"/>
        <v>0</v>
      </c>
      <c r="HG532" s="180">
        <f t="shared" si="1322"/>
        <v>0</v>
      </c>
      <c r="HH532" s="180">
        <f t="shared" si="1323"/>
        <v>0</v>
      </c>
      <c r="HI532" s="180">
        <f t="shared" si="1324"/>
        <v>0</v>
      </c>
      <c r="HJ532" s="180">
        <f t="shared" si="1325"/>
        <v>0</v>
      </c>
      <c r="HK532" s="180">
        <f t="shared" si="1326"/>
        <v>0</v>
      </c>
      <c r="HL532" s="180">
        <f t="shared" si="1327"/>
        <v>0</v>
      </c>
      <c r="HM532" s="180">
        <f t="shared" si="1328"/>
        <v>0</v>
      </c>
      <c r="HN532" s="180">
        <f t="shared" si="1329"/>
        <v>0</v>
      </c>
      <c r="HO532" s="180">
        <f t="shared" si="1330"/>
        <v>0</v>
      </c>
      <c r="HP532" s="180">
        <f t="shared" si="1331"/>
        <v>0</v>
      </c>
      <c r="HQ532" s="180">
        <f t="shared" si="1332"/>
        <v>0</v>
      </c>
      <c r="HR532" s="180">
        <f t="shared" si="1333"/>
        <v>0</v>
      </c>
      <c r="HS532" s="180">
        <f t="shared" si="1334"/>
        <v>0</v>
      </c>
      <c r="HT532" s="180">
        <f t="shared" si="1335"/>
        <v>0</v>
      </c>
      <c r="HU532" s="180">
        <f t="shared" si="1336"/>
        <v>0</v>
      </c>
      <c r="HV532" s="180">
        <f t="shared" si="1337"/>
        <v>0</v>
      </c>
      <c r="HW532" s="180">
        <f t="shared" si="1338"/>
        <v>0</v>
      </c>
      <c r="HX532" s="180">
        <f t="shared" si="1339"/>
        <v>0</v>
      </c>
      <c r="HY532" s="180">
        <f t="shared" si="1340"/>
        <v>0</v>
      </c>
      <c r="HZ532" s="180">
        <f t="shared" si="1341"/>
        <v>0</v>
      </c>
      <c r="IA532" s="180">
        <f t="shared" si="1342"/>
        <v>0</v>
      </c>
      <c r="IB532" s="180">
        <f t="shared" si="1343"/>
        <v>0</v>
      </c>
      <c r="IC532" s="180">
        <f t="shared" si="1344"/>
        <v>0</v>
      </c>
      <c r="ID532" s="180">
        <f t="shared" si="1345"/>
        <v>0</v>
      </c>
      <c r="IE532" s="180">
        <f t="shared" si="1346"/>
        <v>0</v>
      </c>
      <c r="IF532" s="180">
        <f t="shared" si="1347"/>
        <v>0</v>
      </c>
      <c r="IG532" s="180">
        <f t="shared" si="1348"/>
        <v>0</v>
      </c>
      <c r="IH532" s="180">
        <f t="shared" si="1349"/>
        <v>0</v>
      </c>
      <c r="II532" s="180">
        <f t="shared" si="1350"/>
        <v>0</v>
      </c>
      <c r="IJ532" s="180">
        <f t="shared" si="1351"/>
        <v>0</v>
      </c>
      <c r="IK532" s="180">
        <f t="shared" si="1352"/>
        <v>0</v>
      </c>
      <c r="IL532" s="180">
        <f t="shared" si="1353"/>
        <v>0</v>
      </c>
      <c r="IM532" s="180">
        <f t="shared" si="1354"/>
        <v>0</v>
      </c>
      <c r="IN532" s="180">
        <f t="shared" si="1355"/>
        <v>0</v>
      </c>
      <c r="IO532" s="180">
        <f t="shared" si="1356"/>
        <v>0</v>
      </c>
      <c r="IP532" s="180">
        <f t="shared" si="1357"/>
        <v>0</v>
      </c>
      <c r="IQ532" s="180">
        <f t="shared" si="1358"/>
        <v>0</v>
      </c>
      <c r="IR532" s="180">
        <f t="shared" si="1359"/>
        <v>0</v>
      </c>
      <c r="IS532" s="180">
        <f t="shared" si="1360"/>
        <v>0</v>
      </c>
      <c r="IT532" s="180">
        <f t="shared" si="1361"/>
        <v>0</v>
      </c>
      <c r="IU532" s="180">
        <f t="shared" si="1362"/>
        <v>0</v>
      </c>
      <c r="IV532" s="180">
        <f t="shared" si="1363"/>
        <v>0</v>
      </c>
      <c r="IW532" s="180">
        <f t="shared" si="1364"/>
        <v>0</v>
      </c>
      <c r="IX532" s="180">
        <f t="shared" si="1365"/>
        <v>0</v>
      </c>
      <c r="IY532" s="180">
        <f t="shared" si="1366"/>
        <v>0</v>
      </c>
      <c r="IZ532" s="180">
        <f t="shared" si="1367"/>
        <v>0</v>
      </c>
      <c r="JA532" s="180">
        <f t="shared" si="1368"/>
        <v>0</v>
      </c>
      <c r="JB532" s="180">
        <f t="shared" si="1369"/>
        <v>0</v>
      </c>
    </row>
    <row r="533" spans="2:262">
      <c r="B533" s="188">
        <v>172</v>
      </c>
      <c r="C533" s="187">
        <f t="shared" si="1370"/>
        <v>3.3593750000000026E-3</v>
      </c>
      <c r="D533" s="184" t="e">
        <f t="shared" si="1113"/>
        <v>#REF!</v>
      </c>
      <c r="E533" s="183" t="e">
        <f>FV361</f>
        <v>#REF!</v>
      </c>
      <c r="F533" s="182">
        <v>172</v>
      </c>
      <c r="G533" s="180">
        <f t="shared" si="1114"/>
        <v>0</v>
      </c>
      <c r="H533" s="180">
        <f t="shared" si="1115"/>
        <v>0</v>
      </c>
      <c r="I533" s="180">
        <f t="shared" si="1116"/>
        <v>0</v>
      </c>
      <c r="J533" s="180">
        <f t="shared" si="1117"/>
        <v>0</v>
      </c>
      <c r="K533" s="180">
        <f t="shared" si="1118"/>
        <v>0</v>
      </c>
      <c r="L533" s="180">
        <f t="shared" si="1119"/>
        <v>0</v>
      </c>
      <c r="M533" s="180">
        <f t="shared" si="1120"/>
        <v>0</v>
      </c>
      <c r="N533" s="180">
        <f t="shared" si="1121"/>
        <v>0</v>
      </c>
      <c r="O533" s="180">
        <f t="shared" si="1122"/>
        <v>0</v>
      </c>
      <c r="P533" s="180">
        <f t="shared" si="1123"/>
        <v>0</v>
      </c>
      <c r="Q533" s="180">
        <f t="shared" si="1124"/>
        <v>0</v>
      </c>
      <c r="R533" s="180">
        <f t="shared" si="1125"/>
        <v>0</v>
      </c>
      <c r="S533" s="180">
        <f t="shared" si="1126"/>
        <v>0</v>
      </c>
      <c r="T533" s="180">
        <f t="shared" si="1127"/>
        <v>0</v>
      </c>
      <c r="U533" s="180">
        <f t="shared" si="1128"/>
        <v>0</v>
      </c>
      <c r="V533" s="180">
        <f t="shared" si="1129"/>
        <v>0</v>
      </c>
      <c r="W533" s="180">
        <f t="shared" si="1130"/>
        <v>0</v>
      </c>
      <c r="X533" s="180">
        <f t="shared" si="1131"/>
        <v>0</v>
      </c>
      <c r="Y533" s="180">
        <f t="shared" si="1132"/>
        <v>0</v>
      </c>
      <c r="Z533" s="180">
        <f t="shared" si="1133"/>
        <v>0</v>
      </c>
      <c r="AA533" s="180">
        <f t="shared" si="1134"/>
        <v>0</v>
      </c>
      <c r="AB533" s="180">
        <f t="shared" si="1135"/>
        <v>0</v>
      </c>
      <c r="AC533" s="180">
        <f t="shared" si="1136"/>
        <v>0</v>
      </c>
      <c r="AD533" s="180">
        <f t="shared" si="1137"/>
        <v>0</v>
      </c>
      <c r="AE533" s="180">
        <f t="shared" si="1138"/>
        <v>0</v>
      </c>
      <c r="AF533" s="180">
        <f t="shared" si="1139"/>
        <v>0</v>
      </c>
      <c r="AG533" s="180">
        <f t="shared" si="1140"/>
        <v>0</v>
      </c>
      <c r="AH533" s="180">
        <f t="shared" si="1141"/>
        <v>0</v>
      </c>
      <c r="AI533" s="180">
        <f t="shared" si="1142"/>
        <v>0</v>
      </c>
      <c r="AJ533" s="180">
        <f t="shared" si="1143"/>
        <v>0</v>
      </c>
      <c r="AK533" s="180">
        <f t="shared" si="1144"/>
        <v>0</v>
      </c>
      <c r="AL533" s="180">
        <f t="shared" si="1145"/>
        <v>0</v>
      </c>
      <c r="AM533" s="180">
        <f t="shared" si="1146"/>
        <v>0</v>
      </c>
      <c r="AN533" s="180">
        <f t="shared" si="1147"/>
        <v>0</v>
      </c>
      <c r="AO533" s="180">
        <f t="shared" si="1148"/>
        <v>0</v>
      </c>
      <c r="AP533" s="180">
        <f t="shared" si="1149"/>
        <v>0</v>
      </c>
      <c r="AQ533" s="180">
        <f t="shared" si="1150"/>
        <v>0</v>
      </c>
      <c r="AR533" s="180">
        <f t="shared" si="1151"/>
        <v>0</v>
      </c>
      <c r="AS533" s="180">
        <f t="shared" si="1152"/>
        <v>0</v>
      </c>
      <c r="AT533" s="180">
        <f t="shared" si="1153"/>
        <v>0</v>
      </c>
      <c r="AU533" s="180">
        <f t="shared" si="1154"/>
        <v>0</v>
      </c>
      <c r="AV533" s="180">
        <f t="shared" si="1155"/>
        <v>0</v>
      </c>
      <c r="AW533" s="180">
        <f t="shared" si="1156"/>
        <v>0</v>
      </c>
      <c r="AX533" s="180">
        <f t="shared" si="1157"/>
        <v>0</v>
      </c>
      <c r="AY533" s="180">
        <f t="shared" si="1158"/>
        <v>0</v>
      </c>
      <c r="AZ533" s="180">
        <f t="shared" si="1159"/>
        <v>0</v>
      </c>
      <c r="BA533" s="180">
        <f t="shared" si="1160"/>
        <v>0</v>
      </c>
      <c r="BB533" s="180">
        <f t="shared" si="1161"/>
        <v>0</v>
      </c>
      <c r="BC533" s="180">
        <f t="shared" si="1162"/>
        <v>0</v>
      </c>
      <c r="BD533" s="180">
        <f t="shared" si="1163"/>
        <v>0</v>
      </c>
      <c r="BE533" s="180">
        <f t="shared" si="1164"/>
        <v>0</v>
      </c>
      <c r="BF533" s="180">
        <f t="shared" si="1165"/>
        <v>0</v>
      </c>
      <c r="BG533" s="180">
        <f t="shared" si="1166"/>
        <v>0</v>
      </c>
      <c r="BH533" s="180">
        <f t="shared" si="1167"/>
        <v>0</v>
      </c>
      <c r="BI533" s="180">
        <f t="shared" si="1168"/>
        <v>0</v>
      </c>
      <c r="BJ533" s="180">
        <f t="shared" si="1169"/>
        <v>0</v>
      </c>
      <c r="BK533" s="180">
        <f t="shared" si="1170"/>
        <v>0</v>
      </c>
      <c r="BL533" s="180">
        <f t="shared" si="1171"/>
        <v>0</v>
      </c>
      <c r="BM533" s="180">
        <f t="shared" si="1172"/>
        <v>0</v>
      </c>
      <c r="BN533" s="180">
        <f t="shared" si="1173"/>
        <v>0</v>
      </c>
      <c r="BO533" s="180">
        <f t="shared" si="1174"/>
        <v>0</v>
      </c>
      <c r="BP533" s="180">
        <f t="shared" si="1175"/>
        <v>0</v>
      </c>
      <c r="BQ533" s="180">
        <f t="shared" si="1176"/>
        <v>0</v>
      </c>
      <c r="BR533" s="180">
        <f t="shared" si="1177"/>
        <v>0</v>
      </c>
      <c r="BS533" s="180">
        <f t="shared" si="1178"/>
        <v>0</v>
      </c>
      <c r="BT533" s="180">
        <f t="shared" si="1179"/>
        <v>0</v>
      </c>
      <c r="BU533" s="180">
        <f t="shared" si="1180"/>
        <v>0</v>
      </c>
      <c r="BV533" s="180">
        <f t="shared" si="1181"/>
        <v>0</v>
      </c>
      <c r="BW533" s="180">
        <f t="shared" si="1182"/>
        <v>0</v>
      </c>
      <c r="BX533" s="180">
        <f t="shared" si="1183"/>
        <v>0</v>
      </c>
      <c r="BY533" s="180">
        <f t="shared" si="1184"/>
        <v>0</v>
      </c>
      <c r="BZ533" s="180">
        <f t="shared" si="1185"/>
        <v>0</v>
      </c>
      <c r="CA533" s="180">
        <f t="shared" si="1186"/>
        <v>0</v>
      </c>
      <c r="CB533" s="180">
        <f t="shared" si="1187"/>
        <v>0</v>
      </c>
      <c r="CC533" s="180">
        <f t="shared" si="1188"/>
        <v>0</v>
      </c>
      <c r="CD533" s="180">
        <f t="shared" si="1189"/>
        <v>0</v>
      </c>
      <c r="CE533" s="180">
        <f t="shared" si="1190"/>
        <v>0</v>
      </c>
      <c r="CF533" s="180">
        <f t="shared" si="1191"/>
        <v>0</v>
      </c>
      <c r="CG533" s="180">
        <f t="shared" si="1192"/>
        <v>0</v>
      </c>
      <c r="CH533" s="180">
        <f t="shared" si="1193"/>
        <v>0</v>
      </c>
      <c r="CI533" s="180">
        <f t="shared" si="1194"/>
        <v>0</v>
      </c>
      <c r="CJ533" s="180">
        <f t="shared" si="1195"/>
        <v>0</v>
      </c>
      <c r="CK533" s="180">
        <f t="shared" si="1196"/>
        <v>0</v>
      </c>
      <c r="CL533" s="180">
        <f t="shared" si="1197"/>
        <v>0</v>
      </c>
      <c r="CM533" s="180">
        <f t="shared" si="1198"/>
        <v>0</v>
      </c>
      <c r="CN533" s="180">
        <f t="shared" si="1199"/>
        <v>0</v>
      </c>
      <c r="CO533" s="180">
        <f t="shared" si="1200"/>
        <v>0</v>
      </c>
      <c r="CP533" s="180">
        <f t="shared" si="1201"/>
        <v>0</v>
      </c>
      <c r="CQ533" s="180">
        <f t="shared" si="1202"/>
        <v>0</v>
      </c>
      <c r="CR533" s="180">
        <f t="shared" si="1203"/>
        <v>0</v>
      </c>
      <c r="CS533" s="180">
        <f t="shared" si="1204"/>
        <v>0</v>
      </c>
      <c r="CT533" s="180">
        <f t="shared" si="1205"/>
        <v>0</v>
      </c>
      <c r="CU533" s="180">
        <f t="shared" si="1206"/>
        <v>0</v>
      </c>
      <c r="CV533" s="180">
        <f t="shared" si="1207"/>
        <v>0</v>
      </c>
      <c r="CW533" s="180">
        <f t="shared" si="1208"/>
        <v>0</v>
      </c>
      <c r="CX533" s="180">
        <f t="shared" si="1209"/>
        <v>0</v>
      </c>
      <c r="CY533" s="180">
        <f t="shared" si="1210"/>
        <v>0</v>
      </c>
      <c r="CZ533" s="180">
        <f t="shared" si="1211"/>
        <v>0</v>
      </c>
      <c r="DA533" s="180">
        <f t="shared" si="1212"/>
        <v>0</v>
      </c>
      <c r="DB533" s="180">
        <f t="shared" si="1213"/>
        <v>0</v>
      </c>
      <c r="DC533" s="180">
        <f t="shared" si="1214"/>
        <v>0</v>
      </c>
      <c r="DD533" s="180">
        <f t="shared" si="1215"/>
        <v>0</v>
      </c>
      <c r="DE533" s="180">
        <f t="shared" si="1216"/>
        <v>0</v>
      </c>
      <c r="DF533" s="180">
        <f t="shared" si="1217"/>
        <v>0</v>
      </c>
      <c r="DG533" s="180">
        <f t="shared" si="1218"/>
        <v>0</v>
      </c>
      <c r="DH533" s="180">
        <f t="shared" si="1219"/>
        <v>0</v>
      </c>
      <c r="DI533" s="180">
        <f t="shared" si="1220"/>
        <v>0</v>
      </c>
      <c r="DJ533" s="180">
        <f t="shared" si="1221"/>
        <v>0</v>
      </c>
      <c r="DK533" s="180">
        <f t="shared" si="1222"/>
        <v>0</v>
      </c>
      <c r="DL533" s="180">
        <f t="shared" si="1223"/>
        <v>0</v>
      </c>
      <c r="DM533" s="180">
        <f t="shared" si="1224"/>
        <v>0</v>
      </c>
      <c r="DN533" s="180">
        <f t="shared" si="1225"/>
        <v>0</v>
      </c>
      <c r="DO533" s="180">
        <f t="shared" si="1226"/>
        <v>0</v>
      </c>
      <c r="DP533" s="180">
        <f t="shared" si="1227"/>
        <v>0</v>
      </c>
      <c r="DQ533" s="180">
        <f t="shared" si="1228"/>
        <v>0</v>
      </c>
      <c r="DR533" s="180">
        <f t="shared" si="1229"/>
        <v>0</v>
      </c>
      <c r="DS533" s="180">
        <f t="shared" si="1230"/>
        <v>0</v>
      </c>
      <c r="DT533" s="180">
        <f t="shared" si="1231"/>
        <v>0</v>
      </c>
      <c r="DU533" s="180">
        <f t="shared" si="1232"/>
        <v>0</v>
      </c>
      <c r="DV533" s="180">
        <f t="shared" si="1233"/>
        <v>0</v>
      </c>
      <c r="DW533" s="180">
        <f t="shared" si="1234"/>
        <v>0</v>
      </c>
      <c r="DX533" s="180">
        <f t="shared" si="1235"/>
        <v>0</v>
      </c>
      <c r="DY533" s="180">
        <f t="shared" si="1236"/>
        <v>0</v>
      </c>
      <c r="DZ533" s="180">
        <f t="shared" si="1237"/>
        <v>0</v>
      </c>
      <c r="EA533" s="180">
        <f t="shared" si="1238"/>
        <v>0</v>
      </c>
      <c r="EB533" s="180">
        <f t="shared" si="1239"/>
        <v>0</v>
      </c>
      <c r="EC533" s="180">
        <f t="shared" si="1240"/>
        <v>0</v>
      </c>
      <c r="ED533" s="180">
        <f t="shared" si="1241"/>
        <v>0</v>
      </c>
      <c r="EE533" s="180">
        <f t="shared" si="1242"/>
        <v>0</v>
      </c>
      <c r="EF533" s="180">
        <f t="shared" si="1243"/>
        <v>0</v>
      </c>
      <c r="EG533" s="180">
        <f t="shared" si="1244"/>
        <v>0</v>
      </c>
      <c r="EH533" s="180">
        <f t="shared" si="1245"/>
        <v>0</v>
      </c>
      <c r="EI533" s="180">
        <f t="shared" si="1246"/>
        <v>0</v>
      </c>
      <c r="EJ533" s="180">
        <f t="shared" si="1247"/>
        <v>0</v>
      </c>
      <c r="EK533" s="180">
        <f t="shared" si="1248"/>
        <v>0</v>
      </c>
      <c r="EL533" s="180">
        <f t="shared" si="1249"/>
        <v>0</v>
      </c>
      <c r="EM533" s="180">
        <f t="shared" si="1250"/>
        <v>0</v>
      </c>
      <c r="EN533" s="180">
        <f t="shared" si="1251"/>
        <v>0</v>
      </c>
      <c r="EO533" s="180">
        <f t="shared" si="1252"/>
        <v>0</v>
      </c>
      <c r="EP533" s="180">
        <f t="shared" si="1253"/>
        <v>0</v>
      </c>
      <c r="EQ533" s="180">
        <f t="shared" si="1254"/>
        <v>0</v>
      </c>
      <c r="ER533" s="180">
        <f t="shared" si="1255"/>
        <v>0</v>
      </c>
      <c r="ES533" s="180">
        <f t="shared" si="1256"/>
        <v>0</v>
      </c>
      <c r="ET533" s="180">
        <f t="shared" si="1257"/>
        <v>0</v>
      </c>
      <c r="EU533" s="180">
        <f t="shared" si="1258"/>
        <v>0</v>
      </c>
      <c r="EV533" s="180">
        <f t="shared" si="1259"/>
        <v>0</v>
      </c>
      <c r="EW533" s="180">
        <f t="shared" si="1260"/>
        <v>0</v>
      </c>
      <c r="EX533" s="180">
        <f t="shared" si="1261"/>
        <v>0</v>
      </c>
      <c r="EY533" s="180">
        <f t="shared" si="1262"/>
        <v>0</v>
      </c>
      <c r="EZ533" s="180">
        <f t="shared" si="1263"/>
        <v>0</v>
      </c>
      <c r="FA533" s="180">
        <f t="shared" si="1264"/>
        <v>0</v>
      </c>
      <c r="FB533" s="180">
        <f t="shared" si="1265"/>
        <v>0</v>
      </c>
      <c r="FC533" s="180">
        <f t="shared" si="1266"/>
        <v>0</v>
      </c>
      <c r="FD533" s="180">
        <f t="shared" si="1267"/>
        <v>0</v>
      </c>
      <c r="FE533" s="180">
        <f t="shared" si="1268"/>
        <v>0</v>
      </c>
      <c r="FF533" s="180">
        <f t="shared" si="1269"/>
        <v>0</v>
      </c>
      <c r="FG533" s="180">
        <f t="shared" si="1270"/>
        <v>0</v>
      </c>
      <c r="FH533" s="180">
        <f t="shared" si="1271"/>
        <v>0</v>
      </c>
      <c r="FI533" s="180">
        <f t="shared" si="1272"/>
        <v>0</v>
      </c>
      <c r="FJ533" s="180">
        <f t="shared" si="1273"/>
        <v>0</v>
      </c>
      <c r="FK533" s="180">
        <f t="shared" si="1274"/>
        <v>0</v>
      </c>
      <c r="FL533" s="180">
        <f t="shared" si="1275"/>
        <v>0</v>
      </c>
      <c r="FM533" s="180">
        <f t="shared" si="1276"/>
        <v>0</v>
      </c>
      <c r="FN533" s="180">
        <f t="shared" si="1277"/>
        <v>0</v>
      </c>
      <c r="FO533" s="180">
        <f t="shared" si="1278"/>
        <v>0</v>
      </c>
      <c r="FP533" s="180">
        <f t="shared" si="1279"/>
        <v>0</v>
      </c>
      <c r="FQ533" s="180">
        <f t="shared" si="1280"/>
        <v>0</v>
      </c>
      <c r="FR533" s="180">
        <f t="shared" si="1281"/>
        <v>0</v>
      </c>
      <c r="FS533" s="180">
        <f t="shared" si="1282"/>
        <v>0</v>
      </c>
      <c r="FT533" s="180">
        <f t="shared" si="1283"/>
        <v>0</v>
      </c>
      <c r="FU533" s="180">
        <f t="shared" si="1284"/>
        <v>0</v>
      </c>
      <c r="FV533" s="180">
        <f t="shared" si="1285"/>
        <v>0</v>
      </c>
      <c r="FW533" s="180">
        <f t="shared" si="1286"/>
        <v>0</v>
      </c>
      <c r="FX533" s="180">
        <f t="shared" si="1287"/>
        <v>0</v>
      </c>
      <c r="FY533" s="180">
        <f t="shared" si="1288"/>
        <v>0</v>
      </c>
      <c r="FZ533" s="180">
        <f t="shared" si="1289"/>
        <v>0</v>
      </c>
      <c r="GA533" s="180">
        <f t="shared" si="1290"/>
        <v>0</v>
      </c>
      <c r="GB533" s="180">
        <f t="shared" si="1291"/>
        <v>0</v>
      </c>
      <c r="GC533" s="180">
        <f t="shared" si="1292"/>
        <v>0</v>
      </c>
      <c r="GD533" s="180">
        <f t="shared" si="1293"/>
        <v>0</v>
      </c>
      <c r="GE533" s="180">
        <f t="shared" si="1294"/>
        <v>0</v>
      </c>
      <c r="GF533" s="180">
        <f t="shared" si="1295"/>
        <v>0</v>
      </c>
      <c r="GG533" s="180">
        <f t="shared" si="1296"/>
        <v>0</v>
      </c>
      <c r="GH533" s="180">
        <f t="shared" si="1297"/>
        <v>0</v>
      </c>
      <c r="GI533" s="180">
        <f t="shared" si="1298"/>
        <v>0</v>
      </c>
      <c r="GJ533" s="180">
        <f t="shared" si="1299"/>
        <v>0</v>
      </c>
      <c r="GK533" s="180">
        <f t="shared" si="1300"/>
        <v>0</v>
      </c>
      <c r="GL533" s="180">
        <f t="shared" si="1301"/>
        <v>0</v>
      </c>
      <c r="GM533" s="180">
        <f t="shared" si="1302"/>
        <v>0</v>
      </c>
      <c r="GN533" s="180">
        <f t="shared" si="1303"/>
        <v>0</v>
      </c>
      <c r="GO533" s="180">
        <f t="shared" si="1304"/>
        <v>0</v>
      </c>
      <c r="GP533" s="180">
        <f t="shared" si="1305"/>
        <v>0</v>
      </c>
      <c r="GQ533" s="180">
        <f t="shared" si="1306"/>
        <v>0</v>
      </c>
      <c r="GR533" s="180">
        <f t="shared" si="1307"/>
        <v>0</v>
      </c>
      <c r="GS533" s="180">
        <f t="shared" si="1308"/>
        <v>0</v>
      </c>
      <c r="GT533" s="180">
        <f t="shared" si="1309"/>
        <v>0</v>
      </c>
      <c r="GU533" s="180">
        <f t="shared" si="1310"/>
        <v>0</v>
      </c>
      <c r="GV533" s="180">
        <f t="shared" si="1311"/>
        <v>0</v>
      </c>
      <c r="GW533" s="180">
        <f t="shared" si="1312"/>
        <v>0</v>
      </c>
      <c r="GX533" s="180">
        <f t="shared" si="1313"/>
        <v>0</v>
      </c>
      <c r="GY533" s="180">
        <f t="shared" si="1314"/>
        <v>0</v>
      </c>
      <c r="GZ533" s="180">
        <f t="shared" si="1315"/>
        <v>0</v>
      </c>
      <c r="HA533" s="180">
        <f t="shared" si="1316"/>
        <v>0</v>
      </c>
      <c r="HB533" s="180">
        <f t="shared" si="1317"/>
        <v>0</v>
      </c>
      <c r="HC533" s="180">
        <f t="shared" si="1318"/>
        <v>0</v>
      </c>
      <c r="HD533" s="180">
        <f t="shared" si="1319"/>
        <v>0</v>
      </c>
      <c r="HE533" s="180">
        <f t="shared" si="1320"/>
        <v>0</v>
      </c>
      <c r="HF533" s="180">
        <f t="shared" si="1321"/>
        <v>0</v>
      </c>
      <c r="HG533" s="180">
        <f t="shared" si="1322"/>
        <v>0</v>
      </c>
      <c r="HH533" s="180">
        <f t="shared" si="1323"/>
        <v>0</v>
      </c>
      <c r="HI533" s="180">
        <f t="shared" si="1324"/>
        <v>0</v>
      </c>
      <c r="HJ533" s="180">
        <f t="shared" si="1325"/>
        <v>0</v>
      </c>
      <c r="HK533" s="180">
        <f t="shared" si="1326"/>
        <v>0</v>
      </c>
      <c r="HL533" s="180">
        <f t="shared" si="1327"/>
        <v>0</v>
      </c>
      <c r="HM533" s="180">
        <f t="shared" si="1328"/>
        <v>0</v>
      </c>
      <c r="HN533" s="180">
        <f t="shared" si="1329"/>
        <v>0</v>
      </c>
      <c r="HO533" s="180">
        <f t="shared" si="1330"/>
        <v>0</v>
      </c>
      <c r="HP533" s="180">
        <f t="shared" si="1331"/>
        <v>0</v>
      </c>
      <c r="HQ533" s="180">
        <f t="shared" si="1332"/>
        <v>0</v>
      </c>
      <c r="HR533" s="180">
        <f t="shared" si="1333"/>
        <v>0</v>
      </c>
      <c r="HS533" s="180">
        <f t="shared" si="1334"/>
        <v>0</v>
      </c>
      <c r="HT533" s="180">
        <f t="shared" si="1335"/>
        <v>0</v>
      </c>
      <c r="HU533" s="180">
        <f t="shared" si="1336"/>
        <v>0</v>
      </c>
      <c r="HV533" s="180">
        <f t="shared" si="1337"/>
        <v>0</v>
      </c>
      <c r="HW533" s="180">
        <f t="shared" si="1338"/>
        <v>0</v>
      </c>
      <c r="HX533" s="180">
        <f t="shared" si="1339"/>
        <v>0</v>
      </c>
      <c r="HY533" s="180">
        <f t="shared" si="1340"/>
        <v>0</v>
      </c>
      <c r="HZ533" s="180">
        <f t="shared" si="1341"/>
        <v>0</v>
      </c>
      <c r="IA533" s="180">
        <f t="shared" si="1342"/>
        <v>0</v>
      </c>
      <c r="IB533" s="180">
        <f t="shared" si="1343"/>
        <v>0</v>
      </c>
      <c r="IC533" s="180">
        <f t="shared" si="1344"/>
        <v>0</v>
      </c>
      <c r="ID533" s="180">
        <f t="shared" si="1345"/>
        <v>0</v>
      </c>
      <c r="IE533" s="180">
        <f t="shared" si="1346"/>
        <v>0</v>
      </c>
      <c r="IF533" s="180">
        <f t="shared" si="1347"/>
        <v>0</v>
      </c>
      <c r="IG533" s="180">
        <f t="shared" si="1348"/>
        <v>0</v>
      </c>
      <c r="IH533" s="180">
        <f t="shared" si="1349"/>
        <v>0</v>
      </c>
      <c r="II533" s="180">
        <f t="shared" si="1350"/>
        <v>0</v>
      </c>
      <c r="IJ533" s="180">
        <f t="shared" si="1351"/>
        <v>0</v>
      </c>
      <c r="IK533" s="180">
        <f t="shared" si="1352"/>
        <v>0</v>
      </c>
      <c r="IL533" s="180">
        <f t="shared" si="1353"/>
        <v>0</v>
      </c>
      <c r="IM533" s="180">
        <f t="shared" si="1354"/>
        <v>0</v>
      </c>
      <c r="IN533" s="180">
        <f t="shared" si="1355"/>
        <v>0</v>
      </c>
      <c r="IO533" s="180">
        <f t="shared" si="1356"/>
        <v>0</v>
      </c>
      <c r="IP533" s="180">
        <f t="shared" si="1357"/>
        <v>0</v>
      </c>
      <c r="IQ533" s="180">
        <f t="shared" si="1358"/>
        <v>0</v>
      </c>
      <c r="IR533" s="180">
        <f t="shared" si="1359"/>
        <v>0</v>
      </c>
      <c r="IS533" s="180">
        <f t="shared" si="1360"/>
        <v>0</v>
      </c>
      <c r="IT533" s="180">
        <f t="shared" si="1361"/>
        <v>0</v>
      </c>
      <c r="IU533" s="180">
        <f t="shared" si="1362"/>
        <v>0</v>
      </c>
      <c r="IV533" s="180">
        <f t="shared" si="1363"/>
        <v>0</v>
      </c>
      <c r="IW533" s="180">
        <f t="shared" si="1364"/>
        <v>0</v>
      </c>
      <c r="IX533" s="180">
        <f t="shared" si="1365"/>
        <v>0</v>
      </c>
      <c r="IY533" s="180">
        <f t="shared" si="1366"/>
        <v>0</v>
      </c>
      <c r="IZ533" s="180">
        <f t="shared" si="1367"/>
        <v>0</v>
      </c>
      <c r="JA533" s="180">
        <f t="shared" si="1368"/>
        <v>0</v>
      </c>
      <c r="JB533" s="180">
        <f t="shared" si="1369"/>
        <v>0</v>
      </c>
    </row>
    <row r="534" spans="2:262">
      <c r="B534" s="188">
        <v>173</v>
      </c>
      <c r="C534" s="187">
        <f t="shared" si="1370"/>
        <v>3.3789062500000026E-3</v>
      </c>
      <c r="D534" s="184" t="e">
        <f t="shared" si="1113"/>
        <v>#REF!</v>
      </c>
      <c r="E534" s="183" t="e">
        <f>FW361</f>
        <v>#REF!</v>
      </c>
      <c r="F534" s="182">
        <v>173</v>
      </c>
      <c r="G534" s="180">
        <f t="shared" si="1114"/>
        <v>0</v>
      </c>
      <c r="H534" s="180">
        <f t="shared" si="1115"/>
        <v>0</v>
      </c>
      <c r="I534" s="180">
        <f t="shared" si="1116"/>
        <v>0</v>
      </c>
      <c r="J534" s="180">
        <f t="shared" si="1117"/>
        <v>0</v>
      </c>
      <c r="K534" s="180">
        <f t="shared" si="1118"/>
        <v>0</v>
      </c>
      <c r="L534" s="180">
        <f t="shared" si="1119"/>
        <v>0</v>
      </c>
      <c r="M534" s="180">
        <f t="shared" si="1120"/>
        <v>0</v>
      </c>
      <c r="N534" s="180">
        <f t="shared" si="1121"/>
        <v>0</v>
      </c>
      <c r="O534" s="180">
        <f t="shared" si="1122"/>
        <v>0</v>
      </c>
      <c r="P534" s="180">
        <f t="shared" si="1123"/>
        <v>0</v>
      </c>
      <c r="Q534" s="180">
        <f t="shared" si="1124"/>
        <v>0</v>
      </c>
      <c r="R534" s="180">
        <f t="shared" si="1125"/>
        <v>0</v>
      </c>
      <c r="S534" s="180">
        <f t="shared" si="1126"/>
        <v>0</v>
      </c>
      <c r="T534" s="180">
        <f t="shared" si="1127"/>
        <v>0</v>
      </c>
      <c r="U534" s="180">
        <f t="shared" si="1128"/>
        <v>0</v>
      </c>
      <c r="V534" s="180">
        <f t="shared" si="1129"/>
        <v>0</v>
      </c>
      <c r="W534" s="180">
        <f t="shared" si="1130"/>
        <v>0</v>
      </c>
      <c r="X534" s="180">
        <f t="shared" si="1131"/>
        <v>0</v>
      </c>
      <c r="Y534" s="180">
        <f t="shared" si="1132"/>
        <v>0</v>
      </c>
      <c r="Z534" s="180">
        <f t="shared" si="1133"/>
        <v>0</v>
      </c>
      <c r="AA534" s="180">
        <f t="shared" si="1134"/>
        <v>0</v>
      </c>
      <c r="AB534" s="180">
        <f t="shared" si="1135"/>
        <v>0</v>
      </c>
      <c r="AC534" s="180">
        <f t="shared" si="1136"/>
        <v>0</v>
      </c>
      <c r="AD534" s="180">
        <f t="shared" si="1137"/>
        <v>0</v>
      </c>
      <c r="AE534" s="180">
        <f t="shared" si="1138"/>
        <v>0</v>
      </c>
      <c r="AF534" s="180">
        <f t="shared" si="1139"/>
        <v>0</v>
      </c>
      <c r="AG534" s="180">
        <f t="shared" si="1140"/>
        <v>0</v>
      </c>
      <c r="AH534" s="180">
        <f t="shared" si="1141"/>
        <v>0</v>
      </c>
      <c r="AI534" s="180">
        <f t="shared" si="1142"/>
        <v>0</v>
      </c>
      <c r="AJ534" s="180">
        <f t="shared" si="1143"/>
        <v>0</v>
      </c>
      <c r="AK534" s="180">
        <f t="shared" si="1144"/>
        <v>0</v>
      </c>
      <c r="AL534" s="180">
        <f t="shared" si="1145"/>
        <v>0</v>
      </c>
      <c r="AM534" s="180">
        <f t="shared" si="1146"/>
        <v>0</v>
      </c>
      <c r="AN534" s="180">
        <f t="shared" si="1147"/>
        <v>0</v>
      </c>
      <c r="AO534" s="180">
        <f t="shared" si="1148"/>
        <v>0</v>
      </c>
      <c r="AP534" s="180">
        <f t="shared" si="1149"/>
        <v>0</v>
      </c>
      <c r="AQ534" s="180">
        <f t="shared" si="1150"/>
        <v>0</v>
      </c>
      <c r="AR534" s="180">
        <f t="shared" si="1151"/>
        <v>0</v>
      </c>
      <c r="AS534" s="180">
        <f t="shared" si="1152"/>
        <v>0</v>
      </c>
      <c r="AT534" s="180">
        <f t="shared" si="1153"/>
        <v>0</v>
      </c>
      <c r="AU534" s="180">
        <f t="shared" si="1154"/>
        <v>0</v>
      </c>
      <c r="AV534" s="180">
        <f t="shared" si="1155"/>
        <v>0</v>
      </c>
      <c r="AW534" s="180">
        <f t="shared" si="1156"/>
        <v>0</v>
      </c>
      <c r="AX534" s="180">
        <f t="shared" si="1157"/>
        <v>0</v>
      </c>
      <c r="AY534" s="180">
        <f t="shared" si="1158"/>
        <v>0</v>
      </c>
      <c r="AZ534" s="180">
        <f t="shared" si="1159"/>
        <v>0</v>
      </c>
      <c r="BA534" s="180">
        <f t="shared" si="1160"/>
        <v>0</v>
      </c>
      <c r="BB534" s="180">
        <f t="shared" si="1161"/>
        <v>0</v>
      </c>
      <c r="BC534" s="180">
        <f t="shared" si="1162"/>
        <v>0</v>
      </c>
      <c r="BD534" s="180">
        <f t="shared" si="1163"/>
        <v>0</v>
      </c>
      <c r="BE534" s="180">
        <f t="shared" si="1164"/>
        <v>0</v>
      </c>
      <c r="BF534" s="180">
        <f t="shared" si="1165"/>
        <v>0</v>
      </c>
      <c r="BG534" s="180">
        <f t="shared" si="1166"/>
        <v>0</v>
      </c>
      <c r="BH534" s="180">
        <f t="shared" si="1167"/>
        <v>0</v>
      </c>
      <c r="BI534" s="180">
        <f t="shared" si="1168"/>
        <v>0</v>
      </c>
      <c r="BJ534" s="180">
        <f t="shared" si="1169"/>
        <v>0</v>
      </c>
      <c r="BK534" s="180">
        <f t="shared" si="1170"/>
        <v>0</v>
      </c>
      <c r="BL534" s="180">
        <f t="shared" si="1171"/>
        <v>0</v>
      </c>
      <c r="BM534" s="180">
        <f t="shared" si="1172"/>
        <v>0</v>
      </c>
      <c r="BN534" s="180">
        <f t="shared" si="1173"/>
        <v>0</v>
      </c>
      <c r="BO534" s="180">
        <f t="shared" si="1174"/>
        <v>0</v>
      </c>
      <c r="BP534" s="180">
        <f t="shared" si="1175"/>
        <v>0</v>
      </c>
      <c r="BQ534" s="180">
        <f t="shared" si="1176"/>
        <v>0</v>
      </c>
      <c r="BR534" s="180">
        <f t="shared" si="1177"/>
        <v>0</v>
      </c>
      <c r="BS534" s="180">
        <f t="shared" si="1178"/>
        <v>0</v>
      </c>
      <c r="BT534" s="180">
        <f t="shared" si="1179"/>
        <v>0</v>
      </c>
      <c r="BU534" s="180">
        <f t="shared" si="1180"/>
        <v>0</v>
      </c>
      <c r="BV534" s="180">
        <f t="shared" si="1181"/>
        <v>0</v>
      </c>
      <c r="BW534" s="180">
        <f t="shared" si="1182"/>
        <v>0</v>
      </c>
      <c r="BX534" s="180">
        <f t="shared" si="1183"/>
        <v>0</v>
      </c>
      <c r="BY534" s="180">
        <f t="shared" si="1184"/>
        <v>0</v>
      </c>
      <c r="BZ534" s="180">
        <f t="shared" si="1185"/>
        <v>0</v>
      </c>
      <c r="CA534" s="180">
        <f t="shared" si="1186"/>
        <v>0</v>
      </c>
      <c r="CB534" s="180">
        <f t="shared" si="1187"/>
        <v>0</v>
      </c>
      <c r="CC534" s="180">
        <f t="shared" si="1188"/>
        <v>0</v>
      </c>
      <c r="CD534" s="180">
        <f t="shared" si="1189"/>
        <v>0</v>
      </c>
      <c r="CE534" s="180">
        <f t="shared" si="1190"/>
        <v>0</v>
      </c>
      <c r="CF534" s="180">
        <f t="shared" si="1191"/>
        <v>0</v>
      </c>
      <c r="CG534" s="180">
        <f t="shared" si="1192"/>
        <v>0</v>
      </c>
      <c r="CH534" s="180">
        <f t="shared" si="1193"/>
        <v>0</v>
      </c>
      <c r="CI534" s="180">
        <f t="shared" si="1194"/>
        <v>0</v>
      </c>
      <c r="CJ534" s="180">
        <f t="shared" si="1195"/>
        <v>0</v>
      </c>
      <c r="CK534" s="180">
        <f t="shared" si="1196"/>
        <v>0</v>
      </c>
      <c r="CL534" s="180">
        <f t="shared" si="1197"/>
        <v>0</v>
      </c>
      <c r="CM534" s="180">
        <f t="shared" si="1198"/>
        <v>0</v>
      </c>
      <c r="CN534" s="180">
        <f t="shared" si="1199"/>
        <v>0</v>
      </c>
      <c r="CO534" s="180">
        <f t="shared" si="1200"/>
        <v>0</v>
      </c>
      <c r="CP534" s="180">
        <f t="shared" si="1201"/>
        <v>0</v>
      </c>
      <c r="CQ534" s="180">
        <f t="shared" si="1202"/>
        <v>0</v>
      </c>
      <c r="CR534" s="180">
        <f t="shared" si="1203"/>
        <v>0</v>
      </c>
      <c r="CS534" s="180">
        <f t="shared" si="1204"/>
        <v>0</v>
      </c>
      <c r="CT534" s="180">
        <f t="shared" si="1205"/>
        <v>0</v>
      </c>
      <c r="CU534" s="180">
        <f t="shared" si="1206"/>
        <v>0</v>
      </c>
      <c r="CV534" s="180">
        <f t="shared" si="1207"/>
        <v>0</v>
      </c>
      <c r="CW534" s="180">
        <f t="shared" si="1208"/>
        <v>0</v>
      </c>
      <c r="CX534" s="180">
        <f t="shared" si="1209"/>
        <v>0</v>
      </c>
      <c r="CY534" s="180">
        <f t="shared" si="1210"/>
        <v>0</v>
      </c>
      <c r="CZ534" s="180">
        <f t="shared" si="1211"/>
        <v>0</v>
      </c>
      <c r="DA534" s="180">
        <f t="shared" si="1212"/>
        <v>0</v>
      </c>
      <c r="DB534" s="180">
        <f t="shared" si="1213"/>
        <v>0</v>
      </c>
      <c r="DC534" s="180">
        <f t="shared" si="1214"/>
        <v>0</v>
      </c>
      <c r="DD534" s="180">
        <f t="shared" si="1215"/>
        <v>0</v>
      </c>
      <c r="DE534" s="180">
        <f t="shared" si="1216"/>
        <v>0</v>
      </c>
      <c r="DF534" s="180">
        <f t="shared" si="1217"/>
        <v>0</v>
      </c>
      <c r="DG534" s="180">
        <f t="shared" si="1218"/>
        <v>0</v>
      </c>
      <c r="DH534" s="180">
        <f t="shared" si="1219"/>
        <v>0</v>
      </c>
      <c r="DI534" s="180">
        <f t="shared" si="1220"/>
        <v>0</v>
      </c>
      <c r="DJ534" s="180">
        <f t="shared" si="1221"/>
        <v>0</v>
      </c>
      <c r="DK534" s="180">
        <f t="shared" si="1222"/>
        <v>0</v>
      </c>
      <c r="DL534" s="180">
        <f t="shared" si="1223"/>
        <v>0</v>
      </c>
      <c r="DM534" s="180">
        <f t="shared" si="1224"/>
        <v>0</v>
      </c>
      <c r="DN534" s="180">
        <f t="shared" si="1225"/>
        <v>0</v>
      </c>
      <c r="DO534" s="180">
        <f t="shared" si="1226"/>
        <v>0</v>
      </c>
      <c r="DP534" s="180">
        <f t="shared" si="1227"/>
        <v>0</v>
      </c>
      <c r="DQ534" s="180">
        <f t="shared" si="1228"/>
        <v>0</v>
      </c>
      <c r="DR534" s="180">
        <f t="shared" si="1229"/>
        <v>0</v>
      </c>
      <c r="DS534" s="180">
        <f t="shared" si="1230"/>
        <v>0</v>
      </c>
      <c r="DT534" s="180">
        <f t="shared" si="1231"/>
        <v>0</v>
      </c>
      <c r="DU534" s="180">
        <f t="shared" si="1232"/>
        <v>0</v>
      </c>
      <c r="DV534" s="180">
        <f t="shared" si="1233"/>
        <v>0</v>
      </c>
      <c r="DW534" s="180">
        <f t="shared" si="1234"/>
        <v>0</v>
      </c>
      <c r="DX534" s="180">
        <f t="shared" si="1235"/>
        <v>0</v>
      </c>
      <c r="DY534" s="180">
        <f t="shared" si="1236"/>
        <v>0</v>
      </c>
      <c r="DZ534" s="180">
        <f t="shared" si="1237"/>
        <v>0</v>
      </c>
      <c r="EA534" s="180">
        <f t="shared" si="1238"/>
        <v>0</v>
      </c>
      <c r="EB534" s="180">
        <f t="shared" si="1239"/>
        <v>0</v>
      </c>
      <c r="EC534" s="180">
        <f t="shared" si="1240"/>
        <v>0</v>
      </c>
      <c r="ED534" s="180">
        <f t="shared" si="1241"/>
        <v>0</v>
      </c>
      <c r="EE534" s="180">
        <f t="shared" si="1242"/>
        <v>0</v>
      </c>
      <c r="EF534" s="180">
        <f t="shared" si="1243"/>
        <v>0</v>
      </c>
      <c r="EG534" s="180">
        <f t="shared" si="1244"/>
        <v>0</v>
      </c>
      <c r="EH534" s="180">
        <f t="shared" si="1245"/>
        <v>0</v>
      </c>
      <c r="EI534" s="180">
        <f t="shared" si="1246"/>
        <v>0</v>
      </c>
      <c r="EJ534" s="180">
        <f t="shared" si="1247"/>
        <v>0</v>
      </c>
      <c r="EK534" s="180">
        <f t="shared" si="1248"/>
        <v>0</v>
      </c>
      <c r="EL534" s="180">
        <f t="shared" si="1249"/>
        <v>0</v>
      </c>
      <c r="EM534" s="180">
        <f t="shared" si="1250"/>
        <v>0</v>
      </c>
      <c r="EN534" s="180">
        <f t="shared" si="1251"/>
        <v>0</v>
      </c>
      <c r="EO534" s="180">
        <f t="shared" si="1252"/>
        <v>0</v>
      </c>
      <c r="EP534" s="180">
        <f t="shared" si="1253"/>
        <v>0</v>
      </c>
      <c r="EQ534" s="180">
        <f t="shared" si="1254"/>
        <v>0</v>
      </c>
      <c r="ER534" s="180">
        <f t="shared" si="1255"/>
        <v>0</v>
      </c>
      <c r="ES534" s="180">
        <f t="shared" si="1256"/>
        <v>0</v>
      </c>
      <c r="ET534" s="180">
        <f t="shared" si="1257"/>
        <v>0</v>
      </c>
      <c r="EU534" s="180">
        <f t="shared" si="1258"/>
        <v>0</v>
      </c>
      <c r="EV534" s="180">
        <f t="shared" si="1259"/>
        <v>0</v>
      </c>
      <c r="EW534" s="180">
        <f t="shared" si="1260"/>
        <v>0</v>
      </c>
      <c r="EX534" s="180">
        <f t="shared" si="1261"/>
        <v>0</v>
      </c>
      <c r="EY534" s="180">
        <f t="shared" si="1262"/>
        <v>0</v>
      </c>
      <c r="EZ534" s="180">
        <f t="shared" si="1263"/>
        <v>0</v>
      </c>
      <c r="FA534" s="180">
        <f t="shared" si="1264"/>
        <v>0</v>
      </c>
      <c r="FB534" s="180">
        <f t="shared" si="1265"/>
        <v>0</v>
      </c>
      <c r="FC534" s="180">
        <f t="shared" si="1266"/>
        <v>0</v>
      </c>
      <c r="FD534" s="180">
        <f t="shared" si="1267"/>
        <v>0</v>
      </c>
      <c r="FE534" s="180">
        <f t="shared" si="1268"/>
        <v>0</v>
      </c>
      <c r="FF534" s="180">
        <f t="shared" si="1269"/>
        <v>0</v>
      </c>
      <c r="FG534" s="180">
        <f t="shared" si="1270"/>
        <v>0</v>
      </c>
      <c r="FH534" s="180">
        <f t="shared" si="1271"/>
        <v>0</v>
      </c>
      <c r="FI534" s="180">
        <f t="shared" si="1272"/>
        <v>0</v>
      </c>
      <c r="FJ534" s="180">
        <f t="shared" si="1273"/>
        <v>0</v>
      </c>
      <c r="FK534" s="180">
        <f t="shared" si="1274"/>
        <v>0</v>
      </c>
      <c r="FL534" s="180">
        <f t="shared" si="1275"/>
        <v>0</v>
      </c>
      <c r="FM534" s="180">
        <f t="shared" si="1276"/>
        <v>0</v>
      </c>
      <c r="FN534" s="180">
        <f t="shared" si="1277"/>
        <v>0</v>
      </c>
      <c r="FO534" s="180">
        <f t="shared" si="1278"/>
        <v>0</v>
      </c>
      <c r="FP534" s="180">
        <f t="shared" si="1279"/>
        <v>0</v>
      </c>
      <c r="FQ534" s="180">
        <f t="shared" si="1280"/>
        <v>0</v>
      </c>
      <c r="FR534" s="180">
        <f t="shared" si="1281"/>
        <v>0</v>
      </c>
      <c r="FS534" s="180">
        <f t="shared" si="1282"/>
        <v>0</v>
      </c>
      <c r="FT534" s="180">
        <f t="shared" si="1283"/>
        <v>0</v>
      </c>
      <c r="FU534" s="180">
        <f t="shared" si="1284"/>
        <v>0</v>
      </c>
      <c r="FV534" s="180">
        <f t="shared" si="1285"/>
        <v>0</v>
      </c>
      <c r="FW534" s="180">
        <f t="shared" si="1286"/>
        <v>0</v>
      </c>
      <c r="FX534" s="180">
        <f t="shared" si="1287"/>
        <v>0</v>
      </c>
      <c r="FY534" s="180">
        <f t="shared" si="1288"/>
        <v>0</v>
      </c>
      <c r="FZ534" s="180">
        <f t="shared" si="1289"/>
        <v>0</v>
      </c>
      <c r="GA534" s="180">
        <f t="shared" si="1290"/>
        <v>0</v>
      </c>
      <c r="GB534" s="180">
        <f t="shared" si="1291"/>
        <v>0</v>
      </c>
      <c r="GC534" s="180">
        <f t="shared" si="1292"/>
        <v>0</v>
      </c>
      <c r="GD534" s="180">
        <f t="shared" si="1293"/>
        <v>0</v>
      </c>
      <c r="GE534" s="180">
        <f t="shared" si="1294"/>
        <v>0</v>
      </c>
      <c r="GF534" s="180">
        <f t="shared" si="1295"/>
        <v>0</v>
      </c>
      <c r="GG534" s="180">
        <f t="shared" si="1296"/>
        <v>0</v>
      </c>
      <c r="GH534" s="180">
        <f t="shared" si="1297"/>
        <v>0</v>
      </c>
      <c r="GI534" s="180">
        <f t="shared" si="1298"/>
        <v>0</v>
      </c>
      <c r="GJ534" s="180">
        <f t="shared" si="1299"/>
        <v>0</v>
      </c>
      <c r="GK534" s="180">
        <f t="shared" si="1300"/>
        <v>0</v>
      </c>
      <c r="GL534" s="180">
        <f t="shared" si="1301"/>
        <v>0</v>
      </c>
      <c r="GM534" s="180">
        <f t="shared" si="1302"/>
        <v>0</v>
      </c>
      <c r="GN534" s="180">
        <f t="shared" si="1303"/>
        <v>0</v>
      </c>
      <c r="GO534" s="180">
        <f t="shared" si="1304"/>
        <v>0</v>
      </c>
      <c r="GP534" s="180">
        <f t="shared" si="1305"/>
        <v>0</v>
      </c>
      <c r="GQ534" s="180">
        <f t="shared" si="1306"/>
        <v>0</v>
      </c>
      <c r="GR534" s="180">
        <f t="shared" si="1307"/>
        <v>0</v>
      </c>
      <c r="GS534" s="180">
        <f t="shared" si="1308"/>
        <v>0</v>
      </c>
      <c r="GT534" s="180">
        <f t="shared" si="1309"/>
        <v>0</v>
      </c>
      <c r="GU534" s="180">
        <f t="shared" si="1310"/>
        <v>0</v>
      </c>
      <c r="GV534" s="180">
        <f t="shared" si="1311"/>
        <v>0</v>
      </c>
      <c r="GW534" s="180">
        <f t="shared" si="1312"/>
        <v>0</v>
      </c>
      <c r="GX534" s="180">
        <f t="shared" si="1313"/>
        <v>0</v>
      </c>
      <c r="GY534" s="180">
        <f t="shared" si="1314"/>
        <v>0</v>
      </c>
      <c r="GZ534" s="180">
        <f t="shared" si="1315"/>
        <v>0</v>
      </c>
      <c r="HA534" s="180">
        <f t="shared" si="1316"/>
        <v>0</v>
      </c>
      <c r="HB534" s="180">
        <f t="shared" si="1317"/>
        <v>0</v>
      </c>
      <c r="HC534" s="180">
        <f t="shared" si="1318"/>
        <v>0</v>
      </c>
      <c r="HD534" s="180">
        <f t="shared" si="1319"/>
        <v>0</v>
      </c>
      <c r="HE534" s="180">
        <f t="shared" si="1320"/>
        <v>0</v>
      </c>
      <c r="HF534" s="180">
        <f t="shared" si="1321"/>
        <v>0</v>
      </c>
      <c r="HG534" s="180">
        <f t="shared" si="1322"/>
        <v>0</v>
      </c>
      <c r="HH534" s="180">
        <f t="shared" si="1323"/>
        <v>0</v>
      </c>
      <c r="HI534" s="180">
        <f t="shared" si="1324"/>
        <v>0</v>
      </c>
      <c r="HJ534" s="180">
        <f t="shared" si="1325"/>
        <v>0</v>
      </c>
      <c r="HK534" s="180">
        <f t="shared" si="1326"/>
        <v>0</v>
      </c>
      <c r="HL534" s="180">
        <f t="shared" si="1327"/>
        <v>0</v>
      </c>
      <c r="HM534" s="180">
        <f t="shared" si="1328"/>
        <v>0</v>
      </c>
      <c r="HN534" s="180">
        <f t="shared" si="1329"/>
        <v>0</v>
      </c>
      <c r="HO534" s="180">
        <f t="shared" si="1330"/>
        <v>0</v>
      </c>
      <c r="HP534" s="180">
        <f t="shared" si="1331"/>
        <v>0</v>
      </c>
      <c r="HQ534" s="180">
        <f t="shared" si="1332"/>
        <v>0</v>
      </c>
      <c r="HR534" s="180">
        <f t="shared" si="1333"/>
        <v>0</v>
      </c>
      <c r="HS534" s="180">
        <f t="shared" si="1334"/>
        <v>0</v>
      </c>
      <c r="HT534" s="180">
        <f t="shared" si="1335"/>
        <v>0</v>
      </c>
      <c r="HU534" s="180">
        <f t="shared" si="1336"/>
        <v>0</v>
      </c>
      <c r="HV534" s="180">
        <f t="shared" si="1337"/>
        <v>0</v>
      </c>
      <c r="HW534" s="180">
        <f t="shared" si="1338"/>
        <v>0</v>
      </c>
      <c r="HX534" s="180">
        <f t="shared" si="1339"/>
        <v>0</v>
      </c>
      <c r="HY534" s="180">
        <f t="shared" si="1340"/>
        <v>0</v>
      </c>
      <c r="HZ534" s="180">
        <f t="shared" si="1341"/>
        <v>0</v>
      </c>
      <c r="IA534" s="180">
        <f t="shared" si="1342"/>
        <v>0</v>
      </c>
      <c r="IB534" s="180">
        <f t="shared" si="1343"/>
        <v>0</v>
      </c>
      <c r="IC534" s="180">
        <f t="shared" si="1344"/>
        <v>0</v>
      </c>
      <c r="ID534" s="180">
        <f t="shared" si="1345"/>
        <v>0</v>
      </c>
      <c r="IE534" s="180">
        <f t="shared" si="1346"/>
        <v>0</v>
      </c>
      <c r="IF534" s="180">
        <f t="shared" si="1347"/>
        <v>0</v>
      </c>
      <c r="IG534" s="180">
        <f t="shared" si="1348"/>
        <v>0</v>
      </c>
      <c r="IH534" s="180">
        <f t="shared" si="1349"/>
        <v>0</v>
      </c>
      <c r="II534" s="180">
        <f t="shared" si="1350"/>
        <v>0</v>
      </c>
      <c r="IJ534" s="180">
        <f t="shared" si="1351"/>
        <v>0</v>
      </c>
      <c r="IK534" s="180">
        <f t="shared" si="1352"/>
        <v>0</v>
      </c>
      <c r="IL534" s="180">
        <f t="shared" si="1353"/>
        <v>0</v>
      </c>
      <c r="IM534" s="180">
        <f t="shared" si="1354"/>
        <v>0</v>
      </c>
      <c r="IN534" s="180">
        <f t="shared" si="1355"/>
        <v>0</v>
      </c>
      <c r="IO534" s="180">
        <f t="shared" si="1356"/>
        <v>0</v>
      </c>
      <c r="IP534" s="180">
        <f t="shared" si="1357"/>
        <v>0</v>
      </c>
      <c r="IQ534" s="180">
        <f t="shared" si="1358"/>
        <v>0</v>
      </c>
      <c r="IR534" s="180">
        <f t="shared" si="1359"/>
        <v>0</v>
      </c>
      <c r="IS534" s="180">
        <f t="shared" si="1360"/>
        <v>0</v>
      </c>
      <c r="IT534" s="180">
        <f t="shared" si="1361"/>
        <v>0</v>
      </c>
      <c r="IU534" s="180">
        <f t="shared" si="1362"/>
        <v>0</v>
      </c>
      <c r="IV534" s="180">
        <f t="shared" si="1363"/>
        <v>0</v>
      </c>
      <c r="IW534" s="180">
        <f t="shared" si="1364"/>
        <v>0</v>
      </c>
      <c r="IX534" s="180">
        <f t="shared" si="1365"/>
        <v>0</v>
      </c>
      <c r="IY534" s="180">
        <f t="shared" si="1366"/>
        <v>0</v>
      </c>
      <c r="IZ534" s="180">
        <f t="shared" si="1367"/>
        <v>0</v>
      </c>
      <c r="JA534" s="180">
        <f t="shared" si="1368"/>
        <v>0</v>
      </c>
      <c r="JB534" s="180">
        <f t="shared" si="1369"/>
        <v>0</v>
      </c>
    </row>
    <row r="535" spans="2:262">
      <c r="B535" s="188">
        <v>174</v>
      </c>
      <c r="C535" s="187">
        <f t="shared" si="1370"/>
        <v>3.3984375000000026E-3</v>
      </c>
      <c r="D535" s="184" t="e">
        <f t="shared" si="1113"/>
        <v>#REF!</v>
      </c>
      <c r="E535" s="183" t="e">
        <f>FX361</f>
        <v>#REF!</v>
      </c>
      <c r="F535" s="182">
        <v>174</v>
      </c>
      <c r="G535" s="180">
        <f t="shared" si="1114"/>
        <v>0</v>
      </c>
      <c r="H535" s="180">
        <f t="shared" si="1115"/>
        <v>0</v>
      </c>
      <c r="I535" s="180">
        <f t="shared" si="1116"/>
        <v>0</v>
      </c>
      <c r="J535" s="180">
        <f t="shared" si="1117"/>
        <v>0</v>
      </c>
      <c r="K535" s="180">
        <f t="shared" si="1118"/>
        <v>0</v>
      </c>
      <c r="L535" s="180">
        <f t="shared" si="1119"/>
        <v>0</v>
      </c>
      <c r="M535" s="180">
        <f t="shared" si="1120"/>
        <v>0</v>
      </c>
      <c r="N535" s="180">
        <f t="shared" si="1121"/>
        <v>0</v>
      </c>
      <c r="O535" s="180">
        <f t="shared" si="1122"/>
        <v>0</v>
      </c>
      <c r="P535" s="180">
        <f t="shared" si="1123"/>
        <v>0</v>
      </c>
      <c r="Q535" s="180">
        <f t="shared" si="1124"/>
        <v>0</v>
      </c>
      <c r="R535" s="180">
        <f t="shared" si="1125"/>
        <v>0</v>
      </c>
      <c r="S535" s="180">
        <f t="shared" si="1126"/>
        <v>0</v>
      </c>
      <c r="T535" s="180">
        <f t="shared" si="1127"/>
        <v>0</v>
      </c>
      <c r="U535" s="180">
        <f t="shared" si="1128"/>
        <v>0</v>
      </c>
      <c r="V535" s="180">
        <f t="shared" si="1129"/>
        <v>0</v>
      </c>
      <c r="W535" s="180">
        <f t="shared" si="1130"/>
        <v>0</v>
      </c>
      <c r="X535" s="180">
        <f t="shared" si="1131"/>
        <v>0</v>
      </c>
      <c r="Y535" s="180">
        <f t="shared" si="1132"/>
        <v>0</v>
      </c>
      <c r="Z535" s="180">
        <f t="shared" si="1133"/>
        <v>0</v>
      </c>
      <c r="AA535" s="180">
        <f t="shared" si="1134"/>
        <v>0</v>
      </c>
      <c r="AB535" s="180">
        <f t="shared" si="1135"/>
        <v>0</v>
      </c>
      <c r="AC535" s="180">
        <f t="shared" si="1136"/>
        <v>0</v>
      </c>
      <c r="AD535" s="180">
        <f t="shared" si="1137"/>
        <v>0</v>
      </c>
      <c r="AE535" s="180">
        <f t="shared" si="1138"/>
        <v>0</v>
      </c>
      <c r="AF535" s="180">
        <f t="shared" si="1139"/>
        <v>0</v>
      </c>
      <c r="AG535" s="180">
        <f t="shared" si="1140"/>
        <v>0</v>
      </c>
      <c r="AH535" s="180">
        <f t="shared" si="1141"/>
        <v>0</v>
      </c>
      <c r="AI535" s="180">
        <f t="shared" si="1142"/>
        <v>0</v>
      </c>
      <c r="AJ535" s="180">
        <f t="shared" si="1143"/>
        <v>0</v>
      </c>
      <c r="AK535" s="180">
        <f t="shared" si="1144"/>
        <v>0</v>
      </c>
      <c r="AL535" s="180">
        <f t="shared" si="1145"/>
        <v>0</v>
      </c>
      <c r="AM535" s="180">
        <f t="shared" si="1146"/>
        <v>0</v>
      </c>
      <c r="AN535" s="180">
        <f t="shared" si="1147"/>
        <v>0</v>
      </c>
      <c r="AO535" s="180">
        <f t="shared" si="1148"/>
        <v>0</v>
      </c>
      <c r="AP535" s="180">
        <f t="shared" si="1149"/>
        <v>0</v>
      </c>
      <c r="AQ535" s="180">
        <f t="shared" si="1150"/>
        <v>0</v>
      </c>
      <c r="AR535" s="180">
        <f t="shared" si="1151"/>
        <v>0</v>
      </c>
      <c r="AS535" s="180">
        <f t="shared" si="1152"/>
        <v>0</v>
      </c>
      <c r="AT535" s="180">
        <f t="shared" si="1153"/>
        <v>0</v>
      </c>
      <c r="AU535" s="180">
        <f t="shared" si="1154"/>
        <v>0</v>
      </c>
      <c r="AV535" s="180">
        <f t="shared" si="1155"/>
        <v>0</v>
      </c>
      <c r="AW535" s="180">
        <f t="shared" si="1156"/>
        <v>0</v>
      </c>
      <c r="AX535" s="180">
        <f t="shared" si="1157"/>
        <v>0</v>
      </c>
      <c r="AY535" s="180">
        <f t="shared" si="1158"/>
        <v>0</v>
      </c>
      <c r="AZ535" s="180">
        <f t="shared" si="1159"/>
        <v>0</v>
      </c>
      <c r="BA535" s="180">
        <f t="shared" si="1160"/>
        <v>0</v>
      </c>
      <c r="BB535" s="180">
        <f t="shared" si="1161"/>
        <v>0</v>
      </c>
      <c r="BC535" s="180">
        <f t="shared" si="1162"/>
        <v>0</v>
      </c>
      <c r="BD535" s="180">
        <f t="shared" si="1163"/>
        <v>0</v>
      </c>
      <c r="BE535" s="180">
        <f t="shared" si="1164"/>
        <v>0</v>
      </c>
      <c r="BF535" s="180">
        <f t="shared" si="1165"/>
        <v>0</v>
      </c>
      <c r="BG535" s="180">
        <f t="shared" si="1166"/>
        <v>0</v>
      </c>
      <c r="BH535" s="180">
        <f t="shared" si="1167"/>
        <v>0</v>
      </c>
      <c r="BI535" s="180">
        <f t="shared" si="1168"/>
        <v>0</v>
      </c>
      <c r="BJ535" s="180">
        <f t="shared" si="1169"/>
        <v>0</v>
      </c>
      <c r="BK535" s="180">
        <f t="shared" si="1170"/>
        <v>0</v>
      </c>
      <c r="BL535" s="180">
        <f t="shared" si="1171"/>
        <v>0</v>
      </c>
      <c r="BM535" s="180">
        <f t="shared" si="1172"/>
        <v>0</v>
      </c>
      <c r="BN535" s="180">
        <f t="shared" si="1173"/>
        <v>0</v>
      </c>
      <c r="BO535" s="180">
        <f t="shared" si="1174"/>
        <v>0</v>
      </c>
      <c r="BP535" s="180">
        <f t="shared" si="1175"/>
        <v>0</v>
      </c>
      <c r="BQ535" s="180">
        <f t="shared" si="1176"/>
        <v>0</v>
      </c>
      <c r="BR535" s="180">
        <f t="shared" si="1177"/>
        <v>0</v>
      </c>
      <c r="BS535" s="180">
        <f t="shared" si="1178"/>
        <v>0</v>
      </c>
      <c r="BT535" s="180">
        <f t="shared" si="1179"/>
        <v>0</v>
      </c>
      <c r="BU535" s="180">
        <f t="shared" si="1180"/>
        <v>0</v>
      </c>
      <c r="BV535" s="180">
        <f t="shared" si="1181"/>
        <v>0</v>
      </c>
      <c r="BW535" s="180">
        <f t="shared" si="1182"/>
        <v>0</v>
      </c>
      <c r="BX535" s="180">
        <f t="shared" si="1183"/>
        <v>0</v>
      </c>
      <c r="BY535" s="180">
        <f t="shared" si="1184"/>
        <v>0</v>
      </c>
      <c r="BZ535" s="180">
        <f t="shared" si="1185"/>
        <v>0</v>
      </c>
      <c r="CA535" s="180">
        <f t="shared" si="1186"/>
        <v>0</v>
      </c>
      <c r="CB535" s="180">
        <f t="shared" si="1187"/>
        <v>0</v>
      </c>
      <c r="CC535" s="180">
        <f t="shared" si="1188"/>
        <v>0</v>
      </c>
      <c r="CD535" s="180">
        <f t="shared" si="1189"/>
        <v>0</v>
      </c>
      <c r="CE535" s="180">
        <f t="shared" si="1190"/>
        <v>0</v>
      </c>
      <c r="CF535" s="180">
        <f t="shared" si="1191"/>
        <v>0</v>
      </c>
      <c r="CG535" s="180">
        <f t="shared" si="1192"/>
        <v>0</v>
      </c>
      <c r="CH535" s="180">
        <f t="shared" si="1193"/>
        <v>0</v>
      </c>
      <c r="CI535" s="180">
        <f t="shared" si="1194"/>
        <v>0</v>
      </c>
      <c r="CJ535" s="180">
        <f t="shared" si="1195"/>
        <v>0</v>
      </c>
      <c r="CK535" s="180">
        <f t="shared" si="1196"/>
        <v>0</v>
      </c>
      <c r="CL535" s="180">
        <f t="shared" si="1197"/>
        <v>0</v>
      </c>
      <c r="CM535" s="180">
        <f t="shared" si="1198"/>
        <v>0</v>
      </c>
      <c r="CN535" s="180">
        <f t="shared" si="1199"/>
        <v>0</v>
      </c>
      <c r="CO535" s="180">
        <f t="shared" si="1200"/>
        <v>0</v>
      </c>
      <c r="CP535" s="180">
        <f t="shared" si="1201"/>
        <v>0</v>
      </c>
      <c r="CQ535" s="180">
        <f t="shared" si="1202"/>
        <v>0</v>
      </c>
      <c r="CR535" s="180">
        <f t="shared" si="1203"/>
        <v>0</v>
      </c>
      <c r="CS535" s="180">
        <f t="shared" si="1204"/>
        <v>0</v>
      </c>
      <c r="CT535" s="180">
        <f t="shared" si="1205"/>
        <v>0</v>
      </c>
      <c r="CU535" s="180">
        <f t="shared" si="1206"/>
        <v>0</v>
      </c>
      <c r="CV535" s="180">
        <f t="shared" si="1207"/>
        <v>0</v>
      </c>
      <c r="CW535" s="180">
        <f t="shared" si="1208"/>
        <v>0</v>
      </c>
      <c r="CX535" s="180">
        <f t="shared" si="1209"/>
        <v>0</v>
      </c>
      <c r="CY535" s="180">
        <f t="shared" si="1210"/>
        <v>0</v>
      </c>
      <c r="CZ535" s="180">
        <f t="shared" si="1211"/>
        <v>0</v>
      </c>
      <c r="DA535" s="180">
        <f t="shared" si="1212"/>
        <v>0</v>
      </c>
      <c r="DB535" s="180">
        <f t="shared" si="1213"/>
        <v>0</v>
      </c>
      <c r="DC535" s="180">
        <f t="shared" si="1214"/>
        <v>0</v>
      </c>
      <c r="DD535" s="180">
        <f t="shared" si="1215"/>
        <v>0</v>
      </c>
      <c r="DE535" s="180">
        <f t="shared" si="1216"/>
        <v>0</v>
      </c>
      <c r="DF535" s="180">
        <f t="shared" si="1217"/>
        <v>0</v>
      </c>
      <c r="DG535" s="180">
        <f t="shared" si="1218"/>
        <v>0</v>
      </c>
      <c r="DH535" s="180">
        <f t="shared" si="1219"/>
        <v>0</v>
      </c>
      <c r="DI535" s="180">
        <f t="shared" si="1220"/>
        <v>0</v>
      </c>
      <c r="DJ535" s="180">
        <f t="shared" si="1221"/>
        <v>0</v>
      </c>
      <c r="DK535" s="180">
        <f t="shared" si="1222"/>
        <v>0</v>
      </c>
      <c r="DL535" s="180">
        <f t="shared" si="1223"/>
        <v>0</v>
      </c>
      <c r="DM535" s="180">
        <f t="shared" si="1224"/>
        <v>0</v>
      </c>
      <c r="DN535" s="180">
        <f t="shared" si="1225"/>
        <v>0</v>
      </c>
      <c r="DO535" s="180">
        <f t="shared" si="1226"/>
        <v>0</v>
      </c>
      <c r="DP535" s="180">
        <f t="shared" si="1227"/>
        <v>0</v>
      </c>
      <c r="DQ535" s="180">
        <f t="shared" si="1228"/>
        <v>0</v>
      </c>
      <c r="DR535" s="180">
        <f t="shared" si="1229"/>
        <v>0</v>
      </c>
      <c r="DS535" s="180">
        <f t="shared" si="1230"/>
        <v>0</v>
      </c>
      <c r="DT535" s="180">
        <f t="shared" si="1231"/>
        <v>0</v>
      </c>
      <c r="DU535" s="180">
        <f t="shared" si="1232"/>
        <v>0</v>
      </c>
      <c r="DV535" s="180">
        <f t="shared" si="1233"/>
        <v>0</v>
      </c>
      <c r="DW535" s="180">
        <f t="shared" si="1234"/>
        <v>0</v>
      </c>
      <c r="DX535" s="180">
        <f t="shared" si="1235"/>
        <v>0</v>
      </c>
      <c r="DY535" s="180">
        <f t="shared" si="1236"/>
        <v>0</v>
      </c>
      <c r="DZ535" s="180">
        <f t="shared" si="1237"/>
        <v>0</v>
      </c>
      <c r="EA535" s="180">
        <f t="shared" si="1238"/>
        <v>0</v>
      </c>
      <c r="EB535" s="180">
        <f t="shared" si="1239"/>
        <v>0</v>
      </c>
      <c r="EC535" s="180">
        <f t="shared" si="1240"/>
        <v>0</v>
      </c>
      <c r="ED535" s="180">
        <f t="shared" si="1241"/>
        <v>0</v>
      </c>
      <c r="EE535" s="180">
        <f t="shared" si="1242"/>
        <v>0</v>
      </c>
      <c r="EF535" s="180">
        <f t="shared" si="1243"/>
        <v>0</v>
      </c>
      <c r="EG535" s="180">
        <f t="shared" si="1244"/>
        <v>0</v>
      </c>
      <c r="EH535" s="180">
        <f t="shared" si="1245"/>
        <v>0</v>
      </c>
      <c r="EI535" s="180">
        <f t="shared" si="1246"/>
        <v>0</v>
      </c>
      <c r="EJ535" s="180">
        <f t="shared" si="1247"/>
        <v>0</v>
      </c>
      <c r="EK535" s="180">
        <f t="shared" si="1248"/>
        <v>0</v>
      </c>
      <c r="EL535" s="180">
        <f t="shared" si="1249"/>
        <v>0</v>
      </c>
      <c r="EM535" s="180">
        <f t="shared" si="1250"/>
        <v>0</v>
      </c>
      <c r="EN535" s="180">
        <f t="shared" si="1251"/>
        <v>0</v>
      </c>
      <c r="EO535" s="180">
        <f t="shared" si="1252"/>
        <v>0</v>
      </c>
      <c r="EP535" s="180">
        <f t="shared" si="1253"/>
        <v>0</v>
      </c>
      <c r="EQ535" s="180">
        <f t="shared" si="1254"/>
        <v>0</v>
      </c>
      <c r="ER535" s="180">
        <f t="shared" si="1255"/>
        <v>0</v>
      </c>
      <c r="ES535" s="180">
        <f t="shared" si="1256"/>
        <v>0</v>
      </c>
      <c r="ET535" s="180">
        <f t="shared" si="1257"/>
        <v>0</v>
      </c>
      <c r="EU535" s="180">
        <f t="shared" si="1258"/>
        <v>0</v>
      </c>
      <c r="EV535" s="180">
        <f t="shared" si="1259"/>
        <v>0</v>
      </c>
      <c r="EW535" s="180">
        <f t="shared" si="1260"/>
        <v>0</v>
      </c>
      <c r="EX535" s="180">
        <f t="shared" si="1261"/>
        <v>0</v>
      </c>
      <c r="EY535" s="180">
        <f t="shared" si="1262"/>
        <v>0</v>
      </c>
      <c r="EZ535" s="180">
        <f t="shared" si="1263"/>
        <v>0</v>
      </c>
      <c r="FA535" s="180">
        <f t="shared" si="1264"/>
        <v>0</v>
      </c>
      <c r="FB535" s="180">
        <f t="shared" si="1265"/>
        <v>0</v>
      </c>
      <c r="FC535" s="180">
        <f t="shared" si="1266"/>
        <v>0</v>
      </c>
      <c r="FD535" s="180">
        <f t="shared" si="1267"/>
        <v>0</v>
      </c>
      <c r="FE535" s="180">
        <f t="shared" si="1268"/>
        <v>0</v>
      </c>
      <c r="FF535" s="180">
        <f t="shared" si="1269"/>
        <v>0</v>
      </c>
      <c r="FG535" s="180">
        <f t="shared" si="1270"/>
        <v>0</v>
      </c>
      <c r="FH535" s="180">
        <f t="shared" si="1271"/>
        <v>0</v>
      </c>
      <c r="FI535" s="180">
        <f t="shared" si="1272"/>
        <v>0</v>
      </c>
      <c r="FJ535" s="180">
        <f t="shared" si="1273"/>
        <v>0</v>
      </c>
      <c r="FK535" s="180">
        <f t="shared" si="1274"/>
        <v>0</v>
      </c>
      <c r="FL535" s="180">
        <f t="shared" si="1275"/>
        <v>0</v>
      </c>
      <c r="FM535" s="180">
        <f t="shared" si="1276"/>
        <v>0</v>
      </c>
      <c r="FN535" s="180">
        <f t="shared" si="1277"/>
        <v>0</v>
      </c>
      <c r="FO535" s="180">
        <f t="shared" si="1278"/>
        <v>0</v>
      </c>
      <c r="FP535" s="180">
        <f t="shared" si="1279"/>
        <v>0</v>
      </c>
      <c r="FQ535" s="180">
        <f t="shared" si="1280"/>
        <v>0</v>
      </c>
      <c r="FR535" s="180">
        <f t="shared" si="1281"/>
        <v>0</v>
      </c>
      <c r="FS535" s="180">
        <f t="shared" si="1282"/>
        <v>0</v>
      </c>
      <c r="FT535" s="180">
        <f t="shared" si="1283"/>
        <v>0</v>
      </c>
      <c r="FU535" s="180">
        <f t="shared" si="1284"/>
        <v>0</v>
      </c>
      <c r="FV535" s="180">
        <f t="shared" si="1285"/>
        <v>0</v>
      </c>
      <c r="FW535" s="180">
        <f t="shared" si="1286"/>
        <v>0</v>
      </c>
      <c r="FX535" s="180">
        <f t="shared" si="1287"/>
        <v>0</v>
      </c>
      <c r="FY535" s="180">
        <f t="shared" si="1288"/>
        <v>0</v>
      </c>
      <c r="FZ535" s="180">
        <f t="shared" si="1289"/>
        <v>0</v>
      </c>
      <c r="GA535" s="180">
        <f t="shared" si="1290"/>
        <v>0</v>
      </c>
      <c r="GB535" s="180">
        <f t="shared" si="1291"/>
        <v>0</v>
      </c>
      <c r="GC535" s="180">
        <f t="shared" si="1292"/>
        <v>0</v>
      </c>
      <c r="GD535" s="180">
        <f t="shared" si="1293"/>
        <v>0</v>
      </c>
      <c r="GE535" s="180">
        <f t="shared" si="1294"/>
        <v>0</v>
      </c>
      <c r="GF535" s="180">
        <f t="shared" si="1295"/>
        <v>0</v>
      </c>
      <c r="GG535" s="180">
        <f t="shared" si="1296"/>
        <v>0</v>
      </c>
      <c r="GH535" s="180">
        <f t="shared" si="1297"/>
        <v>0</v>
      </c>
      <c r="GI535" s="180">
        <f t="shared" si="1298"/>
        <v>0</v>
      </c>
      <c r="GJ535" s="180">
        <f t="shared" si="1299"/>
        <v>0</v>
      </c>
      <c r="GK535" s="180">
        <f t="shared" si="1300"/>
        <v>0</v>
      </c>
      <c r="GL535" s="180">
        <f t="shared" si="1301"/>
        <v>0</v>
      </c>
      <c r="GM535" s="180">
        <f t="shared" si="1302"/>
        <v>0</v>
      </c>
      <c r="GN535" s="180">
        <f t="shared" si="1303"/>
        <v>0</v>
      </c>
      <c r="GO535" s="180">
        <f t="shared" si="1304"/>
        <v>0</v>
      </c>
      <c r="GP535" s="180">
        <f t="shared" si="1305"/>
        <v>0</v>
      </c>
      <c r="GQ535" s="180">
        <f t="shared" si="1306"/>
        <v>0</v>
      </c>
      <c r="GR535" s="180">
        <f t="shared" si="1307"/>
        <v>0</v>
      </c>
      <c r="GS535" s="180">
        <f t="shared" si="1308"/>
        <v>0</v>
      </c>
      <c r="GT535" s="180">
        <f t="shared" si="1309"/>
        <v>0</v>
      </c>
      <c r="GU535" s="180">
        <f t="shared" si="1310"/>
        <v>0</v>
      </c>
      <c r="GV535" s="180">
        <f t="shared" si="1311"/>
        <v>0</v>
      </c>
      <c r="GW535" s="180">
        <f t="shared" si="1312"/>
        <v>0</v>
      </c>
      <c r="GX535" s="180">
        <f t="shared" si="1313"/>
        <v>0</v>
      </c>
      <c r="GY535" s="180">
        <f t="shared" si="1314"/>
        <v>0</v>
      </c>
      <c r="GZ535" s="180">
        <f t="shared" si="1315"/>
        <v>0</v>
      </c>
      <c r="HA535" s="180">
        <f t="shared" si="1316"/>
        <v>0</v>
      </c>
      <c r="HB535" s="180">
        <f t="shared" si="1317"/>
        <v>0</v>
      </c>
      <c r="HC535" s="180">
        <f t="shared" si="1318"/>
        <v>0</v>
      </c>
      <c r="HD535" s="180">
        <f t="shared" si="1319"/>
        <v>0</v>
      </c>
      <c r="HE535" s="180">
        <f t="shared" si="1320"/>
        <v>0</v>
      </c>
      <c r="HF535" s="180">
        <f t="shared" si="1321"/>
        <v>0</v>
      </c>
      <c r="HG535" s="180">
        <f t="shared" si="1322"/>
        <v>0</v>
      </c>
      <c r="HH535" s="180">
        <f t="shared" si="1323"/>
        <v>0</v>
      </c>
      <c r="HI535" s="180">
        <f t="shared" si="1324"/>
        <v>0</v>
      </c>
      <c r="HJ535" s="180">
        <f t="shared" si="1325"/>
        <v>0</v>
      </c>
      <c r="HK535" s="180">
        <f t="shared" si="1326"/>
        <v>0</v>
      </c>
      <c r="HL535" s="180">
        <f t="shared" si="1327"/>
        <v>0</v>
      </c>
      <c r="HM535" s="180">
        <f t="shared" si="1328"/>
        <v>0</v>
      </c>
      <c r="HN535" s="180">
        <f t="shared" si="1329"/>
        <v>0</v>
      </c>
      <c r="HO535" s="180">
        <f t="shared" si="1330"/>
        <v>0</v>
      </c>
      <c r="HP535" s="180">
        <f t="shared" si="1331"/>
        <v>0</v>
      </c>
      <c r="HQ535" s="180">
        <f t="shared" si="1332"/>
        <v>0</v>
      </c>
      <c r="HR535" s="180">
        <f t="shared" si="1333"/>
        <v>0</v>
      </c>
      <c r="HS535" s="180">
        <f t="shared" si="1334"/>
        <v>0</v>
      </c>
      <c r="HT535" s="180">
        <f t="shared" si="1335"/>
        <v>0</v>
      </c>
      <c r="HU535" s="180">
        <f t="shared" si="1336"/>
        <v>0</v>
      </c>
      <c r="HV535" s="180">
        <f t="shared" si="1337"/>
        <v>0</v>
      </c>
      <c r="HW535" s="180">
        <f t="shared" si="1338"/>
        <v>0</v>
      </c>
      <c r="HX535" s="180">
        <f t="shared" si="1339"/>
        <v>0</v>
      </c>
      <c r="HY535" s="180">
        <f t="shared" si="1340"/>
        <v>0</v>
      </c>
      <c r="HZ535" s="180">
        <f t="shared" si="1341"/>
        <v>0</v>
      </c>
      <c r="IA535" s="180">
        <f t="shared" si="1342"/>
        <v>0</v>
      </c>
      <c r="IB535" s="180">
        <f t="shared" si="1343"/>
        <v>0</v>
      </c>
      <c r="IC535" s="180">
        <f t="shared" si="1344"/>
        <v>0</v>
      </c>
      <c r="ID535" s="180">
        <f t="shared" si="1345"/>
        <v>0</v>
      </c>
      <c r="IE535" s="180">
        <f t="shared" si="1346"/>
        <v>0</v>
      </c>
      <c r="IF535" s="180">
        <f t="shared" si="1347"/>
        <v>0</v>
      </c>
      <c r="IG535" s="180">
        <f t="shared" si="1348"/>
        <v>0</v>
      </c>
      <c r="IH535" s="180">
        <f t="shared" si="1349"/>
        <v>0</v>
      </c>
      <c r="II535" s="180">
        <f t="shared" si="1350"/>
        <v>0</v>
      </c>
      <c r="IJ535" s="180">
        <f t="shared" si="1351"/>
        <v>0</v>
      </c>
      <c r="IK535" s="180">
        <f t="shared" si="1352"/>
        <v>0</v>
      </c>
      <c r="IL535" s="180">
        <f t="shared" si="1353"/>
        <v>0</v>
      </c>
      <c r="IM535" s="180">
        <f t="shared" si="1354"/>
        <v>0</v>
      </c>
      <c r="IN535" s="180">
        <f t="shared" si="1355"/>
        <v>0</v>
      </c>
      <c r="IO535" s="180">
        <f t="shared" si="1356"/>
        <v>0</v>
      </c>
      <c r="IP535" s="180">
        <f t="shared" si="1357"/>
        <v>0</v>
      </c>
      <c r="IQ535" s="180">
        <f t="shared" si="1358"/>
        <v>0</v>
      </c>
      <c r="IR535" s="180">
        <f t="shared" si="1359"/>
        <v>0</v>
      </c>
      <c r="IS535" s="180">
        <f t="shared" si="1360"/>
        <v>0</v>
      </c>
      <c r="IT535" s="180">
        <f t="shared" si="1361"/>
        <v>0</v>
      </c>
      <c r="IU535" s="180">
        <f t="shared" si="1362"/>
        <v>0</v>
      </c>
      <c r="IV535" s="180">
        <f t="shared" si="1363"/>
        <v>0</v>
      </c>
      <c r="IW535" s="180">
        <f t="shared" si="1364"/>
        <v>0</v>
      </c>
      <c r="IX535" s="180">
        <f t="shared" si="1365"/>
        <v>0</v>
      </c>
      <c r="IY535" s="180">
        <f t="shared" si="1366"/>
        <v>0</v>
      </c>
      <c r="IZ535" s="180">
        <f t="shared" si="1367"/>
        <v>0</v>
      </c>
      <c r="JA535" s="180">
        <f t="shared" si="1368"/>
        <v>0</v>
      </c>
      <c r="JB535" s="180">
        <f t="shared" si="1369"/>
        <v>0</v>
      </c>
    </row>
    <row r="536" spans="2:262">
      <c r="B536" s="188">
        <v>175</v>
      </c>
      <c r="C536" s="187">
        <f t="shared" si="1370"/>
        <v>3.4179687500000026E-3</v>
      </c>
      <c r="D536" s="184" t="e">
        <f t="shared" si="1113"/>
        <v>#REF!</v>
      </c>
      <c r="E536" s="183" t="e">
        <f>FY361</f>
        <v>#REF!</v>
      </c>
      <c r="F536" s="182">
        <v>175</v>
      </c>
      <c r="G536" s="180">
        <f t="shared" si="1114"/>
        <v>0</v>
      </c>
      <c r="H536" s="180">
        <f t="shared" si="1115"/>
        <v>0</v>
      </c>
      <c r="I536" s="180">
        <f t="shared" si="1116"/>
        <v>0</v>
      </c>
      <c r="J536" s="180">
        <f t="shared" si="1117"/>
        <v>0</v>
      </c>
      <c r="K536" s="180">
        <f t="shared" si="1118"/>
        <v>0</v>
      </c>
      <c r="L536" s="180">
        <f t="shared" si="1119"/>
        <v>0</v>
      </c>
      <c r="M536" s="180">
        <f t="shared" si="1120"/>
        <v>0</v>
      </c>
      <c r="N536" s="180">
        <f t="shared" si="1121"/>
        <v>0</v>
      </c>
      <c r="O536" s="180">
        <f t="shared" si="1122"/>
        <v>0</v>
      </c>
      <c r="P536" s="180">
        <f t="shared" si="1123"/>
        <v>0</v>
      </c>
      <c r="Q536" s="180">
        <f t="shared" si="1124"/>
        <v>0</v>
      </c>
      <c r="R536" s="180">
        <f t="shared" si="1125"/>
        <v>0</v>
      </c>
      <c r="S536" s="180">
        <f t="shared" si="1126"/>
        <v>0</v>
      </c>
      <c r="T536" s="180">
        <f t="shared" si="1127"/>
        <v>0</v>
      </c>
      <c r="U536" s="180">
        <f t="shared" si="1128"/>
        <v>0</v>
      </c>
      <c r="V536" s="180">
        <f t="shared" si="1129"/>
        <v>0</v>
      </c>
      <c r="W536" s="180">
        <f t="shared" si="1130"/>
        <v>0</v>
      </c>
      <c r="X536" s="180">
        <f t="shared" si="1131"/>
        <v>0</v>
      </c>
      <c r="Y536" s="180">
        <f t="shared" si="1132"/>
        <v>0</v>
      </c>
      <c r="Z536" s="180">
        <f t="shared" si="1133"/>
        <v>0</v>
      </c>
      <c r="AA536" s="180">
        <f t="shared" si="1134"/>
        <v>0</v>
      </c>
      <c r="AB536" s="180">
        <f t="shared" si="1135"/>
        <v>0</v>
      </c>
      <c r="AC536" s="180">
        <f t="shared" si="1136"/>
        <v>0</v>
      </c>
      <c r="AD536" s="180">
        <f t="shared" si="1137"/>
        <v>0</v>
      </c>
      <c r="AE536" s="180">
        <f t="shared" si="1138"/>
        <v>0</v>
      </c>
      <c r="AF536" s="180">
        <f t="shared" si="1139"/>
        <v>0</v>
      </c>
      <c r="AG536" s="180">
        <f t="shared" si="1140"/>
        <v>0</v>
      </c>
      <c r="AH536" s="180">
        <f t="shared" si="1141"/>
        <v>0</v>
      </c>
      <c r="AI536" s="180">
        <f t="shared" si="1142"/>
        <v>0</v>
      </c>
      <c r="AJ536" s="180">
        <f t="shared" si="1143"/>
        <v>0</v>
      </c>
      <c r="AK536" s="180">
        <f t="shared" si="1144"/>
        <v>0</v>
      </c>
      <c r="AL536" s="180">
        <f t="shared" si="1145"/>
        <v>0</v>
      </c>
      <c r="AM536" s="180">
        <f t="shared" si="1146"/>
        <v>0</v>
      </c>
      <c r="AN536" s="180">
        <f t="shared" si="1147"/>
        <v>0</v>
      </c>
      <c r="AO536" s="180">
        <f t="shared" si="1148"/>
        <v>0</v>
      </c>
      <c r="AP536" s="180">
        <f t="shared" si="1149"/>
        <v>0</v>
      </c>
      <c r="AQ536" s="180">
        <f t="shared" si="1150"/>
        <v>0</v>
      </c>
      <c r="AR536" s="180">
        <f t="shared" si="1151"/>
        <v>0</v>
      </c>
      <c r="AS536" s="180">
        <f t="shared" si="1152"/>
        <v>0</v>
      </c>
      <c r="AT536" s="180">
        <f t="shared" si="1153"/>
        <v>0</v>
      </c>
      <c r="AU536" s="180">
        <f t="shared" si="1154"/>
        <v>0</v>
      </c>
      <c r="AV536" s="180">
        <f t="shared" si="1155"/>
        <v>0</v>
      </c>
      <c r="AW536" s="180">
        <f t="shared" si="1156"/>
        <v>0</v>
      </c>
      <c r="AX536" s="180">
        <f t="shared" si="1157"/>
        <v>0</v>
      </c>
      <c r="AY536" s="180">
        <f t="shared" si="1158"/>
        <v>0</v>
      </c>
      <c r="AZ536" s="180">
        <f t="shared" si="1159"/>
        <v>0</v>
      </c>
      <c r="BA536" s="180">
        <f t="shared" si="1160"/>
        <v>0</v>
      </c>
      <c r="BB536" s="180">
        <f t="shared" si="1161"/>
        <v>0</v>
      </c>
      <c r="BC536" s="180">
        <f t="shared" si="1162"/>
        <v>0</v>
      </c>
      <c r="BD536" s="180">
        <f t="shared" si="1163"/>
        <v>0</v>
      </c>
      <c r="BE536" s="180">
        <f t="shared" si="1164"/>
        <v>0</v>
      </c>
      <c r="BF536" s="180">
        <f t="shared" si="1165"/>
        <v>0</v>
      </c>
      <c r="BG536" s="180">
        <f t="shared" si="1166"/>
        <v>0</v>
      </c>
      <c r="BH536" s="180">
        <f t="shared" si="1167"/>
        <v>0</v>
      </c>
      <c r="BI536" s="180">
        <f t="shared" si="1168"/>
        <v>0</v>
      </c>
      <c r="BJ536" s="180">
        <f t="shared" si="1169"/>
        <v>0</v>
      </c>
      <c r="BK536" s="180">
        <f t="shared" si="1170"/>
        <v>0</v>
      </c>
      <c r="BL536" s="180">
        <f t="shared" si="1171"/>
        <v>0</v>
      </c>
      <c r="BM536" s="180">
        <f t="shared" si="1172"/>
        <v>0</v>
      </c>
      <c r="BN536" s="180">
        <f t="shared" si="1173"/>
        <v>0</v>
      </c>
      <c r="BO536" s="180">
        <f t="shared" si="1174"/>
        <v>0</v>
      </c>
      <c r="BP536" s="180">
        <f t="shared" si="1175"/>
        <v>0</v>
      </c>
      <c r="BQ536" s="180">
        <f t="shared" si="1176"/>
        <v>0</v>
      </c>
      <c r="BR536" s="180">
        <f t="shared" si="1177"/>
        <v>0</v>
      </c>
      <c r="BS536" s="180">
        <f t="shared" si="1178"/>
        <v>0</v>
      </c>
      <c r="BT536" s="180">
        <f t="shared" si="1179"/>
        <v>0</v>
      </c>
      <c r="BU536" s="180">
        <f t="shared" si="1180"/>
        <v>0</v>
      </c>
      <c r="BV536" s="180">
        <f t="shared" si="1181"/>
        <v>0</v>
      </c>
      <c r="BW536" s="180">
        <f t="shared" si="1182"/>
        <v>0</v>
      </c>
      <c r="BX536" s="180">
        <f t="shared" si="1183"/>
        <v>0</v>
      </c>
      <c r="BY536" s="180">
        <f t="shared" si="1184"/>
        <v>0</v>
      </c>
      <c r="BZ536" s="180">
        <f t="shared" si="1185"/>
        <v>0</v>
      </c>
      <c r="CA536" s="180">
        <f t="shared" si="1186"/>
        <v>0</v>
      </c>
      <c r="CB536" s="180">
        <f t="shared" si="1187"/>
        <v>0</v>
      </c>
      <c r="CC536" s="180">
        <f t="shared" si="1188"/>
        <v>0</v>
      </c>
      <c r="CD536" s="180">
        <f t="shared" si="1189"/>
        <v>0</v>
      </c>
      <c r="CE536" s="180">
        <f t="shared" si="1190"/>
        <v>0</v>
      </c>
      <c r="CF536" s="180">
        <f t="shared" si="1191"/>
        <v>0</v>
      </c>
      <c r="CG536" s="180">
        <f t="shared" si="1192"/>
        <v>0</v>
      </c>
      <c r="CH536" s="180">
        <f t="shared" si="1193"/>
        <v>0</v>
      </c>
      <c r="CI536" s="180">
        <f t="shared" si="1194"/>
        <v>0</v>
      </c>
      <c r="CJ536" s="180">
        <f t="shared" si="1195"/>
        <v>0</v>
      </c>
      <c r="CK536" s="180">
        <f t="shared" si="1196"/>
        <v>0</v>
      </c>
      <c r="CL536" s="180">
        <f t="shared" si="1197"/>
        <v>0</v>
      </c>
      <c r="CM536" s="180">
        <f t="shared" si="1198"/>
        <v>0</v>
      </c>
      <c r="CN536" s="180">
        <f t="shared" si="1199"/>
        <v>0</v>
      </c>
      <c r="CO536" s="180">
        <f t="shared" si="1200"/>
        <v>0</v>
      </c>
      <c r="CP536" s="180">
        <f t="shared" si="1201"/>
        <v>0</v>
      </c>
      <c r="CQ536" s="180">
        <f t="shared" si="1202"/>
        <v>0</v>
      </c>
      <c r="CR536" s="180">
        <f t="shared" si="1203"/>
        <v>0</v>
      </c>
      <c r="CS536" s="180">
        <f t="shared" si="1204"/>
        <v>0</v>
      </c>
      <c r="CT536" s="180">
        <f t="shared" si="1205"/>
        <v>0</v>
      </c>
      <c r="CU536" s="180">
        <f t="shared" si="1206"/>
        <v>0</v>
      </c>
      <c r="CV536" s="180">
        <f t="shared" si="1207"/>
        <v>0</v>
      </c>
      <c r="CW536" s="180">
        <f t="shared" si="1208"/>
        <v>0</v>
      </c>
      <c r="CX536" s="180">
        <f t="shared" si="1209"/>
        <v>0</v>
      </c>
      <c r="CY536" s="180">
        <f t="shared" si="1210"/>
        <v>0</v>
      </c>
      <c r="CZ536" s="180">
        <f t="shared" si="1211"/>
        <v>0</v>
      </c>
      <c r="DA536" s="180">
        <f t="shared" si="1212"/>
        <v>0</v>
      </c>
      <c r="DB536" s="180">
        <f t="shared" si="1213"/>
        <v>0</v>
      </c>
      <c r="DC536" s="180">
        <f t="shared" si="1214"/>
        <v>0</v>
      </c>
      <c r="DD536" s="180">
        <f t="shared" si="1215"/>
        <v>0</v>
      </c>
      <c r="DE536" s="180">
        <f t="shared" si="1216"/>
        <v>0</v>
      </c>
      <c r="DF536" s="180">
        <f t="shared" si="1217"/>
        <v>0</v>
      </c>
      <c r="DG536" s="180">
        <f t="shared" si="1218"/>
        <v>0</v>
      </c>
      <c r="DH536" s="180">
        <f t="shared" si="1219"/>
        <v>0</v>
      </c>
      <c r="DI536" s="180">
        <f t="shared" si="1220"/>
        <v>0</v>
      </c>
      <c r="DJ536" s="180">
        <f t="shared" si="1221"/>
        <v>0</v>
      </c>
      <c r="DK536" s="180">
        <f t="shared" si="1222"/>
        <v>0</v>
      </c>
      <c r="DL536" s="180">
        <f t="shared" si="1223"/>
        <v>0</v>
      </c>
      <c r="DM536" s="180">
        <f t="shared" si="1224"/>
        <v>0</v>
      </c>
      <c r="DN536" s="180">
        <f t="shared" si="1225"/>
        <v>0</v>
      </c>
      <c r="DO536" s="180">
        <f t="shared" si="1226"/>
        <v>0</v>
      </c>
      <c r="DP536" s="180">
        <f t="shared" si="1227"/>
        <v>0</v>
      </c>
      <c r="DQ536" s="180">
        <f t="shared" si="1228"/>
        <v>0</v>
      </c>
      <c r="DR536" s="180">
        <f t="shared" si="1229"/>
        <v>0</v>
      </c>
      <c r="DS536" s="180">
        <f t="shared" si="1230"/>
        <v>0</v>
      </c>
      <c r="DT536" s="180">
        <f t="shared" si="1231"/>
        <v>0</v>
      </c>
      <c r="DU536" s="180">
        <f t="shared" si="1232"/>
        <v>0</v>
      </c>
      <c r="DV536" s="180">
        <f t="shared" si="1233"/>
        <v>0</v>
      </c>
      <c r="DW536" s="180">
        <f t="shared" si="1234"/>
        <v>0</v>
      </c>
      <c r="DX536" s="180">
        <f t="shared" si="1235"/>
        <v>0</v>
      </c>
      <c r="DY536" s="180">
        <f t="shared" si="1236"/>
        <v>0</v>
      </c>
      <c r="DZ536" s="180">
        <f t="shared" si="1237"/>
        <v>0</v>
      </c>
      <c r="EA536" s="180">
        <f t="shared" si="1238"/>
        <v>0</v>
      </c>
      <c r="EB536" s="180">
        <f t="shared" si="1239"/>
        <v>0</v>
      </c>
      <c r="EC536" s="180">
        <f t="shared" si="1240"/>
        <v>0</v>
      </c>
      <c r="ED536" s="180">
        <f t="shared" si="1241"/>
        <v>0</v>
      </c>
      <c r="EE536" s="180">
        <f t="shared" si="1242"/>
        <v>0</v>
      </c>
      <c r="EF536" s="180">
        <f t="shared" si="1243"/>
        <v>0</v>
      </c>
      <c r="EG536" s="180">
        <f t="shared" si="1244"/>
        <v>0</v>
      </c>
      <c r="EH536" s="180">
        <f t="shared" si="1245"/>
        <v>0</v>
      </c>
      <c r="EI536" s="180">
        <f t="shared" si="1246"/>
        <v>0</v>
      </c>
      <c r="EJ536" s="180">
        <f t="shared" si="1247"/>
        <v>0</v>
      </c>
      <c r="EK536" s="180">
        <f t="shared" si="1248"/>
        <v>0</v>
      </c>
      <c r="EL536" s="180">
        <f t="shared" si="1249"/>
        <v>0</v>
      </c>
      <c r="EM536" s="180">
        <f t="shared" si="1250"/>
        <v>0</v>
      </c>
      <c r="EN536" s="180">
        <f t="shared" si="1251"/>
        <v>0</v>
      </c>
      <c r="EO536" s="180">
        <f t="shared" si="1252"/>
        <v>0</v>
      </c>
      <c r="EP536" s="180">
        <f t="shared" si="1253"/>
        <v>0</v>
      </c>
      <c r="EQ536" s="180">
        <f t="shared" si="1254"/>
        <v>0</v>
      </c>
      <c r="ER536" s="180">
        <f t="shared" si="1255"/>
        <v>0</v>
      </c>
      <c r="ES536" s="180">
        <f t="shared" si="1256"/>
        <v>0</v>
      </c>
      <c r="ET536" s="180">
        <f t="shared" si="1257"/>
        <v>0</v>
      </c>
      <c r="EU536" s="180">
        <f t="shared" si="1258"/>
        <v>0</v>
      </c>
      <c r="EV536" s="180">
        <f t="shared" si="1259"/>
        <v>0</v>
      </c>
      <c r="EW536" s="180">
        <f t="shared" si="1260"/>
        <v>0</v>
      </c>
      <c r="EX536" s="180">
        <f t="shared" si="1261"/>
        <v>0</v>
      </c>
      <c r="EY536" s="180">
        <f t="shared" si="1262"/>
        <v>0</v>
      </c>
      <c r="EZ536" s="180">
        <f t="shared" si="1263"/>
        <v>0</v>
      </c>
      <c r="FA536" s="180">
        <f t="shared" si="1264"/>
        <v>0</v>
      </c>
      <c r="FB536" s="180">
        <f t="shared" si="1265"/>
        <v>0</v>
      </c>
      <c r="FC536" s="180">
        <f t="shared" si="1266"/>
        <v>0</v>
      </c>
      <c r="FD536" s="180">
        <f t="shared" si="1267"/>
        <v>0</v>
      </c>
      <c r="FE536" s="180">
        <f t="shared" si="1268"/>
        <v>0</v>
      </c>
      <c r="FF536" s="180">
        <f t="shared" si="1269"/>
        <v>0</v>
      </c>
      <c r="FG536" s="180">
        <f t="shared" si="1270"/>
        <v>0</v>
      </c>
      <c r="FH536" s="180">
        <f t="shared" si="1271"/>
        <v>0</v>
      </c>
      <c r="FI536" s="180">
        <f t="shared" si="1272"/>
        <v>0</v>
      </c>
      <c r="FJ536" s="180">
        <f t="shared" si="1273"/>
        <v>0</v>
      </c>
      <c r="FK536" s="180">
        <f t="shared" si="1274"/>
        <v>0</v>
      </c>
      <c r="FL536" s="180">
        <f t="shared" si="1275"/>
        <v>0</v>
      </c>
      <c r="FM536" s="180">
        <f t="shared" si="1276"/>
        <v>0</v>
      </c>
      <c r="FN536" s="180">
        <f t="shared" si="1277"/>
        <v>0</v>
      </c>
      <c r="FO536" s="180">
        <f t="shared" si="1278"/>
        <v>0</v>
      </c>
      <c r="FP536" s="180">
        <f t="shared" si="1279"/>
        <v>0</v>
      </c>
      <c r="FQ536" s="180">
        <f t="shared" si="1280"/>
        <v>0</v>
      </c>
      <c r="FR536" s="180">
        <f t="shared" si="1281"/>
        <v>0</v>
      </c>
      <c r="FS536" s="180">
        <f t="shared" si="1282"/>
        <v>0</v>
      </c>
      <c r="FT536" s="180">
        <f t="shared" si="1283"/>
        <v>0</v>
      </c>
      <c r="FU536" s="180">
        <f t="shared" si="1284"/>
        <v>0</v>
      </c>
      <c r="FV536" s="180">
        <f t="shared" si="1285"/>
        <v>0</v>
      </c>
      <c r="FW536" s="180">
        <f t="shared" si="1286"/>
        <v>0</v>
      </c>
      <c r="FX536" s="180">
        <f t="shared" si="1287"/>
        <v>0</v>
      </c>
      <c r="FY536" s="180">
        <f t="shared" si="1288"/>
        <v>0</v>
      </c>
      <c r="FZ536" s="180">
        <f t="shared" si="1289"/>
        <v>0</v>
      </c>
      <c r="GA536" s="180">
        <f t="shared" si="1290"/>
        <v>0</v>
      </c>
      <c r="GB536" s="180">
        <f t="shared" si="1291"/>
        <v>0</v>
      </c>
      <c r="GC536" s="180">
        <f t="shared" si="1292"/>
        <v>0</v>
      </c>
      <c r="GD536" s="180">
        <f t="shared" si="1293"/>
        <v>0</v>
      </c>
      <c r="GE536" s="180">
        <f t="shared" si="1294"/>
        <v>0</v>
      </c>
      <c r="GF536" s="180">
        <f t="shared" si="1295"/>
        <v>0</v>
      </c>
      <c r="GG536" s="180">
        <f t="shared" si="1296"/>
        <v>0</v>
      </c>
      <c r="GH536" s="180">
        <f t="shared" si="1297"/>
        <v>0</v>
      </c>
      <c r="GI536" s="180">
        <f t="shared" si="1298"/>
        <v>0</v>
      </c>
      <c r="GJ536" s="180">
        <f t="shared" si="1299"/>
        <v>0</v>
      </c>
      <c r="GK536" s="180">
        <f t="shared" si="1300"/>
        <v>0</v>
      </c>
      <c r="GL536" s="180">
        <f t="shared" si="1301"/>
        <v>0</v>
      </c>
      <c r="GM536" s="180">
        <f t="shared" si="1302"/>
        <v>0</v>
      </c>
      <c r="GN536" s="180">
        <f t="shared" si="1303"/>
        <v>0</v>
      </c>
      <c r="GO536" s="180">
        <f t="shared" si="1304"/>
        <v>0</v>
      </c>
      <c r="GP536" s="180">
        <f t="shared" si="1305"/>
        <v>0</v>
      </c>
      <c r="GQ536" s="180">
        <f t="shared" si="1306"/>
        <v>0</v>
      </c>
      <c r="GR536" s="180">
        <f t="shared" si="1307"/>
        <v>0</v>
      </c>
      <c r="GS536" s="180">
        <f t="shared" si="1308"/>
        <v>0</v>
      </c>
      <c r="GT536" s="180">
        <f t="shared" si="1309"/>
        <v>0</v>
      </c>
      <c r="GU536" s="180">
        <f t="shared" si="1310"/>
        <v>0</v>
      </c>
      <c r="GV536" s="180">
        <f t="shared" si="1311"/>
        <v>0</v>
      </c>
      <c r="GW536" s="180">
        <f t="shared" si="1312"/>
        <v>0</v>
      </c>
      <c r="GX536" s="180">
        <f t="shared" si="1313"/>
        <v>0</v>
      </c>
      <c r="GY536" s="180">
        <f t="shared" si="1314"/>
        <v>0</v>
      </c>
      <c r="GZ536" s="180">
        <f t="shared" si="1315"/>
        <v>0</v>
      </c>
      <c r="HA536" s="180">
        <f t="shared" si="1316"/>
        <v>0</v>
      </c>
      <c r="HB536" s="180">
        <f t="shared" si="1317"/>
        <v>0</v>
      </c>
      <c r="HC536" s="180">
        <f t="shared" si="1318"/>
        <v>0</v>
      </c>
      <c r="HD536" s="180">
        <f t="shared" si="1319"/>
        <v>0</v>
      </c>
      <c r="HE536" s="180">
        <f t="shared" si="1320"/>
        <v>0</v>
      </c>
      <c r="HF536" s="180">
        <f t="shared" si="1321"/>
        <v>0</v>
      </c>
      <c r="HG536" s="180">
        <f t="shared" si="1322"/>
        <v>0</v>
      </c>
      <c r="HH536" s="180">
        <f t="shared" si="1323"/>
        <v>0</v>
      </c>
      <c r="HI536" s="180">
        <f t="shared" si="1324"/>
        <v>0</v>
      </c>
      <c r="HJ536" s="180">
        <f t="shared" si="1325"/>
        <v>0</v>
      </c>
      <c r="HK536" s="180">
        <f t="shared" si="1326"/>
        <v>0</v>
      </c>
      <c r="HL536" s="180">
        <f t="shared" si="1327"/>
        <v>0</v>
      </c>
      <c r="HM536" s="180">
        <f t="shared" si="1328"/>
        <v>0</v>
      </c>
      <c r="HN536" s="180">
        <f t="shared" si="1329"/>
        <v>0</v>
      </c>
      <c r="HO536" s="180">
        <f t="shared" si="1330"/>
        <v>0</v>
      </c>
      <c r="HP536" s="180">
        <f t="shared" si="1331"/>
        <v>0</v>
      </c>
      <c r="HQ536" s="180">
        <f t="shared" si="1332"/>
        <v>0</v>
      </c>
      <c r="HR536" s="180">
        <f t="shared" si="1333"/>
        <v>0</v>
      </c>
      <c r="HS536" s="180">
        <f t="shared" si="1334"/>
        <v>0</v>
      </c>
      <c r="HT536" s="180">
        <f t="shared" si="1335"/>
        <v>0</v>
      </c>
      <c r="HU536" s="180">
        <f t="shared" si="1336"/>
        <v>0</v>
      </c>
      <c r="HV536" s="180">
        <f t="shared" si="1337"/>
        <v>0</v>
      </c>
      <c r="HW536" s="180">
        <f t="shared" si="1338"/>
        <v>0</v>
      </c>
      <c r="HX536" s="180">
        <f t="shared" si="1339"/>
        <v>0</v>
      </c>
      <c r="HY536" s="180">
        <f t="shared" si="1340"/>
        <v>0</v>
      </c>
      <c r="HZ536" s="180">
        <f t="shared" si="1341"/>
        <v>0</v>
      </c>
      <c r="IA536" s="180">
        <f t="shared" si="1342"/>
        <v>0</v>
      </c>
      <c r="IB536" s="180">
        <f t="shared" si="1343"/>
        <v>0</v>
      </c>
      <c r="IC536" s="180">
        <f t="shared" si="1344"/>
        <v>0</v>
      </c>
      <c r="ID536" s="180">
        <f t="shared" si="1345"/>
        <v>0</v>
      </c>
      <c r="IE536" s="180">
        <f t="shared" si="1346"/>
        <v>0</v>
      </c>
      <c r="IF536" s="180">
        <f t="shared" si="1347"/>
        <v>0</v>
      </c>
      <c r="IG536" s="180">
        <f t="shared" si="1348"/>
        <v>0</v>
      </c>
      <c r="IH536" s="180">
        <f t="shared" si="1349"/>
        <v>0</v>
      </c>
      <c r="II536" s="180">
        <f t="shared" si="1350"/>
        <v>0</v>
      </c>
      <c r="IJ536" s="180">
        <f t="shared" si="1351"/>
        <v>0</v>
      </c>
      <c r="IK536" s="180">
        <f t="shared" si="1352"/>
        <v>0</v>
      </c>
      <c r="IL536" s="180">
        <f t="shared" si="1353"/>
        <v>0</v>
      </c>
      <c r="IM536" s="180">
        <f t="shared" si="1354"/>
        <v>0</v>
      </c>
      <c r="IN536" s="180">
        <f t="shared" si="1355"/>
        <v>0</v>
      </c>
      <c r="IO536" s="180">
        <f t="shared" si="1356"/>
        <v>0</v>
      </c>
      <c r="IP536" s="180">
        <f t="shared" si="1357"/>
        <v>0</v>
      </c>
      <c r="IQ536" s="180">
        <f t="shared" si="1358"/>
        <v>0</v>
      </c>
      <c r="IR536" s="180">
        <f t="shared" si="1359"/>
        <v>0</v>
      </c>
      <c r="IS536" s="180">
        <f t="shared" si="1360"/>
        <v>0</v>
      </c>
      <c r="IT536" s="180">
        <f t="shared" si="1361"/>
        <v>0</v>
      </c>
      <c r="IU536" s="180">
        <f t="shared" si="1362"/>
        <v>0</v>
      </c>
      <c r="IV536" s="180">
        <f t="shared" si="1363"/>
        <v>0</v>
      </c>
      <c r="IW536" s="180">
        <f t="shared" si="1364"/>
        <v>0</v>
      </c>
      <c r="IX536" s="180">
        <f t="shared" si="1365"/>
        <v>0</v>
      </c>
      <c r="IY536" s="180">
        <f t="shared" si="1366"/>
        <v>0</v>
      </c>
      <c r="IZ536" s="180">
        <f t="shared" si="1367"/>
        <v>0</v>
      </c>
      <c r="JA536" s="180">
        <f t="shared" si="1368"/>
        <v>0</v>
      </c>
      <c r="JB536" s="180">
        <f t="shared" si="1369"/>
        <v>0</v>
      </c>
    </row>
    <row r="537" spans="2:262">
      <c r="B537" s="188">
        <v>176</v>
      </c>
      <c r="C537" s="187">
        <f t="shared" si="1370"/>
        <v>3.4375000000000026E-3</v>
      </c>
      <c r="D537" s="184" t="e">
        <f t="shared" si="1113"/>
        <v>#REF!</v>
      </c>
      <c r="E537" s="183" t="e">
        <f>FZ361</f>
        <v>#REF!</v>
      </c>
      <c r="F537" s="182">
        <v>176</v>
      </c>
      <c r="G537" s="180">
        <f t="shared" si="1114"/>
        <v>0</v>
      </c>
      <c r="H537" s="180">
        <f t="shared" si="1115"/>
        <v>0</v>
      </c>
      <c r="I537" s="180">
        <f t="shared" si="1116"/>
        <v>0</v>
      </c>
      <c r="J537" s="180">
        <f t="shared" si="1117"/>
        <v>0</v>
      </c>
      <c r="K537" s="180">
        <f t="shared" si="1118"/>
        <v>0</v>
      </c>
      <c r="L537" s="180">
        <f t="shared" si="1119"/>
        <v>0</v>
      </c>
      <c r="M537" s="180">
        <f t="shared" si="1120"/>
        <v>0</v>
      </c>
      <c r="N537" s="180">
        <f t="shared" si="1121"/>
        <v>0</v>
      </c>
      <c r="O537" s="180">
        <f t="shared" si="1122"/>
        <v>0</v>
      </c>
      <c r="P537" s="180">
        <f t="shared" si="1123"/>
        <v>0</v>
      </c>
      <c r="Q537" s="180">
        <f t="shared" si="1124"/>
        <v>0</v>
      </c>
      <c r="R537" s="180">
        <f t="shared" si="1125"/>
        <v>0</v>
      </c>
      <c r="S537" s="180">
        <f t="shared" si="1126"/>
        <v>0</v>
      </c>
      <c r="T537" s="180">
        <f t="shared" si="1127"/>
        <v>0</v>
      </c>
      <c r="U537" s="180">
        <f t="shared" si="1128"/>
        <v>0</v>
      </c>
      <c r="V537" s="180">
        <f t="shared" si="1129"/>
        <v>0</v>
      </c>
      <c r="W537" s="180">
        <f t="shared" si="1130"/>
        <v>0</v>
      </c>
      <c r="X537" s="180">
        <f t="shared" si="1131"/>
        <v>0</v>
      </c>
      <c r="Y537" s="180">
        <f t="shared" si="1132"/>
        <v>0</v>
      </c>
      <c r="Z537" s="180">
        <f t="shared" si="1133"/>
        <v>0</v>
      </c>
      <c r="AA537" s="180">
        <f t="shared" si="1134"/>
        <v>0</v>
      </c>
      <c r="AB537" s="180">
        <f t="shared" si="1135"/>
        <v>0</v>
      </c>
      <c r="AC537" s="180">
        <f t="shared" si="1136"/>
        <v>0</v>
      </c>
      <c r="AD537" s="180">
        <f t="shared" si="1137"/>
        <v>0</v>
      </c>
      <c r="AE537" s="180">
        <f t="shared" si="1138"/>
        <v>0</v>
      </c>
      <c r="AF537" s="180">
        <f t="shared" si="1139"/>
        <v>0</v>
      </c>
      <c r="AG537" s="180">
        <f t="shared" si="1140"/>
        <v>0</v>
      </c>
      <c r="AH537" s="180">
        <f t="shared" si="1141"/>
        <v>0</v>
      </c>
      <c r="AI537" s="180">
        <f t="shared" si="1142"/>
        <v>0</v>
      </c>
      <c r="AJ537" s="180">
        <f t="shared" si="1143"/>
        <v>0</v>
      </c>
      <c r="AK537" s="180">
        <f t="shared" si="1144"/>
        <v>0</v>
      </c>
      <c r="AL537" s="180">
        <f t="shared" si="1145"/>
        <v>0</v>
      </c>
      <c r="AM537" s="180">
        <f t="shared" si="1146"/>
        <v>0</v>
      </c>
      <c r="AN537" s="180">
        <f t="shared" si="1147"/>
        <v>0</v>
      </c>
      <c r="AO537" s="180">
        <f t="shared" si="1148"/>
        <v>0</v>
      </c>
      <c r="AP537" s="180">
        <f t="shared" si="1149"/>
        <v>0</v>
      </c>
      <c r="AQ537" s="180">
        <f t="shared" si="1150"/>
        <v>0</v>
      </c>
      <c r="AR537" s="180">
        <f t="shared" si="1151"/>
        <v>0</v>
      </c>
      <c r="AS537" s="180">
        <f t="shared" si="1152"/>
        <v>0</v>
      </c>
      <c r="AT537" s="180">
        <f t="shared" si="1153"/>
        <v>0</v>
      </c>
      <c r="AU537" s="180">
        <f t="shared" si="1154"/>
        <v>0</v>
      </c>
      <c r="AV537" s="180">
        <f t="shared" si="1155"/>
        <v>0</v>
      </c>
      <c r="AW537" s="180">
        <f t="shared" si="1156"/>
        <v>0</v>
      </c>
      <c r="AX537" s="180">
        <f t="shared" si="1157"/>
        <v>0</v>
      </c>
      <c r="AY537" s="180">
        <f t="shared" si="1158"/>
        <v>0</v>
      </c>
      <c r="AZ537" s="180">
        <f t="shared" si="1159"/>
        <v>0</v>
      </c>
      <c r="BA537" s="180">
        <f t="shared" si="1160"/>
        <v>0</v>
      </c>
      <c r="BB537" s="180">
        <f t="shared" si="1161"/>
        <v>0</v>
      </c>
      <c r="BC537" s="180">
        <f t="shared" si="1162"/>
        <v>0</v>
      </c>
      <c r="BD537" s="180">
        <f t="shared" si="1163"/>
        <v>0</v>
      </c>
      <c r="BE537" s="180">
        <f t="shared" si="1164"/>
        <v>0</v>
      </c>
      <c r="BF537" s="180">
        <f t="shared" si="1165"/>
        <v>0</v>
      </c>
      <c r="BG537" s="180">
        <f t="shared" si="1166"/>
        <v>0</v>
      </c>
      <c r="BH537" s="180">
        <f t="shared" si="1167"/>
        <v>0</v>
      </c>
      <c r="BI537" s="180">
        <f t="shared" si="1168"/>
        <v>0</v>
      </c>
      <c r="BJ537" s="180">
        <f t="shared" si="1169"/>
        <v>0</v>
      </c>
      <c r="BK537" s="180">
        <f t="shared" si="1170"/>
        <v>0</v>
      </c>
      <c r="BL537" s="180">
        <f t="shared" si="1171"/>
        <v>0</v>
      </c>
      <c r="BM537" s="180">
        <f t="shared" si="1172"/>
        <v>0</v>
      </c>
      <c r="BN537" s="180">
        <f t="shared" si="1173"/>
        <v>0</v>
      </c>
      <c r="BO537" s="180">
        <f t="shared" si="1174"/>
        <v>0</v>
      </c>
      <c r="BP537" s="180">
        <f t="shared" si="1175"/>
        <v>0</v>
      </c>
      <c r="BQ537" s="180">
        <f t="shared" si="1176"/>
        <v>0</v>
      </c>
      <c r="BR537" s="180">
        <f t="shared" si="1177"/>
        <v>0</v>
      </c>
      <c r="BS537" s="180">
        <f t="shared" si="1178"/>
        <v>0</v>
      </c>
      <c r="BT537" s="180">
        <f t="shared" si="1179"/>
        <v>0</v>
      </c>
      <c r="BU537" s="180">
        <f t="shared" si="1180"/>
        <v>0</v>
      </c>
      <c r="BV537" s="180">
        <f t="shared" si="1181"/>
        <v>0</v>
      </c>
      <c r="BW537" s="180">
        <f t="shared" si="1182"/>
        <v>0</v>
      </c>
      <c r="BX537" s="180">
        <f t="shared" si="1183"/>
        <v>0</v>
      </c>
      <c r="BY537" s="180">
        <f t="shared" si="1184"/>
        <v>0</v>
      </c>
      <c r="BZ537" s="180">
        <f t="shared" si="1185"/>
        <v>0</v>
      </c>
      <c r="CA537" s="180">
        <f t="shared" si="1186"/>
        <v>0</v>
      </c>
      <c r="CB537" s="180">
        <f t="shared" si="1187"/>
        <v>0</v>
      </c>
      <c r="CC537" s="180">
        <f t="shared" si="1188"/>
        <v>0</v>
      </c>
      <c r="CD537" s="180">
        <f t="shared" si="1189"/>
        <v>0</v>
      </c>
      <c r="CE537" s="180">
        <f t="shared" si="1190"/>
        <v>0</v>
      </c>
      <c r="CF537" s="180">
        <f t="shared" si="1191"/>
        <v>0</v>
      </c>
      <c r="CG537" s="180">
        <f t="shared" si="1192"/>
        <v>0</v>
      </c>
      <c r="CH537" s="180">
        <f t="shared" si="1193"/>
        <v>0</v>
      </c>
      <c r="CI537" s="180">
        <f t="shared" si="1194"/>
        <v>0</v>
      </c>
      <c r="CJ537" s="180">
        <f t="shared" si="1195"/>
        <v>0</v>
      </c>
      <c r="CK537" s="180">
        <f t="shared" si="1196"/>
        <v>0</v>
      </c>
      <c r="CL537" s="180">
        <f t="shared" si="1197"/>
        <v>0</v>
      </c>
      <c r="CM537" s="180">
        <f t="shared" si="1198"/>
        <v>0</v>
      </c>
      <c r="CN537" s="180">
        <f t="shared" si="1199"/>
        <v>0</v>
      </c>
      <c r="CO537" s="180">
        <f t="shared" si="1200"/>
        <v>0</v>
      </c>
      <c r="CP537" s="180">
        <f t="shared" si="1201"/>
        <v>0</v>
      </c>
      <c r="CQ537" s="180">
        <f t="shared" si="1202"/>
        <v>0</v>
      </c>
      <c r="CR537" s="180">
        <f t="shared" si="1203"/>
        <v>0</v>
      </c>
      <c r="CS537" s="180">
        <f t="shared" si="1204"/>
        <v>0</v>
      </c>
      <c r="CT537" s="180">
        <f t="shared" si="1205"/>
        <v>0</v>
      </c>
      <c r="CU537" s="180">
        <f t="shared" si="1206"/>
        <v>0</v>
      </c>
      <c r="CV537" s="180">
        <f t="shared" si="1207"/>
        <v>0</v>
      </c>
      <c r="CW537" s="180">
        <f t="shared" si="1208"/>
        <v>0</v>
      </c>
      <c r="CX537" s="180">
        <f t="shared" si="1209"/>
        <v>0</v>
      </c>
      <c r="CY537" s="180">
        <f t="shared" si="1210"/>
        <v>0</v>
      </c>
      <c r="CZ537" s="180">
        <f t="shared" si="1211"/>
        <v>0</v>
      </c>
      <c r="DA537" s="180">
        <f t="shared" si="1212"/>
        <v>0</v>
      </c>
      <c r="DB537" s="180">
        <f t="shared" si="1213"/>
        <v>0</v>
      </c>
      <c r="DC537" s="180">
        <f t="shared" si="1214"/>
        <v>0</v>
      </c>
      <c r="DD537" s="180">
        <f t="shared" si="1215"/>
        <v>0</v>
      </c>
      <c r="DE537" s="180">
        <f t="shared" si="1216"/>
        <v>0</v>
      </c>
      <c r="DF537" s="180">
        <f t="shared" si="1217"/>
        <v>0</v>
      </c>
      <c r="DG537" s="180">
        <f t="shared" si="1218"/>
        <v>0</v>
      </c>
      <c r="DH537" s="180">
        <f t="shared" si="1219"/>
        <v>0</v>
      </c>
      <c r="DI537" s="180">
        <f t="shared" si="1220"/>
        <v>0</v>
      </c>
      <c r="DJ537" s="180">
        <f t="shared" si="1221"/>
        <v>0</v>
      </c>
      <c r="DK537" s="180">
        <f t="shared" si="1222"/>
        <v>0</v>
      </c>
      <c r="DL537" s="180">
        <f t="shared" si="1223"/>
        <v>0</v>
      </c>
      <c r="DM537" s="180">
        <f t="shared" si="1224"/>
        <v>0</v>
      </c>
      <c r="DN537" s="180">
        <f t="shared" si="1225"/>
        <v>0</v>
      </c>
      <c r="DO537" s="180">
        <f t="shared" si="1226"/>
        <v>0</v>
      </c>
      <c r="DP537" s="180">
        <f t="shared" si="1227"/>
        <v>0</v>
      </c>
      <c r="DQ537" s="180">
        <f t="shared" si="1228"/>
        <v>0</v>
      </c>
      <c r="DR537" s="180">
        <f t="shared" si="1229"/>
        <v>0</v>
      </c>
      <c r="DS537" s="180">
        <f t="shared" si="1230"/>
        <v>0</v>
      </c>
      <c r="DT537" s="180">
        <f t="shared" si="1231"/>
        <v>0</v>
      </c>
      <c r="DU537" s="180">
        <f t="shared" si="1232"/>
        <v>0</v>
      </c>
      <c r="DV537" s="180">
        <f t="shared" si="1233"/>
        <v>0</v>
      </c>
      <c r="DW537" s="180">
        <f t="shared" si="1234"/>
        <v>0</v>
      </c>
      <c r="DX537" s="180">
        <f t="shared" si="1235"/>
        <v>0</v>
      </c>
      <c r="DY537" s="180">
        <f t="shared" si="1236"/>
        <v>0</v>
      </c>
      <c r="DZ537" s="180">
        <f t="shared" si="1237"/>
        <v>0</v>
      </c>
      <c r="EA537" s="180">
        <f t="shared" si="1238"/>
        <v>0</v>
      </c>
      <c r="EB537" s="180">
        <f t="shared" si="1239"/>
        <v>0</v>
      </c>
      <c r="EC537" s="180">
        <f t="shared" si="1240"/>
        <v>0</v>
      </c>
      <c r="ED537" s="180">
        <f t="shared" si="1241"/>
        <v>0</v>
      </c>
      <c r="EE537" s="180">
        <f t="shared" si="1242"/>
        <v>0</v>
      </c>
      <c r="EF537" s="180">
        <f t="shared" si="1243"/>
        <v>0</v>
      </c>
      <c r="EG537" s="180">
        <f t="shared" si="1244"/>
        <v>0</v>
      </c>
      <c r="EH537" s="180">
        <f t="shared" si="1245"/>
        <v>0</v>
      </c>
      <c r="EI537" s="180">
        <f t="shared" si="1246"/>
        <v>0</v>
      </c>
      <c r="EJ537" s="180">
        <f t="shared" si="1247"/>
        <v>0</v>
      </c>
      <c r="EK537" s="180">
        <f t="shared" si="1248"/>
        <v>0</v>
      </c>
      <c r="EL537" s="180">
        <f t="shared" si="1249"/>
        <v>0</v>
      </c>
      <c r="EM537" s="180">
        <f t="shared" si="1250"/>
        <v>0</v>
      </c>
      <c r="EN537" s="180">
        <f t="shared" si="1251"/>
        <v>0</v>
      </c>
      <c r="EO537" s="180">
        <f t="shared" si="1252"/>
        <v>0</v>
      </c>
      <c r="EP537" s="180">
        <f t="shared" si="1253"/>
        <v>0</v>
      </c>
      <c r="EQ537" s="180">
        <f t="shared" si="1254"/>
        <v>0</v>
      </c>
      <c r="ER537" s="180">
        <f t="shared" si="1255"/>
        <v>0</v>
      </c>
      <c r="ES537" s="180">
        <f t="shared" si="1256"/>
        <v>0</v>
      </c>
      <c r="ET537" s="180">
        <f t="shared" si="1257"/>
        <v>0</v>
      </c>
      <c r="EU537" s="180">
        <f t="shared" si="1258"/>
        <v>0</v>
      </c>
      <c r="EV537" s="180">
        <f t="shared" si="1259"/>
        <v>0</v>
      </c>
      <c r="EW537" s="180">
        <f t="shared" si="1260"/>
        <v>0</v>
      </c>
      <c r="EX537" s="180">
        <f t="shared" si="1261"/>
        <v>0</v>
      </c>
      <c r="EY537" s="180">
        <f t="shared" si="1262"/>
        <v>0</v>
      </c>
      <c r="EZ537" s="180">
        <f t="shared" si="1263"/>
        <v>0</v>
      </c>
      <c r="FA537" s="180">
        <f t="shared" si="1264"/>
        <v>0</v>
      </c>
      <c r="FB537" s="180">
        <f t="shared" si="1265"/>
        <v>0</v>
      </c>
      <c r="FC537" s="180">
        <f t="shared" si="1266"/>
        <v>0</v>
      </c>
      <c r="FD537" s="180">
        <f t="shared" si="1267"/>
        <v>0</v>
      </c>
      <c r="FE537" s="180">
        <f t="shared" si="1268"/>
        <v>0</v>
      </c>
      <c r="FF537" s="180">
        <f t="shared" si="1269"/>
        <v>0</v>
      </c>
      <c r="FG537" s="180">
        <f t="shared" si="1270"/>
        <v>0</v>
      </c>
      <c r="FH537" s="180">
        <f t="shared" si="1271"/>
        <v>0</v>
      </c>
      <c r="FI537" s="180">
        <f t="shared" si="1272"/>
        <v>0</v>
      </c>
      <c r="FJ537" s="180">
        <f t="shared" si="1273"/>
        <v>0</v>
      </c>
      <c r="FK537" s="180">
        <f t="shared" si="1274"/>
        <v>0</v>
      </c>
      <c r="FL537" s="180">
        <f t="shared" si="1275"/>
        <v>0</v>
      </c>
      <c r="FM537" s="180">
        <f t="shared" si="1276"/>
        <v>0</v>
      </c>
      <c r="FN537" s="180">
        <f t="shared" si="1277"/>
        <v>0</v>
      </c>
      <c r="FO537" s="180">
        <f t="shared" si="1278"/>
        <v>0</v>
      </c>
      <c r="FP537" s="180">
        <f t="shared" si="1279"/>
        <v>0</v>
      </c>
      <c r="FQ537" s="180">
        <f t="shared" si="1280"/>
        <v>0</v>
      </c>
      <c r="FR537" s="180">
        <f t="shared" si="1281"/>
        <v>0</v>
      </c>
      <c r="FS537" s="180">
        <f t="shared" si="1282"/>
        <v>0</v>
      </c>
      <c r="FT537" s="180">
        <f t="shared" si="1283"/>
        <v>0</v>
      </c>
      <c r="FU537" s="180">
        <f t="shared" si="1284"/>
        <v>0</v>
      </c>
      <c r="FV537" s="180">
        <f t="shared" si="1285"/>
        <v>0</v>
      </c>
      <c r="FW537" s="180">
        <f t="shared" si="1286"/>
        <v>0</v>
      </c>
      <c r="FX537" s="180">
        <f t="shared" si="1287"/>
        <v>0</v>
      </c>
      <c r="FY537" s="180">
        <f t="shared" si="1288"/>
        <v>0</v>
      </c>
      <c r="FZ537" s="180">
        <f t="shared" si="1289"/>
        <v>0</v>
      </c>
      <c r="GA537" s="180">
        <f t="shared" si="1290"/>
        <v>0</v>
      </c>
      <c r="GB537" s="180">
        <f t="shared" si="1291"/>
        <v>0</v>
      </c>
      <c r="GC537" s="180">
        <f t="shared" si="1292"/>
        <v>0</v>
      </c>
      <c r="GD537" s="180">
        <f t="shared" si="1293"/>
        <v>0</v>
      </c>
      <c r="GE537" s="180">
        <f t="shared" si="1294"/>
        <v>0</v>
      </c>
      <c r="GF537" s="180">
        <f t="shared" si="1295"/>
        <v>0</v>
      </c>
      <c r="GG537" s="180">
        <f t="shared" si="1296"/>
        <v>0</v>
      </c>
      <c r="GH537" s="180">
        <f t="shared" si="1297"/>
        <v>0</v>
      </c>
      <c r="GI537" s="180">
        <f t="shared" si="1298"/>
        <v>0</v>
      </c>
      <c r="GJ537" s="180">
        <f t="shared" si="1299"/>
        <v>0</v>
      </c>
      <c r="GK537" s="180">
        <f t="shared" si="1300"/>
        <v>0</v>
      </c>
      <c r="GL537" s="180">
        <f t="shared" si="1301"/>
        <v>0</v>
      </c>
      <c r="GM537" s="180">
        <f t="shared" si="1302"/>
        <v>0</v>
      </c>
      <c r="GN537" s="180">
        <f t="shared" si="1303"/>
        <v>0</v>
      </c>
      <c r="GO537" s="180">
        <f t="shared" si="1304"/>
        <v>0</v>
      </c>
      <c r="GP537" s="180">
        <f t="shared" si="1305"/>
        <v>0</v>
      </c>
      <c r="GQ537" s="180">
        <f t="shared" si="1306"/>
        <v>0</v>
      </c>
      <c r="GR537" s="180">
        <f t="shared" si="1307"/>
        <v>0</v>
      </c>
      <c r="GS537" s="180">
        <f t="shared" si="1308"/>
        <v>0</v>
      </c>
      <c r="GT537" s="180">
        <f t="shared" si="1309"/>
        <v>0</v>
      </c>
      <c r="GU537" s="180">
        <f t="shared" si="1310"/>
        <v>0</v>
      </c>
      <c r="GV537" s="180">
        <f t="shared" si="1311"/>
        <v>0</v>
      </c>
      <c r="GW537" s="180">
        <f t="shared" si="1312"/>
        <v>0</v>
      </c>
      <c r="GX537" s="180">
        <f t="shared" si="1313"/>
        <v>0</v>
      </c>
      <c r="GY537" s="180">
        <f t="shared" si="1314"/>
        <v>0</v>
      </c>
      <c r="GZ537" s="180">
        <f t="shared" si="1315"/>
        <v>0</v>
      </c>
      <c r="HA537" s="180">
        <f t="shared" si="1316"/>
        <v>0</v>
      </c>
      <c r="HB537" s="180">
        <f t="shared" si="1317"/>
        <v>0</v>
      </c>
      <c r="HC537" s="180">
        <f t="shared" si="1318"/>
        <v>0</v>
      </c>
      <c r="HD537" s="180">
        <f t="shared" si="1319"/>
        <v>0</v>
      </c>
      <c r="HE537" s="180">
        <f t="shared" si="1320"/>
        <v>0</v>
      </c>
      <c r="HF537" s="180">
        <f t="shared" si="1321"/>
        <v>0</v>
      </c>
      <c r="HG537" s="180">
        <f t="shared" si="1322"/>
        <v>0</v>
      </c>
      <c r="HH537" s="180">
        <f t="shared" si="1323"/>
        <v>0</v>
      </c>
      <c r="HI537" s="180">
        <f t="shared" si="1324"/>
        <v>0</v>
      </c>
      <c r="HJ537" s="180">
        <f t="shared" si="1325"/>
        <v>0</v>
      </c>
      <c r="HK537" s="180">
        <f t="shared" si="1326"/>
        <v>0</v>
      </c>
      <c r="HL537" s="180">
        <f t="shared" si="1327"/>
        <v>0</v>
      </c>
      <c r="HM537" s="180">
        <f t="shared" si="1328"/>
        <v>0</v>
      </c>
      <c r="HN537" s="180">
        <f t="shared" si="1329"/>
        <v>0</v>
      </c>
      <c r="HO537" s="180">
        <f t="shared" si="1330"/>
        <v>0</v>
      </c>
      <c r="HP537" s="180">
        <f t="shared" si="1331"/>
        <v>0</v>
      </c>
      <c r="HQ537" s="180">
        <f t="shared" si="1332"/>
        <v>0</v>
      </c>
      <c r="HR537" s="180">
        <f t="shared" si="1333"/>
        <v>0</v>
      </c>
      <c r="HS537" s="180">
        <f t="shared" si="1334"/>
        <v>0</v>
      </c>
      <c r="HT537" s="180">
        <f t="shared" si="1335"/>
        <v>0</v>
      </c>
      <c r="HU537" s="180">
        <f t="shared" si="1336"/>
        <v>0</v>
      </c>
      <c r="HV537" s="180">
        <f t="shared" si="1337"/>
        <v>0</v>
      </c>
      <c r="HW537" s="180">
        <f t="shared" si="1338"/>
        <v>0</v>
      </c>
      <c r="HX537" s="180">
        <f t="shared" si="1339"/>
        <v>0</v>
      </c>
      <c r="HY537" s="180">
        <f t="shared" si="1340"/>
        <v>0</v>
      </c>
      <c r="HZ537" s="180">
        <f t="shared" si="1341"/>
        <v>0</v>
      </c>
      <c r="IA537" s="180">
        <f t="shared" si="1342"/>
        <v>0</v>
      </c>
      <c r="IB537" s="180">
        <f t="shared" si="1343"/>
        <v>0</v>
      </c>
      <c r="IC537" s="180">
        <f t="shared" si="1344"/>
        <v>0</v>
      </c>
      <c r="ID537" s="180">
        <f t="shared" si="1345"/>
        <v>0</v>
      </c>
      <c r="IE537" s="180">
        <f t="shared" si="1346"/>
        <v>0</v>
      </c>
      <c r="IF537" s="180">
        <f t="shared" si="1347"/>
        <v>0</v>
      </c>
      <c r="IG537" s="180">
        <f t="shared" si="1348"/>
        <v>0</v>
      </c>
      <c r="IH537" s="180">
        <f t="shared" si="1349"/>
        <v>0</v>
      </c>
      <c r="II537" s="180">
        <f t="shared" si="1350"/>
        <v>0</v>
      </c>
      <c r="IJ537" s="180">
        <f t="shared" si="1351"/>
        <v>0</v>
      </c>
      <c r="IK537" s="180">
        <f t="shared" si="1352"/>
        <v>0</v>
      </c>
      <c r="IL537" s="180">
        <f t="shared" si="1353"/>
        <v>0</v>
      </c>
      <c r="IM537" s="180">
        <f t="shared" si="1354"/>
        <v>0</v>
      </c>
      <c r="IN537" s="180">
        <f t="shared" si="1355"/>
        <v>0</v>
      </c>
      <c r="IO537" s="180">
        <f t="shared" si="1356"/>
        <v>0</v>
      </c>
      <c r="IP537" s="180">
        <f t="shared" si="1357"/>
        <v>0</v>
      </c>
      <c r="IQ537" s="180">
        <f t="shared" si="1358"/>
        <v>0</v>
      </c>
      <c r="IR537" s="180">
        <f t="shared" si="1359"/>
        <v>0</v>
      </c>
      <c r="IS537" s="180">
        <f t="shared" si="1360"/>
        <v>0</v>
      </c>
      <c r="IT537" s="180">
        <f t="shared" si="1361"/>
        <v>0</v>
      </c>
      <c r="IU537" s="180">
        <f t="shared" si="1362"/>
        <v>0</v>
      </c>
      <c r="IV537" s="180">
        <f t="shared" si="1363"/>
        <v>0</v>
      </c>
      <c r="IW537" s="180">
        <f t="shared" si="1364"/>
        <v>0</v>
      </c>
      <c r="IX537" s="180">
        <f t="shared" si="1365"/>
        <v>0</v>
      </c>
      <c r="IY537" s="180">
        <f t="shared" si="1366"/>
        <v>0</v>
      </c>
      <c r="IZ537" s="180">
        <f t="shared" si="1367"/>
        <v>0</v>
      </c>
      <c r="JA537" s="180">
        <f t="shared" si="1368"/>
        <v>0</v>
      </c>
      <c r="JB537" s="180">
        <f t="shared" si="1369"/>
        <v>0</v>
      </c>
    </row>
    <row r="538" spans="2:262">
      <c r="B538" s="188">
        <v>177</v>
      </c>
      <c r="C538" s="187">
        <f t="shared" si="1370"/>
        <v>3.4570312500000026E-3</v>
      </c>
      <c r="D538" s="184" t="e">
        <f t="shared" si="1113"/>
        <v>#REF!</v>
      </c>
      <c r="E538" s="183" t="e">
        <f>GA361</f>
        <v>#REF!</v>
      </c>
      <c r="F538" s="182">
        <v>177</v>
      </c>
      <c r="G538" s="180">
        <f t="shared" si="1114"/>
        <v>0</v>
      </c>
      <c r="H538" s="180">
        <f t="shared" si="1115"/>
        <v>0</v>
      </c>
      <c r="I538" s="180">
        <f t="shared" si="1116"/>
        <v>0</v>
      </c>
      <c r="J538" s="180">
        <f t="shared" si="1117"/>
        <v>0</v>
      </c>
      <c r="K538" s="180">
        <f t="shared" si="1118"/>
        <v>0</v>
      </c>
      <c r="L538" s="180">
        <f t="shared" si="1119"/>
        <v>0</v>
      </c>
      <c r="M538" s="180">
        <f t="shared" si="1120"/>
        <v>0</v>
      </c>
      <c r="N538" s="180">
        <f t="shared" si="1121"/>
        <v>0</v>
      </c>
      <c r="O538" s="180">
        <f t="shared" si="1122"/>
        <v>0</v>
      </c>
      <c r="P538" s="180">
        <f t="shared" si="1123"/>
        <v>0</v>
      </c>
      <c r="Q538" s="180">
        <f t="shared" si="1124"/>
        <v>0</v>
      </c>
      <c r="R538" s="180">
        <f t="shared" si="1125"/>
        <v>0</v>
      </c>
      <c r="S538" s="180">
        <f t="shared" si="1126"/>
        <v>0</v>
      </c>
      <c r="T538" s="180">
        <f t="shared" si="1127"/>
        <v>0</v>
      </c>
      <c r="U538" s="180">
        <f t="shared" si="1128"/>
        <v>0</v>
      </c>
      <c r="V538" s="180">
        <f t="shared" si="1129"/>
        <v>0</v>
      </c>
      <c r="W538" s="180">
        <f t="shared" si="1130"/>
        <v>0</v>
      </c>
      <c r="X538" s="180">
        <f t="shared" si="1131"/>
        <v>0</v>
      </c>
      <c r="Y538" s="180">
        <f t="shared" si="1132"/>
        <v>0</v>
      </c>
      <c r="Z538" s="180">
        <f t="shared" si="1133"/>
        <v>0</v>
      </c>
      <c r="AA538" s="180">
        <f t="shared" si="1134"/>
        <v>0</v>
      </c>
      <c r="AB538" s="180">
        <f t="shared" si="1135"/>
        <v>0</v>
      </c>
      <c r="AC538" s="180">
        <f t="shared" si="1136"/>
        <v>0</v>
      </c>
      <c r="AD538" s="180">
        <f t="shared" si="1137"/>
        <v>0</v>
      </c>
      <c r="AE538" s="180">
        <f t="shared" si="1138"/>
        <v>0</v>
      </c>
      <c r="AF538" s="180">
        <f t="shared" si="1139"/>
        <v>0</v>
      </c>
      <c r="AG538" s="180">
        <f t="shared" si="1140"/>
        <v>0</v>
      </c>
      <c r="AH538" s="180">
        <f t="shared" si="1141"/>
        <v>0</v>
      </c>
      <c r="AI538" s="180">
        <f t="shared" si="1142"/>
        <v>0</v>
      </c>
      <c r="AJ538" s="180">
        <f t="shared" si="1143"/>
        <v>0</v>
      </c>
      <c r="AK538" s="180">
        <f t="shared" si="1144"/>
        <v>0</v>
      </c>
      <c r="AL538" s="180">
        <f t="shared" si="1145"/>
        <v>0</v>
      </c>
      <c r="AM538" s="180">
        <f t="shared" si="1146"/>
        <v>0</v>
      </c>
      <c r="AN538" s="180">
        <f t="shared" si="1147"/>
        <v>0</v>
      </c>
      <c r="AO538" s="180">
        <f t="shared" si="1148"/>
        <v>0</v>
      </c>
      <c r="AP538" s="180">
        <f t="shared" si="1149"/>
        <v>0</v>
      </c>
      <c r="AQ538" s="180">
        <f t="shared" si="1150"/>
        <v>0</v>
      </c>
      <c r="AR538" s="180">
        <f t="shared" si="1151"/>
        <v>0</v>
      </c>
      <c r="AS538" s="180">
        <f t="shared" si="1152"/>
        <v>0</v>
      </c>
      <c r="AT538" s="180">
        <f t="shared" si="1153"/>
        <v>0</v>
      </c>
      <c r="AU538" s="180">
        <f t="shared" si="1154"/>
        <v>0</v>
      </c>
      <c r="AV538" s="180">
        <f t="shared" si="1155"/>
        <v>0</v>
      </c>
      <c r="AW538" s="180">
        <f t="shared" si="1156"/>
        <v>0</v>
      </c>
      <c r="AX538" s="180">
        <f t="shared" si="1157"/>
        <v>0</v>
      </c>
      <c r="AY538" s="180">
        <f t="shared" si="1158"/>
        <v>0</v>
      </c>
      <c r="AZ538" s="180">
        <f t="shared" si="1159"/>
        <v>0</v>
      </c>
      <c r="BA538" s="180">
        <f t="shared" si="1160"/>
        <v>0</v>
      </c>
      <c r="BB538" s="180">
        <f t="shared" si="1161"/>
        <v>0</v>
      </c>
      <c r="BC538" s="180">
        <f t="shared" si="1162"/>
        <v>0</v>
      </c>
      <c r="BD538" s="180">
        <f t="shared" si="1163"/>
        <v>0</v>
      </c>
      <c r="BE538" s="180">
        <f t="shared" si="1164"/>
        <v>0</v>
      </c>
      <c r="BF538" s="180">
        <f t="shared" si="1165"/>
        <v>0</v>
      </c>
      <c r="BG538" s="180">
        <f t="shared" si="1166"/>
        <v>0</v>
      </c>
      <c r="BH538" s="180">
        <f t="shared" si="1167"/>
        <v>0</v>
      </c>
      <c r="BI538" s="180">
        <f t="shared" si="1168"/>
        <v>0</v>
      </c>
      <c r="BJ538" s="180">
        <f t="shared" si="1169"/>
        <v>0</v>
      </c>
      <c r="BK538" s="180">
        <f t="shared" si="1170"/>
        <v>0</v>
      </c>
      <c r="BL538" s="180">
        <f t="shared" si="1171"/>
        <v>0</v>
      </c>
      <c r="BM538" s="180">
        <f t="shared" si="1172"/>
        <v>0</v>
      </c>
      <c r="BN538" s="180">
        <f t="shared" si="1173"/>
        <v>0</v>
      </c>
      <c r="BO538" s="180">
        <f t="shared" si="1174"/>
        <v>0</v>
      </c>
      <c r="BP538" s="180">
        <f t="shared" si="1175"/>
        <v>0</v>
      </c>
      <c r="BQ538" s="180">
        <f t="shared" si="1176"/>
        <v>0</v>
      </c>
      <c r="BR538" s="180">
        <f t="shared" si="1177"/>
        <v>0</v>
      </c>
      <c r="BS538" s="180">
        <f t="shared" si="1178"/>
        <v>0</v>
      </c>
      <c r="BT538" s="180">
        <f t="shared" si="1179"/>
        <v>0</v>
      </c>
      <c r="BU538" s="180">
        <f t="shared" si="1180"/>
        <v>0</v>
      </c>
      <c r="BV538" s="180">
        <f t="shared" si="1181"/>
        <v>0</v>
      </c>
      <c r="BW538" s="180">
        <f t="shared" si="1182"/>
        <v>0</v>
      </c>
      <c r="BX538" s="180">
        <f t="shared" si="1183"/>
        <v>0</v>
      </c>
      <c r="BY538" s="180">
        <f t="shared" si="1184"/>
        <v>0</v>
      </c>
      <c r="BZ538" s="180">
        <f t="shared" si="1185"/>
        <v>0</v>
      </c>
      <c r="CA538" s="180">
        <f t="shared" si="1186"/>
        <v>0</v>
      </c>
      <c r="CB538" s="180">
        <f t="shared" si="1187"/>
        <v>0</v>
      </c>
      <c r="CC538" s="180">
        <f t="shared" si="1188"/>
        <v>0</v>
      </c>
      <c r="CD538" s="180">
        <f t="shared" si="1189"/>
        <v>0</v>
      </c>
      <c r="CE538" s="180">
        <f t="shared" si="1190"/>
        <v>0</v>
      </c>
      <c r="CF538" s="180">
        <f t="shared" si="1191"/>
        <v>0</v>
      </c>
      <c r="CG538" s="180">
        <f t="shared" si="1192"/>
        <v>0</v>
      </c>
      <c r="CH538" s="180">
        <f t="shared" si="1193"/>
        <v>0</v>
      </c>
      <c r="CI538" s="180">
        <f t="shared" si="1194"/>
        <v>0</v>
      </c>
      <c r="CJ538" s="180">
        <f t="shared" si="1195"/>
        <v>0</v>
      </c>
      <c r="CK538" s="180">
        <f t="shared" si="1196"/>
        <v>0</v>
      </c>
      <c r="CL538" s="180">
        <f t="shared" si="1197"/>
        <v>0</v>
      </c>
      <c r="CM538" s="180">
        <f t="shared" si="1198"/>
        <v>0</v>
      </c>
      <c r="CN538" s="180">
        <f t="shared" si="1199"/>
        <v>0</v>
      </c>
      <c r="CO538" s="180">
        <f t="shared" si="1200"/>
        <v>0</v>
      </c>
      <c r="CP538" s="180">
        <f t="shared" si="1201"/>
        <v>0</v>
      </c>
      <c r="CQ538" s="180">
        <f t="shared" si="1202"/>
        <v>0</v>
      </c>
      <c r="CR538" s="180">
        <f t="shared" si="1203"/>
        <v>0</v>
      </c>
      <c r="CS538" s="180">
        <f t="shared" si="1204"/>
        <v>0</v>
      </c>
      <c r="CT538" s="180">
        <f t="shared" si="1205"/>
        <v>0</v>
      </c>
      <c r="CU538" s="180">
        <f t="shared" si="1206"/>
        <v>0</v>
      </c>
      <c r="CV538" s="180">
        <f t="shared" si="1207"/>
        <v>0</v>
      </c>
      <c r="CW538" s="180">
        <f t="shared" si="1208"/>
        <v>0</v>
      </c>
      <c r="CX538" s="180">
        <f t="shared" si="1209"/>
        <v>0</v>
      </c>
      <c r="CY538" s="180">
        <f t="shared" si="1210"/>
        <v>0</v>
      </c>
      <c r="CZ538" s="180">
        <f t="shared" si="1211"/>
        <v>0</v>
      </c>
      <c r="DA538" s="180">
        <f t="shared" si="1212"/>
        <v>0</v>
      </c>
      <c r="DB538" s="180">
        <f t="shared" si="1213"/>
        <v>0</v>
      </c>
      <c r="DC538" s="180">
        <f t="shared" si="1214"/>
        <v>0</v>
      </c>
      <c r="DD538" s="180">
        <f t="shared" si="1215"/>
        <v>0</v>
      </c>
      <c r="DE538" s="180">
        <f t="shared" si="1216"/>
        <v>0</v>
      </c>
      <c r="DF538" s="180">
        <f t="shared" si="1217"/>
        <v>0</v>
      </c>
      <c r="DG538" s="180">
        <f t="shared" si="1218"/>
        <v>0</v>
      </c>
      <c r="DH538" s="180">
        <f t="shared" si="1219"/>
        <v>0</v>
      </c>
      <c r="DI538" s="180">
        <f t="shared" si="1220"/>
        <v>0</v>
      </c>
      <c r="DJ538" s="180">
        <f t="shared" si="1221"/>
        <v>0</v>
      </c>
      <c r="DK538" s="180">
        <f t="shared" si="1222"/>
        <v>0</v>
      </c>
      <c r="DL538" s="180">
        <f t="shared" si="1223"/>
        <v>0</v>
      </c>
      <c r="DM538" s="180">
        <f t="shared" si="1224"/>
        <v>0</v>
      </c>
      <c r="DN538" s="180">
        <f t="shared" si="1225"/>
        <v>0</v>
      </c>
      <c r="DO538" s="180">
        <f t="shared" si="1226"/>
        <v>0</v>
      </c>
      <c r="DP538" s="180">
        <f t="shared" si="1227"/>
        <v>0</v>
      </c>
      <c r="DQ538" s="180">
        <f t="shared" si="1228"/>
        <v>0</v>
      </c>
      <c r="DR538" s="180">
        <f t="shared" si="1229"/>
        <v>0</v>
      </c>
      <c r="DS538" s="180">
        <f t="shared" si="1230"/>
        <v>0</v>
      </c>
      <c r="DT538" s="180">
        <f t="shared" si="1231"/>
        <v>0</v>
      </c>
      <c r="DU538" s="180">
        <f t="shared" si="1232"/>
        <v>0</v>
      </c>
      <c r="DV538" s="180">
        <f t="shared" si="1233"/>
        <v>0</v>
      </c>
      <c r="DW538" s="180">
        <f t="shared" si="1234"/>
        <v>0</v>
      </c>
      <c r="DX538" s="180">
        <f t="shared" si="1235"/>
        <v>0</v>
      </c>
      <c r="DY538" s="180">
        <f t="shared" si="1236"/>
        <v>0</v>
      </c>
      <c r="DZ538" s="180">
        <f t="shared" si="1237"/>
        <v>0</v>
      </c>
      <c r="EA538" s="180">
        <f t="shared" si="1238"/>
        <v>0</v>
      </c>
      <c r="EB538" s="180">
        <f t="shared" si="1239"/>
        <v>0</v>
      </c>
      <c r="EC538" s="180">
        <f t="shared" si="1240"/>
        <v>0</v>
      </c>
      <c r="ED538" s="180">
        <f t="shared" si="1241"/>
        <v>0</v>
      </c>
      <c r="EE538" s="180">
        <f t="shared" si="1242"/>
        <v>0</v>
      </c>
      <c r="EF538" s="180">
        <f t="shared" si="1243"/>
        <v>0</v>
      </c>
      <c r="EG538" s="180">
        <f t="shared" si="1244"/>
        <v>0</v>
      </c>
      <c r="EH538" s="180">
        <f t="shared" si="1245"/>
        <v>0</v>
      </c>
      <c r="EI538" s="180">
        <f t="shared" si="1246"/>
        <v>0</v>
      </c>
      <c r="EJ538" s="180">
        <f t="shared" si="1247"/>
        <v>0</v>
      </c>
      <c r="EK538" s="180">
        <f t="shared" si="1248"/>
        <v>0</v>
      </c>
      <c r="EL538" s="180">
        <f t="shared" si="1249"/>
        <v>0</v>
      </c>
      <c r="EM538" s="180">
        <f t="shared" si="1250"/>
        <v>0</v>
      </c>
      <c r="EN538" s="180">
        <f t="shared" si="1251"/>
        <v>0</v>
      </c>
      <c r="EO538" s="180">
        <f t="shared" si="1252"/>
        <v>0</v>
      </c>
      <c r="EP538" s="180">
        <f t="shared" si="1253"/>
        <v>0</v>
      </c>
      <c r="EQ538" s="180">
        <f t="shared" si="1254"/>
        <v>0</v>
      </c>
      <c r="ER538" s="180">
        <f t="shared" si="1255"/>
        <v>0</v>
      </c>
      <c r="ES538" s="180">
        <f t="shared" si="1256"/>
        <v>0</v>
      </c>
      <c r="ET538" s="180">
        <f t="shared" si="1257"/>
        <v>0</v>
      </c>
      <c r="EU538" s="180">
        <f t="shared" si="1258"/>
        <v>0</v>
      </c>
      <c r="EV538" s="180">
        <f t="shared" si="1259"/>
        <v>0</v>
      </c>
      <c r="EW538" s="180">
        <f t="shared" si="1260"/>
        <v>0</v>
      </c>
      <c r="EX538" s="180">
        <f t="shared" si="1261"/>
        <v>0</v>
      </c>
      <c r="EY538" s="180">
        <f t="shared" si="1262"/>
        <v>0</v>
      </c>
      <c r="EZ538" s="180">
        <f t="shared" si="1263"/>
        <v>0</v>
      </c>
      <c r="FA538" s="180">
        <f t="shared" si="1264"/>
        <v>0</v>
      </c>
      <c r="FB538" s="180">
        <f t="shared" si="1265"/>
        <v>0</v>
      </c>
      <c r="FC538" s="180">
        <f t="shared" si="1266"/>
        <v>0</v>
      </c>
      <c r="FD538" s="180">
        <f t="shared" si="1267"/>
        <v>0</v>
      </c>
      <c r="FE538" s="180">
        <f t="shared" si="1268"/>
        <v>0</v>
      </c>
      <c r="FF538" s="180">
        <f t="shared" si="1269"/>
        <v>0</v>
      </c>
      <c r="FG538" s="180">
        <f t="shared" si="1270"/>
        <v>0</v>
      </c>
      <c r="FH538" s="180">
        <f t="shared" si="1271"/>
        <v>0</v>
      </c>
      <c r="FI538" s="180">
        <f t="shared" si="1272"/>
        <v>0</v>
      </c>
      <c r="FJ538" s="180">
        <f t="shared" si="1273"/>
        <v>0</v>
      </c>
      <c r="FK538" s="180">
        <f t="shared" si="1274"/>
        <v>0</v>
      </c>
      <c r="FL538" s="180">
        <f t="shared" si="1275"/>
        <v>0</v>
      </c>
      <c r="FM538" s="180">
        <f t="shared" si="1276"/>
        <v>0</v>
      </c>
      <c r="FN538" s="180">
        <f t="shared" si="1277"/>
        <v>0</v>
      </c>
      <c r="FO538" s="180">
        <f t="shared" si="1278"/>
        <v>0</v>
      </c>
      <c r="FP538" s="180">
        <f t="shared" si="1279"/>
        <v>0</v>
      </c>
      <c r="FQ538" s="180">
        <f t="shared" si="1280"/>
        <v>0</v>
      </c>
      <c r="FR538" s="180">
        <f t="shared" si="1281"/>
        <v>0</v>
      </c>
      <c r="FS538" s="180">
        <f t="shared" si="1282"/>
        <v>0</v>
      </c>
      <c r="FT538" s="180">
        <f t="shared" si="1283"/>
        <v>0</v>
      </c>
      <c r="FU538" s="180">
        <f t="shared" si="1284"/>
        <v>0</v>
      </c>
      <c r="FV538" s="180">
        <f t="shared" si="1285"/>
        <v>0</v>
      </c>
      <c r="FW538" s="180">
        <f t="shared" si="1286"/>
        <v>0</v>
      </c>
      <c r="FX538" s="180">
        <f t="shared" si="1287"/>
        <v>0</v>
      </c>
      <c r="FY538" s="180">
        <f t="shared" si="1288"/>
        <v>0</v>
      </c>
      <c r="FZ538" s="180">
        <f t="shared" si="1289"/>
        <v>0</v>
      </c>
      <c r="GA538" s="180">
        <f t="shared" si="1290"/>
        <v>0</v>
      </c>
      <c r="GB538" s="180">
        <f t="shared" si="1291"/>
        <v>0</v>
      </c>
      <c r="GC538" s="180">
        <f t="shared" si="1292"/>
        <v>0</v>
      </c>
      <c r="GD538" s="180">
        <f t="shared" si="1293"/>
        <v>0</v>
      </c>
      <c r="GE538" s="180">
        <f t="shared" si="1294"/>
        <v>0</v>
      </c>
      <c r="GF538" s="180">
        <f t="shared" si="1295"/>
        <v>0</v>
      </c>
      <c r="GG538" s="180">
        <f t="shared" si="1296"/>
        <v>0</v>
      </c>
      <c r="GH538" s="180">
        <f t="shared" si="1297"/>
        <v>0</v>
      </c>
      <c r="GI538" s="180">
        <f t="shared" si="1298"/>
        <v>0</v>
      </c>
      <c r="GJ538" s="180">
        <f t="shared" si="1299"/>
        <v>0</v>
      </c>
      <c r="GK538" s="180">
        <f t="shared" si="1300"/>
        <v>0</v>
      </c>
      <c r="GL538" s="180">
        <f t="shared" si="1301"/>
        <v>0</v>
      </c>
      <c r="GM538" s="180">
        <f t="shared" si="1302"/>
        <v>0</v>
      </c>
      <c r="GN538" s="180">
        <f t="shared" si="1303"/>
        <v>0</v>
      </c>
      <c r="GO538" s="180">
        <f t="shared" si="1304"/>
        <v>0</v>
      </c>
      <c r="GP538" s="180">
        <f t="shared" si="1305"/>
        <v>0</v>
      </c>
      <c r="GQ538" s="180">
        <f t="shared" si="1306"/>
        <v>0</v>
      </c>
      <c r="GR538" s="180">
        <f t="shared" si="1307"/>
        <v>0</v>
      </c>
      <c r="GS538" s="180">
        <f t="shared" si="1308"/>
        <v>0</v>
      </c>
      <c r="GT538" s="180">
        <f t="shared" si="1309"/>
        <v>0</v>
      </c>
      <c r="GU538" s="180">
        <f t="shared" si="1310"/>
        <v>0</v>
      </c>
      <c r="GV538" s="180">
        <f t="shared" si="1311"/>
        <v>0</v>
      </c>
      <c r="GW538" s="180">
        <f t="shared" si="1312"/>
        <v>0</v>
      </c>
      <c r="GX538" s="180">
        <f t="shared" si="1313"/>
        <v>0</v>
      </c>
      <c r="GY538" s="180">
        <f t="shared" si="1314"/>
        <v>0</v>
      </c>
      <c r="GZ538" s="180">
        <f t="shared" si="1315"/>
        <v>0</v>
      </c>
      <c r="HA538" s="180">
        <f t="shared" si="1316"/>
        <v>0</v>
      </c>
      <c r="HB538" s="180">
        <f t="shared" si="1317"/>
        <v>0</v>
      </c>
      <c r="HC538" s="180">
        <f t="shared" si="1318"/>
        <v>0</v>
      </c>
      <c r="HD538" s="180">
        <f t="shared" si="1319"/>
        <v>0</v>
      </c>
      <c r="HE538" s="180">
        <f t="shared" si="1320"/>
        <v>0</v>
      </c>
      <c r="HF538" s="180">
        <f t="shared" si="1321"/>
        <v>0</v>
      </c>
      <c r="HG538" s="180">
        <f t="shared" si="1322"/>
        <v>0</v>
      </c>
      <c r="HH538" s="180">
        <f t="shared" si="1323"/>
        <v>0</v>
      </c>
      <c r="HI538" s="180">
        <f t="shared" si="1324"/>
        <v>0</v>
      </c>
      <c r="HJ538" s="180">
        <f t="shared" si="1325"/>
        <v>0</v>
      </c>
      <c r="HK538" s="180">
        <f t="shared" si="1326"/>
        <v>0</v>
      </c>
      <c r="HL538" s="180">
        <f t="shared" si="1327"/>
        <v>0</v>
      </c>
      <c r="HM538" s="180">
        <f t="shared" si="1328"/>
        <v>0</v>
      </c>
      <c r="HN538" s="180">
        <f t="shared" si="1329"/>
        <v>0</v>
      </c>
      <c r="HO538" s="180">
        <f t="shared" si="1330"/>
        <v>0</v>
      </c>
      <c r="HP538" s="180">
        <f t="shared" si="1331"/>
        <v>0</v>
      </c>
      <c r="HQ538" s="180">
        <f t="shared" si="1332"/>
        <v>0</v>
      </c>
      <c r="HR538" s="180">
        <f t="shared" si="1333"/>
        <v>0</v>
      </c>
      <c r="HS538" s="180">
        <f t="shared" si="1334"/>
        <v>0</v>
      </c>
      <c r="HT538" s="180">
        <f t="shared" si="1335"/>
        <v>0</v>
      </c>
      <c r="HU538" s="180">
        <f t="shared" si="1336"/>
        <v>0</v>
      </c>
      <c r="HV538" s="180">
        <f t="shared" si="1337"/>
        <v>0</v>
      </c>
      <c r="HW538" s="180">
        <f t="shared" si="1338"/>
        <v>0</v>
      </c>
      <c r="HX538" s="180">
        <f t="shared" si="1339"/>
        <v>0</v>
      </c>
      <c r="HY538" s="180">
        <f t="shared" si="1340"/>
        <v>0</v>
      </c>
      <c r="HZ538" s="180">
        <f t="shared" si="1341"/>
        <v>0</v>
      </c>
      <c r="IA538" s="180">
        <f t="shared" si="1342"/>
        <v>0</v>
      </c>
      <c r="IB538" s="180">
        <f t="shared" si="1343"/>
        <v>0</v>
      </c>
      <c r="IC538" s="180">
        <f t="shared" si="1344"/>
        <v>0</v>
      </c>
      <c r="ID538" s="180">
        <f t="shared" si="1345"/>
        <v>0</v>
      </c>
      <c r="IE538" s="180">
        <f t="shared" si="1346"/>
        <v>0</v>
      </c>
      <c r="IF538" s="180">
        <f t="shared" si="1347"/>
        <v>0</v>
      </c>
      <c r="IG538" s="180">
        <f t="shared" si="1348"/>
        <v>0</v>
      </c>
      <c r="IH538" s="180">
        <f t="shared" si="1349"/>
        <v>0</v>
      </c>
      <c r="II538" s="180">
        <f t="shared" si="1350"/>
        <v>0</v>
      </c>
      <c r="IJ538" s="180">
        <f t="shared" si="1351"/>
        <v>0</v>
      </c>
      <c r="IK538" s="180">
        <f t="shared" si="1352"/>
        <v>0</v>
      </c>
      <c r="IL538" s="180">
        <f t="shared" si="1353"/>
        <v>0</v>
      </c>
      <c r="IM538" s="180">
        <f t="shared" si="1354"/>
        <v>0</v>
      </c>
      <c r="IN538" s="180">
        <f t="shared" si="1355"/>
        <v>0</v>
      </c>
      <c r="IO538" s="180">
        <f t="shared" si="1356"/>
        <v>0</v>
      </c>
      <c r="IP538" s="180">
        <f t="shared" si="1357"/>
        <v>0</v>
      </c>
      <c r="IQ538" s="180">
        <f t="shared" si="1358"/>
        <v>0</v>
      </c>
      <c r="IR538" s="180">
        <f t="shared" si="1359"/>
        <v>0</v>
      </c>
      <c r="IS538" s="180">
        <f t="shared" si="1360"/>
        <v>0</v>
      </c>
      <c r="IT538" s="180">
        <f t="shared" si="1361"/>
        <v>0</v>
      </c>
      <c r="IU538" s="180">
        <f t="shared" si="1362"/>
        <v>0</v>
      </c>
      <c r="IV538" s="180">
        <f t="shared" si="1363"/>
        <v>0</v>
      </c>
      <c r="IW538" s="180">
        <f t="shared" si="1364"/>
        <v>0</v>
      </c>
      <c r="IX538" s="180">
        <f t="shared" si="1365"/>
        <v>0</v>
      </c>
      <c r="IY538" s="180">
        <f t="shared" si="1366"/>
        <v>0</v>
      </c>
      <c r="IZ538" s="180">
        <f t="shared" si="1367"/>
        <v>0</v>
      </c>
      <c r="JA538" s="180">
        <f t="shared" si="1368"/>
        <v>0</v>
      </c>
      <c r="JB538" s="180">
        <f t="shared" si="1369"/>
        <v>0</v>
      </c>
    </row>
    <row r="539" spans="2:262">
      <c r="B539" s="188">
        <v>178</v>
      </c>
      <c r="C539" s="187">
        <f t="shared" si="1370"/>
        <v>3.4765625000000027E-3</v>
      </c>
      <c r="D539" s="184" t="e">
        <f t="shared" si="1113"/>
        <v>#REF!</v>
      </c>
      <c r="E539" s="183" t="e">
        <f>GB361</f>
        <v>#REF!</v>
      </c>
      <c r="F539" s="182">
        <v>178</v>
      </c>
      <c r="G539" s="180">
        <f t="shared" si="1114"/>
        <v>0</v>
      </c>
      <c r="H539" s="180">
        <f t="shared" si="1115"/>
        <v>0</v>
      </c>
      <c r="I539" s="180">
        <f t="shared" si="1116"/>
        <v>0</v>
      </c>
      <c r="J539" s="180">
        <f t="shared" si="1117"/>
        <v>0</v>
      </c>
      <c r="K539" s="180">
        <f t="shared" si="1118"/>
        <v>0</v>
      </c>
      <c r="L539" s="180">
        <f t="shared" si="1119"/>
        <v>0</v>
      </c>
      <c r="M539" s="180">
        <f t="shared" si="1120"/>
        <v>0</v>
      </c>
      <c r="N539" s="180">
        <f t="shared" si="1121"/>
        <v>0</v>
      </c>
      <c r="O539" s="180">
        <f t="shared" si="1122"/>
        <v>0</v>
      </c>
      <c r="P539" s="180">
        <f t="shared" si="1123"/>
        <v>0</v>
      </c>
      <c r="Q539" s="180">
        <f t="shared" si="1124"/>
        <v>0</v>
      </c>
      <c r="R539" s="180">
        <f t="shared" si="1125"/>
        <v>0</v>
      </c>
      <c r="S539" s="180">
        <f t="shared" si="1126"/>
        <v>0</v>
      </c>
      <c r="T539" s="180">
        <f t="shared" si="1127"/>
        <v>0</v>
      </c>
      <c r="U539" s="180">
        <f t="shared" si="1128"/>
        <v>0</v>
      </c>
      <c r="V539" s="180">
        <f t="shared" si="1129"/>
        <v>0</v>
      </c>
      <c r="W539" s="180">
        <f t="shared" si="1130"/>
        <v>0</v>
      </c>
      <c r="X539" s="180">
        <f t="shared" si="1131"/>
        <v>0</v>
      </c>
      <c r="Y539" s="180">
        <f t="shared" si="1132"/>
        <v>0</v>
      </c>
      <c r="Z539" s="180">
        <f t="shared" si="1133"/>
        <v>0</v>
      </c>
      <c r="AA539" s="180">
        <f t="shared" si="1134"/>
        <v>0</v>
      </c>
      <c r="AB539" s="180">
        <f t="shared" si="1135"/>
        <v>0</v>
      </c>
      <c r="AC539" s="180">
        <f t="shared" si="1136"/>
        <v>0</v>
      </c>
      <c r="AD539" s="180">
        <f t="shared" si="1137"/>
        <v>0</v>
      </c>
      <c r="AE539" s="180">
        <f t="shared" si="1138"/>
        <v>0</v>
      </c>
      <c r="AF539" s="180">
        <f t="shared" si="1139"/>
        <v>0</v>
      </c>
      <c r="AG539" s="180">
        <f t="shared" si="1140"/>
        <v>0</v>
      </c>
      <c r="AH539" s="180">
        <f t="shared" si="1141"/>
        <v>0</v>
      </c>
      <c r="AI539" s="180">
        <f t="shared" si="1142"/>
        <v>0</v>
      </c>
      <c r="AJ539" s="180">
        <f t="shared" si="1143"/>
        <v>0</v>
      </c>
      <c r="AK539" s="180">
        <f t="shared" si="1144"/>
        <v>0</v>
      </c>
      <c r="AL539" s="180">
        <f t="shared" si="1145"/>
        <v>0</v>
      </c>
      <c r="AM539" s="180">
        <f t="shared" si="1146"/>
        <v>0</v>
      </c>
      <c r="AN539" s="180">
        <f t="shared" si="1147"/>
        <v>0</v>
      </c>
      <c r="AO539" s="180">
        <f t="shared" si="1148"/>
        <v>0</v>
      </c>
      <c r="AP539" s="180">
        <f t="shared" si="1149"/>
        <v>0</v>
      </c>
      <c r="AQ539" s="180">
        <f t="shared" si="1150"/>
        <v>0</v>
      </c>
      <c r="AR539" s="180">
        <f t="shared" si="1151"/>
        <v>0</v>
      </c>
      <c r="AS539" s="180">
        <f t="shared" si="1152"/>
        <v>0</v>
      </c>
      <c r="AT539" s="180">
        <f t="shared" si="1153"/>
        <v>0</v>
      </c>
      <c r="AU539" s="180">
        <f t="shared" si="1154"/>
        <v>0</v>
      </c>
      <c r="AV539" s="180">
        <f t="shared" si="1155"/>
        <v>0</v>
      </c>
      <c r="AW539" s="180">
        <f t="shared" si="1156"/>
        <v>0</v>
      </c>
      <c r="AX539" s="180">
        <f t="shared" si="1157"/>
        <v>0</v>
      </c>
      <c r="AY539" s="180">
        <f t="shared" si="1158"/>
        <v>0</v>
      </c>
      <c r="AZ539" s="180">
        <f t="shared" si="1159"/>
        <v>0</v>
      </c>
      <c r="BA539" s="180">
        <f t="shared" si="1160"/>
        <v>0</v>
      </c>
      <c r="BB539" s="180">
        <f t="shared" si="1161"/>
        <v>0</v>
      </c>
      <c r="BC539" s="180">
        <f t="shared" si="1162"/>
        <v>0</v>
      </c>
      <c r="BD539" s="180">
        <f t="shared" si="1163"/>
        <v>0</v>
      </c>
      <c r="BE539" s="180">
        <f t="shared" si="1164"/>
        <v>0</v>
      </c>
      <c r="BF539" s="180">
        <f t="shared" si="1165"/>
        <v>0</v>
      </c>
      <c r="BG539" s="180">
        <f t="shared" si="1166"/>
        <v>0</v>
      </c>
      <c r="BH539" s="180">
        <f t="shared" si="1167"/>
        <v>0</v>
      </c>
      <c r="BI539" s="180">
        <f t="shared" si="1168"/>
        <v>0</v>
      </c>
      <c r="BJ539" s="180">
        <f t="shared" si="1169"/>
        <v>0</v>
      </c>
      <c r="BK539" s="180">
        <f t="shared" si="1170"/>
        <v>0</v>
      </c>
      <c r="BL539" s="180">
        <f t="shared" si="1171"/>
        <v>0</v>
      </c>
      <c r="BM539" s="180">
        <f t="shared" si="1172"/>
        <v>0</v>
      </c>
      <c r="BN539" s="180">
        <f t="shared" si="1173"/>
        <v>0</v>
      </c>
      <c r="BO539" s="180">
        <f t="shared" si="1174"/>
        <v>0</v>
      </c>
      <c r="BP539" s="180">
        <f t="shared" si="1175"/>
        <v>0</v>
      </c>
      <c r="BQ539" s="180">
        <f t="shared" si="1176"/>
        <v>0</v>
      </c>
      <c r="BR539" s="180">
        <f t="shared" si="1177"/>
        <v>0</v>
      </c>
      <c r="BS539" s="180">
        <f t="shared" si="1178"/>
        <v>0</v>
      </c>
      <c r="BT539" s="180">
        <f t="shared" si="1179"/>
        <v>0</v>
      </c>
      <c r="BU539" s="180">
        <f t="shared" si="1180"/>
        <v>0</v>
      </c>
      <c r="BV539" s="180">
        <f t="shared" si="1181"/>
        <v>0</v>
      </c>
      <c r="BW539" s="180">
        <f t="shared" si="1182"/>
        <v>0</v>
      </c>
      <c r="BX539" s="180">
        <f t="shared" si="1183"/>
        <v>0</v>
      </c>
      <c r="BY539" s="180">
        <f t="shared" si="1184"/>
        <v>0</v>
      </c>
      <c r="BZ539" s="180">
        <f t="shared" si="1185"/>
        <v>0</v>
      </c>
      <c r="CA539" s="180">
        <f t="shared" si="1186"/>
        <v>0</v>
      </c>
      <c r="CB539" s="180">
        <f t="shared" si="1187"/>
        <v>0</v>
      </c>
      <c r="CC539" s="180">
        <f t="shared" si="1188"/>
        <v>0</v>
      </c>
      <c r="CD539" s="180">
        <f t="shared" si="1189"/>
        <v>0</v>
      </c>
      <c r="CE539" s="180">
        <f t="shared" si="1190"/>
        <v>0</v>
      </c>
      <c r="CF539" s="180">
        <f t="shared" si="1191"/>
        <v>0</v>
      </c>
      <c r="CG539" s="180">
        <f t="shared" si="1192"/>
        <v>0</v>
      </c>
      <c r="CH539" s="180">
        <f t="shared" si="1193"/>
        <v>0</v>
      </c>
      <c r="CI539" s="180">
        <f t="shared" si="1194"/>
        <v>0</v>
      </c>
      <c r="CJ539" s="180">
        <f t="shared" si="1195"/>
        <v>0</v>
      </c>
      <c r="CK539" s="180">
        <f t="shared" si="1196"/>
        <v>0</v>
      </c>
      <c r="CL539" s="180">
        <f t="shared" si="1197"/>
        <v>0</v>
      </c>
      <c r="CM539" s="180">
        <f t="shared" si="1198"/>
        <v>0</v>
      </c>
      <c r="CN539" s="180">
        <f t="shared" si="1199"/>
        <v>0</v>
      </c>
      <c r="CO539" s="180">
        <f t="shared" si="1200"/>
        <v>0</v>
      </c>
      <c r="CP539" s="180">
        <f t="shared" si="1201"/>
        <v>0</v>
      </c>
      <c r="CQ539" s="180">
        <f t="shared" si="1202"/>
        <v>0</v>
      </c>
      <c r="CR539" s="180">
        <f t="shared" si="1203"/>
        <v>0</v>
      </c>
      <c r="CS539" s="180">
        <f t="shared" si="1204"/>
        <v>0</v>
      </c>
      <c r="CT539" s="180">
        <f t="shared" si="1205"/>
        <v>0</v>
      </c>
      <c r="CU539" s="180">
        <f t="shared" si="1206"/>
        <v>0</v>
      </c>
      <c r="CV539" s="180">
        <f t="shared" si="1207"/>
        <v>0</v>
      </c>
      <c r="CW539" s="180">
        <f t="shared" si="1208"/>
        <v>0</v>
      </c>
      <c r="CX539" s="180">
        <f t="shared" si="1209"/>
        <v>0</v>
      </c>
      <c r="CY539" s="180">
        <f t="shared" si="1210"/>
        <v>0</v>
      </c>
      <c r="CZ539" s="180">
        <f t="shared" si="1211"/>
        <v>0</v>
      </c>
      <c r="DA539" s="180">
        <f t="shared" si="1212"/>
        <v>0</v>
      </c>
      <c r="DB539" s="180">
        <f t="shared" si="1213"/>
        <v>0</v>
      </c>
      <c r="DC539" s="180">
        <f t="shared" si="1214"/>
        <v>0</v>
      </c>
      <c r="DD539" s="180">
        <f t="shared" si="1215"/>
        <v>0</v>
      </c>
      <c r="DE539" s="180">
        <f t="shared" si="1216"/>
        <v>0</v>
      </c>
      <c r="DF539" s="180">
        <f t="shared" si="1217"/>
        <v>0</v>
      </c>
      <c r="DG539" s="180">
        <f t="shared" si="1218"/>
        <v>0</v>
      </c>
      <c r="DH539" s="180">
        <f t="shared" si="1219"/>
        <v>0</v>
      </c>
      <c r="DI539" s="180">
        <f t="shared" si="1220"/>
        <v>0</v>
      </c>
      <c r="DJ539" s="180">
        <f t="shared" si="1221"/>
        <v>0</v>
      </c>
      <c r="DK539" s="180">
        <f t="shared" si="1222"/>
        <v>0</v>
      </c>
      <c r="DL539" s="180">
        <f t="shared" si="1223"/>
        <v>0</v>
      </c>
      <c r="DM539" s="180">
        <f t="shared" si="1224"/>
        <v>0</v>
      </c>
      <c r="DN539" s="180">
        <f t="shared" si="1225"/>
        <v>0</v>
      </c>
      <c r="DO539" s="180">
        <f t="shared" si="1226"/>
        <v>0</v>
      </c>
      <c r="DP539" s="180">
        <f t="shared" si="1227"/>
        <v>0</v>
      </c>
      <c r="DQ539" s="180">
        <f t="shared" si="1228"/>
        <v>0</v>
      </c>
      <c r="DR539" s="180">
        <f t="shared" si="1229"/>
        <v>0</v>
      </c>
      <c r="DS539" s="180">
        <f t="shared" si="1230"/>
        <v>0</v>
      </c>
      <c r="DT539" s="180">
        <f t="shared" si="1231"/>
        <v>0</v>
      </c>
      <c r="DU539" s="180">
        <f t="shared" si="1232"/>
        <v>0</v>
      </c>
      <c r="DV539" s="180">
        <f t="shared" si="1233"/>
        <v>0</v>
      </c>
      <c r="DW539" s="180">
        <f t="shared" si="1234"/>
        <v>0</v>
      </c>
      <c r="DX539" s="180">
        <f t="shared" si="1235"/>
        <v>0</v>
      </c>
      <c r="DY539" s="180">
        <f t="shared" si="1236"/>
        <v>0</v>
      </c>
      <c r="DZ539" s="180">
        <f t="shared" si="1237"/>
        <v>0</v>
      </c>
      <c r="EA539" s="180">
        <f t="shared" si="1238"/>
        <v>0</v>
      </c>
      <c r="EB539" s="180">
        <f t="shared" si="1239"/>
        <v>0</v>
      </c>
      <c r="EC539" s="180">
        <f t="shared" si="1240"/>
        <v>0</v>
      </c>
      <c r="ED539" s="180">
        <f t="shared" si="1241"/>
        <v>0</v>
      </c>
      <c r="EE539" s="180">
        <f t="shared" si="1242"/>
        <v>0</v>
      </c>
      <c r="EF539" s="180">
        <f t="shared" si="1243"/>
        <v>0</v>
      </c>
      <c r="EG539" s="180">
        <f t="shared" si="1244"/>
        <v>0</v>
      </c>
      <c r="EH539" s="180">
        <f t="shared" si="1245"/>
        <v>0</v>
      </c>
      <c r="EI539" s="180">
        <f t="shared" si="1246"/>
        <v>0</v>
      </c>
      <c r="EJ539" s="180">
        <f t="shared" si="1247"/>
        <v>0</v>
      </c>
      <c r="EK539" s="180">
        <f t="shared" si="1248"/>
        <v>0</v>
      </c>
      <c r="EL539" s="180">
        <f t="shared" si="1249"/>
        <v>0</v>
      </c>
      <c r="EM539" s="180">
        <f t="shared" si="1250"/>
        <v>0</v>
      </c>
      <c r="EN539" s="180">
        <f t="shared" si="1251"/>
        <v>0</v>
      </c>
      <c r="EO539" s="180">
        <f t="shared" si="1252"/>
        <v>0</v>
      </c>
      <c r="EP539" s="180">
        <f t="shared" si="1253"/>
        <v>0</v>
      </c>
      <c r="EQ539" s="180">
        <f t="shared" si="1254"/>
        <v>0</v>
      </c>
      <c r="ER539" s="180">
        <f t="shared" si="1255"/>
        <v>0</v>
      </c>
      <c r="ES539" s="180">
        <f t="shared" si="1256"/>
        <v>0</v>
      </c>
      <c r="ET539" s="180">
        <f t="shared" si="1257"/>
        <v>0</v>
      </c>
      <c r="EU539" s="180">
        <f t="shared" si="1258"/>
        <v>0</v>
      </c>
      <c r="EV539" s="180">
        <f t="shared" si="1259"/>
        <v>0</v>
      </c>
      <c r="EW539" s="180">
        <f t="shared" si="1260"/>
        <v>0</v>
      </c>
      <c r="EX539" s="180">
        <f t="shared" si="1261"/>
        <v>0</v>
      </c>
      <c r="EY539" s="180">
        <f t="shared" si="1262"/>
        <v>0</v>
      </c>
      <c r="EZ539" s="180">
        <f t="shared" si="1263"/>
        <v>0</v>
      </c>
      <c r="FA539" s="180">
        <f t="shared" si="1264"/>
        <v>0</v>
      </c>
      <c r="FB539" s="180">
        <f t="shared" si="1265"/>
        <v>0</v>
      </c>
      <c r="FC539" s="180">
        <f t="shared" si="1266"/>
        <v>0</v>
      </c>
      <c r="FD539" s="180">
        <f t="shared" si="1267"/>
        <v>0</v>
      </c>
      <c r="FE539" s="180">
        <f t="shared" si="1268"/>
        <v>0</v>
      </c>
      <c r="FF539" s="180">
        <f t="shared" si="1269"/>
        <v>0</v>
      </c>
      <c r="FG539" s="180">
        <f t="shared" si="1270"/>
        <v>0</v>
      </c>
      <c r="FH539" s="180">
        <f t="shared" si="1271"/>
        <v>0</v>
      </c>
      <c r="FI539" s="180">
        <f t="shared" si="1272"/>
        <v>0</v>
      </c>
      <c r="FJ539" s="180">
        <f t="shared" si="1273"/>
        <v>0</v>
      </c>
      <c r="FK539" s="180">
        <f t="shared" si="1274"/>
        <v>0</v>
      </c>
      <c r="FL539" s="180">
        <f t="shared" si="1275"/>
        <v>0</v>
      </c>
      <c r="FM539" s="180">
        <f t="shared" si="1276"/>
        <v>0</v>
      </c>
      <c r="FN539" s="180">
        <f t="shared" si="1277"/>
        <v>0</v>
      </c>
      <c r="FO539" s="180">
        <f t="shared" si="1278"/>
        <v>0</v>
      </c>
      <c r="FP539" s="180">
        <f t="shared" si="1279"/>
        <v>0</v>
      </c>
      <c r="FQ539" s="180">
        <f t="shared" si="1280"/>
        <v>0</v>
      </c>
      <c r="FR539" s="180">
        <f t="shared" si="1281"/>
        <v>0</v>
      </c>
      <c r="FS539" s="180">
        <f t="shared" si="1282"/>
        <v>0</v>
      </c>
      <c r="FT539" s="180">
        <f t="shared" si="1283"/>
        <v>0</v>
      </c>
      <c r="FU539" s="180">
        <f t="shared" si="1284"/>
        <v>0</v>
      </c>
      <c r="FV539" s="180">
        <f t="shared" si="1285"/>
        <v>0</v>
      </c>
      <c r="FW539" s="180">
        <f t="shared" si="1286"/>
        <v>0</v>
      </c>
      <c r="FX539" s="180">
        <f t="shared" si="1287"/>
        <v>0</v>
      </c>
      <c r="FY539" s="180">
        <f t="shared" si="1288"/>
        <v>0</v>
      </c>
      <c r="FZ539" s="180">
        <f t="shared" si="1289"/>
        <v>0</v>
      </c>
      <c r="GA539" s="180">
        <f t="shared" si="1290"/>
        <v>0</v>
      </c>
      <c r="GB539" s="180">
        <f t="shared" si="1291"/>
        <v>0</v>
      </c>
      <c r="GC539" s="180">
        <f t="shared" si="1292"/>
        <v>0</v>
      </c>
      <c r="GD539" s="180">
        <f t="shared" si="1293"/>
        <v>0</v>
      </c>
      <c r="GE539" s="180">
        <f t="shared" si="1294"/>
        <v>0</v>
      </c>
      <c r="GF539" s="180">
        <f t="shared" si="1295"/>
        <v>0</v>
      </c>
      <c r="GG539" s="180">
        <f t="shared" si="1296"/>
        <v>0</v>
      </c>
      <c r="GH539" s="180">
        <f t="shared" si="1297"/>
        <v>0</v>
      </c>
      <c r="GI539" s="180">
        <f t="shared" si="1298"/>
        <v>0</v>
      </c>
      <c r="GJ539" s="180">
        <f t="shared" si="1299"/>
        <v>0</v>
      </c>
      <c r="GK539" s="180">
        <f t="shared" si="1300"/>
        <v>0</v>
      </c>
      <c r="GL539" s="180">
        <f t="shared" si="1301"/>
        <v>0</v>
      </c>
      <c r="GM539" s="180">
        <f t="shared" si="1302"/>
        <v>0</v>
      </c>
      <c r="GN539" s="180">
        <f t="shared" si="1303"/>
        <v>0</v>
      </c>
      <c r="GO539" s="180">
        <f t="shared" si="1304"/>
        <v>0</v>
      </c>
      <c r="GP539" s="180">
        <f t="shared" si="1305"/>
        <v>0</v>
      </c>
      <c r="GQ539" s="180">
        <f t="shared" si="1306"/>
        <v>0</v>
      </c>
      <c r="GR539" s="180">
        <f t="shared" si="1307"/>
        <v>0</v>
      </c>
      <c r="GS539" s="180">
        <f t="shared" si="1308"/>
        <v>0</v>
      </c>
      <c r="GT539" s="180">
        <f t="shared" si="1309"/>
        <v>0</v>
      </c>
      <c r="GU539" s="180">
        <f t="shared" si="1310"/>
        <v>0</v>
      </c>
      <c r="GV539" s="180">
        <f t="shared" si="1311"/>
        <v>0</v>
      </c>
      <c r="GW539" s="180">
        <f t="shared" si="1312"/>
        <v>0</v>
      </c>
      <c r="GX539" s="180">
        <f t="shared" si="1313"/>
        <v>0</v>
      </c>
      <c r="GY539" s="180">
        <f t="shared" si="1314"/>
        <v>0</v>
      </c>
      <c r="GZ539" s="180">
        <f t="shared" si="1315"/>
        <v>0</v>
      </c>
      <c r="HA539" s="180">
        <f t="shared" si="1316"/>
        <v>0</v>
      </c>
      <c r="HB539" s="180">
        <f t="shared" si="1317"/>
        <v>0</v>
      </c>
      <c r="HC539" s="180">
        <f t="shared" si="1318"/>
        <v>0</v>
      </c>
      <c r="HD539" s="180">
        <f t="shared" si="1319"/>
        <v>0</v>
      </c>
      <c r="HE539" s="180">
        <f t="shared" si="1320"/>
        <v>0</v>
      </c>
      <c r="HF539" s="180">
        <f t="shared" si="1321"/>
        <v>0</v>
      </c>
      <c r="HG539" s="180">
        <f t="shared" si="1322"/>
        <v>0</v>
      </c>
      <c r="HH539" s="180">
        <f t="shared" si="1323"/>
        <v>0</v>
      </c>
      <c r="HI539" s="180">
        <f t="shared" si="1324"/>
        <v>0</v>
      </c>
      <c r="HJ539" s="180">
        <f t="shared" si="1325"/>
        <v>0</v>
      </c>
      <c r="HK539" s="180">
        <f t="shared" si="1326"/>
        <v>0</v>
      </c>
      <c r="HL539" s="180">
        <f t="shared" si="1327"/>
        <v>0</v>
      </c>
      <c r="HM539" s="180">
        <f t="shared" si="1328"/>
        <v>0</v>
      </c>
      <c r="HN539" s="180">
        <f t="shared" si="1329"/>
        <v>0</v>
      </c>
      <c r="HO539" s="180">
        <f t="shared" si="1330"/>
        <v>0</v>
      </c>
      <c r="HP539" s="180">
        <f t="shared" si="1331"/>
        <v>0</v>
      </c>
      <c r="HQ539" s="180">
        <f t="shared" si="1332"/>
        <v>0</v>
      </c>
      <c r="HR539" s="180">
        <f t="shared" si="1333"/>
        <v>0</v>
      </c>
      <c r="HS539" s="180">
        <f t="shared" si="1334"/>
        <v>0</v>
      </c>
      <c r="HT539" s="180">
        <f t="shared" si="1335"/>
        <v>0</v>
      </c>
      <c r="HU539" s="180">
        <f t="shared" si="1336"/>
        <v>0</v>
      </c>
      <c r="HV539" s="180">
        <f t="shared" si="1337"/>
        <v>0</v>
      </c>
      <c r="HW539" s="180">
        <f t="shared" si="1338"/>
        <v>0</v>
      </c>
      <c r="HX539" s="180">
        <f t="shared" si="1339"/>
        <v>0</v>
      </c>
      <c r="HY539" s="180">
        <f t="shared" si="1340"/>
        <v>0</v>
      </c>
      <c r="HZ539" s="180">
        <f t="shared" si="1341"/>
        <v>0</v>
      </c>
      <c r="IA539" s="180">
        <f t="shared" si="1342"/>
        <v>0</v>
      </c>
      <c r="IB539" s="180">
        <f t="shared" si="1343"/>
        <v>0</v>
      </c>
      <c r="IC539" s="180">
        <f t="shared" si="1344"/>
        <v>0</v>
      </c>
      <c r="ID539" s="180">
        <f t="shared" si="1345"/>
        <v>0</v>
      </c>
      <c r="IE539" s="180">
        <f t="shared" si="1346"/>
        <v>0</v>
      </c>
      <c r="IF539" s="180">
        <f t="shared" si="1347"/>
        <v>0</v>
      </c>
      <c r="IG539" s="180">
        <f t="shared" si="1348"/>
        <v>0</v>
      </c>
      <c r="IH539" s="180">
        <f t="shared" si="1349"/>
        <v>0</v>
      </c>
      <c r="II539" s="180">
        <f t="shared" si="1350"/>
        <v>0</v>
      </c>
      <c r="IJ539" s="180">
        <f t="shared" si="1351"/>
        <v>0</v>
      </c>
      <c r="IK539" s="180">
        <f t="shared" si="1352"/>
        <v>0</v>
      </c>
      <c r="IL539" s="180">
        <f t="shared" si="1353"/>
        <v>0</v>
      </c>
      <c r="IM539" s="180">
        <f t="shared" si="1354"/>
        <v>0</v>
      </c>
      <c r="IN539" s="180">
        <f t="shared" si="1355"/>
        <v>0</v>
      </c>
      <c r="IO539" s="180">
        <f t="shared" si="1356"/>
        <v>0</v>
      </c>
      <c r="IP539" s="180">
        <f t="shared" si="1357"/>
        <v>0</v>
      </c>
      <c r="IQ539" s="180">
        <f t="shared" si="1358"/>
        <v>0</v>
      </c>
      <c r="IR539" s="180">
        <f t="shared" si="1359"/>
        <v>0</v>
      </c>
      <c r="IS539" s="180">
        <f t="shared" si="1360"/>
        <v>0</v>
      </c>
      <c r="IT539" s="180">
        <f t="shared" si="1361"/>
        <v>0</v>
      </c>
      <c r="IU539" s="180">
        <f t="shared" si="1362"/>
        <v>0</v>
      </c>
      <c r="IV539" s="180">
        <f t="shared" si="1363"/>
        <v>0</v>
      </c>
      <c r="IW539" s="180">
        <f t="shared" si="1364"/>
        <v>0</v>
      </c>
      <c r="IX539" s="180">
        <f t="shared" si="1365"/>
        <v>0</v>
      </c>
      <c r="IY539" s="180">
        <f t="shared" si="1366"/>
        <v>0</v>
      </c>
      <c r="IZ539" s="180">
        <f t="shared" si="1367"/>
        <v>0</v>
      </c>
      <c r="JA539" s="180">
        <f t="shared" si="1368"/>
        <v>0</v>
      </c>
      <c r="JB539" s="180">
        <f t="shared" si="1369"/>
        <v>0</v>
      </c>
    </row>
    <row r="540" spans="2:262">
      <c r="B540" s="188">
        <v>179</v>
      </c>
      <c r="C540" s="187">
        <f t="shared" si="1370"/>
        <v>3.4960937500000027E-3</v>
      </c>
      <c r="D540" s="184" t="e">
        <f t="shared" si="1113"/>
        <v>#REF!</v>
      </c>
      <c r="E540" s="183" t="e">
        <f>GC361</f>
        <v>#REF!</v>
      </c>
      <c r="F540" s="182">
        <v>179</v>
      </c>
      <c r="G540" s="180">
        <f t="shared" si="1114"/>
        <v>0</v>
      </c>
      <c r="H540" s="180">
        <f t="shared" si="1115"/>
        <v>0</v>
      </c>
      <c r="I540" s="180">
        <f t="shared" si="1116"/>
        <v>0</v>
      </c>
      <c r="J540" s="180">
        <f t="shared" si="1117"/>
        <v>0</v>
      </c>
      <c r="K540" s="180">
        <f t="shared" si="1118"/>
        <v>0</v>
      </c>
      <c r="L540" s="180">
        <f t="shared" si="1119"/>
        <v>0</v>
      </c>
      <c r="M540" s="180">
        <f t="shared" si="1120"/>
        <v>0</v>
      </c>
      <c r="N540" s="180">
        <f t="shared" si="1121"/>
        <v>0</v>
      </c>
      <c r="O540" s="180">
        <f t="shared" si="1122"/>
        <v>0</v>
      </c>
      <c r="P540" s="180">
        <f t="shared" si="1123"/>
        <v>0</v>
      </c>
      <c r="Q540" s="180">
        <f t="shared" si="1124"/>
        <v>0</v>
      </c>
      <c r="R540" s="180">
        <f t="shared" si="1125"/>
        <v>0</v>
      </c>
      <c r="S540" s="180">
        <f t="shared" si="1126"/>
        <v>0</v>
      </c>
      <c r="T540" s="180">
        <f t="shared" si="1127"/>
        <v>0</v>
      </c>
      <c r="U540" s="180">
        <f t="shared" si="1128"/>
        <v>0</v>
      </c>
      <c r="V540" s="180">
        <f t="shared" si="1129"/>
        <v>0</v>
      </c>
      <c r="W540" s="180">
        <f t="shared" si="1130"/>
        <v>0</v>
      </c>
      <c r="X540" s="180">
        <f t="shared" si="1131"/>
        <v>0</v>
      </c>
      <c r="Y540" s="180">
        <f t="shared" si="1132"/>
        <v>0</v>
      </c>
      <c r="Z540" s="180">
        <f t="shared" si="1133"/>
        <v>0</v>
      </c>
      <c r="AA540" s="180">
        <f t="shared" si="1134"/>
        <v>0</v>
      </c>
      <c r="AB540" s="180">
        <f t="shared" si="1135"/>
        <v>0</v>
      </c>
      <c r="AC540" s="180">
        <f t="shared" si="1136"/>
        <v>0</v>
      </c>
      <c r="AD540" s="180">
        <f t="shared" si="1137"/>
        <v>0</v>
      </c>
      <c r="AE540" s="180">
        <f t="shared" si="1138"/>
        <v>0</v>
      </c>
      <c r="AF540" s="180">
        <f t="shared" si="1139"/>
        <v>0</v>
      </c>
      <c r="AG540" s="180">
        <f t="shared" si="1140"/>
        <v>0</v>
      </c>
      <c r="AH540" s="180">
        <f t="shared" si="1141"/>
        <v>0</v>
      </c>
      <c r="AI540" s="180">
        <f t="shared" si="1142"/>
        <v>0</v>
      </c>
      <c r="AJ540" s="180">
        <f t="shared" si="1143"/>
        <v>0</v>
      </c>
      <c r="AK540" s="180">
        <f t="shared" si="1144"/>
        <v>0</v>
      </c>
      <c r="AL540" s="180">
        <f t="shared" si="1145"/>
        <v>0</v>
      </c>
      <c r="AM540" s="180">
        <f t="shared" si="1146"/>
        <v>0</v>
      </c>
      <c r="AN540" s="180">
        <f t="shared" si="1147"/>
        <v>0</v>
      </c>
      <c r="AO540" s="180">
        <f t="shared" si="1148"/>
        <v>0</v>
      </c>
      <c r="AP540" s="180">
        <f t="shared" si="1149"/>
        <v>0</v>
      </c>
      <c r="AQ540" s="180">
        <f t="shared" si="1150"/>
        <v>0</v>
      </c>
      <c r="AR540" s="180">
        <f t="shared" si="1151"/>
        <v>0</v>
      </c>
      <c r="AS540" s="180">
        <f t="shared" si="1152"/>
        <v>0</v>
      </c>
      <c r="AT540" s="180">
        <f t="shared" si="1153"/>
        <v>0</v>
      </c>
      <c r="AU540" s="180">
        <f t="shared" si="1154"/>
        <v>0</v>
      </c>
      <c r="AV540" s="180">
        <f t="shared" si="1155"/>
        <v>0</v>
      </c>
      <c r="AW540" s="180">
        <f t="shared" si="1156"/>
        <v>0</v>
      </c>
      <c r="AX540" s="180">
        <f t="shared" si="1157"/>
        <v>0</v>
      </c>
      <c r="AY540" s="180">
        <f t="shared" si="1158"/>
        <v>0</v>
      </c>
      <c r="AZ540" s="180">
        <f t="shared" si="1159"/>
        <v>0</v>
      </c>
      <c r="BA540" s="180">
        <f t="shared" si="1160"/>
        <v>0</v>
      </c>
      <c r="BB540" s="180">
        <f t="shared" si="1161"/>
        <v>0</v>
      </c>
      <c r="BC540" s="180">
        <f t="shared" si="1162"/>
        <v>0</v>
      </c>
      <c r="BD540" s="180">
        <f t="shared" si="1163"/>
        <v>0</v>
      </c>
      <c r="BE540" s="180">
        <f t="shared" si="1164"/>
        <v>0</v>
      </c>
      <c r="BF540" s="180">
        <f t="shared" si="1165"/>
        <v>0</v>
      </c>
      <c r="BG540" s="180">
        <f t="shared" si="1166"/>
        <v>0</v>
      </c>
      <c r="BH540" s="180">
        <f t="shared" si="1167"/>
        <v>0</v>
      </c>
      <c r="BI540" s="180">
        <f t="shared" si="1168"/>
        <v>0</v>
      </c>
      <c r="BJ540" s="180">
        <f t="shared" si="1169"/>
        <v>0</v>
      </c>
      <c r="BK540" s="180">
        <f t="shared" si="1170"/>
        <v>0</v>
      </c>
      <c r="BL540" s="180">
        <f t="shared" si="1171"/>
        <v>0</v>
      </c>
      <c r="BM540" s="180">
        <f t="shared" si="1172"/>
        <v>0</v>
      </c>
      <c r="BN540" s="180">
        <f t="shared" si="1173"/>
        <v>0</v>
      </c>
      <c r="BO540" s="180">
        <f t="shared" si="1174"/>
        <v>0</v>
      </c>
      <c r="BP540" s="180">
        <f t="shared" si="1175"/>
        <v>0</v>
      </c>
      <c r="BQ540" s="180">
        <f t="shared" si="1176"/>
        <v>0</v>
      </c>
      <c r="BR540" s="180">
        <f t="shared" si="1177"/>
        <v>0</v>
      </c>
      <c r="BS540" s="180">
        <f t="shared" si="1178"/>
        <v>0</v>
      </c>
      <c r="BT540" s="180">
        <f t="shared" si="1179"/>
        <v>0</v>
      </c>
      <c r="BU540" s="180">
        <f t="shared" si="1180"/>
        <v>0</v>
      </c>
      <c r="BV540" s="180">
        <f t="shared" si="1181"/>
        <v>0</v>
      </c>
      <c r="BW540" s="180">
        <f t="shared" si="1182"/>
        <v>0</v>
      </c>
      <c r="BX540" s="180">
        <f t="shared" si="1183"/>
        <v>0</v>
      </c>
      <c r="BY540" s="180">
        <f t="shared" si="1184"/>
        <v>0</v>
      </c>
      <c r="BZ540" s="180">
        <f t="shared" si="1185"/>
        <v>0</v>
      </c>
      <c r="CA540" s="180">
        <f t="shared" si="1186"/>
        <v>0</v>
      </c>
      <c r="CB540" s="180">
        <f t="shared" si="1187"/>
        <v>0</v>
      </c>
      <c r="CC540" s="180">
        <f t="shared" si="1188"/>
        <v>0</v>
      </c>
      <c r="CD540" s="180">
        <f t="shared" si="1189"/>
        <v>0</v>
      </c>
      <c r="CE540" s="180">
        <f t="shared" si="1190"/>
        <v>0</v>
      </c>
      <c r="CF540" s="180">
        <f t="shared" si="1191"/>
        <v>0</v>
      </c>
      <c r="CG540" s="180">
        <f t="shared" si="1192"/>
        <v>0</v>
      </c>
      <c r="CH540" s="180">
        <f t="shared" si="1193"/>
        <v>0</v>
      </c>
      <c r="CI540" s="180">
        <f t="shared" si="1194"/>
        <v>0</v>
      </c>
      <c r="CJ540" s="180">
        <f t="shared" si="1195"/>
        <v>0</v>
      </c>
      <c r="CK540" s="180">
        <f t="shared" si="1196"/>
        <v>0</v>
      </c>
      <c r="CL540" s="180">
        <f t="shared" si="1197"/>
        <v>0</v>
      </c>
      <c r="CM540" s="180">
        <f t="shared" si="1198"/>
        <v>0</v>
      </c>
      <c r="CN540" s="180">
        <f t="shared" si="1199"/>
        <v>0</v>
      </c>
      <c r="CO540" s="180">
        <f t="shared" si="1200"/>
        <v>0</v>
      </c>
      <c r="CP540" s="180">
        <f t="shared" si="1201"/>
        <v>0</v>
      </c>
      <c r="CQ540" s="180">
        <f t="shared" si="1202"/>
        <v>0</v>
      </c>
      <c r="CR540" s="180">
        <f t="shared" si="1203"/>
        <v>0</v>
      </c>
      <c r="CS540" s="180">
        <f t="shared" si="1204"/>
        <v>0</v>
      </c>
      <c r="CT540" s="180">
        <f t="shared" si="1205"/>
        <v>0</v>
      </c>
      <c r="CU540" s="180">
        <f t="shared" si="1206"/>
        <v>0</v>
      </c>
      <c r="CV540" s="180">
        <f t="shared" si="1207"/>
        <v>0</v>
      </c>
      <c r="CW540" s="180">
        <f t="shared" si="1208"/>
        <v>0</v>
      </c>
      <c r="CX540" s="180">
        <f t="shared" si="1209"/>
        <v>0</v>
      </c>
      <c r="CY540" s="180">
        <f t="shared" si="1210"/>
        <v>0</v>
      </c>
      <c r="CZ540" s="180">
        <f t="shared" si="1211"/>
        <v>0</v>
      </c>
      <c r="DA540" s="180">
        <f t="shared" si="1212"/>
        <v>0</v>
      </c>
      <c r="DB540" s="180">
        <f t="shared" si="1213"/>
        <v>0</v>
      </c>
      <c r="DC540" s="180">
        <f t="shared" si="1214"/>
        <v>0</v>
      </c>
      <c r="DD540" s="180">
        <f t="shared" si="1215"/>
        <v>0</v>
      </c>
      <c r="DE540" s="180">
        <f t="shared" si="1216"/>
        <v>0</v>
      </c>
      <c r="DF540" s="180">
        <f t="shared" si="1217"/>
        <v>0</v>
      </c>
      <c r="DG540" s="180">
        <f t="shared" si="1218"/>
        <v>0</v>
      </c>
      <c r="DH540" s="180">
        <f t="shared" si="1219"/>
        <v>0</v>
      </c>
      <c r="DI540" s="180">
        <f t="shared" si="1220"/>
        <v>0</v>
      </c>
      <c r="DJ540" s="180">
        <f t="shared" si="1221"/>
        <v>0</v>
      </c>
      <c r="DK540" s="180">
        <f t="shared" si="1222"/>
        <v>0</v>
      </c>
      <c r="DL540" s="180">
        <f t="shared" si="1223"/>
        <v>0</v>
      </c>
      <c r="DM540" s="180">
        <f t="shared" si="1224"/>
        <v>0</v>
      </c>
      <c r="DN540" s="180">
        <f t="shared" si="1225"/>
        <v>0</v>
      </c>
      <c r="DO540" s="180">
        <f t="shared" si="1226"/>
        <v>0</v>
      </c>
      <c r="DP540" s="180">
        <f t="shared" si="1227"/>
        <v>0</v>
      </c>
      <c r="DQ540" s="180">
        <f t="shared" si="1228"/>
        <v>0</v>
      </c>
      <c r="DR540" s="180">
        <f t="shared" si="1229"/>
        <v>0</v>
      </c>
      <c r="DS540" s="180">
        <f t="shared" si="1230"/>
        <v>0</v>
      </c>
      <c r="DT540" s="180">
        <f t="shared" si="1231"/>
        <v>0</v>
      </c>
      <c r="DU540" s="180">
        <f t="shared" si="1232"/>
        <v>0</v>
      </c>
      <c r="DV540" s="180">
        <f t="shared" si="1233"/>
        <v>0</v>
      </c>
      <c r="DW540" s="180">
        <f t="shared" si="1234"/>
        <v>0</v>
      </c>
      <c r="DX540" s="180">
        <f t="shared" si="1235"/>
        <v>0</v>
      </c>
      <c r="DY540" s="180">
        <f t="shared" si="1236"/>
        <v>0</v>
      </c>
      <c r="DZ540" s="180">
        <f t="shared" si="1237"/>
        <v>0</v>
      </c>
      <c r="EA540" s="180">
        <f t="shared" si="1238"/>
        <v>0</v>
      </c>
      <c r="EB540" s="180">
        <f t="shared" si="1239"/>
        <v>0</v>
      </c>
      <c r="EC540" s="180">
        <f t="shared" si="1240"/>
        <v>0</v>
      </c>
      <c r="ED540" s="180">
        <f t="shared" si="1241"/>
        <v>0</v>
      </c>
      <c r="EE540" s="180">
        <f t="shared" si="1242"/>
        <v>0</v>
      </c>
      <c r="EF540" s="180">
        <f t="shared" si="1243"/>
        <v>0</v>
      </c>
      <c r="EG540" s="180">
        <f t="shared" si="1244"/>
        <v>0</v>
      </c>
      <c r="EH540" s="180">
        <f t="shared" si="1245"/>
        <v>0</v>
      </c>
      <c r="EI540" s="180">
        <f t="shared" si="1246"/>
        <v>0</v>
      </c>
      <c r="EJ540" s="180">
        <f t="shared" si="1247"/>
        <v>0</v>
      </c>
      <c r="EK540" s="180">
        <f t="shared" si="1248"/>
        <v>0</v>
      </c>
      <c r="EL540" s="180">
        <f t="shared" si="1249"/>
        <v>0</v>
      </c>
      <c r="EM540" s="180">
        <f t="shared" si="1250"/>
        <v>0</v>
      </c>
      <c r="EN540" s="180">
        <f t="shared" si="1251"/>
        <v>0</v>
      </c>
      <c r="EO540" s="180">
        <f t="shared" si="1252"/>
        <v>0</v>
      </c>
      <c r="EP540" s="180">
        <f t="shared" si="1253"/>
        <v>0</v>
      </c>
      <c r="EQ540" s="180">
        <f t="shared" si="1254"/>
        <v>0</v>
      </c>
      <c r="ER540" s="180">
        <f t="shared" si="1255"/>
        <v>0</v>
      </c>
      <c r="ES540" s="180">
        <f t="shared" si="1256"/>
        <v>0</v>
      </c>
      <c r="ET540" s="180">
        <f t="shared" si="1257"/>
        <v>0</v>
      </c>
      <c r="EU540" s="180">
        <f t="shared" si="1258"/>
        <v>0</v>
      </c>
      <c r="EV540" s="180">
        <f t="shared" si="1259"/>
        <v>0</v>
      </c>
      <c r="EW540" s="180">
        <f t="shared" si="1260"/>
        <v>0</v>
      </c>
      <c r="EX540" s="180">
        <f t="shared" si="1261"/>
        <v>0</v>
      </c>
      <c r="EY540" s="180">
        <f t="shared" si="1262"/>
        <v>0</v>
      </c>
      <c r="EZ540" s="180">
        <f t="shared" si="1263"/>
        <v>0</v>
      </c>
      <c r="FA540" s="180">
        <f t="shared" si="1264"/>
        <v>0</v>
      </c>
      <c r="FB540" s="180">
        <f t="shared" si="1265"/>
        <v>0</v>
      </c>
      <c r="FC540" s="180">
        <f t="shared" si="1266"/>
        <v>0</v>
      </c>
      <c r="FD540" s="180">
        <f t="shared" si="1267"/>
        <v>0</v>
      </c>
      <c r="FE540" s="180">
        <f t="shared" si="1268"/>
        <v>0</v>
      </c>
      <c r="FF540" s="180">
        <f t="shared" si="1269"/>
        <v>0</v>
      </c>
      <c r="FG540" s="180">
        <f t="shared" si="1270"/>
        <v>0</v>
      </c>
      <c r="FH540" s="180">
        <f t="shared" si="1271"/>
        <v>0</v>
      </c>
      <c r="FI540" s="180">
        <f t="shared" si="1272"/>
        <v>0</v>
      </c>
      <c r="FJ540" s="180">
        <f t="shared" si="1273"/>
        <v>0</v>
      </c>
      <c r="FK540" s="180">
        <f t="shared" si="1274"/>
        <v>0</v>
      </c>
      <c r="FL540" s="180">
        <f t="shared" si="1275"/>
        <v>0</v>
      </c>
      <c r="FM540" s="180">
        <f t="shared" si="1276"/>
        <v>0</v>
      </c>
      <c r="FN540" s="180">
        <f t="shared" si="1277"/>
        <v>0</v>
      </c>
      <c r="FO540" s="180">
        <f t="shared" si="1278"/>
        <v>0</v>
      </c>
      <c r="FP540" s="180">
        <f t="shared" si="1279"/>
        <v>0</v>
      </c>
      <c r="FQ540" s="180">
        <f t="shared" si="1280"/>
        <v>0</v>
      </c>
      <c r="FR540" s="180">
        <f t="shared" si="1281"/>
        <v>0</v>
      </c>
      <c r="FS540" s="180">
        <f t="shared" si="1282"/>
        <v>0</v>
      </c>
      <c r="FT540" s="180">
        <f t="shared" si="1283"/>
        <v>0</v>
      </c>
      <c r="FU540" s="180">
        <f t="shared" si="1284"/>
        <v>0</v>
      </c>
      <c r="FV540" s="180">
        <f t="shared" si="1285"/>
        <v>0</v>
      </c>
      <c r="FW540" s="180">
        <f t="shared" si="1286"/>
        <v>0</v>
      </c>
      <c r="FX540" s="180">
        <f t="shared" si="1287"/>
        <v>0</v>
      </c>
      <c r="FY540" s="180">
        <f t="shared" si="1288"/>
        <v>0</v>
      </c>
      <c r="FZ540" s="180">
        <f t="shared" si="1289"/>
        <v>0</v>
      </c>
      <c r="GA540" s="180">
        <f t="shared" si="1290"/>
        <v>0</v>
      </c>
      <c r="GB540" s="180">
        <f t="shared" si="1291"/>
        <v>0</v>
      </c>
      <c r="GC540" s="180">
        <f t="shared" si="1292"/>
        <v>0</v>
      </c>
      <c r="GD540" s="180">
        <f t="shared" si="1293"/>
        <v>0</v>
      </c>
      <c r="GE540" s="180">
        <f t="shared" si="1294"/>
        <v>0</v>
      </c>
      <c r="GF540" s="180">
        <f t="shared" si="1295"/>
        <v>0</v>
      </c>
      <c r="GG540" s="180">
        <f t="shared" si="1296"/>
        <v>0</v>
      </c>
      <c r="GH540" s="180">
        <f t="shared" si="1297"/>
        <v>0</v>
      </c>
      <c r="GI540" s="180">
        <f t="shared" si="1298"/>
        <v>0</v>
      </c>
      <c r="GJ540" s="180">
        <f t="shared" si="1299"/>
        <v>0</v>
      </c>
      <c r="GK540" s="180">
        <f t="shared" si="1300"/>
        <v>0</v>
      </c>
      <c r="GL540" s="180">
        <f t="shared" si="1301"/>
        <v>0</v>
      </c>
      <c r="GM540" s="180">
        <f t="shared" si="1302"/>
        <v>0</v>
      </c>
      <c r="GN540" s="180">
        <f t="shared" si="1303"/>
        <v>0</v>
      </c>
      <c r="GO540" s="180">
        <f t="shared" si="1304"/>
        <v>0</v>
      </c>
      <c r="GP540" s="180">
        <f t="shared" si="1305"/>
        <v>0</v>
      </c>
      <c r="GQ540" s="180">
        <f t="shared" si="1306"/>
        <v>0</v>
      </c>
      <c r="GR540" s="180">
        <f t="shared" si="1307"/>
        <v>0</v>
      </c>
      <c r="GS540" s="180">
        <f t="shared" si="1308"/>
        <v>0</v>
      </c>
      <c r="GT540" s="180">
        <f t="shared" si="1309"/>
        <v>0</v>
      </c>
      <c r="GU540" s="180">
        <f t="shared" si="1310"/>
        <v>0</v>
      </c>
      <c r="GV540" s="180">
        <f t="shared" si="1311"/>
        <v>0</v>
      </c>
      <c r="GW540" s="180">
        <f t="shared" si="1312"/>
        <v>0</v>
      </c>
      <c r="GX540" s="180">
        <f t="shared" si="1313"/>
        <v>0</v>
      </c>
      <c r="GY540" s="180">
        <f t="shared" si="1314"/>
        <v>0</v>
      </c>
      <c r="GZ540" s="180">
        <f t="shared" si="1315"/>
        <v>0</v>
      </c>
      <c r="HA540" s="180">
        <f t="shared" si="1316"/>
        <v>0</v>
      </c>
      <c r="HB540" s="180">
        <f t="shared" si="1317"/>
        <v>0</v>
      </c>
      <c r="HC540" s="180">
        <f t="shared" si="1318"/>
        <v>0</v>
      </c>
      <c r="HD540" s="180">
        <f t="shared" si="1319"/>
        <v>0</v>
      </c>
      <c r="HE540" s="180">
        <f t="shared" si="1320"/>
        <v>0</v>
      </c>
      <c r="HF540" s="180">
        <f t="shared" si="1321"/>
        <v>0</v>
      </c>
      <c r="HG540" s="180">
        <f t="shared" si="1322"/>
        <v>0</v>
      </c>
      <c r="HH540" s="180">
        <f t="shared" si="1323"/>
        <v>0</v>
      </c>
      <c r="HI540" s="180">
        <f t="shared" si="1324"/>
        <v>0</v>
      </c>
      <c r="HJ540" s="180">
        <f t="shared" si="1325"/>
        <v>0</v>
      </c>
      <c r="HK540" s="180">
        <f t="shared" si="1326"/>
        <v>0</v>
      </c>
      <c r="HL540" s="180">
        <f t="shared" si="1327"/>
        <v>0</v>
      </c>
      <c r="HM540" s="180">
        <f t="shared" si="1328"/>
        <v>0</v>
      </c>
      <c r="HN540" s="180">
        <f t="shared" si="1329"/>
        <v>0</v>
      </c>
      <c r="HO540" s="180">
        <f t="shared" si="1330"/>
        <v>0</v>
      </c>
      <c r="HP540" s="180">
        <f t="shared" si="1331"/>
        <v>0</v>
      </c>
      <c r="HQ540" s="180">
        <f t="shared" si="1332"/>
        <v>0</v>
      </c>
      <c r="HR540" s="180">
        <f t="shared" si="1333"/>
        <v>0</v>
      </c>
      <c r="HS540" s="180">
        <f t="shared" si="1334"/>
        <v>0</v>
      </c>
      <c r="HT540" s="180">
        <f t="shared" si="1335"/>
        <v>0</v>
      </c>
      <c r="HU540" s="180">
        <f t="shared" si="1336"/>
        <v>0</v>
      </c>
      <c r="HV540" s="180">
        <f t="shared" si="1337"/>
        <v>0</v>
      </c>
      <c r="HW540" s="180">
        <f t="shared" si="1338"/>
        <v>0</v>
      </c>
      <c r="HX540" s="180">
        <f t="shared" si="1339"/>
        <v>0</v>
      </c>
      <c r="HY540" s="180">
        <f t="shared" si="1340"/>
        <v>0</v>
      </c>
      <c r="HZ540" s="180">
        <f t="shared" si="1341"/>
        <v>0</v>
      </c>
      <c r="IA540" s="180">
        <f t="shared" si="1342"/>
        <v>0</v>
      </c>
      <c r="IB540" s="180">
        <f t="shared" si="1343"/>
        <v>0</v>
      </c>
      <c r="IC540" s="180">
        <f t="shared" si="1344"/>
        <v>0</v>
      </c>
      <c r="ID540" s="180">
        <f t="shared" si="1345"/>
        <v>0</v>
      </c>
      <c r="IE540" s="180">
        <f t="shared" si="1346"/>
        <v>0</v>
      </c>
      <c r="IF540" s="180">
        <f t="shared" si="1347"/>
        <v>0</v>
      </c>
      <c r="IG540" s="180">
        <f t="shared" si="1348"/>
        <v>0</v>
      </c>
      <c r="IH540" s="180">
        <f t="shared" si="1349"/>
        <v>0</v>
      </c>
      <c r="II540" s="180">
        <f t="shared" si="1350"/>
        <v>0</v>
      </c>
      <c r="IJ540" s="180">
        <f t="shared" si="1351"/>
        <v>0</v>
      </c>
      <c r="IK540" s="180">
        <f t="shared" si="1352"/>
        <v>0</v>
      </c>
      <c r="IL540" s="180">
        <f t="shared" si="1353"/>
        <v>0</v>
      </c>
      <c r="IM540" s="180">
        <f t="shared" si="1354"/>
        <v>0</v>
      </c>
      <c r="IN540" s="180">
        <f t="shared" si="1355"/>
        <v>0</v>
      </c>
      <c r="IO540" s="180">
        <f t="shared" si="1356"/>
        <v>0</v>
      </c>
      <c r="IP540" s="180">
        <f t="shared" si="1357"/>
        <v>0</v>
      </c>
      <c r="IQ540" s="180">
        <f t="shared" si="1358"/>
        <v>0</v>
      </c>
      <c r="IR540" s="180">
        <f t="shared" si="1359"/>
        <v>0</v>
      </c>
      <c r="IS540" s="180">
        <f t="shared" si="1360"/>
        <v>0</v>
      </c>
      <c r="IT540" s="180">
        <f t="shared" si="1361"/>
        <v>0</v>
      </c>
      <c r="IU540" s="180">
        <f t="shared" si="1362"/>
        <v>0</v>
      </c>
      <c r="IV540" s="180">
        <f t="shared" si="1363"/>
        <v>0</v>
      </c>
      <c r="IW540" s="180">
        <f t="shared" si="1364"/>
        <v>0</v>
      </c>
      <c r="IX540" s="180">
        <f t="shared" si="1365"/>
        <v>0</v>
      </c>
      <c r="IY540" s="180">
        <f t="shared" si="1366"/>
        <v>0</v>
      </c>
      <c r="IZ540" s="180">
        <f t="shared" si="1367"/>
        <v>0</v>
      </c>
      <c r="JA540" s="180">
        <f t="shared" si="1368"/>
        <v>0</v>
      </c>
      <c r="JB540" s="180">
        <f t="shared" si="1369"/>
        <v>0</v>
      </c>
    </row>
    <row r="541" spans="2:262">
      <c r="B541" s="188">
        <v>180</v>
      </c>
      <c r="C541" s="187">
        <f t="shared" si="1370"/>
        <v>3.5156250000000027E-3</v>
      </c>
      <c r="D541" s="184" t="e">
        <f t="shared" si="1113"/>
        <v>#REF!</v>
      </c>
      <c r="E541" s="183" t="e">
        <f>GD361</f>
        <v>#REF!</v>
      </c>
      <c r="F541" s="182">
        <v>180</v>
      </c>
      <c r="G541" s="180">
        <f t="shared" si="1114"/>
        <v>0</v>
      </c>
      <c r="H541" s="180">
        <f t="shared" si="1115"/>
        <v>0</v>
      </c>
      <c r="I541" s="180">
        <f t="shared" si="1116"/>
        <v>0</v>
      </c>
      <c r="J541" s="180">
        <f t="shared" si="1117"/>
        <v>0</v>
      </c>
      <c r="K541" s="180">
        <f t="shared" si="1118"/>
        <v>0</v>
      </c>
      <c r="L541" s="180">
        <f t="shared" si="1119"/>
        <v>0</v>
      </c>
      <c r="M541" s="180">
        <f t="shared" si="1120"/>
        <v>0</v>
      </c>
      <c r="N541" s="180">
        <f t="shared" si="1121"/>
        <v>0</v>
      </c>
      <c r="O541" s="180">
        <f t="shared" si="1122"/>
        <v>0</v>
      </c>
      <c r="P541" s="180">
        <f t="shared" si="1123"/>
        <v>0</v>
      </c>
      <c r="Q541" s="180">
        <f t="shared" si="1124"/>
        <v>0</v>
      </c>
      <c r="R541" s="180">
        <f t="shared" si="1125"/>
        <v>0</v>
      </c>
      <c r="S541" s="180">
        <f t="shared" si="1126"/>
        <v>0</v>
      </c>
      <c r="T541" s="180">
        <f t="shared" si="1127"/>
        <v>0</v>
      </c>
      <c r="U541" s="180">
        <f t="shared" si="1128"/>
        <v>0</v>
      </c>
      <c r="V541" s="180">
        <f t="shared" si="1129"/>
        <v>0</v>
      </c>
      <c r="W541" s="180">
        <f t="shared" si="1130"/>
        <v>0</v>
      </c>
      <c r="X541" s="180">
        <f t="shared" si="1131"/>
        <v>0</v>
      </c>
      <c r="Y541" s="180">
        <f t="shared" si="1132"/>
        <v>0</v>
      </c>
      <c r="Z541" s="180">
        <f t="shared" si="1133"/>
        <v>0</v>
      </c>
      <c r="AA541" s="180">
        <f t="shared" si="1134"/>
        <v>0</v>
      </c>
      <c r="AB541" s="180">
        <f t="shared" si="1135"/>
        <v>0</v>
      </c>
      <c r="AC541" s="180">
        <f t="shared" si="1136"/>
        <v>0</v>
      </c>
      <c r="AD541" s="180">
        <f t="shared" si="1137"/>
        <v>0</v>
      </c>
      <c r="AE541" s="180">
        <f t="shared" si="1138"/>
        <v>0</v>
      </c>
      <c r="AF541" s="180">
        <f t="shared" si="1139"/>
        <v>0</v>
      </c>
      <c r="AG541" s="180">
        <f t="shared" si="1140"/>
        <v>0</v>
      </c>
      <c r="AH541" s="180">
        <f t="shared" si="1141"/>
        <v>0</v>
      </c>
      <c r="AI541" s="180">
        <f t="shared" si="1142"/>
        <v>0</v>
      </c>
      <c r="AJ541" s="180">
        <f t="shared" si="1143"/>
        <v>0</v>
      </c>
      <c r="AK541" s="180">
        <f t="shared" si="1144"/>
        <v>0</v>
      </c>
      <c r="AL541" s="180">
        <f t="shared" si="1145"/>
        <v>0</v>
      </c>
      <c r="AM541" s="180">
        <f t="shared" si="1146"/>
        <v>0</v>
      </c>
      <c r="AN541" s="180">
        <f t="shared" si="1147"/>
        <v>0</v>
      </c>
      <c r="AO541" s="180">
        <f t="shared" si="1148"/>
        <v>0</v>
      </c>
      <c r="AP541" s="180">
        <f t="shared" si="1149"/>
        <v>0</v>
      </c>
      <c r="AQ541" s="180">
        <f t="shared" si="1150"/>
        <v>0</v>
      </c>
      <c r="AR541" s="180">
        <f t="shared" si="1151"/>
        <v>0</v>
      </c>
      <c r="AS541" s="180">
        <f t="shared" si="1152"/>
        <v>0</v>
      </c>
      <c r="AT541" s="180">
        <f t="shared" si="1153"/>
        <v>0</v>
      </c>
      <c r="AU541" s="180">
        <f t="shared" si="1154"/>
        <v>0</v>
      </c>
      <c r="AV541" s="180">
        <f t="shared" si="1155"/>
        <v>0</v>
      </c>
      <c r="AW541" s="180">
        <f t="shared" si="1156"/>
        <v>0</v>
      </c>
      <c r="AX541" s="180">
        <f t="shared" si="1157"/>
        <v>0</v>
      </c>
      <c r="AY541" s="180">
        <f t="shared" si="1158"/>
        <v>0</v>
      </c>
      <c r="AZ541" s="180">
        <f t="shared" si="1159"/>
        <v>0</v>
      </c>
      <c r="BA541" s="180">
        <f t="shared" si="1160"/>
        <v>0</v>
      </c>
      <c r="BB541" s="180">
        <f t="shared" si="1161"/>
        <v>0</v>
      </c>
      <c r="BC541" s="180">
        <f t="shared" si="1162"/>
        <v>0</v>
      </c>
      <c r="BD541" s="180">
        <f t="shared" si="1163"/>
        <v>0</v>
      </c>
      <c r="BE541" s="180">
        <f t="shared" si="1164"/>
        <v>0</v>
      </c>
      <c r="BF541" s="180">
        <f t="shared" si="1165"/>
        <v>0</v>
      </c>
      <c r="BG541" s="180">
        <f t="shared" si="1166"/>
        <v>0</v>
      </c>
      <c r="BH541" s="180">
        <f t="shared" si="1167"/>
        <v>0</v>
      </c>
      <c r="BI541" s="180">
        <f t="shared" si="1168"/>
        <v>0</v>
      </c>
      <c r="BJ541" s="180">
        <f t="shared" si="1169"/>
        <v>0</v>
      </c>
      <c r="BK541" s="180">
        <f t="shared" si="1170"/>
        <v>0</v>
      </c>
      <c r="BL541" s="180">
        <f t="shared" si="1171"/>
        <v>0</v>
      </c>
      <c r="BM541" s="180">
        <f t="shared" si="1172"/>
        <v>0</v>
      </c>
      <c r="BN541" s="180">
        <f t="shared" si="1173"/>
        <v>0</v>
      </c>
      <c r="BO541" s="180">
        <f t="shared" si="1174"/>
        <v>0</v>
      </c>
      <c r="BP541" s="180">
        <f t="shared" si="1175"/>
        <v>0</v>
      </c>
      <c r="BQ541" s="180">
        <f t="shared" si="1176"/>
        <v>0</v>
      </c>
      <c r="BR541" s="180">
        <f t="shared" si="1177"/>
        <v>0</v>
      </c>
      <c r="BS541" s="180">
        <f t="shared" si="1178"/>
        <v>0</v>
      </c>
      <c r="BT541" s="180">
        <f t="shared" si="1179"/>
        <v>0</v>
      </c>
      <c r="BU541" s="180">
        <f t="shared" si="1180"/>
        <v>0</v>
      </c>
      <c r="BV541" s="180">
        <f t="shared" si="1181"/>
        <v>0</v>
      </c>
      <c r="BW541" s="180">
        <f t="shared" si="1182"/>
        <v>0</v>
      </c>
      <c r="BX541" s="180">
        <f t="shared" si="1183"/>
        <v>0</v>
      </c>
      <c r="BY541" s="180">
        <f t="shared" si="1184"/>
        <v>0</v>
      </c>
      <c r="BZ541" s="180">
        <f t="shared" si="1185"/>
        <v>0</v>
      </c>
      <c r="CA541" s="180">
        <f t="shared" si="1186"/>
        <v>0</v>
      </c>
      <c r="CB541" s="180">
        <f t="shared" si="1187"/>
        <v>0</v>
      </c>
      <c r="CC541" s="180">
        <f t="shared" si="1188"/>
        <v>0</v>
      </c>
      <c r="CD541" s="180">
        <f t="shared" si="1189"/>
        <v>0</v>
      </c>
      <c r="CE541" s="180">
        <f t="shared" si="1190"/>
        <v>0</v>
      </c>
      <c r="CF541" s="180">
        <f t="shared" si="1191"/>
        <v>0</v>
      </c>
      <c r="CG541" s="180">
        <f t="shared" si="1192"/>
        <v>0</v>
      </c>
      <c r="CH541" s="180">
        <f t="shared" si="1193"/>
        <v>0</v>
      </c>
      <c r="CI541" s="180">
        <f t="shared" si="1194"/>
        <v>0</v>
      </c>
      <c r="CJ541" s="180">
        <f t="shared" si="1195"/>
        <v>0</v>
      </c>
      <c r="CK541" s="180">
        <f t="shared" si="1196"/>
        <v>0</v>
      </c>
      <c r="CL541" s="180">
        <f t="shared" si="1197"/>
        <v>0</v>
      </c>
      <c r="CM541" s="180">
        <f t="shared" si="1198"/>
        <v>0</v>
      </c>
      <c r="CN541" s="180">
        <f t="shared" si="1199"/>
        <v>0</v>
      </c>
      <c r="CO541" s="180">
        <f t="shared" si="1200"/>
        <v>0</v>
      </c>
      <c r="CP541" s="180">
        <f t="shared" si="1201"/>
        <v>0</v>
      </c>
      <c r="CQ541" s="180">
        <f t="shared" si="1202"/>
        <v>0</v>
      </c>
      <c r="CR541" s="180">
        <f t="shared" si="1203"/>
        <v>0</v>
      </c>
      <c r="CS541" s="180">
        <f t="shared" si="1204"/>
        <v>0</v>
      </c>
      <c r="CT541" s="180">
        <f t="shared" si="1205"/>
        <v>0</v>
      </c>
      <c r="CU541" s="180">
        <f t="shared" si="1206"/>
        <v>0</v>
      </c>
      <c r="CV541" s="180">
        <f t="shared" si="1207"/>
        <v>0</v>
      </c>
      <c r="CW541" s="180">
        <f t="shared" si="1208"/>
        <v>0</v>
      </c>
      <c r="CX541" s="180">
        <f t="shared" si="1209"/>
        <v>0</v>
      </c>
      <c r="CY541" s="180">
        <f t="shared" si="1210"/>
        <v>0</v>
      </c>
      <c r="CZ541" s="180">
        <f t="shared" si="1211"/>
        <v>0</v>
      </c>
      <c r="DA541" s="180">
        <f t="shared" si="1212"/>
        <v>0</v>
      </c>
      <c r="DB541" s="180">
        <f t="shared" si="1213"/>
        <v>0</v>
      </c>
      <c r="DC541" s="180">
        <f t="shared" si="1214"/>
        <v>0</v>
      </c>
      <c r="DD541" s="180">
        <f t="shared" si="1215"/>
        <v>0</v>
      </c>
      <c r="DE541" s="180">
        <f t="shared" si="1216"/>
        <v>0</v>
      </c>
      <c r="DF541" s="180">
        <f t="shared" si="1217"/>
        <v>0</v>
      </c>
      <c r="DG541" s="180">
        <f t="shared" si="1218"/>
        <v>0</v>
      </c>
      <c r="DH541" s="180">
        <f t="shared" si="1219"/>
        <v>0</v>
      </c>
      <c r="DI541" s="180">
        <f t="shared" si="1220"/>
        <v>0</v>
      </c>
      <c r="DJ541" s="180">
        <f t="shared" si="1221"/>
        <v>0</v>
      </c>
      <c r="DK541" s="180">
        <f t="shared" si="1222"/>
        <v>0</v>
      </c>
      <c r="DL541" s="180">
        <f t="shared" si="1223"/>
        <v>0</v>
      </c>
      <c r="DM541" s="180">
        <f t="shared" si="1224"/>
        <v>0</v>
      </c>
      <c r="DN541" s="180">
        <f t="shared" si="1225"/>
        <v>0</v>
      </c>
      <c r="DO541" s="180">
        <f t="shared" si="1226"/>
        <v>0</v>
      </c>
      <c r="DP541" s="180">
        <f t="shared" si="1227"/>
        <v>0</v>
      </c>
      <c r="DQ541" s="180">
        <f t="shared" si="1228"/>
        <v>0</v>
      </c>
      <c r="DR541" s="180">
        <f t="shared" si="1229"/>
        <v>0</v>
      </c>
      <c r="DS541" s="180">
        <f t="shared" si="1230"/>
        <v>0</v>
      </c>
      <c r="DT541" s="180">
        <f t="shared" si="1231"/>
        <v>0</v>
      </c>
      <c r="DU541" s="180">
        <f t="shared" si="1232"/>
        <v>0</v>
      </c>
      <c r="DV541" s="180">
        <f t="shared" si="1233"/>
        <v>0</v>
      </c>
      <c r="DW541" s="180">
        <f t="shared" si="1234"/>
        <v>0</v>
      </c>
      <c r="DX541" s="180">
        <f t="shared" si="1235"/>
        <v>0</v>
      </c>
      <c r="DY541" s="180">
        <f t="shared" si="1236"/>
        <v>0</v>
      </c>
      <c r="DZ541" s="180">
        <f t="shared" si="1237"/>
        <v>0</v>
      </c>
      <c r="EA541" s="180">
        <f t="shared" si="1238"/>
        <v>0</v>
      </c>
      <c r="EB541" s="180">
        <f t="shared" si="1239"/>
        <v>0</v>
      </c>
      <c r="EC541" s="180">
        <f t="shared" si="1240"/>
        <v>0</v>
      </c>
      <c r="ED541" s="180">
        <f t="shared" si="1241"/>
        <v>0</v>
      </c>
      <c r="EE541" s="180">
        <f t="shared" si="1242"/>
        <v>0</v>
      </c>
      <c r="EF541" s="180">
        <f t="shared" si="1243"/>
        <v>0</v>
      </c>
      <c r="EG541" s="180">
        <f t="shared" si="1244"/>
        <v>0</v>
      </c>
      <c r="EH541" s="180">
        <f t="shared" si="1245"/>
        <v>0</v>
      </c>
      <c r="EI541" s="180">
        <f t="shared" si="1246"/>
        <v>0</v>
      </c>
      <c r="EJ541" s="180">
        <f t="shared" si="1247"/>
        <v>0</v>
      </c>
      <c r="EK541" s="180">
        <f t="shared" si="1248"/>
        <v>0</v>
      </c>
      <c r="EL541" s="180">
        <f t="shared" si="1249"/>
        <v>0</v>
      </c>
      <c r="EM541" s="180">
        <f t="shared" si="1250"/>
        <v>0</v>
      </c>
      <c r="EN541" s="180">
        <f t="shared" si="1251"/>
        <v>0</v>
      </c>
      <c r="EO541" s="180">
        <f t="shared" si="1252"/>
        <v>0</v>
      </c>
      <c r="EP541" s="180">
        <f t="shared" si="1253"/>
        <v>0</v>
      </c>
      <c r="EQ541" s="180">
        <f t="shared" si="1254"/>
        <v>0</v>
      </c>
      <c r="ER541" s="180">
        <f t="shared" si="1255"/>
        <v>0</v>
      </c>
      <c r="ES541" s="180">
        <f t="shared" si="1256"/>
        <v>0</v>
      </c>
      <c r="ET541" s="180">
        <f t="shared" si="1257"/>
        <v>0</v>
      </c>
      <c r="EU541" s="180">
        <f t="shared" si="1258"/>
        <v>0</v>
      </c>
      <c r="EV541" s="180">
        <f t="shared" si="1259"/>
        <v>0</v>
      </c>
      <c r="EW541" s="180">
        <f t="shared" si="1260"/>
        <v>0</v>
      </c>
      <c r="EX541" s="180">
        <f t="shared" si="1261"/>
        <v>0</v>
      </c>
      <c r="EY541" s="180">
        <f t="shared" si="1262"/>
        <v>0</v>
      </c>
      <c r="EZ541" s="180">
        <f t="shared" si="1263"/>
        <v>0</v>
      </c>
      <c r="FA541" s="180">
        <f t="shared" si="1264"/>
        <v>0</v>
      </c>
      <c r="FB541" s="180">
        <f t="shared" si="1265"/>
        <v>0</v>
      </c>
      <c r="FC541" s="180">
        <f t="shared" si="1266"/>
        <v>0</v>
      </c>
      <c r="FD541" s="180">
        <f t="shared" si="1267"/>
        <v>0</v>
      </c>
      <c r="FE541" s="180">
        <f t="shared" si="1268"/>
        <v>0</v>
      </c>
      <c r="FF541" s="180">
        <f t="shared" si="1269"/>
        <v>0</v>
      </c>
      <c r="FG541" s="180">
        <f t="shared" si="1270"/>
        <v>0</v>
      </c>
      <c r="FH541" s="180">
        <f t="shared" si="1271"/>
        <v>0</v>
      </c>
      <c r="FI541" s="180">
        <f t="shared" si="1272"/>
        <v>0</v>
      </c>
      <c r="FJ541" s="180">
        <f t="shared" si="1273"/>
        <v>0</v>
      </c>
      <c r="FK541" s="180">
        <f t="shared" si="1274"/>
        <v>0</v>
      </c>
      <c r="FL541" s="180">
        <f t="shared" si="1275"/>
        <v>0</v>
      </c>
      <c r="FM541" s="180">
        <f t="shared" si="1276"/>
        <v>0</v>
      </c>
      <c r="FN541" s="180">
        <f t="shared" si="1277"/>
        <v>0</v>
      </c>
      <c r="FO541" s="180">
        <f t="shared" si="1278"/>
        <v>0</v>
      </c>
      <c r="FP541" s="180">
        <f t="shared" si="1279"/>
        <v>0</v>
      </c>
      <c r="FQ541" s="180">
        <f t="shared" si="1280"/>
        <v>0</v>
      </c>
      <c r="FR541" s="180">
        <f t="shared" si="1281"/>
        <v>0</v>
      </c>
      <c r="FS541" s="180">
        <f t="shared" si="1282"/>
        <v>0</v>
      </c>
      <c r="FT541" s="180">
        <f t="shared" si="1283"/>
        <v>0</v>
      </c>
      <c r="FU541" s="180">
        <f t="shared" si="1284"/>
        <v>0</v>
      </c>
      <c r="FV541" s="180">
        <f t="shared" si="1285"/>
        <v>0</v>
      </c>
      <c r="FW541" s="180">
        <f t="shared" si="1286"/>
        <v>0</v>
      </c>
      <c r="FX541" s="180">
        <f t="shared" si="1287"/>
        <v>0</v>
      </c>
      <c r="FY541" s="180">
        <f t="shared" si="1288"/>
        <v>0</v>
      </c>
      <c r="FZ541" s="180">
        <f t="shared" si="1289"/>
        <v>0</v>
      </c>
      <c r="GA541" s="180">
        <f t="shared" si="1290"/>
        <v>0</v>
      </c>
      <c r="GB541" s="180">
        <f t="shared" si="1291"/>
        <v>0</v>
      </c>
      <c r="GC541" s="180">
        <f t="shared" si="1292"/>
        <v>0</v>
      </c>
      <c r="GD541" s="180">
        <f t="shared" si="1293"/>
        <v>0</v>
      </c>
      <c r="GE541" s="180">
        <f t="shared" si="1294"/>
        <v>0</v>
      </c>
      <c r="GF541" s="180">
        <f t="shared" si="1295"/>
        <v>0</v>
      </c>
      <c r="GG541" s="180">
        <f t="shared" si="1296"/>
        <v>0</v>
      </c>
      <c r="GH541" s="180">
        <f t="shared" si="1297"/>
        <v>0</v>
      </c>
      <c r="GI541" s="180">
        <f t="shared" si="1298"/>
        <v>0</v>
      </c>
      <c r="GJ541" s="180">
        <f t="shared" si="1299"/>
        <v>0</v>
      </c>
      <c r="GK541" s="180">
        <f t="shared" si="1300"/>
        <v>0</v>
      </c>
      <c r="GL541" s="180">
        <f t="shared" si="1301"/>
        <v>0</v>
      </c>
      <c r="GM541" s="180">
        <f t="shared" si="1302"/>
        <v>0</v>
      </c>
      <c r="GN541" s="180">
        <f t="shared" si="1303"/>
        <v>0</v>
      </c>
      <c r="GO541" s="180">
        <f t="shared" si="1304"/>
        <v>0</v>
      </c>
      <c r="GP541" s="180">
        <f t="shared" si="1305"/>
        <v>0</v>
      </c>
      <c r="GQ541" s="180">
        <f t="shared" si="1306"/>
        <v>0</v>
      </c>
      <c r="GR541" s="180">
        <f t="shared" si="1307"/>
        <v>0</v>
      </c>
      <c r="GS541" s="180">
        <f t="shared" si="1308"/>
        <v>0</v>
      </c>
      <c r="GT541" s="180">
        <f t="shared" si="1309"/>
        <v>0</v>
      </c>
      <c r="GU541" s="180">
        <f t="shared" si="1310"/>
        <v>0</v>
      </c>
      <c r="GV541" s="180">
        <f t="shared" si="1311"/>
        <v>0</v>
      </c>
      <c r="GW541" s="180">
        <f t="shared" si="1312"/>
        <v>0</v>
      </c>
      <c r="GX541" s="180">
        <f t="shared" si="1313"/>
        <v>0</v>
      </c>
      <c r="GY541" s="180">
        <f t="shared" si="1314"/>
        <v>0</v>
      </c>
      <c r="GZ541" s="180">
        <f t="shared" si="1315"/>
        <v>0</v>
      </c>
      <c r="HA541" s="180">
        <f t="shared" si="1316"/>
        <v>0</v>
      </c>
      <c r="HB541" s="180">
        <f t="shared" si="1317"/>
        <v>0</v>
      </c>
      <c r="HC541" s="180">
        <f t="shared" si="1318"/>
        <v>0</v>
      </c>
      <c r="HD541" s="180">
        <f t="shared" si="1319"/>
        <v>0</v>
      </c>
      <c r="HE541" s="180">
        <f t="shared" si="1320"/>
        <v>0</v>
      </c>
      <c r="HF541" s="180">
        <f t="shared" si="1321"/>
        <v>0</v>
      </c>
      <c r="HG541" s="180">
        <f t="shared" si="1322"/>
        <v>0</v>
      </c>
      <c r="HH541" s="180">
        <f t="shared" si="1323"/>
        <v>0</v>
      </c>
      <c r="HI541" s="180">
        <f t="shared" si="1324"/>
        <v>0</v>
      </c>
      <c r="HJ541" s="180">
        <f t="shared" si="1325"/>
        <v>0</v>
      </c>
      <c r="HK541" s="180">
        <f t="shared" si="1326"/>
        <v>0</v>
      </c>
      <c r="HL541" s="180">
        <f t="shared" si="1327"/>
        <v>0</v>
      </c>
      <c r="HM541" s="180">
        <f t="shared" si="1328"/>
        <v>0</v>
      </c>
      <c r="HN541" s="180">
        <f t="shared" si="1329"/>
        <v>0</v>
      </c>
      <c r="HO541" s="180">
        <f t="shared" si="1330"/>
        <v>0</v>
      </c>
      <c r="HP541" s="180">
        <f t="shared" si="1331"/>
        <v>0</v>
      </c>
      <c r="HQ541" s="180">
        <f t="shared" si="1332"/>
        <v>0</v>
      </c>
      <c r="HR541" s="180">
        <f t="shared" si="1333"/>
        <v>0</v>
      </c>
      <c r="HS541" s="180">
        <f t="shared" si="1334"/>
        <v>0</v>
      </c>
      <c r="HT541" s="180">
        <f t="shared" si="1335"/>
        <v>0</v>
      </c>
      <c r="HU541" s="180">
        <f t="shared" si="1336"/>
        <v>0</v>
      </c>
      <c r="HV541" s="180">
        <f t="shared" si="1337"/>
        <v>0</v>
      </c>
      <c r="HW541" s="180">
        <f t="shared" si="1338"/>
        <v>0</v>
      </c>
      <c r="HX541" s="180">
        <f t="shared" si="1339"/>
        <v>0</v>
      </c>
      <c r="HY541" s="180">
        <f t="shared" si="1340"/>
        <v>0</v>
      </c>
      <c r="HZ541" s="180">
        <f t="shared" si="1341"/>
        <v>0</v>
      </c>
      <c r="IA541" s="180">
        <f t="shared" si="1342"/>
        <v>0</v>
      </c>
      <c r="IB541" s="180">
        <f t="shared" si="1343"/>
        <v>0</v>
      </c>
      <c r="IC541" s="180">
        <f t="shared" si="1344"/>
        <v>0</v>
      </c>
      <c r="ID541" s="180">
        <f t="shared" si="1345"/>
        <v>0</v>
      </c>
      <c r="IE541" s="180">
        <f t="shared" si="1346"/>
        <v>0</v>
      </c>
      <c r="IF541" s="180">
        <f t="shared" si="1347"/>
        <v>0</v>
      </c>
      <c r="IG541" s="180">
        <f t="shared" si="1348"/>
        <v>0</v>
      </c>
      <c r="IH541" s="180">
        <f t="shared" si="1349"/>
        <v>0</v>
      </c>
      <c r="II541" s="180">
        <f t="shared" si="1350"/>
        <v>0</v>
      </c>
      <c r="IJ541" s="180">
        <f t="shared" si="1351"/>
        <v>0</v>
      </c>
      <c r="IK541" s="180">
        <f t="shared" si="1352"/>
        <v>0</v>
      </c>
      <c r="IL541" s="180">
        <f t="shared" si="1353"/>
        <v>0</v>
      </c>
      <c r="IM541" s="180">
        <f t="shared" si="1354"/>
        <v>0</v>
      </c>
      <c r="IN541" s="180">
        <f t="shared" si="1355"/>
        <v>0</v>
      </c>
      <c r="IO541" s="180">
        <f t="shared" si="1356"/>
        <v>0</v>
      </c>
      <c r="IP541" s="180">
        <f t="shared" si="1357"/>
        <v>0</v>
      </c>
      <c r="IQ541" s="180">
        <f t="shared" si="1358"/>
        <v>0</v>
      </c>
      <c r="IR541" s="180">
        <f t="shared" si="1359"/>
        <v>0</v>
      </c>
      <c r="IS541" s="180">
        <f t="shared" si="1360"/>
        <v>0</v>
      </c>
      <c r="IT541" s="180">
        <f t="shared" si="1361"/>
        <v>0</v>
      </c>
      <c r="IU541" s="180">
        <f t="shared" si="1362"/>
        <v>0</v>
      </c>
      <c r="IV541" s="180">
        <f t="shared" si="1363"/>
        <v>0</v>
      </c>
      <c r="IW541" s="180">
        <f t="shared" si="1364"/>
        <v>0</v>
      </c>
      <c r="IX541" s="180">
        <f t="shared" si="1365"/>
        <v>0</v>
      </c>
      <c r="IY541" s="180">
        <f t="shared" si="1366"/>
        <v>0</v>
      </c>
      <c r="IZ541" s="180">
        <f t="shared" si="1367"/>
        <v>0</v>
      </c>
      <c r="JA541" s="180">
        <f t="shared" si="1368"/>
        <v>0</v>
      </c>
      <c r="JB541" s="180">
        <f t="shared" si="1369"/>
        <v>0</v>
      </c>
    </row>
    <row r="542" spans="2:262">
      <c r="B542" s="188">
        <v>181</v>
      </c>
      <c r="C542" s="187">
        <f t="shared" si="1370"/>
        <v>3.5351562500000027E-3</v>
      </c>
      <c r="D542" s="184" t="e">
        <f t="shared" si="1113"/>
        <v>#REF!</v>
      </c>
      <c r="E542" s="183" t="e">
        <f>GE361</f>
        <v>#REF!</v>
      </c>
      <c r="F542" s="182">
        <v>181</v>
      </c>
      <c r="G542" s="180">
        <f t="shared" si="1114"/>
        <v>0</v>
      </c>
      <c r="H542" s="180">
        <f t="shared" si="1115"/>
        <v>0</v>
      </c>
      <c r="I542" s="180">
        <f t="shared" si="1116"/>
        <v>0</v>
      </c>
      <c r="J542" s="180">
        <f t="shared" si="1117"/>
        <v>0</v>
      </c>
      <c r="K542" s="180">
        <f t="shared" si="1118"/>
        <v>0</v>
      </c>
      <c r="L542" s="180">
        <f t="shared" si="1119"/>
        <v>0</v>
      </c>
      <c r="M542" s="180">
        <f t="shared" si="1120"/>
        <v>0</v>
      </c>
      <c r="N542" s="180">
        <f t="shared" si="1121"/>
        <v>0</v>
      </c>
      <c r="O542" s="180">
        <f t="shared" si="1122"/>
        <v>0</v>
      </c>
      <c r="P542" s="180">
        <f t="shared" si="1123"/>
        <v>0</v>
      </c>
      <c r="Q542" s="180">
        <f t="shared" si="1124"/>
        <v>0</v>
      </c>
      <c r="R542" s="180">
        <f t="shared" si="1125"/>
        <v>0</v>
      </c>
      <c r="S542" s="180">
        <f t="shared" si="1126"/>
        <v>0</v>
      </c>
      <c r="T542" s="180">
        <f t="shared" si="1127"/>
        <v>0</v>
      </c>
      <c r="U542" s="180">
        <f t="shared" si="1128"/>
        <v>0</v>
      </c>
      <c r="V542" s="180">
        <f t="shared" si="1129"/>
        <v>0</v>
      </c>
      <c r="W542" s="180">
        <f t="shared" si="1130"/>
        <v>0</v>
      </c>
      <c r="X542" s="180">
        <f t="shared" si="1131"/>
        <v>0</v>
      </c>
      <c r="Y542" s="180">
        <f t="shared" si="1132"/>
        <v>0</v>
      </c>
      <c r="Z542" s="180">
        <f t="shared" si="1133"/>
        <v>0</v>
      </c>
      <c r="AA542" s="180">
        <f t="shared" si="1134"/>
        <v>0</v>
      </c>
      <c r="AB542" s="180">
        <f t="shared" si="1135"/>
        <v>0</v>
      </c>
      <c r="AC542" s="180">
        <f t="shared" si="1136"/>
        <v>0</v>
      </c>
      <c r="AD542" s="180">
        <f t="shared" si="1137"/>
        <v>0</v>
      </c>
      <c r="AE542" s="180">
        <f t="shared" si="1138"/>
        <v>0</v>
      </c>
      <c r="AF542" s="180">
        <f t="shared" si="1139"/>
        <v>0</v>
      </c>
      <c r="AG542" s="180">
        <f t="shared" si="1140"/>
        <v>0</v>
      </c>
      <c r="AH542" s="180">
        <f t="shared" si="1141"/>
        <v>0</v>
      </c>
      <c r="AI542" s="180">
        <f t="shared" si="1142"/>
        <v>0</v>
      </c>
      <c r="AJ542" s="180">
        <f t="shared" si="1143"/>
        <v>0</v>
      </c>
      <c r="AK542" s="180">
        <f t="shared" si="1144"/>
        <v>0</v>
      </c>
      <c r="AL542" s="180">
        <f t="shared" si="1145"/>
        <v>0</v>
      </c>
      <c r="AM542" s="180">
        <f t="shared" si="1146"/>
        <v>0</v>
      </c>
      <c r="AN542" s="180">
        <f t="shared" si="1147"/>
        <v>0</v>
      </c>
      <c r="AO542" s="180">
        <f t="shared" si="1148"/>
        <v>0</v>
      </c>
      <c r="AP542" s="180">
        <f t="shared" si="1149"/>
        <v>0</v>
      </c>
      <c r="AQ542" s="180">
        <f t="shared" si="1150"/>
        <v>0</v>
      </c>
      <c r="AR542" s="180">
        <f t="shared" si="1151"/>
        <v>0</v>
      </c>
      <c r="AS542" s="180">
        <f t="shared" si="1152"/>
        <v>0</v>
      </c>
      <c r="AT542" s="180">
        <f t="shared" si="1153"/>
        <v>0</v>
      </c>
      <c r="AU542" s="180">
        <f t="shared" si="1154"/>
        <v>0</v>
      </c>
      <c r="AV542" s="180">
        <f t="shared" si="1155"/>
        <v>0</v>
      </c>
      <c r="AW542" s="180">
        <f t="shared" si="1156"/>
        <v>0</v>
      </c>
      <c r="AX542" s="180">
        <f t="shared" si="1157"/>
        <v>0</v>
      </c>
      <c r="AY542" s="180">
        <f t="shared" si="1158"/>
        <v>0</v>
      </c>
      <c r="AZ542" s="180">
        <f t="shared" si="1159"/>
        <v>0</v>
      </c>
      <c r="BA542" s="180">
        <f t="shared" si="1160"/>
        <v>0</v>
      </c>
      <c r="BB542" s="180">
        <f t="shared" si="1161"/>
        <v>0</v>
      </c>
      <c r="BC542" s="180">
        <f t="shared" si="1162"/>
        <v>0</v>
      </c>
      <c r="BD542" s="180">
        <f t="shared" si="1163"/>
        <v>0</v>
      </c>
      <c r="BE542" s="180">
        <f t="shared" si="1164"/>
        <v>0</v>
      </c>
      <c r="BF542" s="180">
        <f t="shared" si="1165"/>
        <v>0</v>
      </c>
      <c r="BG542" s="180">
        <f t="shared" si="1166"/>
        <v>0</v>
      </c>
      <c r="BH542" s="180">
        <f t="shared" si="1167"/>
        <v>0</v>
      </c>
      <c r="BI542" s="180">
        <f t="shared" si="1168"/>
        <v>0</v>
      </c>
      <c r="BJ542" s="180">
        <f t="shared" si="1169"/>
        <v>0</v>
      </c>
      <c r="BK542" s="180">
        <f t="shared" si="1170"/>
        <v>0</v>
      </c>
      <c r="BL542" s="180">
        <f t="shared" si="1171"/>
        <v>0</v>
      </c>
      <c r="BM542" s="180">
        <f t="shared" si="1172"/>
        <v>0</v>
      </c>
      <c r="BN542" s="180">
        <f t="shared" si="1173"/>
        <v>0</v>
      </c>
      <c r="BO542" s="180">
        <f t="shared" si="1174"/>
        <v>0</v>
      </c>
      <c r="BP542" s="180">
        <f t="shared" si="1175"/>
        <v>0</v>
      </c>
      <c r="BQ542" s="180">
        <f t="shared" si="1176"/>
        <v>0</v>
      </c>
      <c r="BR542" s="180">
        <f t="shared" si="1177"/>
        <v>0</v>
      </c>
      <c r="BS542" s="180">
        <f t="shared" si="1178"/>
        <v>0</v>
      </c>
      <c r="BT542" s="180">
        <f t="shared" si="1179"/>
        <v>0</v>
      </c>
      <c r="BU542" s="180">
        <f t="shared" si="1180"/>
        <v>0</v>
      </c>
      <c r="BV542" s="180">
        <f t="shared" si="1181"/>
        <v>0</v>
      </c>
      <c r="BW542" s="180">
        <f t="shared" si="1182"/>
        <v>0</v>
      </c>
      <c r="BX542" s="180">
        <f t="shared" si="1183"/>
        <v>0</v>
      </c>
      <c r="BY542" s="180">
        <f t="shared" si="1184"/>
        <v>0</v>
      </c>
      <c r="BZ542" s="180">
        <f t="shared" si="1185"/>
        <v>0</v>
      </c>
      <c r="CA542" s="180">
        <f t="shared" si="1186"/>
        <v>0</v>
      </c>
      <c r="CB542" s="180">
        <f t="shared" si="1187"/>
        <v>0</v>
      </c>
      <c r="CC542" s="180">
        <f t="shared" si="1188"/>
        <v>0</v>
      </c>
      <c r="CD542" s="180">
        <f t="shared" si="1189"/>
        <v>0</v>
      </c>
      <c r="CE542" s="180">
        <f t="shared" si="1190"/>
        <v>0</v>
      </c>
      <c r="CF542" s="180">
        <f t="shared" si="1191"/>
        <v>0</v>
      </c>
      <c r="CG542" s="180">
        <f t="shared" si="1192"/>
        <v>0</v>
      </c>
      <c r="CH542" s="180">
        <f t="shared" si="1193"/>
        <v>0</v>
      </c>
      <c r="CI542" s="180">
        <f t="shared" si="1194"/>
        <v>0</v>
      </c>
      <c r="CJ542" s="180">
        <f t="shared" si="1195"/>
        <v>0</v>
      </c>
      <c r="CK542" s="180">
        <f t="shared" si="1196"/>
        <v>0</v>
      </c>
      <c r="CL542" s="180">
        <f t="shared" si="1197"/>
        <v>0</v>
      </c>
      <c r="CM542" s="180">
        <f t="shared" si="1198"/>
        <v>0</v>
      </c>
      <c r="CN542" s="180">
        <f t="shared" si="1199"/>
        <v>0</v>
      </c>
      <c r="CO542" s="180">
        <f t="shared" si="1200"/>
        <v>0</v>
      </c>
      <c r="CP542" s="180">
        <f t="shared" si="1201"/>
        <v>0</v>
      </c>
      <c r="CQ542" s="180">
        <f t="shared" si="1202"/>
        <v>0</v>
      </c>
      <c r="CR542" s="180">
        <f t="shared" si="1203"/>
        <v>0</v>
      </c>
      <c r="CS542" s="180">
        <f t="shared" si="1204"/>
        <v>0</v>
      </c>
      <c r="CT542" s="180">
        <f t="shared" si="1205"/>
        <v>0</v>
      </c>
      <c r="CU542" s="180">
        <f t="shared" si="1206"/>
        <v>0</v>
      </c>
      <c r="CV542" s="180">
        <f t="shared" si="1207"/>
        <v>0</v>
      </c>
      <c r="CW542" s="180">
        <f t="shared" si="1208"/>
        <v>0</v>
      </c>
      <c r="CX542" s="180">
        <f t="shared" si="1209"/>
        <v>0</v>
      </c>
      <c r="CY542" s="180">
        <f t="shared" si="1210"/>
        <v>0</v>
      </c>
      <c r="CZ542" s="180">
        <f t="shared" si="1211"/>
        <v>0</v>
      </c>
      <c r="DA542" s="180">
        <f t="shared" si="1212"/>
        <v>0</v>
      </c>
      <c r="DB542" s="180">
        <f t="shared" si="1213"/>
        <v>0</v>
      </c>
      <c r="DC542" s="180">
        <f t="shared" si="1214"/>
        <v>0</v>
      </c>
      <c r="DD542" s="180">
        <f t="shared" si="1215"/>
        <v>0</v>
      </c>
      <c r="DE542" s="180">
        <f t="shared" si="1216"/>
        <v>0</v>
      </c>
      <c r="DF542" s="180">
        <f t="shared" si="1217"/>
        <v>0</v>
      </c>
      <c r="DG542" s="180">
        <f t="shared" si="1218"/>
        <v>0</v>
      </c>
      <c r="DH542" s="180">
        <f t="shared" si="1219"/>
        <v>0</v>
      </c>
      <c r="DI542" s="180">
        <f t="shared" si="1220"/>
        <v>0</v>
      </c>
      <c r="DJ542" s="180">
        <f t="shared" si="1221"/>
        <v>0</v>
      </c>
      <c r="DK542" s="180">
        <f t="shared" si="1222"/>
        <v>0</v>
      </c>
      <c r="DL542" s="180">
        <f t="shared" si="1223"/>
        <v>0</v>
      </c>
      <c r="DM542" s="180">
        <f t="shared" si="1224"/>
        <v>0</v>
      </c>
      <c r="DN542" s="180">
        <f t="shared" si="1225"/>
        <v>0</v>
      </c>
      <c r="DO542" s="180">
        <f t="shared" si="1226"/>
        <v>0</v>
      </c>
      <c r="DP542" s="180">
        <f t="shared" si="1227"/>
        <v>0</v>
      </c>
      <c r="DQ542" s="180">
        <f t="shared" si="1228"/>
        <v>0</v>
      </c>
      <c r="DR542" s="180">
        <f t="shared" si="1229"/>
        <v>0</v>
      </c>
      <c r="DS542" s="180">
        <f t="shared" si="1230"/>
        <v>0</v>
      </c>
      <c r="DT542" s="180">
        <f t="shared" si="1231"/>
        <v>0</v>
      </c>
      <c r="DU542" s="180">
        <f t="shared" si="1232"/>
        <v>0</v>
      </c>
      <c r="DV542" s="180">
        <f t="shared" si="1233"/>
        <v>0</v>
      </c>
      <c r="DW542" s="180">
        <f t="shared" si="1234"/>
        <v>0</v>
      </c>
      <c r="DX542" s="180">
        <f t="shared" si="1235"/>
        <v>0</v>
      </c>
      <c r="DY542" s="180">
        <f t="shared" si="1236"/>
        <v>0</v>
      </c>
      <c r="DZ542" s="180">
        <f t="shared" si="1237"/>
        <v>0</v>
      </c>
      <c r="EA542" s="180">
        <f t="shared" si="1238"/>
        <v>0</v>
      </c>
      <c r="EB542" s="180">
        <f t="shared" si="1239"/>
        <v>0</v>
      </c>
      <c r="EC542" s="180">
        <f t="shared" si="1240"/>
        <v>0</v>
      </c>
      <c r="ED542" s="180">
        <f t="shared" si="1241"/>
        <v>0</v>
      </c>
      <c r="EE542" s="180">
        <f t="shared" si="1242"/>
        <v>0</v>
      </c>
      <c r="EF542" s="180">
        <f t="shared" si="1243"/>
        <v>0</v>
      </c>
      <c r="EG542" s="180">
        <f t="shared" si="1244"/>
        <v>0</v>
      </c>
      <c r="EH542" s="180">
        <f t="shared" si="1245"/>
        <v>0</v>
      </c>
      <c r="EI542" s="180">
        <f t="shared" si="1246"/>
        <v>0</v>
      </c>
      <c r="EJ542" s="180">
        <f t="shared" si="1247"/>
        <v>0</v>
      </c>
      <c r="EK542" s="180">
        <f t="shared" si="1248"/>
        <v>0</v>
      </c>
      <c r="EL542" s="180">
        <f t="shared" si="1249"/>
        <v>0</v>
      </c>
      <c r="EM542" s="180">
        <f t="shared" si="1250"/>
        <v>0</v>
      </c>
      <c r="EN542" s="180">
        <f t="shared" si="1251"/>
        <v>0</v>
      </c>
      <c r="EO542" s="180">
        <f t="shared" si="1252"/>
        <v>0</v>
      </c>
      <c r="EP542" s="180">
        <f t="shared" si="1253"/>
        <v>0</v>
      </c>
      <c r="EQ542" s="180">
        <f t="shared" si="1254"/>
        <v>0</v>
      </c>
      <c r="ER542" s="180">
        <f t="shared" si="1255"/>
        <v>0</v>
      </c>
      <c r="ES542" s="180">
        <f t="shared" si="1256"/>
        <v>0</v>
      </c>
      <c r="ET542" s="180">
        <f t="shared" si="1257"/>
        <v>0</v>
      </c>
      <c r="EU542" s="180">
        <f t="shared" si="1258"/>
        <v>0</v>
      </c>
      <c r="EV542" s="180">
        <f t="shared" si="1259"/>
        <v>0</v>
      </c>
      <c r="EW542" s="180">
        <f t="shared" si="1260"/>
        <v>0</v>
      </c>
      <c r="EX542" s="180">
        <f t="shared" si="1261"/>
        <v>0</v>
      </c>
      <c r="EY542" s="180">
        <f t="shared" si="1262"/>
        <v>0</v>
      </c>
      <c r="EZ542" s="180">
        <f t="shared" si="1263"/>
        <v>0</v>
      </c>
      <c r="FA542" s="180">
        <f t="shared" si="1264"/>
        <v>0</v>
      </c>
      <c r="FB542" s="180">
        <f t="shared" si="1265"/>
        <v>0</v>
      </c>
      <c r="FC542" s="180">
        <f t="shared" si="1266"/>
        <v>0</v>
      </c>
      <c r="FD542" s="180">
        <f t="shared" si="1267"/>
        <v>0</v>
      </c>
      <c r="FE542" s="180">
        <f t="shared" si="1268"/>
        <v>0</v>
      </c>
      <c r="FF542" s="180">
        <f t="shared" si="1269"/>
        <v>0</v>
      </c>
      <c r="FG542" s="180">
        <f t="shared" si="1270"/>
        <v>0</v>
      </c>
      <c r="FH542" s="180">
        <f t="shared" si="1271"/>
        <v>0</v>
      </c>
      <c r="FI542" s="180">
        <f t="shared" si="1272"/>
        <v>0</v>
      </c>
      <c r="FJ542" s="180">
        <f t="shared" si="1273"/>
        <v>0</v>
      </c>
      <c r="FK542" s="180">
        <f t="shared" si="1274"/>
        <v>0</v>
      </c>
      <c r="FL542" s="180">
        <f t="shared" si="1275"/>
        <v>0</v>
      </c>
      <c r="FM542" s="180">
        <f t="shared" si="1276"/>
        <v>0</v>
      </c>
      <c r="FN542" s="180">
        <f t="shared" si="1277"/>
        <v>0</v>
      </c>
      <c r="FO542" s="180">
        <f t="shared" si="1278"/>
        <v>0</v>
      </c>
      <c r="FP542" s="180">
        <f t="shared" si="1279"/>
        <v>0</v>
      </c>
      <c r="FQ542" s="180">
        <f t="shared" si="1280"/>
        <v>0</v>
      </c>
      <c r="FR542" s="180">
        <f t="shared" si="1281"/>
        <v>0</v>
      </c>
      <c r="FS542" s="180">
        <f t="shared" si="1282"/>
        <v>0</v>
      </c>
      <c r="FT542" s="180">
        <f t="shared" si="1283"/>
        <v>0</v>
      </c>
      <c r="FU542" s="180">
        <f t="shared" si="1284"/>
        <v>0</v>
      </c>
      <c r="FV542" s="180">
        <f t="shared" si="1285"/>
        <v>0</v>
      </c>
      <c r="FW542" s="180">
        <f t="shared" si="1286"/>
        <v>0</v>
      </c>
      <c r="FX542" s="180">
        <f t="shared" si="1287"/>
        <v>0</v>
      </c>
      <c r="FY542" s="180">
        <f t="shared" si="1288"/>
        <v>0</v>
      </c>
      <c r="FZ542" s="180">
        <f t="shared" si="1289"/>
        <v>0</v>
      </c>
      <c r="GA542" s="180">
        <f t="shared" si="1290"/>
        <v>0</v>
      </c>
      <c r="GB542" s="180">
        <f t="shared" si="1291"/>
        <v>0</v>
      </c>
      <c r="GC542" s="180">
        <f t="shared" si="1292"/>
        <v>0</v>
      </c>
      <c r="GD542" s="180">
        <f t="shared" si="1293"/>
        <v>0</v>
      </c>
      <c r="GE542" s="180">
        <f t="shared" si="1294"/>
        <v>0</v>
      </c>
      <c r="GF542" s="180">
        <f t="shared" si="1295"/>
        <v>0</v>
      </c>
      <c r="GG542" s="180">
        <f t="shared" si="1296"/>
        <v>0</v>
      </c>
      <c r="GH542" s="180">
        <f t="shared" si="1297"/>
        <v>0</v>
      </c>
      <c r="GI542" s="180">
        <f t="shared" si="1298"/>
        <v>0</v>
      </c>
      <c r="GJ542" s="180">
        <f t="shared" si="1299"/>
        <v>0</v>
      </c>
      <c r="GK542" s="180">
        <f t="shared" si="1300"/>
        <v>0</v>
      </c>
      <c r="GL542" s="180">
        <f t="shared" si="1301"/>
        <v>0</v>
      </c>
      <c r="GM542" s="180">
        <f t="shared" si="1302"/>
        <v>0</v>
      </c>
      <c r="GN542" s="180">
        <f t="shared" si="1303"/>
        <v>0</v>
      </c>
      <c r="GO542" s="180">
        <f t="shared" si="1304"/>
        <v>0</v>
      </c>
      <c r="GP542" s="180">
        <f t="shared" si="1305"/>
        <v>0</v>
      </c>
      <c r="GQ542" s="180">
        <f t="shared" si="1306"/>
        <v>0</v>
      </c>
      <c r="GR542" s="180">
        <f t="shared" si="1307"/>
        <v>0</v>
      </c>
      <c r="GS542" s="180">
        <f t="shared" si="1308"/>
        <v>0</v>
      </c>
      <c r="GT542" s="180">
        <f t="shared" si="1309"/>
        <v>0</v>
      </c>
      <c r="GU542" s="180">
        <f t="shared" si="1310"/>
        <v>0</v>
      </c>
      <c r="GV542" s="180">
        <f t="shared" si="1311"/>
        <v>0</v>
      </c>
      <c r="GW542" s="180">
        <f t="shared" si="1312"/>
        <v>0</v>
      </c>
      <c r="GX542" s="180">
        <f t="shared" si="1313"/>
        <v>0</v>
      </c>
      <c r="GY542" s="180">
        <f t="shared" si="1314"/>
        <v>0</v>
      </c>
      <c r="GZ542" s="180">
        <f t="shared" si="1315"/>
        <v>0</v>
      </c>
      <c r="HA542" s="180">
        <f t="shared" si="1316"/>
        <v>0</v>
      </c>
      <c r="HB542" s="180">
        <f t="shared" si="1317"/>
        <v>0</v>
      </c>
      <c r="HC542" s="180">
        <f t="shared" si="1318"/>
        <v>0</v>
      </c>
      <c r="HD542" s="180">
        <f t="shared" si="1319"/>
        <v>0</v>
      </c>
      <c r="HE542" s="180">
        <f t="shared" si="1320"/>
        <v>0</v>
      </c>
      <c r="HF542" s="180">
        <f t="shared" si="1321"/>
        <v>0</v>
      </c>
      <c r="HG542" s="180">
        <f t="shared" si="1322"/>
        <v>0</v>
      </c>
      <c r="HH542" s="180">
        <f t="shared" si="1323"/>
        <v>0</v>
      </c>
      <c r="HI542" s="180">
        <f t="shared" si="1324"/>
        <v>0</v>
      </c>
      <c r="HJ542" s="180">
        <f t="shared" si="1325"/>
        <v>0</v>
      </c>
      <c r="HK542" s="180">
        <f t="shared" si="1326"/>
        <v>0</v>
      </c>
      <c r="HL542" s="180">
        <f t="shared" si="1327"/>
        <v>0</v>
      </c>
      <c r="HM542" s="180">
        <f t="shared" si="1328"/>
        <v>0</v>
      </c>
      <c r="HN542" s="180">
        <f t="shared" si="1329"/>
        <v>0</v>
      </c>
      <c r="HO542" s="180">
        <f t="shared" si="1330"/>
        <v>0</v>
      </c>
      <c r="HP542" s="180">
        <f t="shared" si="1331"/>
        <v>0</v>
      </c>
      <c r="HQ542" s="180">
        <f t="shared" si="1332"/>
        <v>0</v>
      </c>
      <c r="HR542" s="180">
        <f t="shared" si="1333"/>
        <v>0</v>
      </c>
      <c r="HS542" s="180">
        <f t="shared" si="1334"/>
        <v>0</v>
      </c>
      <c r="HT542" s="180">
        <f t="shared" si="1335"/>
        <v>0</v>
      </c>
      <c r="HU542" s="180">
        <f t="shared" si="1336"/>
        <v>0</v>
      </c>
      <c r="HV542" s="180">
        <f t="shared" si="1337"/>
        <v>0</v>
      </c>
      <c r="HW542" s="180">
        <f t="shared" si="1338"/>
        <v>0</v>
      </c>
      <c r="HX542" s="180">
        <f t="shared" si="1339"/>
        <v>0</v>
      </c>
      <c r="HY542" s="180">
        <f t="shared" si="1340"/>
        <v>0</v>
      </c>
      <c r="HZ542" s="180">
        <f t="shared" si="1341"/>
        <v>0</v>
      </c>
      <c r="IA542" s="180">
        <f t="shared" si="1342"/>
        <v>0</v>
      </c>
      <c r="IB542" s="180">
        <f t="shared" si="1343"/>
        <v>0</v>
      </c>
      <c r="IC542" s="180">
        <f t="shared" si="1344"/>
        <v>0</v>
      </c>
      <c r="ID542" s="180">
        <f t="shared" si="1345"/>
        <v>0</v>
      </c>
      <c r="IE542" s="180">
        <f t="shared" si="1346"/>
        <v>0</v>
      </c>
      <c r="IF542" s="180">
        <f t="shared" si="1347"/>
        <v>0</v>
      </c>
      <c r="IG542" s="180">
        <f t="shared" si="1348"/>
        <v>0</v>
      </c>
      <c r="IH542" s="180">
        <f t="shared" si="1349"/>
        <v>0</v>
      </c>
      <c r="II542" s="180">
        <f t="shared" si="1350"/>
        <v>0</v>
      </c>
      <c r="IJ542" s="180">
        <f t="shared" si="1351"/>
        <v>0</v>
      </c>
      <c r="IK542" s="180">
        <f t="shared" si="1352"/>
        <v>0</v>
      </c>
      <c r="IL542" s="180">
        <f t="shared" si="1353"/>
        <v>0</v>
      </c>
      <c r="IM542" s="180">
        <f t="shared" si="1354"/>
        <v>0</v>
      </c>
      <c r="IN542" s="180">
        <f t="shared" si="1355"/>
        <v>0</v>
      </c>
      <c r="IO542" s="180">
        <f t="shared" si="1356"/>
        <v>0</v>
      </c>
      <c r="IP542" s="180">
        <f t="shared" si="1357"/>
        <v>0</v>
      </c>
      <c r="IQ542" s="180">
        <f t="shared" si="1358"/>
        <v>0</v>
      </c>
      <c r="IR542" s="180">
        <f t="shared" si="1359"/>
        <v>0</v>
      </c>
      <c r="IS542" s="180">
        <f t="shared" si="1360"/>
        <v>0</v>
      </c>
      <c r="IT542" s="180">
        <f t="shared" si="1361"/>
        <v>0</v>
      </c>
      <c r="IU542" s="180">
        <f t="shared" si="1362"/>
        <v>0</v>
      </c>
      <c r="IV542" s="180">
        <f t="shared" si="1363"/>
        <v>0</v>
      </c>
      <c r="IW542" s="180">
        <f t="shared" si="1364"/>
        <v>0</v>
      </c>
      <c r="IX542" s="180">
        <f t="shared" si="1365"/>
        <v>0</v>
      </c>
      <c r="IY542" s="180">
        <f t="shared" si="1366"/>
        <v>0</v>
      </c>
      <c r="IZ542" s="180">
        <f t="shared" si="1367"/>
        <v>0</v>
      </c>
      <c r="JA542" s="180">
        <f t="shared" si="1368"/>
        <v>0</v>
      </c>
      <c r="JB542" s="180">
        <f t="shared" si="1369"/>
        <v>0</v>
      </c>
    </row>
    <row r="543" spans="2:262">
      <c r="B543" s="188">
        <v>182</v>
      </c>
      <c r="C543" s="187">
        <f t="shared" si="1370"/>
        <v>3.5546875000000027E-3</v>
      </c>
      <c r="D543" s="184" t="e">
        <f t="shared" si="1113"/>
        <v>#REF!</v>
      </c>
      <c r="E543" s="183" t="e">
        <f>GF361</f>
        <v>#REF!</v>
      </c>
      <c r="F543" s="182">
        <v>182</v>
      </c>
      <c r="G543" s="180">
        <f t="shared" si="1114"/>
        <v>0</v>
      </c>
      <c r="H543" s="180">
        <f t="shared" si="1115"/>
        <v>0</v>
      </c>
      <c r="I543" s="180">
        <f t="shared" si="1116"/>
        <v>0</v>
      </c>
      <c r="J543" s="180">
        <f t="shared" si="1117"/>
        <v>0</v>
      </c>
      <c r="K543" s="180">
        <f t="shared" si="1118"/>
        <v>0</v>
      </c>
      <c r="L543" s="180">
        <f t="shared" si="1119"/>
        <v>0</v>
      </c>
      <c r="M543" s="180">
        <f t="shared" si="1120"/>
        <v>0</v>
      </c>
      <c r="N543" s="180">
        <f t="shared" si="1121"/>
        <v>0</v>
      </c>
      <c r="O543" s="180">
        <f t="shared" si="1122"/>
        <v>0</v>
      </c>
      <c r="P543" s="180">
        <f t="shared" si="1123"/>
        <v>0</v>
      </c>
      <c r="Q543" s="180">
        <f t="shared" si="1124"/>
        <v>0</v>
      </c>
      <c r="R543" s="180">
        <f t="shared" si="1125"/>
        <v>0</v>
      </c>
      <c r="S543" s="180">
        <f t="shared" si="1126"/>
        <v>0</v>
      </c>
      <c r="T543" s="180">
        <f t="shared" si="1127"/>
        <v>0</v>
      </c>
      <c r="U543" s="180">
        <f t="shared" si="1128"/>
        <v>0</v>
      </c>
      <c r="V543" s="180">
        <f t="shared" si="1129"/>
        <v>0</v>
      </c>
      <c r="W543" s="180">
        <f t="shared" si="1130"/>
        <v>0</v>
      </c>
      <c r="X543" s="180">
        <f t="shared" si="1131"/>
        <v>0</v>
      </c>
      <c r="Y543" s="180">
        <f t="shared" si="1132"/>
        <v>0</v>
      </c>
      <c r="Z543" s="180">
        <f t="shared" si="1133"/>
        <v>0</v>
      </c>
      <c r="AA543" s="180">
        <f t="shared" si="1134"/>
        <v>0</v>
      </c>
      <c r="AB543" s="180">
        <f t="shared" si="1135"/>
        <v>0</v>
      </c>
      <c r="AC543" s="180">
        <f t="shared" si="1136"/>
        <v>0</v>
      </c>
      <c r="AD543" s="180">
        <f t="shared" si="1137"/>
        <v>0</v>
      </c>
      <c r="AE543" s="180">
        <f t="shared" si="1138"/>
        <v>0</v>
      </c>
      <c r="AF543" s="180">
        <f t="shared" si="1139"/>
        <v>0</v>
      </c>
      <c r="AG543" s="180">
        <f t="shared" si="1140"/>
        <v>0</v>
      </c>
      <c r="AH543" s="180">
        <f t="shared" si="1141"/>
        <v>0</v>
      </c>
      <c r="AI543" s="180">
        <f t="shared" si="1142"/>
        <v>0</v>
      </c>
      <c r="AJ543" s="180">
        <f t="shared" si="1143"/>
        <v>0</v>
      </c>
      <c r="AK543" s="180">
        <f t="shared" si="1144"/>
        <v>0</v>
      </c>
      <c r="AL543" s="180">
        <f t="shared" si="1145"/>
        <v>0</v>
      </c>
      <c r="AM543" s="180">
        <f t="shared" si="1146"/>
        <v>0</v>
      </c>
      <c r="AN543" s="180">
        <f t="shared" si="1147"/>
        <v>0</v>
      </c>
      <c r="AO543" s="180">
        <f t="shared" si="1148"/>
        <v>0</v>
      </c>
      <c r="AP543" s="180">
        <f t="shared" si="1149"/>
        <v>0</v>
      </c>
      <c r="AQ543" s="180">
        <f t="shared" si="1150"/>
        <v>0</v>
      </c>
      <c r="AR543" s="180">
        <f t="shared" si="1151"/>
        <v>0</v>
      </c>
      <c r="AS543" s="180">
        <f t="shared" si="1152"/>
        <v>0</v>
      </c>
      <c r="AT543" s="180">
        <f t="shared" si="1153"/>
        <v>0</v>
      </c>
      <c r="AU543" s="180">
        <f t="shared" si="1154"/>
        <v>0</v>
      </c>
      <c r="AV543" s="180">
        <f t="shared" si="1155"/>
        <v>0</v>
      </c>
      <c r="AW543" s="180">
        <f t="shared" si="1156"/>
        <v>0</v>
      </c>
      <c r="AX543" s="180">
        <f t="shared" si="1157"/>
        <v>0</v>
      </c>
      <c r="AY543" s="180">
        <f t="shared" si="1158"/>
        <v>0</v>
      </c>
      <c r="AZ543" s="180">
        <f t="shared" si="1159"/>
        <v>0</v>
      </c>
      <c r="BA543" s="180">
        <f t="shared" si="1160"/>
        <v>0</v>
      </c>
      <c r="BB543" s="180">
        <f t="shared" si="1161"/>
        <v>0</v>
      </c>
      <c r="BC543" s="180">
        <f t="shared" si="1162"/>
        <v>0</v>
      </c>
      <c r="BD543" s="180">
        <f t="shared" si="1163"/>
        <v>0</v>
      </c>
      <c r="BE543" s="180">
        <f t="shared" si="1164"/>
        <v>0</v>
      </c>
      <c r="BF543" s="180">
        <f t="shared" si="1165"/>
        <v>0</v>
      </c>
      <c r="BG543" s="180">
        <f t="shared" si="1166"/>
        <v>0</v>
      </c>
      <c r="BH543" s="180">
        <f t="shared" si="1167"/>
        <v>0</v>
      </c>
      <c r="BI543" s="180">
        <f t="shared" si="1168"/>
        <v>0</v>
      </c>
      <c r="BJ543" s="180">
        <f t="shared" si="1169"/>
        <v>0</v>
      </c>
      <c r="BK543" s="180">
        <f t="shared" si="1170"/>
        <v>0</v>
      </c>
      <c r="BL543" s="180">
        <f t="shared" si="1171"/>
        <v>0</v>
      </c>
      <c r="BM543" s="180">
        <f t="shared" si="1172"/>
        <v>0</v>
      </c>
      <c r="BN543" s="180">
        <f t="shared" si="1173"/>
        <v>0</v>
      </c>
      <c r="BO543" s="180">
        <f t="shared" si="1174"/>
        <v>0</v>
      </c>
      <c r="BP543" s="180">
        <f t="shared" si="1175"/>
        <v>0</v>
      </c>
      <c r="BQ543" s="180">
        <f t="shared" si="1176"/>
        <v>0</v>
      </c>
      <c r="BR543" s="180">
        <f t="shared" si="1177"/>
        <v>0</v>
      </c>
      <c r="BS543" s="180">
        <f t="shared" si="1178"/>
        <v>0</v>
      </c>
      <c r="BT543" s="180">
        <f t="shared" si="1179"/>
        <v>0</v>
      </c>
      <c r="BU543" s="180">
        <f t="shared" si="1180"/>
        <v>0</v>
      </c>
      <c r="BV543" s="180">
        <f t="shared" si="1181"/>
        <v>0</v>
      </c>
      <c r="BW543" s="180">
        <f t="shared" si="1182"/>
        <v>0</v>
      </c>
      <c r="BX543" s="180">
        <f t="shared" si="1183"/>
        <v>0</v>
      </c>
      <c r="BY543" s="180">
        <f t="shared" si="1184"/>
        <v>0</v>
      </c>
      <c r="BZ543" s="180">
        <f t="shared" si="1185"/>
        <v>0</v>
      </c>
      <c r="CA543" s="180">
        <f t="shared" si="1186"/>
        <v>0</v>
      </c>
      <c r="CB543" s="180">
        <f t="shared" si="1187"/>
        <v>0</v>
      </c>
      <c r="CC543" s="180">
        <f t="shared" si="1188"/>
        <v>0</v>
      </c>
      <c r="CD543" s="180">
        <f t="shared" si="1189"/>
        <v>0</v>
      </c>
      <c r="CE543" s="180">
        <f t="shared" si="1190"/>
        <v>0</v>
      </c>
      <c r="CF543" s="180">
        <f t="shared" si="1191"/>
        <v>0</v>
      </c>
      <c r="CG543" s="180">
        <f t="shared" si="1192"/>
        <v>0</v>
      </c>
      <c r="CH543" s="180">
        <f t="shared" si="1193"/>
        <v>0</v>
      </c>
      <c r="CI543" s="180">
        <f t="shared" si="1194"/>
        <v>0</v>
      </c>
      <c r="CJ543" s="180">
        <f t="shared" si="1195"/>
        <v>0</v>
      </c>
      <c r="CK543" s="180">
        <f t="shared" si="1196"/>
        <v>0</v>
      </c>
      <c r="CL543" s="180">
        <f t="shared" si="1197"/>
        <v>0</v>
      </c>
      <c r="CM543" s="180">
        <f t="shared" si="1198"/>
        <v>0</v>
      </c>
      <c r="CN543" s="180">
        <f t="shared" si="1199"/>
        <v>0</v>
      </c>
      <c r="CO543" s="180">
        <f t="shared" si="1200"/>
        <v>0</v>
      </c>
      <c r="CP543" s="180">
        <f t="shared" si="1201"/>
        <v>0</v>
      </c>
      <c r="CQ543" s="180">
        <f t="shared" si="1202"/>
        <v>0</v>
      </c>
      <c r="CR543" s="180">
        <f t="shared" si="1203"/>
        <v>0</v>
      </c>
      <c r="CS543" s="180">
        <f t="shared" si="1204"/>
        <v>0</v>
      </c>
      <c r="CT543" s="180">
        <f t="shared" si="1205"/>
        <v>0</v>
      </c>
      <c r="CU543" s="180">
        <f t="shared" si="1206"/>
        <v>0</v>
      </c>
      <c r="CV543" s="180">
        <f t="shared" si="1207"/>
        <v>0</v>
      </c>
      <c r="CW543" s="180">
        <f t="shared" si="1208"/>
        <v>0</v>
      </c>
      <c r="CX543" s="180">
        <f t="shared" si="1209"/>
        <v>0</v>
      </c>
      <c r="CY543" s="180">
        <f t="shared" si="1210"/>
        <v>0</v>
      </c>
      <c r="CZ543" s="180">
        <f t="shared" si="1211"/>
        <v>0</v>
      </c>
      <c r="DA543" s="180">
        <f t="shared" si="1212"/>
        <v>0</v>
      </c>
      <c r="DB543" s="180">
        <f t="shared" si="1213"/>
        <v>0</v>
      </c>
      <c r="DC543" s="180">
        <f t="shared" si="1214"/>
        <v>0</v>
      </c>
      <c r="DD543" s="180">
        <f t="shared" si="1215"/>
        <v>0</v>
      </c>
      <c r="DE543" s="180">
        <f t="shared" si="1216"/>
        <v>0</v>
      </c>
      <c r="DF543" s="180">
        <f t="shared" si="1217"/>
        <v>0</v>
      </c>
      <c r="DG543" s="180">
        <f t="shared" si="1218"/>
        <v>0</v>
      </c>
      <c r="DH543" s="180">
        <f t="shared" si="1219"/>
        <v>0</v>
      </c>
      <c r="DI543" s="180">
        <f t="shared" si="1220"/>
        <v>0</v>
      </c>
      <c r="DJ543" s="180">
        <f t="shared" si="1221"/>
        <v>0</v>
      </c>
      <c r="DK543" s="180">
        <f t="shared" si="1222"/>
        <v>0</v>
      </c>
      <c r="DL543" s="180">
        <f t="shared" si="1223"/>
        <v>0</v>
      </c>
      <c r="DM543" s="180">
        <f t="shared" si="1224"/>
        <v>0</v>
      </c>
      <c r="DN543" s="180">
        <f t="shared" si="1225"/>
        <v>0</v>
      </c>
      <c r="DO543" s="180">
        <f t="shared" si="1226"/>
        <v>0</v>
      </c>
      <c r="DP543" s="180">
        <f t="shared" si="1227"/>
        <v>0</v>
      </c>
      <c r="DQ543" s="180">
        <f t="shared" si="1228"/>
        <v>0</v>
      </c>
      <c r="DR543" s="180">
        <f t="shared" si="1229"/>
        <v>0</v>
      </c>
      <c r="DS543" s="180">
        <f t="shared" si="1230"/>
        <v>0</v>
      </c>
      <c r="DT543" s="180">
        <f t="shared" si="1231"/>
        <v>0</v>
      </c>
      <c r="DU543" s="180">
        <f t="shared" si="1232"/>
        <v>0</v>
      </c>
      <c r="DV543" s="180">
        <f t="shared" si="1233"/>
        <v>0</v>
      </c>
      <c r="DW543" s="180">
        <f t="shared" si="1234"/>
        <v>0</v>
      </c>
      <c r="DX543" s="180">
        <f t="shared" si="1235"/>
        <v>0</v>
      </c>
      <c r="DY543" s="180">
        <f t="shared" si="1236"/>
        <v>0</v>
      </c>
      <c r="DZ543" s="180">
        <f t="shared" si="1237"/>
        <v>0</v>
      </c>
      <c r="EA543" s="180">
        <f t="shared" si="1238"/>
        <v>0</v>
      </c>
      <c r="EB543" s="180">
        <f t="shared" si="1239"/>
        <v>0</v>
      </c>
      <c r="EC543" s="180">
        <f t="shared" si="1240"/>
        <v>0</v>
      </c>
      <c r="ED543" s="180">
        <f t="shared" si="1241"/>
        <v>0</v>
      </c>
      <c r="EE543" s="180">
        <f t="shared" si="1242"/>
        <v>0</v>
      </c>
      <c r="EF543" s="180">
        <f t="shared" si="1243"/>
        <v>0</v>
      </c>
      <c r="EG543" s="180">
        <f t="shared" si="1244"/>
        <v>0</v>
      </c>
      <c r="EH543" s="180">
        <f t="shared" si="1245"/>
        <v>0</v>
      </c>
      <c r="EI543" s="180">
        <f t="shared" si="1246"/>
        <v>0</v>
      </c>
      <c r="EJ543" s="180">
        <f t="shared" si="1247"/>
        <v>0</v>
      </c>
      <c r="EK543" s="180">
        <f t="shared" si="1248"/>
        <v>0</v>
      </c>
      <c r="EL543" s="180">
        <f t="shared" si="1249"/>
        <v>0</v>
      </c>
      <c r="EM543" s="180">
        <f t="shared" si="1250"/>
        <v>0</v>
      </c>
      <c r="EN543" s="180">
        <f t="shared" si="1251"/>
        <v>0</v>
      </c>
      <c r="EO543" s="180">
        <f t="shared" si="1252"/>
        <v>0</v>
      </c>
      <c r="EP543" s="180">
        <f t="shared" si="1253"/>
        <v>0</v>
      </c>
      <c r="EQ543" s="180">
        <f t="shared" si="1254"/>
        <v>0</v>
      </c>
      <c r="ER543" s="180">
        <f t="shared" si="1255"/>
        <v>0</v>
      </c>
      <c r="ES543" s="180">
        <f t="shared" si="1256"/>
        <v>0</v>
      </c>
      <c r="ET543" s="180">
        <f t="shared" si="1257"/>
        <v>0</v>
      </c>
      <c r="EU543" s="180">
        <f t="shared" si="1258"/>
        <v>0</v>
      </c>
      <c r="EV543" s="180">
        <f t="shared" si="1259"/>
        <v>0</v>
      </c>
      <c r="EW543" s="180">
        <f t="shared" si="1260"/>
        <v>0</v>
      </c>
      <c r="EX543" s="180">
        <f t="shared" si="1261"/>
        <v>0</v>
      </c>
      <c r="EY543" s="180">
        <f t="shared" si="1262"/>
        <v>0</v>
      </c>
      <c r="EZ543" s="180">
        <f t="shared" si="1263"/>
        <v>0</v>
      </c>
      <c r="FA543" s="180">
        <f t="shared" si="1264"/>
        <v>0</v>
      </c>
      <c r="FB543" s="180">
        <f t="shared" si="1265"/>
        <v>0</v>
      </c>
      <c r="FC543" s="180">
        <f t="shared" si="1266"/>
        <v>0</v>
      </c>
      <c r="FD543" s="180">
        <f t="shared" si="1267"/>
        <v>0</v>
      </c>
      <c r="FE543" s="180">
        <f t="shared" si="1268"/>
        <v>0</v>
      </c>
      <c r="FF543" s="180">
        <f t="shared" si="1269"/>
        <v>0</v>
      </c>
      <c r="FG543" s="180">
        <f t="shared" si="1270"/>
        <v>0</v>
      </c>
      <c r="FH543" s="180">
        <f t="shared" si="1271"/>
        <v>0</v>
      </c>
      <c r="FI543" s="180">
        <f t="shared" si="1272"/>
        <v>0</v>
      </c>
      <c r="FJ543" s="180">
        <f t="shared" si="1273"/>
        <v>0</v>
      </c>
      <c r="FK543" s="180">
        <f t="shared" si="1274"/>
        <v>0</v>
      </c>
      <c r="FL543" s="180">
        <f t="shared" si="1275"/>
        <v>0</v>
      </c>
      <c r="FM543" s="180">
        <f t="shared" si="1276"/>
        <v>0</v>
      </c>
      <c r="FN543" s="180">
        <f t="shared" si="1277"/>
        <v>0</v>
      </c>
      <c r="FO543" s="180">
        <f t="shared" si="1278"/>
        <v>0</v>
      </c>
      <c r="FP543" s="180">
        <f t="shared" si="1279"/>
        <v>0</v>
      </c>
      <c r="FQ543" s="180">
        <f t="shared" si="1280"/>
        <v>0</v>
      </c>
      <c r="FR543" s="180">
        <f t="shared" si="1281"/>
        <v>0</v>
      </c>
      <c r="FS543" s="180">
        <f t="shared" si="1282"/>
        <v>0</v>
      </c>
      <c r="FT543" s="180">
        <f t="shared" si="1283"/>
        <v>0</v>
      </c>
      <c r="FU543" s="180">
        <f t="shared" si="1284"/>
        <v>0</v>
      </c>
      <c r="FV543" s="180">
        <f t="shared" si="1285"/>
        <v>0</v>
      </c>
      <c r="FW543" s="180">
        <f t="shared" si="1286"/>
        <v>0</v>
      </c>
      <c r="FX543" s="180">
        <f t="shared" si="1287"/>
        <v>0</v>
      </c>
      <c r="FY543" s="180">
        <f t="shared" si="1288"/>
        <v>0</v>
      </c>
      <c r="FZ543" s="180">
        <f t="shared" si="1289"/>
        <v>0</v>
      </c>
      <c r="GA543" s="180">
        <f t="shared" si="1290"/>
        <v>0</v>
      </c>
      <c r="GB543" s="180">
        <f t="shared" si="1291"/>
        <v>0</v>
      </c>
      <c r="GC543" s="180">
        <f t="shared" si="1292"/>
        <v>0</v>
      </c>
      <c r="GD543" s="180">
        <f t="shared" si="1293"/>
        <v>0</v>
      </c>
      <c r="GE543" s="180">
        <f t="shared" si="1294"/>
        <v>0</v>
      </c>
      <c r="GF543" s="180">
        <f t="shared" si="1295"/>
        <v>0</v>
      </c>
      <c r="GG543" s="180">
        <f t="shared" si="1296"/>
        <v>0</v>
      </c>
      <c r="GH543" s="180">
        <f t="shared" si="1297"/>
        <v>0</v>
      </c>
      <c r="GI543" s="180">
        <f t="shared" si="1298"/>
        <v>0</v>
      </c>
      <c r="GJ543" s="180">
        <f t="shared" si="1299"/>
        <v>0</v>
      </c>
      <c r="GK543" s="180">
        <f t="shared" si="1300"/>
        <v>0</v>
      </c>
      <c r="GL543" s="180">
        <f t="shared" si="1301"/>
        <v>0</v>
      </c>
      <c r="GM543" s="180">
        <f t="shared" si="1302"/>
        <v>0</v>
      </c>
      <c r="GN543" s="180">
        <f t="shared" si="1303"/>
        <v>0</v>
      </c>
      <c r="GO543" s="180">
        <f t="shared" si="1304"/>
        <v>0</v>
      </c>
      <c r="GP543" s="180">
        <f t="shared" si="1305"/>
        <v>0</v>
      </c>
      <c r="GQ543" s="180">
        <f t="shared" si="1306"/>
        <v>0</v>
      </c>
      <c r="GR543" s="180">
        <f t="shared" si="1307"/>
        <v>0</v>
      </c>
      <c r="GS543" s="180">
        <f t="shared" si="1308"/>
        <v>0</v>
      </c>
      <c r="GT543" s="180">
        <f t="shared" si="1309"/>
        <v>0</v>
      </c>
      <c r="GU543" s="180">
        <f t="shared" si="1310"/>
        <v>0</v>
      </c>
      <c r="GV543" s="180">
        <f t="shared" si="1311"/>
        <v>0</v>
      </c>
      <c r="GW543" s="180">
        <f t="shared" si="1312"/>
        <v>0</v>
      </c>
      <c r="GX543" s="180">
        <f t="shared" si="1313"/>
        <v>0</v>
      </c>
      <c r="GY543" s="180">
        <f t="shared" si="1314"/>
        <v>0</v>
      </c>
      <c r="GZ543" s="180">
        <f t="shared" si="1315"/>
        <v>0</v>
      </c>
      <c r="HA543" s="180">
        <f t="shared" si="1316"/>
        <v>0</v>
      </c>
      <c r="HB543" s="180">
        <f t="shared" si="1317"/>
        <v>0</v>
      </c>
      <c r="HC543" s="180">
        <f t="shared" si="1318"/>
        <v>0</v>
      </c>
      <c r="HD543" s="180">
        <f t="shared" si="1319"/>
        <v>0</v>
      </c>
      <c r="HE543" s="180">
        <f t="shared" si="1320"/>
        <v>0</v>
      </c>
      <c r="HF543" s="180">
        <f t="shared" si="1321"/>
        <v>0</v>
      </c>
      <c r="HG543" s="180">
        <f t="shared" si="1322"/>
        <v>0</v>
      </c>
      <c r="HH543" s="180">
        <f t="shared" si="1323"/>
        <v>0</v>
      </c>
      <c r="HI543" s="180">
        <f t="shared" si="1324"/>
        <v>0</v>
      </c>
      <c r="HJ543" s="180">
        <f t="shared" si="1325"/>
        <v>0</v>
      </c>
      <c r="HK543" s="180">
        <f t="shared" si="1326"/>
        <v>0</v>
      </c>
      <c r="HL543" s="180">
        <f t="shared" si="1327"/>
        <v>0</v>
      </c>
      <c r="HM543" s="180">
        <f t="shared" si="1328"/>
        <v>0</v>
      </c>
      <c r="HN543" s="180">
        <f t="shared" si="1329"/>
        <v>0</v>
      </c>
      <c r="HO543" s="180">
        <f t="shared" si="1330"/>
        <v>0</v>
      </c>
      <c r="HP543" s="180">
        <f t="shared" si="1331"/>
        <v>0</v>
      </c>
      <c r="HQ543" s="180">
        <f t="shared" si="1332"/>
        <v>0</v>
      </c>
      <c r="HR543" s="180">
        <f t="shared" si="1333"/>
        <v>0</v>
      </c>
      <c r="HS543" s="180">
        <f t="shared" si="1334"/>
        <v>0</v>
      </c>
      <c r="HT543" s="180">
        <f t="shared" si="1335"/>
        <v>0</v>
      </c>
      <c r="HU543" s="180">
        <f t="shared" si="1336"/>
        <v>0</v>
      </c>
      <c r="HV543" s="180">
        <f t="shared" si="1337"/>
        <v>0</v>
      </c>
      <c r="HW543" s="180">
        <f t="shared" si="1338"/>
        <v>0</v>
      </c>
      <c r="HX543" s="180">
        <f t="shared" si="1339"/>
        <v>0</v>
      </c>
      <c r="HY543" s="180">
        <f t="shared" si="1340"/>
        <v>0</v>
      </c>
      <c r="HZ543" s="180">
        <f t="shared" si="1341"/>
        <v>0</v>
      </c>
      <c r="IA543" s="180">
        <f t="shared" si="1342"/>
        <v>0</v>
      </c>
      <c r="IB543" s="180">
        <f t="shared" si="1343"/>
        <v>0</v>
      </c>
      <c r="IC543" s="180">
        <f t="shared" si="1344"/>
        <v>0</v>
      </c>
      <c r="ID543" s="180">
        <f t="shared" si="1345"/>
        <v>0</v>
      </c>
      <c r="IE543" s="180">
        <f t="shared" si="1346"/>
        <v>0</v>
      </c>
      <c r="IF543" s="180">
        <f t="shared" si="1347"/>
        <v>0</v>
      </c>
      <c r="IG543" s="180">
        <f t="shared" si="1348"/>
        <v>0</v>
      </c>
      <c r="IH543" s="180">
        <f t="shared" si="1349"/>
        <v>0</v>
      </c>
      <c r="II543" s="180">
        <f t="shared" si="1350"/>
        <v>0</v>
      </c>
      <c r="IJ543" s="180">
        <f t="shared" si="1351"/>
        <v>0</v>
      </c>
      <c r="IK543" s="180">
        <f t="shared" si="1352"/>
        <v>0</v>
      </c>
      <c r="IL543" s="180">
        <f t="shared" si="1353"/>
        <v>0</v>
      </c>
      <c r="IM543" s="180">
        <f t="shared" si="1354"/>
        <v>0</v>
      </c>
      <c r="IN543" s="180">
        <f t="shared" si="1355"/>
        <v>0</v>
      </c>
      <c r="IO543" s="180">
        <f t="shared" si="1356"/>
        <v>0</v>
      </c>
      <c r="IP543" s="180">
        <f t="shared" si="1357"/>
        <v>0</v>
      </c>
      <c r="IQ543" s="180">
        <f t="shared" si="1358"/>
        <v>0</v>
      </c>
      <c r="IR543" s="180">
        <f t="shared" si="1359"/>
        <v>0</v>
      </c>
      <c r="IS543" s="180">
        <f t="shared" si="1360"/>
        <v>0</v>
      </c>
      <c r="IT543" s="180">
        <f t="shared" si="1361"/>
        <v>0</v>
      </c>
      <c r="IU543" s="180">
        <f t="shared" si="1362"/>
        <v>0</v>
      </c>
      <c r="IV543" s="180">
        <f t="shared" si="1363"/>
        <v>0</v>
      </c>
      <c r="IW543" s="180">
        <f t="shared" si="1364"/>
        <v>0</v>
      </c>
      <c r="IX543" s="180">
        <f t="shared" si="1365"/>
        <v>0</v>
      </c>
      <c r="IY543" s="180">
        <f t="shared" si="1366"/>
        <v>0</v>
      </c>
      <c r="IZ543" s="180">
        <f t="shared" si="1367"/>
        <v>0</v>
      </c>
      <c r="JA543" s="180">
        <f t="shared" si="1368"/>
        <v>0</v>
      </c>
      <c r="JB543" s="180">
        <f t="shared" si="1369"/>
        <v>0</v>
      </c>
    </row>
    <row r="544" spans="2:262">
      <c r="B544" s="188">
        <v>183</v>
      </c>
      <c r="C544" s="187">
        <f t="shared" si="1370"/>
        <v>3.5742187500000027E-3</v>
      </c>
      <c r="D544" s="184" t="e">
        <f t="shared" si="1113"/>
        <v>#REF!</v>
      </c>
      <c r="E544" s="183" t="e">
        <f>GG361</f>
        <v>#REF!</v>
      </c>
      <c r="F544" s="182">
        <v>183</v>
      </c>
      <c r="G544" s="180">
        <f t="shared" si="1114"/>
        <v>0</v>
      </c>
      <c r="H544" s="180">
        <f t="shared" si="1115"/>
        <v>0</v>
      </c>
      <c r="I544" s="180">
        <f t="shared" si="1116"/>
        <v>0</v>
      </c>
      <c r="J544" s="180">
        <f t="shared" si="1117"/>
        <v>0</v>
      </c>
      <c r="K544" s="180">
        <f t="shared" si="1118"/>
        <v>0</v>
      </c>
      <c r="L544" s="180">
        <f t="shared" si="1119"/>
        <v>0</v>
      </c>
      <c r="M544" s="180">
        <f t="shared" si="1120"/>
        <v>0</v>
      </c>
      <c r="N544" s="180">
        <f t="shared" si="1121"/>
        <v>0</v>
      </c>
      <c r="O544" s="180">
        <f t="shared" si="1122"/>
        <v>0</v>
      </c>
      <c r="P544" s="180">
        <f t="shared" si="1123"/>
        <v>0</v>
      </c>
      <c r="Q544" s="180">
        <f t="shared" si="1124"/>
        <v>0</v>
      </c>
      <c r="R544" s="180">
        <f t="shared" si="1125"/>
        <v>0</v>
      </c>
      <c r="S544" s="180">
        <f t="shared" si="1126"/>
        <v>0</v>
      </c>
      <c r="T544" s="180">
        <f t="shared" si="1127"/>
        <v>0</v>
      </c>
      <c r="U544" s="180">
        <f t="shared" si="1128"/>
        <v>0</v>
      </c>
      <c r="V544" s="180">
        <f t="shared" si="1129"/>
        <v>0</v>
      </c>
      <c r="W544" s="180">
        <f t="shared" si="1130"/>
        <v>0</v>
      </c>
      <c r="X544" s="180">
        <f t="shared" si="1131"/>
        <v>0</v>
      </c>
      <c r="Y544" s="180">
        <f t="shared" si="1132"/>
        <v>0</v>
      </c>
      <c r="Z544" s="180">
        <f t="shared" si="1133"/>
        <v>0</v>
      </c>
      <c r="AA544" s="180">
        <f t="shared" si="1134"/>
        <v>0</v>
      </c>
      <c r="AB544" s="180">
        <f t="shared" si="1135"/>
        <v>0</v>
      </c>
      <c r="AC544" s="180">
        <f t="shared" si="1136"/>
        <v>0</v>
      </c>
      <c r="AD544" s="180">
        <f t="shared" si="1137"/>
        <v>0</v>
      </c>
      <c r="AE544" s="180">
        <f t="shared" si="1138"/>
        <v>0</v>
      </c>
      <c r="AF544" s="180">
        <f t="shared" si="1139"/>
        <v>0</v>
      </c>
      <c r="AG544" s="180">
        <f t="shared" si="1140"/>
        <v>0</v>
      </c>
      <c r="AH544" s="180">
        <f t="shared" si="1141"/>
        <v>0</v>
      </c>
      <c r="AI544" s="180">
        <f t="shared" si="1142"/>
        <v>0</v>
      </c>
      <c r="AJ544" s="180">
        <f t="shared" si="1143"/>
        <v>0</v>
      </c>
      <c r="AK544" s="180">
        <f t="shared" si="1144"/>
        <v>0</v>
      </c>
      <c r="AL544" s="180">
        <f t="shared" si="1145"/>
        <v>0</v>
      </c>
      <c r="AM544" s="180">
        <f t="shared" si="1146"/>
        <v>0</v>
      </c>
      <c r="AN544" s="180">
        <f t="shared" si="1147"/>
        <v>0</v>
      </c>
      <c r="AO544" s="180">
        <f t="shared" si="1148"/>
        <v>0</v>
      </c>
      <c r="AP544" s="180">
        <f t="shared" si="1149"/>
        <v>0</v>
      </c>
      <c r="AQ544" s="180">
        <f t="shared" si="1150"/>
        <v>0</v>
      </c>
      <c r="AR544" s="180">
        <f t="shared" si="1151"/>
        <v>0</v>
      </c>
      <c r="AS544" s="180">
        <f t="shared" si="1152"/>
        <v>0</v>
      </c>
      <c r="AT544" s="180">
        <f t="shared" si="1153"/>
        <v>0</v>
      </c>
      <c r="AU544" s="180">
        <f t="shared" si="1154"/>
        <v>0</v>
      </c>
      <c r="AV544" s="180">
        <f t="shared" si="1155"/>
        <v>0</v>
      </c>
      <c r="AW544" s="180">
        <f t="shared" si="1156"/>
        <v>0</v>
      </c>
      <c r="AX544" s="180">
        <f t="shared" si="1157"/>
        <v>0</v>
      </c>
      <c r="AY544" s="180">
        <f t="shared" si="1158"/>
        <v>0</v>
      </c>
      <c r="AZ544" s="180">
        <f t="shared" si="1159"/>
        <v>0</v>
      </c>
      <c r="BA544" s="180">
        <f t="shared" si="1160"/>
        <v>0</v>
      </c>
      <c r="BB544" s="180">
        <f t="shared" si="1161"/>
        <v>0</v>
      </c>
      <c r="BC544" s="180">
        <f t="shared" si="1162"/>
        <v>0</v>
      </c>
      <c r="BD544" s="180">
        <f t="shared" si="1163"/>
        <v>0</v>
      </c>
      <c r="BE544" s="180">
        <f t="shared" si="1164"/>
        <v>0</v>
      </c>
      <c r="BF544" s="180">
        <f t="shared" si="1165"/>
        <v>0</v>
      </c>
      <c r="BG544" s="180">
        <f t="shared" si="1166"/>
        <v>0</v>
      </c>
      <c r="BH544" s="180">
        <f t="shared" si="1167"/>
        <v>0</v>
      </c>
      <c r="BI544" s="180">
        <f t="shared" si="1168"/>
        <v>0</v>
      </c>
      <c r="BJ544" s="180">
        <f t="shared" si="1169"/>
        <v>0</v>
      </c>
      <c r="BK544" s="180">
        <f t="shared" si="1170"/>
        <v>0</v>
      </c>
      <c r="BL544" s="180">
        <f t="shared" si="1171"/>
        <v>0</v>
      </c>
      <c r="BM544" s="180">
        <f t="shared" si="1172"/>
        <v>0</v>
      </c>
      <c r="BN544" s="180">
        <f t="shared" si="1173"/>
        <v>0</v>
      </c>
      <c r="BO544" s="180">
        <f t="shared" si="1174"/>
        <v>0</v>
      </c>
      <c r="BP544" s="180">
        <f t="shared" si="1175"/>
        <v>0</v>
      </c>
      <c r="BQ544" s="180">
        <f t="shared" si="1176"/>
        <v>0</v>
      </c>
      <c r="BR544" s="180">
        <f t="shared" si="1177"/>
        <v>0</v>
      </c>
      <c r="BS544" s="180">
        <f t="shared" si="1178"/>
        <v>0</v>
      </c>
      <c r="BT544" s="180">
        <f t="shared" si="1179"/>
        <v>0</v>
      </c>
      <c r="BU544" s="180">
        <f t="shared" si="1180"/>
        <v>0</v>
      </c>
      <c r="BV544" s="180">
        <f t="shared" si="1181"/>
        <v>0</v>
      </c>
      <c r="BW544" s="180">
        <f t="shared" si="1182"/>
        <v>0</v>
      </c>
      <c r="BX544" s="180">
        <f t="shared" si="1183"/>
        <v>0</v>
      </c>
      <c r="BY544" s="180">
        <f t="shared" si="1184"/>
        <v>0</v>
      </c>
      <c r="BZ544" s="180">
        <f t="shared" si="1185"/>
        <v>0</v>
      </c>
      <c r="CA544" s="180">
        <f t="shared" si="1186"/>
        <v>0</v>
      </c>
      <c r="CB544" s="180">
        <f t="shared" si="1187"/>
        <v>0</v>
      </c>
      <c r="CC544" s="180">
        <f t="shared" si="1188"/>
        <v>0</v>
      </c>
      <c r="CD544" s="180">
        <f t="shared" si="1189"/>
        <v>0</v>
      </c>
      <c r="CE544" s="180">
        <f t="shared" si="1190"/>
        <v>0</v>
      </c>
      <c r="CF544" s="180">
        <f t="shared" si="1191"/>
        <v>0</v>
      </c>
      <c r="CG544" s="180">
        <f t="shared" si="1192"/>
        <v>0</v>
      </c>
      <c r="CH544" s="180">
        <f t="shared" si="1193"/>
        <v>0</v>
      </c>
      <c r="CI544" s="180">
        <f t="shared" si="1194"/>
        <v>0</v>
      </c>
      <c r="CJ544" s="180">
        <f t="shared" si="1195"/>
        <v>0</v>
      </c>
      <c r="CK544" s="180">
        <f t="shared" si="1196"/>
        <v>0</v>
      </c>
      <c r="CL544" s="180">
        <f t="shared" si="1197"/>
        <v>0</v>
      </c>
      <c r="CM544" s="180">
        <f t="shared" si="1198"/>
        <v>0</v>
      </c>
      <c r="CN544" s="180">
        <f t="shared" si="1199"/>
        <v>0</v>
      </c>
      <c r="CO544" s="180">
        <f t="shared" si="1200"/>
        <v>0</v>
      </c>
      <c r="CP544" s="180">
        <f t="shared" si="1201"/>
        <v>0</v>
      </c>
      <c r="CQ544" s="180">
        <f t="shared" si="1202"/>
        <v>0</v>
      </c>
      <c r="CR544" s="180">
        <f t="shared" si="1203"/>
        <v>0</v>
      </c>
      <c r="CS544" s="180">
        <f t="shared" si="1204"/>
        <v>0</v>
      </c>
      <c r="CT544" s="180">
        <f t="shared" si="1205"/>
        <v>0</v>
      </c>
      <c r="CU544" s="180">
        <f t="shared" si="1206"/>
        <v>0</v>
      </c>
      <c r="CV544" s="180">
        <f t="shared" si="1207"/>
        <v>0</v>
      </c>
      <c r="CW544" s="180">
        <f t="shared" si="1208"/>
        <v>0</v>
      </c>
      <c r="CX544" s="180">
        <f t="shared" si="1209"/>
        <v>0</v>
      </c>
      <c r="CY544" s="180">
        <f t="shared" si="1210"/>
        <v>0</v>
      </c>
      <c r="CZ544" s="180">
        <f t="shared" si="1211"/>
        <v>0</v>
      </c>
      <c r="DA544" s="180">
        <f t="shared" si="1212"/>
        <v>0</v>
      </c>
      <c r="DB544" s="180">
        <f t="shared" si="1213"/>
        <v>0</v>
      </c>
      <c r="DC544" s="180">
        <f t="shared" si="1214"/>
        <v>0</v>
      </c>
      <c r="DD544" s="180">
        <f t="shared" si="1215"/>
        <v>0</v>
      </c>
      <c r="DE544" s="180">
        <f t="shared" si="1216"/>
        <v>0</v>
      </c>
      <c r="DF544" s="180">
        <f t="shared" si="1217"/>
        <v>0</v>
      </c>
      <c r="DG544" s="180">
        <f t="shared" si="1218"/>
        <v>0</v>
      </c>
      <c r="DH544" s="180">
        <f t="shared" si="1219"/>
        <v>0</v>
      </c>
      <c r="DI544" s="180">
        <f t="shared" si="1220"/>
        <v>0</v>
      </c>
      <c r="DJ544" s="180">
        <f t="shared" si="1221"/>
        <v>0</v>
      </c>
      <c r="DK544" s="180">
        <f t="shared" si="1222"/>
        <v>0</v>
      </c>
      <c r="DL544" s="180">
        <f t="shared" si="1223"/>
        <v>0</v>
      </c>
      <c r="DM544" s="180">
        <f t="shared" si="1224"/>
        <v>0</v>
      </c>
      <c r="DN544" s="180">
        <f t="shared" si="1225"/>
        <v>0</v>
      </c>
      <c r="DO544" s="180">
        <f t="shared" si="1226"/>
        <v>0</v>
      </c>
      <c r="DP544" s="180">
        <f t="shared" si="1227"/>
        <v>0</v>
      </c>
      <c r="DQ544" s="180">
        <f t="shared" si="1228"/>
        <v>0</v>
      </c>
      <c r="DR544" s="180">
        <f t="shared" si="1229"/>
        <v>0</v>
      </c>
      <c r="DS544" s="180">
        <f t="shared" si="1230"/>
        <v>0</v>
      </c>
      <c r="DT544" s="180">
        <f t="shared" si="1231"/>
        <v>0</v>
      </c>
      <c r="DU544" s="180">
        <f t="shared" si="1232"/>
        <v>0</v>
      </c>
      <c r="DV544" s="180">
        <f t="shared" si="1233"/>
        <v>0</v>
      </c>
      <c r="DW544" s="180">
        <f t="shared" si="1234"/>
        <v>0</v>
      </c>
      <c r="DX544" s="180">
        <f t="shared" si="1235"/>
        <v>0</v>
      </c>
      <c r="DY544" s="180">
        <f t="shared" si="1236"/>
        <v>0</v>
      </c>
      <c r="DZ544" s="180">
        <f t="shared" si="1237"/>
        <v>0</v>
      </c>
      <c r="EA544" s="180">
        <f t="shared" si="1238"/>
        <v>0</v>
      </c>
      <c r="EB544" s="180">
        <f t="shared" si="1239"/>
        <v>0</v>
      </c>
      <c r="EC544" s="180">
        <f t="shared" si="1240"/>
        <v>0</v>
      </c>
      <c r="ED544" s="180">
        <f t="shared" si="1241"/>
        <v>0</v>
      </c>
      <c r="EE544" s="180">
        <f t="shared" si="1242"/>
        <v>0</v>
      </c>
      <c r="EF544" s="180">
        <f t="shared" si="1243"/>
        <v>0</v>
      </c>
      <c r="EG544" s="180">
        <f t="shared" si="1244"/>
        <v>0</v>
      </c>
      <c r="EH544" s="180">
        <f t="shared" si="1245"/>
        <v>0</v>
      </c>
      <c r="EI544" s="180">
        <f t="shared" si="1246"/>
        <v>0</v>
      </c>
      <c r="EJ544" s="180">
        <f t="shared" si="1247"/>
        <v>0</v>
      </c>
      <c r="EK544" s="180">
        <f t="shared" si="1248"/>
        <v>0</v>
      </c>
      <c r="EL544" s="180">
        <f t="shared" si="1249"/>
        <v>0</v>
      </c>
      <c r="EM544" s="180">
        <f t="shared" si="1250"/>
        <v>0</v>
      </c>
      <c r="EN544" s="180">
        <f t="shared" si="1251"/>
        <v>0</v>
      </c>
      <c r="EO544" s="180">
        <f t="shared" si="1252"/>
        <v>0</v>
      </c>
      <c r="EP544" s="180">
        <f t="shared" si="1253"/>
        <v>0</v>
      </c>
      <c r="EQ544" s="180">
        <f t="shared" si="1254"/>
        <v>0</v>
      </c>
      <c r="ER544" s="180">
        <f t="shared" si="1255"/>
        <v>0</v>
      </c>
      <c r="ES544" s="180">
        <f t="shared" si="1256"/>
        <v>0</v>
      </c>
      <c r="ET544" s="180">
        <f t="shared" si="1257"/>
        <v>0</v>
      </c>
      <c r="EU544" s="180">
        <f t="shared" si="1258"/>
        <v>0</v>
      </c>
      <c r="EV544" s="180">
        <f t="shared" si="1259"/>
        <v>0</v>
      </c>
      <c r="EW544" s="180">
        <f t="shared" si="1260"/>
        <v>0</v>
      </c>
      <c r="EX544" s="180">
        <f t="shared" si="1261"/>
        <v>0</v>
      </c>
      <c r="EY544" s="180">
        <f t="shared" si="1262"/>
        <v>0</v>
      </c>
      <c r="EZ544" s="180">
        <f t="shared" si="1263"/>
        <v>0</v>
      </c>
      <c r="FA544" s="180">
        <f t="shared" si="1264"/>
        <v>0</v>
      </c>
      <c r="FB544" s="180">
        <f t="shared" si="1265"/>
        <v>0</v>
      </c>
      <c r="FC544" s="180">
        <f t="shared" si="1266"/>
        <v>0</v>
      </c>
      <c r="FD544" s="180">
        <f t="shared" si="1267"/>
        <v>0</v>
      </c>
      <c r="FE544" s="180">
        <f t="shared" si="1268"/>
        <v>0</v>
      </c>
      <c r="FF544" s="180">
        <f t="shared" si="1269"/>
        <v>0</v>
      </c>
      <c r="FG544" s="180">
        <f t="shared" si="1270"/>
        <v>0</v>
      </c>
      <c r="FH544" s="180">
        <f t="shared" si="1271"/>
        <v>0</v>
      </c>
      <c r="FI544" s="180">
        <f t="shared" si="1272"/>
        <v>0</v>
      </c>
      <c r="FJ544" s="180">
        <f t="shared" si="1273"/>
        <v>0</v>
      </c>
      <c r="FK544" s="180">
        <f t="shared" si="1274"/>
        <v>0</v>
      </c>
      <c r="FL544" s="180">
        <f t="shared" si="1275"/>
        <v>0</v>
      </c>
      <c r="FM544" s="180">
        <f t="shared" si="1276"/>
        <v>0</v>
      </c>
      <c r="FN544" s="180">
        <f t="shared" si="1277"/>
        <v>0</v>
      </c>
      <c r="FO544" s="180">
        <f t="shared" si="1278"/>
        <v>0</v>
      </c>
      <c r="FP544" s="180">
        <f t="shared" si="1279"/>
        <v>0</v>
      </c>
      <c r="FQ544" s="180">
        <f t="shared" si="1280"/>
        <v>0</v>
      </c>
      <c r="FR544" s="180">
        <f t="shared" si="1281"/>
        <v>0</v>
      </c>
      <c r="FS544" s="180">
        <f t="shared" si="1282"/>
        <v>0</v>
      </c>
      <c r="FT544" s="180">
        <f t="shared" si="1283"/>
        <v>0</v>
      </c>
      <c r="FU544" s="180">
        <f t="shared" si="1284"/>
        <v>0</v>
      </c>
      <c r="FV544" s="180">
        <f t="shared" si="1285"/>
        <v>0</v>
      </c>
      <c r="FW544" s="180">
        <f t="shared" si="1286"/>
        <v>0</v>
      </c>
      <c r="FX544" s="180">
        <f t="shared" si="1287"/>
        <v>0</v>
      </c>
      <c r="FY544" s="180">
        <f t="shared" si="1288"/>
        <v>0</v>
      </c>
      <c r="FZ544" s="180">
        <f t="shared" si="1289"/>
        <v>0</v>
      </c>
      <c r="GA544" s="180">
        <f t="shared" si="1290"/>
        <v>0</v>
      </c>
      <c r="GB544" s="180">
        <f t="shared" si="1291"/>
        <v>0</v>
      </c>
      <c r="GC544" s="180">
        <f t="shared" si="1292"/>
        <v>0</v>
      </c>
      <c r="GD544" s="180">
        <f t="shared" si="1293"/>
        <v>0</v>
      </c>
      <c r="GE544" s="180">
        <f t="shared" si="1294"/>
        <v>0</v>
      </c>
      <c r="GF544" s="180">
        <f t="shared" si="1295"/>
        <v>0</v>
      </c>
      <c r="GG544" s="180">
        <f t="shared" si="1296"/>
        <v>0</v>
      </c>
      <c r="GH544" s="180">
        <f t="shared" si="1297"/>
        <v>0</v>
      </c>
      <c r="GI544" s="180">
        <f t="shared" si="1298"/>
        <v>0</v>
      </c>
      <c r="GJ544" s="180">
        <f t="shared" si="1299"/>
        <v>0</v>
      </c>
      <c r="GK544" s="180">
        <f t="shared" si="1300"/>
        <v>0</v>
      </c>
      <c r="GL544" s="180">
        <f t="shared" si="1301"/>
        <v>0</v>
      </c>
      <c r="GM544" s="180">
        <f t="shared" si="1302"/>
        <v>0</v>
      </c>
      <c r="GN544" s="180">
        <f t="shared" si="1303"/>
        <v>0</v>
      </c>
      <c r="GO544" s="180">
        <f t="shared" si="1304"/>
        <v>0</v>
      </c>
      <c r="GP544" s="180">
        <f t="shared" si="1305"/>
        <v>0</v>
      </c>
      <c r="GQ544" s="180">
        <f t="shared" si="1306"/>
        <v>0</v>
      </c>
      <c r="GR544" s="180">
        <f t="shared" si="1307"/>
        <v>0</v>
      </c>
      <c r="GS544" s="180">
        <f t="shared" si="1308"/>
        <v>0</v>
      </c>
      <c r="GT544" s="180">
        <f t="shared" si="1309"/>
        <v>0</v>
      </c>
      <c r="GU544" s="180">
        <f t="shared" si="1310"/>
        <v>0</v>
      </c>
      <c r="GV544" s="180">
        <f t="shared" si="1311"/>
        <v>0</v>
      </c>
      <c r="GW544" s="180">
        <f t="shared" si="1312"/>
        <v>0</v>
      </c>
      <c r="GX544" s="180">
        <f t="shared" si="1313"/>
        <v>0</v>
      </c>
      <c r="GY544" s="180">
        <f t="shared" si="1314"/>
        <v>0</v>
      </c>
      <c r="GZ544" s="180">
        <f t="shared" si="1315"/>
        <v>0</v>
      </c>
      <c r="HA544" s="180">
        <f t="shared" si="1316"/>
        <v>0</v>
      </c>
      <c r="HB544" s="180">
        <f t="shared" si="1317"/>
        <v>0</v>
      </c>
      <c r="HC544" s="180">
        <f t="shared" si="1318"/>
        <v>0</v>
      </c>
      <c r="HD544" s="180">
        <f t="shared" si="1319"/>
        <v>0</v>
      </c>
      <c r="HE544" s="180">
        <f t="shared" si="1320"/>
        <v>0</v>
      </c>
      <c r="HF544" s="180">
        <f t="shared" si="1321"/>
        <v>0</v>
      </c>
      <c r="HG544" s="180">
        <f t="shared" si="1322"/>
        <v>0</v>
      </c>
      <c r="HH544" s="180">
        <f t="shared" si="1323"/>
        <v>0</v>
      </c>
      <c r="HI544" s="180">
        <f t="shared" si="1324"/>
        <v>0</v>
      </c>
      <c r="HJ544" s="180">
        <f t="shared" si="1325"/>
        <v>0</v>
      </c>
      <c r="HK544" s="180">
        <f t="shared" si="1326"/>
        <v>0</v>
      </c>
      <c r="HL544" s="180">
        <f t="shared" si="1327"/>
        <v>0</v>
      </c>
      <c r="HM544" s="180">
        <f t="shared" si="1328"/>
        <v>0</v>
      </c>
      <c r="HN544" s="180">
        <f t="shared" si="1329"/>
        <v>0</v>
      </c>
      <c r="HO544" s="180">
        <f t="shared" si="1330"/>
        <v>0</v>
      </c>
      <c r="HP544" s="180">
        <f t="shared" si="1331"/>
        <v>0</v>
      </c>
      <c r="HQ544" s="180">
        <f t="shared" si="1332"/>
        <v>0</v>
      </c>
      <c r="HR544" s="180">
        <f t="shared" si="1333"/>
        <v>0</v>
      </c>
      <c r="HS544" s="180">
        <f t="shared" si="1334"/>
        <v>0</v>
      </c>
      <c r="HT544" s="180">
        <f t="shared" si="1335"/>
        <v>0</v>
      </c>
      <c r="HU544" s="180">
        <f t="shared" si="1336"/>
        <v>0</v>
      </c>
      <c r="HV544" s="180">
        <f t="shared" si="1337"/>
        <v>0</v>
      </c>
      <c r="HW544" s="180">
        <f t="shared" si="1338"/>
        <v>0</v>
      </c>
      <c r="HX544" s="180">
        <f t="shared" si="1339"/>
        <v>0</v>
      </c>
      <c r="HY544" s="180">
        <f t="shared" si="1340"/>
        <v>0</v>
      </c>
      <c r="HZ544" s="180">
        <f t="shared" si="1341"/>
        <v>0</v>
      </c>
      <c r="IA544" s="180">
        <f t="shared" si="1342"/>
        <v>0</v>
      </c>
      <c r="IB544" s="180">
        <f t="shared" si="1343"/>
        <v>0</v>
      </c>
      <c r="IC544" s="180">
        <f t="shared" si="1344"/>
        <v>0</v>
      </c>
      <c r="ID544" s="180">
        <f t="shared" si="1345"/>
        <v>0</v>
      </c>
      <c r="IE544" s="180">
        <f t="shared" si="1346"/>
        <v>0</v>
      </c>
      <c r="IF544" s="180">
        <f t="shared" si="1347"/>
        <v>0</v>
      </c>
      <c r="IG544" s="180">
        <f t="shared" si="1348"/>
        <v>0</v>
      </c>
      <c r="IH544" s="180">
        <f t="shared" si="1349"/>
        <v>0</v>
      </c>
      <c r="II544" s="180">
        <f t="shared" si="1350"/>
        <v>0</v>
      </c>
      <c r="IJ544" s="180">
        <f t="shared" si="1351"/>
        <v>0</v>
      </c>
      <c r="IK544" s="180">
        <f t="shared" si="1352"/>
        <v>0</v>
      </c>
      <c r="IL544" s="180">
        <f t="shared" si="1353"/>
        <v>0</v>
      </c>
      <c r="IM544" s="180">
        <f t="shared" si="1354"/>
        <v>0</v>
      </c>
      <c r="IN544" s="180">
        <f t="shared" si="1355"/>
        <v>0</v>
      </c>
      <c r="IO544" s="180">
        <f t="shared" si="1356"/>
        <v>0</v>
      </c>
      <c r="IP544" s="180">
        <f t="shared" si="1357"/>
        <v>0</v>
      </c>
      <c r="IQ544" s="180">
        <f t="shared" si="1358"/>
        <v>0</v>
      </c>
      <c r="IR544" s="180">
        <f t="shared" si="1359"/>
        <v>0</v>
      </c>
      <c r="IS544" s="180">
        <f t="shared" si="1360"/>
        <v>0</v>
      </c>
      <c r="IT544" s="180">
        <f t="shared" si="1361"/>
        <v>0</v>
      </c>
      <c r="IU544" s="180">
        <f t="shared" si="1362"/>
        <v>0</v>
      </c>
      <c r="IV544" s="180">
        <f t="shared" si="1363"/>
        <v>0</v>
      </c>
      <c r="IW544" s="180">
        <f t="shared" si="1364"/>
        <v>0</v>
      </c>
      <c r="IX544" s="180">
        <f t="shared" si="1365"/>
        <v>0</v>
      </c>
      <c r="IY544" s="180">
        <f t="shared" si="1366"/>
        <v>0</v>
      </c>
      <c r="IZ544" s="180">
        <f t="shared" si="1367"/>
        <v>0</v>
      </c>
      <c r="JA544" s="180">
        <f t="shared" si="1368"/>
        <v>0</v>
      </c>
      <c r="JB544" s="180">
        <f t="shared" si="1369"/>
        <v>0</v>
      </c>
    </row>
    <row r="545" spans="2:262">
      <c r="B545" s="188">
        <v>184</v>
      </c>
      <c r="C545" s="187">
        <f t="shared" si="1370"/>
        <v>3.5937500000000028E-3</v>
      </c>
      <c r="D545" s="184" t="e">
        <f t="shared" si="1113"/>
        <v>#REF!</v>
      </c>
      <c r="E545" s="183" t="e">
        <f>GH361</f>
        <v>#REF!</v>
      </c>
      <c r="F545" s="182">
        <v>184</v>
      </c>
      <c r="G545" s="180">
        <f t="shared" si="1114"/>
        <v>0</v>
      </c>
      <c r="H545" s="180">
        <f t="shared" si="1115"/>
        <v>0</v>
      </c>
      <c r="I545" s="180">
        <f t="shared" si="1116"/>
        <v>0</v>
      </c>
      <c r="J545" s="180">
        <f t="shared" si="1117"/>
        <v>0</v>
      </c>
      <c r="K545" s="180">
        <f t="shared" si="1118"/>
        <v>0</v>
      </c>
      <c r="L545" s="180">
        <f t="shared" si="1119"/>
        <v>0</v>
      </c>
      <c r="M545" s="180">
        <f t="shared" si="1120"/>
        <v>0</v>
      </c>
      <c r="N545" s="180">
        <f t="shared" si="1121"/>
        <v>0</v>
      </c>
      <c r="O545" s="180">
        <f t="shared" si="1122"/>
        <v>0</v>
      </c>
      <c r="P545" s="180">
        <f t="shared" si="1123"/>
        <v>0</v>
      </c>
      <c r="Q545" s="180">
        <f t="shared" si="1124"/>
        <v>0</v>
      </c>
      <c r="R545" s="180">
        <f t="shared" si="1125"/>
        <v>0</v>
      </c>
      <c r="S545" s="180">
        <f t="shared" si="1126"/>
        <v>0</v>
      </c>
      <c r="T545" s="180">
        <f t="shared" si="1127"/>
        <v>0</v>
      </c>
      <c r="U545" s="180">
        <f t="shared" si="1128"/>
        <v>0</v>
      </c>
      <c r="V545" s="180">
        <f t="shared" si="1129"/>
        <v>0</v>
      </c>
      <c r="W545" s="180">
        <f t="shared" si="1130"/>
        <v>0</v>
      </c>
      <c r="X545" s="180">
        <f t="shared" si="1131"/>
        <v>0</v>
      </c>
      <c r="Y545" s="180">
        <f t="shared" si="1132"/>
        <v>0</v>
      </c>
      <c r="Z545" s="180">
        <f t="shared" si="1133"/>
        <v>0</v>
      </c>
      <c r="AA545" s="180">
        <f t="shared" si="1134"/>
        <v>0</v>
      </c>
      <c r="AB545" s="180">
        <f t="shared" si="1135"/>
        <v>0</v>
      </c>
      <c r="AC545" s="180">
        <f t="shared" si="1136"/>
        <v>0</v>
      </c>
      <c r="AD545" s="180">
        <f t="shared" si="1137"/>
        <v>0</v>
      </c>
      <c r="AE545" s="180">
        <f t="shared" si="1138"/>
        <v>0</v>
      </c>
      <c r="AF545" s="180">
        <f t="shared" si="1139"/>
        <v>0</v>
      </c>
      <c r="AG545" s="180">
        <f t="shared" si="1140"/>
        <v>0</v>
      </c>
      <c r="AH545" s="180">
        <f t="shared" si="1141"/>
        <v>0</v>
      </c>
      <c r="AI545" s="180">
        <f t="shared" si="1142"/>
        <v>0</v>
      </c>
      <c r="AJ545" s="180">
        <f t="shared" si="1143"/>
        <v>0</v>
      </c>
      <c r="AK545" s="180">
        <f t="shared" si="1144"/>
        <v>0</v>
      </c>
      <c r="AL545" s="180">
        <f t="shared" si="1145"/>
        <v>0</v>
      </c>
      <c r="AM545" s="180">
        <f t="shared" si="1146"/>
        <v>0</v>
      </c>
      <c r="AN545" s="180">
        <f t="shared" si="1147"/>
        <v>0</v>
      </c>
      <c r="AO545" s="180">
        <f t="shared" si="1148"/>
        <v>0</v>
      </c>
      <c r="AP545" s="180">
        <f t="shared" si="1149"/>
        <v>0</v>
      </c>
      <c r="AQ545" s="180">
        <f t="shared" si="1150"/>
        <v>0</v>
      </c>
      <c r="AR545" s="180">
        <f t="shared" si="1151"/>
        <v>0</v>
      </c>
      <c r="AS545" s="180">
        <f t="shared" si="1152"/>
        <v>0</v>
      </c>
      <c r="AT545" s="180">
        <f t="shared" si="1153"/>
        <v>0</v>
      </c>
      <c r="AU545" s="180">
        <f t="shared" si="1154"/>
        <v>0</v>
      </c>
      <c r="AV545" s="180">
        <f t="shared" si="1155"/>
        <v>0</v>
      </c>
      <c r="AW545" s="180">
        <f t="shared" si="1156"/>
        <v>0</v>
      </c>
      <c r="AX545" s="180">
        <f t="shared" si="1157"/>
        <v>0</v>
      </c>
      <c r="AY545" s="180">
        <f t="shared" si="1158"/>
        <v>0</v>
      </c>
      <c r="AZ545" s="180">
        <f t="shared" si="1159"/>
        <v>0</v>
      </c>
      <c r="BA545" s="180">
        <f t="shared" si="1160"/>
        <v>0</v>
      </c>
      <c r="BB545" s="180">
        <f t="shared" si="1161"/>
        <v>0</v>
      </c>
      <c r="BC545" s="180">
        <f t="shared" si="1162"/>
        <v>0</v>
      </c>
      <c r="BD545" s="180">
        <f t="shared" si="1163"/>
        <v>0</v>
      </c>
      <c r="BE545" s="180">
        <f t="shared" si="1164"/>
        <v>0</v>
      </c>
      <c r="BF545" s="180">
        <f t="shared" si="1165"/>
        <v>0</v>
      </c>
      <c r="BG545" s="180">
        <f t="shared" si="1166"/>
        <v>0</v>
      </c>
      <c r="BH545" s="180">
        <f t="shared" si="1167"/>
        <v>0</v>
      </c>
      <c r="BI545" s="180">
        <f t="shared" si="1168"/>
        <v>0</v>
      </c>
      <c r="BJ545" s="180">
        <f t="shared" si="1169"/>
        <v>0</v>
      </c>
      <c r="BK545" s="180">
        <f t="shared" si="1170"/>
        <v>0</v>
      </c>
      <c r="BL545" s="180">
        <f t="shared" si="1171"/>
        <v>0</v>
      </c>
      <c r="BM545" s="180">
        <f t="shared" si="1172"/>
        <v>0</v>
      </c>
      <c r="BN545" s="180">
        <f t="shared" si="1173"/>
        <v>0</v>
      </c>
      <c r="BO545" s="180">
        <f t="shared" si="1174"/>
        <v>0</v>
      </c>
      <c r="BP545" s="180">
        <f t="shared" si="1175"/>
        <v>0</v>
      </c>
      <c r="BQ545" s="180">
        <f t="shared" si="1176"/>
        <v>0</v>
      </c>
      <c r="BR545" s="180">
        <f t="shared" si="1177"/>
        <v>0</v>
      </c>
      <c r="BS545" s="180">
        <f t="shared" si="1178"/>
        <v>0</v>
      </c>
      <c r="BT545" s="180">
        <f t="shared" si="1179"/>
        <v>0</v>
      </c>
      <c r="BU545" s="180">
        <f t="shared" si="1180"/>
        <v>0</v>
      </c>
      <c r="BV545" s="180">
        <f t="shared" si="1181"/>
        <v>0</v>
      </c>
      <c r="BW545" s="180">
        <f t="shared" si="1182"/>
        <v>0</v>
      </c>
      <c r="BX545" s="180">
        <f t="shared" si="1183"/>
        <v>0</v>
      </c>
      <c r="BY545" s="180">
        <f t="shared" si="1184"/>
        <v>0</v>
      </c>
      <c r="BZ545" s="180">
        <f t="shared" si="1185"/>
        <v>0</v>
      </c>
      <c r="CA545" s="180">
        <f t="shared" si="1186"/>
        <v>0</v>
      </c>
      <c r="CB545" s="180">
        <f t="shared" si="1187"/>
        <v>0</v>
      </c>
      <c r="CC545" s="180">
        <f t="shared" si="1188"/>
        <v>0</v>
      </c>
      <c r="CD545" s="180">
        <f t="shared" si="1189"/>
        <v>0</v>
      </c>
      <c r="CE545" s="180">
        <f t="shared" si="1190"/>
        <v>0</v>
      </c>
      <c r="CF545" s="180">
        <f t="shared" si="1191"/>
        <v>0</v>
      </c>
      <c r="CG545" s="180">
        <f t="shared" si="1192"/>
        <v>0</v>
      </c>
      <c r="CH545" s="180">
        <f t="shared" si="1193"/>
        <v>0</v>
      </c>
      <c r="CI545" s="180">
        <f t="shared" si="1194"/>
        <v>0</v>
      </c>
      <c r="CJ545" s="180">
        <f t="shared" si="1195"/>
        <v>0</v>
      </c>
      <c r="CK545" s="180">
        <f t="shared" si="1196"/>
        <v>0</v>
      </c>
      <c r="CL545" s="180">
        <f t="shared" si="1197"/>
        <v>0</v>
      </c>
      <c r="CM545" s="180">
        <f t="shared" si="1198"/>
        <v>0</v>
      </c>
      <c r="CN545" s="180">
        <f t="shared" si="1199"/>
        <v>0</v>
      </c>
      <c r="CO545" s="180">
        <f t="shared" si="1200"/>
        <v>0</v>
      </c>
      <c r="CP545" s="180">
        <f t="shared" si="1201"/>
        <v>0</v>
      </c>
      <c r="CQ545" s="180">
        <f t="shared" si="1202"/>
        <v>0</v>
      </c>
      <c r="CR545" s="180">
        <f t="shared" si="1203"/>
        <v>0</v>
      </c>
      <c r="CS545" s="180">
        <f t="shared" si="1204"/>
        <v>0</v>
      </c>
      <c r="CT545" s="180">
        <f t="shared" si="1205"/>
        <v>0</v>
      </c>
      <c r="CU545" s="180">
        <f t="shared" si="1206"/>
        <v>0</v>
      </c>
      <c r="CV545" s="180">
        <f t="shared" si="1207"/>
        <v>0</v>
      </c>
      <c r="CW545" s="180">
        <f t="shared" si="1208"/>
        <v>0</v>
      </c>
      <c r="CX545" s="180">
        <f t="shared" si="1209"/>
        <v>0</v>
      </c>
      <c r="CY545" s="180">
        <f t="shared" si="1210"/>
        <v>0</v>
      </c>
      <c r="CZ545" s="180">
        <f t="shared" si="1211"/>
        <v>0</v>
      </c>
      <c r="DA545" s="180">
        <f t="shared" si="1212"/>
        <v>0</v>
      </c>
      <c r="DB545" s="180">
        <f t="shared" si="1213"/>
        <v>0</v>
      </c>
      <c r="DC545" s="180">
        <f t="shared" si="1214"/>
        <v>0</v>
      </c>
      <c r="DD545" s="180">
        <f t="shared" si="1215"/>
        <v>0</v>
      </c>
      <c r="DE545" s="180">
        <f t="shared" si="1216"/>
        <v>0</v>
      </c>
      <c r="DF545" s="180">
        <f t="shared" si="1217"/>
        <v>0</v>
      </c>
      <c r="DG545" s="180">
        <f t="shared" si="1218"/>
        <v>0</v>
      </c>
      <c r="DH545" s="180">
        <f t="shared" si="1219"/>
        <v>0</v>
      </c>
      <c r="DI545" s="180">
        <f t="shared" si="1220"/>
        <v>0</v>
      </c>
      <c r="DJ545" s="180">
        <f t="shared" si="1221"/>
        <v>0</v>
      </c>
      <c r="DK545" s="180">
        <f t="shared" si="1222"/>
        <v>0</v>
      </c>
      <c r="DL545" s="180">
        <f t="shared" si="1223"/>
        <v>0</v>
      </c>
      <c r="DM545" s="180">
        <f t="shared" si="1224"/>
        <v>0</v>
      </c>
      <c r="DN545" s="180">
        <f t="shared" si="1225"/>
        <v>0</v>
      </c>
      <c r="DO545" s="180">
        <f t="shared" si="1226"/>
        <v>0</v>
      </c>
      <c r="DP545" s="180">
        <f t="shared" si="1227"/>
        <v>0</v>
      </c>
      <c r="DQ545" s="180">
        <f t="shared" si="1228"/>
        <v>0</v>
      </c>
      <c r="DR545" s="180">
        <f t="shared" si="1229"/>
        <v>0</v>
      </c>
      <c r="DS545" s="180">
        <f t="shared" si="1230"/>
        <v>0</v>
      </c>
      <c r="DT545" s="180">
        <f t="shared" si="1231"/>
        <v>0</v>
      </c>
      <c r="DU545" s="180">
        <f t="shared" si="1232"/>
        <v>0</v>
      </c>
      <c r="DV545" s="180">
        <f t="shared" si="1233"/>
        <v>0</v>
      </c>
      <c r="DW545" s="180">
        <f t="shared" si="1234"/>
        <v>0</v>
      </c>
      <c r="DX545" s="180">
        <f t="shared" si="1235"/>
        <v>0</v>
      </c>
      <c r="DY545" s="180">
        <f t="shared" si="1236"/>
        <v>0</v>
      </c>
      <c r="DZ545" s="180">
        <f t="shared" si="1237"/>
        <v>0</v>
      </c>
      <c r="EA545" s="180">
        <f t="shared" si="1238"/>
        <v>0</v>
      </c>
      <c r="EB545" s="180">
        <f t="shared" si="1239"/>
        <v>0</v>
      </c>
      <c r="EC545" s="180">
        <f t="shared" si="1240"/>
        <v>0</v>
      </c>
      <c r="ED545" s="180">
        <f t="shared" si="1241"/>
        <v>0</v>
      </c>
      <c r="EE545" s="180">
        <f t="shared" si="1242"/>
        <v>0</v>
      </c>
      <c r="EF545" s="180">
        <f t="shared" si="1243"/>
        <v>0</v>
      </c>
      <c r="EG545" s="180">
        <f t="shared" si="1244"/>
        <v>0</v>
      </c>
      <c r="EH545" s="180">
        <f t="shared" si="1245"/>
        <v>0</v>
      </c>
      <c r="EI545" s="180">
        <f t="shared" si="1246"/>
        <v>0</v>
      </c>
      <c r="EJ545" s="180">
        <f t="shared" si="1247"/>
        <v>0</v>
      </c>
      <c r="EK545" s="180">
        <f t="shared" si="1248"/>
        <v>0</v>
      </c>
      <c r="EL545" s="180">
        <f t="shared" si="1249"/>
        <v>0</v>
      </c>
      <c r="EM545" s="180">
        <f t="shared" si="1250"/>
        <v>0</v>
      </c>
      <c r="EN545" s="180">
        <f t="shared" si="1251"/>
        <v>0</v>
      </c>
      <c r="EO545" s="180">
        <f t="shared" si="1252"/>
        <v>0</v>
      </c>
      <c r="EP545" s="180">
        <f t="shared" si="1253"/>
        <v>0</v>
      </c>
      <c r="EQ545" s="180">
        <f t="shared" si="1254"/>
        <v>0</v>
      </c>
      <c r="ER545" s="180">
        <f t="shared" si="1255"/>
        <v>0</v>
      </c>
      <c r="ES545" s="180">
        <f t="shared" si="1256"/>
        <v>0</v>
      </c>
      <c r="ET545" s="180">
        <f t="shared" si="1257"/>
        <v>0</v>
      </c>
      <c r="EU545" s="180">
        <f t="shared" si="1258"/>
        <v>0</v>
      </c>
      <c r="EV545" s="180">
        <f t="shared" si="1259"/>
        <v>0</v>
      </c>
      <c r="EW545" s="180">
        <f t="shared" si="1260"/>
        <v>0</v>
      </c>
      <c r="EX545" s="180">
        <f t="shared" si="1261"/>
        <v>0</v>
      </c>
      <c r="EY545" s="180">
        <f t="shared" si="1262"/>
        <v>0</v>
      </c>
      <c r="EZ545" s="180">
        <f t="shared" si="1263"/>
        <v>0</v>
      </c>
      <c r="FA545" s="180">
        <f t="shared" si="1264"/>
        <v>0</v>
      </c>
      <c r="FB545" s="180">
        <f t="shared" si="1265"/>
        <v>0</v>
      </c>
      <c r="FC545" s="180">
        <f t="shared" si="1266"/>
        <v>0</v>
      </c>
      <c r="FD545" s="180">
        <f t="shared" si="1267"/>
        <v>0</v>
      </c>
      <c r="FE545" s="180">
        <f t="shared" si="1268"/>
        <v>0</v>
      </c>
      <c r="FF545" s="180">
        <f t="shared" si="1269"/>
        <v>0</v>
      </c>
      <c r="FG545" s="180">
        <f t="shared" si="1270"/>
        <v>0</v>
      </c>
      <c r="FH545" s="180">
        <f t="shared" si="1271"/>
        <v>0</v>
      </c>
      <c r="FI545" s="180">
        <f t="shared" si="1272"/>
        <v>0</v>
      </c>
      <c r="FJ545" s="180">
        <f t="shared" si="1273"/>
        <v>0</v>
      </c>
      <c r="FK545" s="180">
        <f t="shared" si="1274"/>
        <v>0</v>
      </c>
      <c r="FL545" s="180">
        <f t="shared" si="1275"/>
        <v>0</v>
      </c>
      <c r="FM545" s="180">
        <f t="shared" si="1276"/>
        <v>0</v>
      </c>
      <c r="FN545" s="180">
        <f t="shared" si="1277"/>
        <v>0</v>
      </c>
      <c r="FO545" s="180">
        <f t="shared" si="1278"/>
        <v>0</v>
      </c>
      <c r="FP545" s="180">
        <f t="shared" si="1279"/>
        <v>0</v>
      </c>
      <c r="FQ545" s="180">
        <f t="shared" si="1280"/>
        <v>0</v>
      </c>
      <c r="FR545" s="180">
        <f t="shared" si="1281"/>
        <v>0</v>
      </c>
      <c r="FS545" s="180">
        <f t="shared" si="1282"/>
        <v>0</v>
      </c>
      <c r="FT545" s="180">
        <f t="shared" si="1283"/>
        <v>0</v>
      </c>
      <c r="FU545" s="180">
        <f t="shared" si="1284"/>
        <v>0</v>
      </c>
      <c r="FV545" s="180">
        <f t="shared" si="1285"/>
        <v>0</v>
      </c>
      <c r="FW545" s="180">
        <f t="shared" si="1286"/>
        <v>0</v>
      </c>
      <c r="FX545" s="180">
        <f t="shared" si="1287"/>
        <v>0</v>
      </c>
      <c r="FY545" s="180">
        <f t="shared" si="1288"/>
        <v>0</v>
      </c>
      <c r="FZ545" s="180">
        <f t="shared" si="1289"/>
        <v>0</v>
      </c>
      <c r="GA545" s="180">
        <f t="shared" si="1290"/>
        <v>0</v>
      </c>
      <c r="GB545" s="180">
        <f t="shared" si="1291"/>
        <v>0</v>
      </c>
      <c r="GC545" s="180">
        <f t="shared" si="1292"/>
        <v>0</v>
      </c>
      <c r="GD545" s="180">
        <f t="shared" si="1293"/>
        <v>0</v>
      </c>
      <c r="GE545" s="180">
        <f t="shared" si="1294"/>
        <v>0</v>
      </c>
      <c r="GF545" s="180">
        <f t="shared" si="1295"/>
        <v>0</v>
      </c>
      <c r="GG545" s="180">
        <f t="shared" si="1296"/>
        <v>0</v>
      </c>
      <c r="GH545" s="180">
        <f t="shared" si="1297"/>
        <v>0</v>
      </c>
      <c r="GI545" s="180">
        <f t="shared" si="1298"/>
        <v>0</v>
      </c>
      <c r="GJ545" s="180">
        <f t="shared" si="1299"/>
        <v>0</v>
      </c>
      <c r="GK545" s="180">
        <f t="shared" si="1300"/>
        <v>0</v>
      </c>
      <c r="GL545" s="180">
        <f t="shared" si="1301"/>
        <v>0</v>
      </c>
      <c r="GM545" s="180">
        <f t="shared" si="1302"/>
        <v>0</v>
      </c>
      <c r="GN545" s="180">
        <f t="shared" si="1303"/>
        <v>0</v>
      </c>
      <c r="GO545" s="180">
        <f t="shared" si="1304"/>
        <v>0</v>
      </c>
      <c r="GP545" s="180">
        <f t="shared" si="1305"/>
        <v>0</v>
      </c>
      <c r="GQ545" s="180">
        <f t="shared" si="1306"/>
        <v>0</v>
      </c>
      <c r="GR545" s="180">
        <f t="shared" si="1307"/>
        <v>0</v>
      </c>
      <c r="GS545" s="180">
        <f t="shared" si="1308"/>
        <v>0</v>
      </c>
      <c r="GT545" s="180">
        <f t="shared" si="1309"/>
        <v>0</v>
      </c>
      <c r="GU545" s="180">
        <f t="shared" si="1310"/>
        <v>0</v>
      </c>
      <c r="GV545" s="180">
        <f t="shared" si="1311"/>
        <v>0</v>
      </c>
      <c r="GW545" s="180">
        <f t="shared" si="1312"/>
        <v>0</v>
      </c>
      <c r="GX545" s="180">
        <f t="shared" si="1313"/>
        <v>0</v>
      </c>
      <c r="GY545" s="180">
        <f t="shared" si="1314"/>
        <v>0</v>
      </c>
      <c r="GZ545" s="180">
        <f t="shared" si="1315"/>
        <v>0</v>
      </c>
      <c r="HA545" s="180">
        <f t="shared" si="1316"/>
        <v>0</v>
      </c>
      <c r="HB545" s="180">
        <f t="shared" si="1317"/>
        <v>0</v>
      </c>
      <c r="HC545" s="180">
        <f t="shared" si="1318"/>
        <v>0</v>
      </c>
      <c r="HD545" s="180">
        <f t="shared" si="1319"/>
        <v>0</v>
      </c>
      <c r="HE545" s="180">
        <f t="shared" si="1320"/>
        <v>0</v>
      </c>
      <c r="HF545" s="180">
        <f t="shared" si="1321"/>
        <v>0</v>
      </c>
      <c r="HG545" s="180">
        <f t="shared" si="1322"/>
        <v>0</v>
      </c>
      <c r="HH545" s="180">
        <f t="shared" si="1323"/>
        <v>0</v>
      </c>
      <c r="HI545" s="180">
        <f t="shared" si="1324"/>
        <v>0</v>
      </c>
      <c r="HJ545" s="180">
        <f t="shared" si="1325"/>
        <v>0</v>
      </c>
      <c r="HK545" s="180">
        <f t="shared" si="1326"/>
        <v>0</v>
      </c>
      <c r="HL545" s="180">
        <f t="shared" si="1327"/>
        <v>0</v>
      </c>
      <c r="HM545" s="180">
        <f t="shared" si="1328"/>
        <v>0</v>
      </c>
      <c r="HN545" s="180">
        <f t="shared" si="1329"/>
        <v>0</v>
      </c>
      <c r="HO545" s="180">
        <f t="shared" si="1330"/>
        <v>0</v>
      </c>
      <c r="HP545" s="180">
        <f t="shared" si="1331"/>
        <v>0</v>
      </c>
      <c r="HQ545" s="180">
        <f t="shared" si="1332"/>
        <v>0</v>
      </c>
      <c r="HR545" s="180">
        <f t="shared" si="1333"/>
        <v>0</v>
      </c>
      <c r="HS545" s="180">
        <f t="shared" si="1334"/>
        <v>0</v>
      </c>
      <c r="HT545" s="180">
        <f t="shared" si="1335"/>
        <v>0</v>
      </c>
      <c r="HU545" s="180">
        <f t="shared" si="1336"/>
        <v>0</v>
      </c>
      <c r="HV545" s="180">
        <f t="shared" si="1337"/>
        <v>0</v>
      </c>
      <c r="HW545" s="180">
        <f t="shared" si="1338"/>
        <v>0</v>
      </c>
      <c r="HX545" s="180">
        <f t="shared" si="1339"/>
        <v>0</v>
      </c>
      <c r="HY545" s="180">
        <f t="shared" si="1340"/>
        <v>0</v>
      </c>
      <c r="HZ545" s="180">
        <f t="shared" si="1341"/>
        <v>0</v>
      </c>
      <c r="IA545" s="180">
        <f t="shared" si="1342"/>
        <v>0</v>
      </c>
      <c r="IB545" s="180">
        <f t="shared" si="1343"/>
        <v>0</v>
      </c>
      <c r="IC545" s="180">
        <f t="shared" si="1344"/>
        <v>0</v>
      </c>
      <c r="ID545" s="180">
        <f t="shared" si="1345"/>
        <v>0</v>
      </c>
      <c r="IE545" s="180">
        <f t="shared" si="1346"/>
        <v>0</v>
      </c>
      <c r="IF545" s="180">
        <f t="shared" si="1347"/>
        <v>0</v>
      </c>
      <c r="IG545" s="180">
        <f t="shared" si="1348"/>
        <v>0</v>
      </c>
      <c r="IH545" s="180">
        <f t="shared" si="1349"/>
        <v>0</v>
      </c>
      <c r="II545" s="180">
        <f t="shared" si="1350"/>
        <v>0</v>
      </c>
      <c r="IJ545" s="180">
        <f t="shared" si="1351"/>
        <v>0</v>
      </c>
      <c r="IK545" s="180">
        <f t="shared" si="1352"/>
        <v>0</v>
      </c>
      <c r="IL545" s="180">
        <f t="shared" si="1353"/>
        <v>0</v>
      </c>
      <c r="IM545" s="180">
        <f t="shared" si="1354"/>
        <v>0</v>
      </c>
      <c r="IN545" s="180">
        <f t="shared" si="1355"/>
        <v>0</v>
      </c>
      <c r="IO545" s="180">
        <f t="shared" si="1356"/>
        <v>0</v>
      </c>
      <c r="IP545" s="180">
        <f t="shared" si="1357"/>
        <v>0</v>
      </c>
      <c r="IQ545" s="180">
        <f t="shared" si="1358"/>
        <v>0</v>
      </c>
      <c r="IR545" s="180">
        <f t="shared" si="1359"/>
        <v>0</v>
      </c>
      <c r="IS545" s="180">
        <f t="shared" si="1360"/>
        <v>0</v>
      </c>
      <c r="IT545" s="180">
        <f t="shared" si="1361"/>
        <v>0</v>
      </c>
      <c r="IU545" s="180">
        <f t="shared" si="1362"/>
        <v>0</v>
      </c>
      <c r="IV545" s="180">
        <f t="shared" si="1363"/>
        <v>0</v>
      </c>
      <c r="IW545" s="180">
        <f t="shared" si="1364"/>
        <v>0</v>
      </c>
      <c r="IX545" s="180">
        <f t="shared" si="1365"/>
        <v>0</v>
      </c>
      <c r="IY545" s="180">
        <f t="shared" si="1366"/>
        <v>0</v>
      </c>
      <c r="IZ545" s="180">
        <f t="shared" si="1367"/>
        <v>0</v>
      </c>
      <c r="JA545" s="180">
        <f t="shared" si="1368"/>
        <v>0</v>
      </c>
      <c r="JB545" s="180">
        <f t="shared" si="1369"/>
        <v>0</v>
      </c>
    </row>
    <row r="546" spans="2:262">
      <c r="B546" s="188">
        <v>185</v>
      </c>
      <c r="C546" s="187">
        <f t="shared" si="1370"/>
        <v>3.6132812500000028E-3</v>
      </c>
      <c r="D546" s="184" t="e">
        <f t="shared" si="1113"/>
        <v>#REF!</v>
      </c>
      <c r="E546" s="183" t="e">
        <f>GI361</f>
        <v>#REF!</v>
      </c>
      <c r="F546" s="182">
        <v>185</v>
      </c>
      <c r="G546" s="180">
        <f t="shared" si="1114"/>
        <v>0</v>
      </c>
      <c r="H546" s="180">
        <f t="shared" si="1115"/>
        <v>0</v>
      </c>
      <c r="I546" s="180">
        <f t="shared" si="1116"/>
        <v>0</v>
      </c>
      <c r="J546" s="180">
        <f t="shared" si="1117"/>
        <v>0</v>
      </c>
      <c r="K546" s="180">
        <f t="shared" si="1118"/>
        <v>0</v>
      </c>
      <c r="L546" s="180">
        <f t="shared" si="1119"/>
        <v>0</v>
      </c>
      <c r="M546" s="180">
        <f t="shared" si="1120"/>
        <v>0</v>
      </c>
      <c r="N546" s="180">
        <f t="shared" si="1121"/>
        <v>0</v>
      </c>
      <c r="O546" s="180">
        <f t="shared" si="1122"/>
        <v>0</v>
      </c>
      <c r="P546" s="180">
        <f t="shared" si="1123"/>
        <v>0</v>
      </c>
      <c r="Q546" s="180">
        <f t="shared" si="1124"/>
        <v>0</v>
      </c>
      <c r="R546" s="180">
        <f t="shared" si="1125"/>
        <v>0</v>
      </c>
      <c r="S546" s="180">
        <f t="shared" si="1126"/>
        <v>0</v>
      </c>
      <c r="T546" s="180">
        <f t="shared" si="1127"/>
        <v>0</v>
      </c>
      <c r="U546" s="180">
        <f t="shared" si="1128"/>
        <v>0</v>
      </c>
      <c r="V546" s="180">
        <f t="shared" si="1129"/>
        <v>0</v>
      </c>
      <c r="W546" s="180">
        <f t="shared" si="1130"/>
        <v>0</v>
      </c>
      <c r="X546" s="180">
        <f t="shared" si="1131"/>
        <v>0</v>
      </c>
      <c r="Y546" s="180">
        <f t="shared" si="1132"/>
        <v>0</v>
      </c>
      <c r="Z546" s="180">
        <f t="shared" si="1133"/>
        <v>0</v>
      </c>
      <c r="AA546" s="180">
        <f t="shared" si="1134"/>
        <v>0</v>
      </c>
      <c r="AB546" s="180">
        <f t="shared" si="1135"/>
        <v>0</v>
      </c>
      <c r="AC546" s="180">
        <f t="shared" si="1136"/>
        <v>0</v>
      </c>
      <c r="AD546" s="180">
        <f t="shared" si="1137"/>
        <v>0</v>
      </c>
      <c r="AE546" s="180">
        <f t="shared" si="1138"/>
        <v>0</v>
      </c>
      <c r="AF546" s="180">
        <f t="shared" si="1139"/>
        <v>0</v>
      </c>
      <c r="AG546" s="180">
        <f t="shared" si="1140"/>
        <v>0</v>
      </c>
      <c r="AH546" s="180">
        <f t="shared" si="1141"/>
        <v>0</v>
      </c>
      <c r="AI546" s="180">
        <f t="shared" si="1142"/>
        <v>0</v>
      </c>
      <c r="AJ546" s="180">
        <f t="shared" si="1143"/>
        <v>0</v>
      </c>
      <c r="AK546" s="180">
        <f t="shared" si="1144"/>
        <v>0</v>
      </c>
      <c r="AL546" s="180">
        <f t="shared" si="1145"/>
        <v>0</v>
      </c>
      <c r="AM546" s="180">
        <f t="shared" si="1146"/>
        <v>0</v>
      </c>
      <c r="AN546" s="180">
        <f t="shared" si="1147"/>
        <v>0</v>
      </c>
      <c r="AO546" s="180">
        <f t="shared" si="1148"/>
        <v>0</v>
      </c>
      <c r="AP546" s="180">
        <f t="shared" si="1149"/>
        <v>0</v>
      </c>
      <c r="AQ546" s="180">
        <f t="shared" si="1150"/>
        <v>0</v>
      </c>
      <c r="AR546" s="180">
        <f t="shared" si="1151"/>
        <v>0</v>
      </c>
      <c r="AS546" s="180">
        <f t="shared" si="1152"/>
        <v>0</v>
      </c>
      <c r="AT546" s="180">
        <f t="shared" si="1153"/>
        <v>0</v>
      </c>
      <c r="AU546" s="180">
        <f t="shared" si="1154"/>
        <v>0</v>
      </c>
      <c r="AV546" s="180">
        <f t="shared" si="1155"/>
        <v>0</v>
      </c>
      <c r="AW546" s="180">
        <f t="shared" si="1156"/>
        <v>0</v>
      </c>
      <c r="AX546" s="180">
        <f t="shared" si="1157"/>
        <v>0</v>
      </c>
      <c r="AY546" s="180">
        <f t="shared" si="1158"/>
        <v>0</v>
      </c>
      <c r="AZ546" s="180">
        <f t="shared" si="1159"/>
        <v>0</v>
      </c>
      <c r="BA546" s="180">
        <f t="shared" si="1160"/>
        <v>0</v>
      </c>
      <c r="BB546" s="180">
        <f t="shared" si="1161"/>
        <v>0</v>
      </c>
      <c r="BC546" s="180">
        <f t="shared" si="1162"/>
        <v>0</v>
      </c>
      <c r="BD546" s="180">
        <f t="shared" si="1163"/>
        <v>0</v>
      </c>
      <c r="BE546" s="180">
        <f t="shared" si="1164"/>
        <v>0</v>
      </c>
      <c r="BF546" s="180">
        <f t="shared" si="1165"/>
        <v>0</v>
      </c>
      <c r="BG546" s="180">
        <f t="shared" si="1166"/>
        <v>0</v>
      </c>
      <c r="BH546" s="180">
        <f t="shared" si="1167"/>
        <v>0</v>
      </c>
      <c r="BI546" s="180">
        <f t="shared" si="1168"/>
        <v>0</v>
      </c>
      <c r="BJ546" s="180">
        <f t="shared" si="1169"/>
        <v>0</v>
      </c>
      <c r="BK546" s="180">
        <f t="shared" si="1170"/>
        <v>0</v>
      </c>
      <c r="BL546" s="180">
        <f t="shared" si="1171"/>
        <v>0</v>
      </c>
      <c r="BM546" s="180">
        <f t="shared" si="1172"/>
        <v>0</v>
      </c>
      <c r="BN546" s="180">
        <f t="shared" si="1173"/>
        <v>0</v>
      </c>
      <c r="BO546" s="180">
        <f t="shared" si="1174"/>
        <v>0</v>
      </c>
      <c r="BP546" s="180">
        <f t="shared" si="1175"/>
        <v>0</v>
      </c>
      <c r="BQ546" s="180">
        <f t="shared" si="1176"/>
        <v>0</v>
      </c>
      <c r="BR546" s="180">
        <f t="shared" si="1177"/>
        <v>0</v>
      </c>
      <c r="BS546" s="180">
        <f t="shared" si="1178"/>
        <v>0</v>
      </c>
      <c r="BT546" s="180">
        <f t="shared" si="1179"/>
        <v>0</v>
      </c>
      <c r="BU546" s="180">
        <f t="shared" si="1180"/>
        <v>0</v>
      </c>
      <c r="BV546" s="180">
        <f t="shared" si="1181"/>
        <v>0</v>
      </c>
      <c r="BW546" s="180">
        <f t="shared" si="1182"/>
        <v>0</v>
      </c>
      <c r="BX546" s="180">
        <f t="shared" si="1183"/>
        <v>0</v>
      </c>
      <c r="BY546" s="180">
        <f t="shared" si="1184"/>
        <v>0</v>
      </c>
      <c r="BZ546" s="180">
        <f t="shared" si="1185"/>
        <v>0</v>
      </c>
      <c r="CA546" s="180">
        <f t="shared" si="1186"/>
        <v>0</v>
      </c>
      <c r="CB546" s="180">
        <f t="shared" si="1187"/>
        <v>0</v>
      </c>
      <c r="CC546" s="180">
        <f t="shared" si="1188"/>
        <v>0</v>
      </c>
      <c r="CD546" s="180">
        <f t="shared" si="1189"/>
        <v>0</v>
      </c>
      <c r="CE546" s="180">
        <f t="shared" si="1190"/>
        <v>0</v>
      </c>
      <c r="CF546" s="180">
        <f t="shared" si="1191"/>
        <v>0</v>
      </c>
      <c r="CG546" s="180">
        <f t="shared" si="1192"/>
        <v>0</v>
      </c>
      <c r="CH546" s="180">
        <f t="shared" si="1193"/>
        <v>0</v>
      </c>
      <c r="CI546" s="180">
        <f t="shared" si="1194"/>
        <v>0</v>
      </c>
      <c r="CJ546" s="180">
        <f t="shared" si="1195"/>
        <v>0</v>
      </c>
      <c r="CK546" s="180">
        <f t="shared" si="1196"/>
        <v>0</v>
      </c>
      <c r="CL546" s="180">
        <f t="shared" si="1197"/>
        <v>0</v>
      </c>
      <c r="CM546" s="180">
        <f t="shared" si="1198"/>
        <v>0</v>
      </c>
      <c r="CN546" s="180">
        <f t="shared" si="1199"/>
        <v>0</v>
      </c>
      <c r="CO546" s="180">
        <f t="shared" si="1200"/>
        <v>0</v>
      </c>
      <c r="CP546" s="180">
        <f t="shared" si="1201"/>
        <v>0</v>
      </c>
      <c r="CQ546" s="180">
        <f t="shared" si="1202"/>
        <v>0</v>
      </c>
      <c r="CR546" s="180">
        <f t="shared" si="1203"/>
        <v>0</v>
      </c>
      <c r="CS546" s="180">
        <f t="shared" si="1204"/>
        <v>0</v>
      </c>
      <c r="CT546" s="180">
        <f t="shared" si="1205"/>
        <v>0</v>
      </c>
      <c r="CU546" s="180">
        <f t="shared" si="1206"/>
        <v>0</v>
      </c>
      <c r="CV546" s="180">
        <f t="shared" si="1207"/>
        <v>0</v>
      </c>
      <c r="CW546" s="180">
        <f t="shared" si="1208"/>
        <v>0</v>
      </c>
      <c r="CX546" s="180">
        <f t="shared" si="1209"/>
        <v>0</v>
      </c>
      <c r="CY546" s="180">
        <f t="shared" si="1210"/>
        <v>0</v>
      </c>
      <c r="CZ546" s="180">
        <f t="shared" si="1211"/>
        <v>0</v>
      </c>
      <c r="DA546" s="180">
        <f t="shared" si="1212"/>
        <v>0</v>
      </c>
      <c r="DB546" s="180">
        <f t="shared" si="1213"/>
        <v>0</v>
      </c>
      <c r="DC546" s="180">
        <f t="shared" si="1214"/>
        <v>0</v>
      </c>
      <c r="DD546" s="180">
        <f t="shared" si="1215"/>
        <v>0</v>
      </c>
      <c r="DE546" s="180">
        <f t="shared" si="1216"/>
        <v>0</v>
      </c>
      <c r="DF546" s="180">
        <f t="shared" si="1217"/>
        <v>0</v>
      </c>
      <c r="DG546" s="180">
        <f t="shared" si="1218"/>
        <v>0</v>
      </c>
      <c r="DH546" s="180">
        <f t="shared" si="1219"/>
        <v>0</v>
      </c>
      <c r="DI546" s="180">
        <f t="shared" si="1220"/>
        <v>0</v>
      </c>
      <c r="DJ546" s="180">
        <f t="shared" si="1221"/>
        <v>0</v>
      </c>
      <c r="DK546" s="180">
        <f t="shared" si="1222"/>
        <v>0</v>
      </c>
      <c r="DL546" s="180">
        <f t="shared" si="1223"/>
        <v>0</v>
      </c>
      <c r="DM546" s="180">
        <f t="shared" si="1224"/>
        <v>0</v>
      </c>
      <c r="DN546" s="180">
        <f t="shared" si="1225"/>
        <v>0</v>
      </c>
      <c r="DO546" s="180">
        <f t="shared" si="1226"/>
        <v>0</v>
      </c>
      <c r="DP546" s="180">
        <f t="shared" si="1227"/>
        <v>0</v>
      </c>
      <c r="DQ546" s="180">
        <f t="shared" si="1228"/>
        <v>0</v>
      </c>
      <c r="DR546" s="180">
        <f t="shared" si="1229"/>
        <v>0</v>
      </c>
      <c r="DS546" s="180">
        <f t="shared" si="1230"/>
        <v>0</v>
      </c>
      <c r="DT546" s="180">
        <f t="shared" si="1231"/>
        <v>0</v>
      </c>
      <c r="DU546" s="180">
        <f t="shared" si="1232"/>
        <v>0</v>
      </c>
      <c r="DV546" s="180">
        <f t="shared" si="1233"/>
        <v>0</v>
      </c>
      <c r="DW546" s="180">
        <f t="shared" si="1234"/>
        <v>0</v>
      </c>
      <c r="DX546" s="180">
        <f t="shared" si="1235"/>
        <v>0</v>
      </c>
      <c r="DY546" s="180">
        <f t="shared" si="1236"/>
        <v>0</v>
      </c>
      <c r="DZ546" s="180">
        <f t="shared" si="1237"/>
        <v>0</v>
      </c>
      <c r="EA546" s="180">
        <f t="shared" si="1238"/>
        <v>0</v>
      </c>
      <c r="EB546" s="180">
        <f t="shared" si="1239"/>
        <v>0</v>
      </c>
      <c r="EC546" s="180">
        <f t="shared" si="1240"/>
        <v>0</v>
      </c>
      <c r="ED546" s="180">
        <f t="shared" si="1241"/>
        <v>0</v>
      </c>
      <c r="EE546" s="180">
        <f t="shared" si="1242"/>
        <v>0</v>
      </c>
      <c r="EF546" s="180">
        <f t="shared" si="1243"/>
        <v>0</v>
      </c>
      <c r="EG546" s="180">
        <f t="shared" si="1244"/>
        <v>0</v>
      </c>
      <c r="EH546" s="180">
        <f t="shared" si="1245"/>
        <v>0</v>
      </c>
      <c r="EI546" s="180">
        <f t="shared" si="1246"/>
        <v>0</v>
      </c>
      <c r="EJ546" s="180">
        <f t="shared" si="1247"/>
        <v>0</v>
      </c>
      <c r="EK546" s="180">
        <f t="shared" si="1248"/>
        <v>0</v>
      </c>
      <c r="EL546" s="180">
        <f t="shared" si="1249"/>
        <v>0</v>
      </c>
      <c r="EM546" s="180">
        <f t="shared" si="1250"/>
        <v>0</v>
      </c>
      <c r="EN546" s="180">
        <f t="shared" si="1251"/>
        <v>0</v>
      </c>
      <c r="EO546" s="180">
        <f t="shared" si="1252"/>
        <v>0</v>
      </c>
      <c r="EP546" s="180">
        <f t="shared" si="1253"/>
        <v>0</v>
      </c>
      <c r="EQ546" s="180">
        <f t="shared" si="1254"/>
        <v>0</v>
      </c>
      <c r="ER546" s="180">
        <f t="shared" si="1255"/>
        <v>0</v>
      </c>
      <c r="ES546" s="180">
        <f t="shared" si="1256"/>
        <v>0</v>
      </c>
      <c r="ET546" s="180">
        <f t="shared" si="1257"/>
        <v>0</v>
      </c>
      <c r="EU546" s="180">
        <f t="shared" si="1258"/>
        <v>0</v>
      </c>
      <c r="EV546" s="180">
        <f t="shared" si="1259"/>
        <v>0</v>
      </c>
      <c r="EW546" s="180">
        <f t="shared" si="1260"/>
        <v>0</v>
      </c>
      <c r="EX546" s="180">
        <f t="shared" si="1261"/>
        <v>0</v>
      </c>
      <c r="EY546" s="180">
        <f t="shared" si="1262"/>
        <v>0</v>
      </c>
      <c r="EZ546" s="180">
        <f t="shared" si="1263"/>
        <v>0</v>
      </c>
      <c r="FA546" s="180">
        <f t="shared" si="1264"/>
        <v>0</v>
      </c>
      <c r="FB546" s="180">
        <f t="shared" si="1265"/>
        <v>0</v>
      </c>
      <c r="FC546" s="180">
        <f t="shared" si="1266"/>
        <v>0</v>
      </c>
      <c r="FD546" s="180">
        <f t="shared" si="1267"/>
        <v>0</v>
      </c>
      <c r="FE546" s="180">
        <f t="shared" si="1268"/>
        <v>0</v>
      </c>
      <c r="FF546" s="180">
        <f t="shared" si="1269"/>
        <v>0</v>
      </c>
      <c r="FG546" s="180">
        <f t="shared" si="1270"/>
        <v>0</v>
      </c>
      <c r="FH546" s="180">
        <f t="shared" si="1271"/>
        <v>0</v>
      </c>
      <c r="FI546" s="180">
        <f t="shared" si="1272"/>
        <v>0</v>
      </c>
      <c r="FJ546" s="180">
        <f t="shared" si="1273"/>
        <v>0</v>
      </c>
      <c r="FK546" s="180">
        <f t="shared" si="1274"/>
        <v>0</v>
      </c>
      <c r="FL546" s="180">
        <f t="shared" si="1275"/>
        <v>0</v>
      </c>
      <c r="FM546" s="180">
        <f t="shared" si="1276"/>
        <v>0</v>
      </c>
      <c r="FN546" s="180">
        <f t="shared" si="1277"/>
        <v>0</v>
      </c>
      <c r="FO546" s="180">
        <f t="shared" si="1278"/>
        <v>0</v>
      </c>
      <c r="FP546" s="180">
        <f t="shared" si="1279"/>
        <v>0</v>
      </c>
      <c r="FQ546" s="180">
        <f t="shared" si="1280"/>
        <v>0</v>
      </c>
      <c r="FR546" s="180">
        <f t="shared" si="1281"/>
        <v>0</v>
      </c>
      <c r="FS546" s="180">
        <f t="shared" si="1282"/>
        <v>0</v>
      </c>
      <c r="FT546" s="180">
        <f t="shared" si="1283"/>
        <v>0</v>
      </c>
      <c r="FU546" s="180">
        <f t="shared" si="1284"/>
        <v>0</v>
      </c>
      <c r="FV546" s="180">
        <f t="shared" si="1285"/>
        <v>0</v>
      </c>
      <c r="FW546" s="180">
        <f t="shared" si="1286"/>
        <v>0</v>
      </c>
      <c r="FX546" s="180">
        <f t="shared" si="1287"/>
        <v>0</v>
      </c>
      <c r="FY546" s="180">
        <f t="shared" si="1288"/>
        <v>0</v>
      </c>
      <c r="FZ546" s="180">
        <f t="shared" si="1289"/>
        <v>0</v>
      </c>
      <c r="GA546" s="180">
        <f t="shared" si="1290"/>
        <v>0</v>
      </c>
      <c r="GB546" s="180">
        <f t="shared" si="1291"/>
        <v>0</v>
      </c>
      <c r="GC546" s="180">
        <f t="shared" si="1292"/>
        <v>0</v>
      </c>
      <c r="GD546" s="180">
        <f t="shared" si="1293"/>
        <v>0</v>
      </c>
      <c r="GE546" s="180">
        <f t="shared" si="1294"/>
        <v>0</v>
      </c>
      <c r="GF546" s="180">
        <f t="shared" si="1295"/>
        <v>0</v>
      </c>
      <c r="GG546" s="180">
        <f t="shared" si="1296"/>
        <v>0</v>
      </c>
      <c r="GH546" s="180">
        <f t="shared" si="1297"/>
        <v>0</v>
      </c>
      <c r="GI546" s="180">
        <f t="shared" si="1298"/>
        <v>0</v>
      </c>
      <c r="GJ546" s="180">
        <f t="shared" si="1299"/>
        <v>0</v>
      </c>
      <c r="GK546" s="180">
        <f t="shared" si="1300"/>
        <v>0</v>
      </c>
      <c r="GL546" s="180">
        <f t="shared" si="1301"/>
        <v>0</v>
      </c>
      <c r="GM546" s="180">
        <f t="shared" si="1302"/>
        <v>0</v>
      </c>
      <c r="GN546" s="180">
        <f t="shared" si="1303"/>
        <v>0</v>
      </c>
      <c r="GO546" s="180">
        <f t="shared" si="1304"/>
        <v>0</v>
      </c>
      <c r="GP546" s="180">
        <f t="shared" si="1305"/>
        <v>0</v>
      </c>
      <c r="GQ546" s="180">
        <f t="shared" si="1306"/>
        <v>0</v>
      </c>
      <c r="GR546" s="180">
        <f t="shared" si="1307"/>
        <v>0</v>
      </c>
      <c r="GS546" s="180">
        <f t="shared" si="1308"/>
        <v>0</v>
      </c>
      <c r="GT546" s="180">
        <f t="shared" si="1309"/>
        <v>0</v>
      </c>
      <c r="GU546" s="180">
        <f t="shared" si="1310"/>
        <v>0</v>
      </c>
      <c r="GV546" s="180">
        <f t="shared" si="1311"/>
        <v>0</v>
      </c>
      <c r="GW546" s="180">
        <f t="shared" si="1312"/>
        <v>0</v>
      </c>
      <c r="GX546" s="180">
        <f t="shared" si="1313"/>
        <v>0</v>
      </c>
      <c r="GY546" s="180">
        <f t="shared" si="1314"/>
        <v>0</v>
      </c>
      <c r="GZ546" s="180">
        <f t="shared" si="1315"/>
        <v>0</v>
      </c>
      <c r="HA546" s="180">
        <f t="shared" si="1316"/>
        <v>0</v>
      </c>
      <c r="HB546" s="180">
        <f t="shared" si="1317"/>
        <v>0</v>
      </c>
      <c r="HC546" s="180">
        <f t="shared" si="1318"/>
        <v>0</v>
      </c>
      <c r="HD546" s="180">
        <f t="shared" si="1319"/>
        <v>0</v>
      </c>
      <c r="HE546" s="180">
        <f t="shared" si="1320"/>
        <v>0</v>
      </c>
      <c r="HF546" s="180">
        <f t="shared" si="1321"/>
        <v>0</v>
      </c>
      <c r="HG546" s="180">
        <f t="shared" si="1322"/>
        <v>0</v>
      </c>
      <c r="HH546" s="180">
        <f t="shared" si="1323"/>
        <v>0</v>
      </c>
      <c r="HI546" s="180">
        <f t="shared" si="1324"/>
        <v>0</v>
      </c>
      <c r="HJ546" s="180">
        <f t="shared" si="1325"/>
        <v>0</v>
      </c>
      <c r="HK546" s="180">
        <f t="shared" si="1326"/>
        <v>0</v>
      </c>
      <c r="HL546" s="180">
        <f t="shared" si="1327"/>
        <v>0</v>
      </c>
      <c r="HM546" s="180">
        <f t="shared" si="1328"/>
        <v>0</v>
      </c>
      <c r="HN546" s="180">
        <f t="shared" si="1329"/>
        <v>0</v>
      </c>
      <c r="HO546" s="180">
        <f t="shared" si="1330"/>
        <v>0</v>
      </c>
      <c r="HP546" s="180">
        <f t="shared" si="1331"/>
        <v>0</v>
      </c>
      <c r="HQ546" s="180">
        <f t="shared" si="1332"/>
        <v>0</v>
      </c>
      <c r="HR546" s="180">
        <f t="shared" si="1333"/>
        <v>0</v>
      </c>
      <c r="HS546" s="180">
        <f t="shared" si="1334"/>
        <v>0</v>
      </c>
      <c r="HT546" s="180">
        <f t="shared" si="1335"/>
        <v>0</v>
      </c>
      <c r="HU546" s="180">
        <f t="shared" si="1336"/>
        <v>0</v>
      </c>
      <c r="HV546" s="180">
        <f t="shared" si="1337"/>
        <v>0</v>
      </c>
      <c r="HW546" s="180">
        <f t="shared" si="1338"/>
        <v>0</v>
      </c>
      <c r="HX546" s="180">
        <f t="shared" si="1339"/>
        <v>0</v>
      </c>
      <c r="HY546" s="180">
        <f t="shared" si="1340"/>
        <v>0</v>
      </c>
      <c r="HZ546" s="180">
        <f t="shared" si="1341"/>
        <v>0</v>
      </c>
      <c r="IA546" s="180">
        <f t="shared" si="1342"/>
        <v>0</v>
      </c>
      <c r="IB546" s="180">
        <f t="shared" si="1343"/>
        <v>0</v>
      </c>
      <c r="IC546" s="180">
        <f t="shared" si="1344"/>
        <v>0</v>
      </c>
      <c r="ID546" s="180">
        <f t="shared" si="1345"/>
        <v>0</v>
      </c>
      <c r="IE546" s="180">
        <f t="shared" si="1346"/>
        <v>0</v>
      </c>
      <c r="IF546" s="180">
        <f t="shared" si="1347"/>
        <v>0</v>
      </c>
      <c r="IG546" s="180">
        <f t="shared" si="1348"/>
        <v>0</v>
      </c>
      <c r="IH546" s="180">
        <f t="shared" si="1349"/>
        <v>0</v>
      </c>
      <c r="II546" s="180">
        <f t="shared" si="1350"/>
        <v>0</v>
      </c>
      <c r="IJ546" s="180">
        <f t="shared" si="1351"/>
        <v>0</v>
      </c>
      <c r="IK546" s="180">
        <f t="shared" si="1352"/>
        <v>0</v>
      </c>
      <c r="IL546" s="180">
        <f t="shared" si="1353"/>
        <v>0</v>
      </c>
      <c r="IM546" s="180">
        <f t="shared" si="1354"/>
        <v>0</v>
      </c>
      <c r="IN546" s="180">
        <f t="shared" si="1355"/>
        <v>0</v>
      </c>
      <c r="IO546" s="180">
        <f t="shared" si="1356"/>
        <v>0</v>
      </c>
      <c r="IP546" s="180">
        <f t="shared" si="1357"/>
        <v>0</v>
      </c>
      <c r="IQ546" s="180">
        <f t="shared" si="1358"/>
        <v>0</v>
      </c>
      <c r="IR546" s="180">
        <f t="shared" si="1359"/>
        <v>0</v>
      </c>
      <c r="IS546" s="180">
        <f t="shared" si="1360"/>
        <v>0</v>
      </c>
      <c r="IT546" s="180">
        <f t="shared" si="1361"/>
        <v>0</v>
      </c>
      <c r="IU546" s="180">
        <f t="shared" si="1362"/>
        <v>0</v>
      </c>
      <c r="IV546" s="180">
        <f t="shared" si="1363"/>
        <v>0</v>
      </c>
      <c r="IW546" s="180">
        <f t="shared" si="1364"/>
        <v>0</v>
      </c>
      <c r="IX546" s="180">
        <f t="shared" si="1365"/>
        <v>0</v>
      </c>
      <c r="IY546" s="180">
        <f t="shared" si="1366"/>
        <v>0</v>
      </c>
      <c r="IZ546" s="180">
        <f t="shared" si="1367"/>
        <v>0</v>
      </c>
      <c r="JA546" s="180">
        <f t="shared" si="1368"/>
        <v>0</v>
      </c>
      <c r="JB546" s="180">
        <f t="shared" si="1369"/>
        <v>0</v>
      </c>
    </row>
    <row r="547" spans="2:262">
      <c r="B547" s="188">
        <v>186</v>
      </c>
      <c r="C547" s="187">
        <f t="shared" si="1370"/>
        <v>3.6328125000000028E-3</v>
      </c>
      <c r="D547" s="184" t="e">
        <f t="shared" si="1113"/>
        <v>#REF!</v>
      </c>
      <c r="E547" s="183" t="e">
        <f>GJ361</f>
        <v>#REF!</v>
      </c>
      <c r="F547" s="182">
        <v>186</v>
      </c>
      <c r="G547" s="180">
        <f t="shared" si="1114"/>
        <v>0</v>
      </c>
      <c r="H547" s="180">
        <f t="shared" si="1115"/>
        <v>0</v>
      </c>
      <c r="I547" s="180">
        <f t="shared" si="1116"/>
        <v>0</v>
      </c>
      <c r="J547" s="180">
        <f t="shared" si="1117"/>
        <v>0</v>
      </c>
      <c r="K547" s="180">
        <f t="shared" si="1118"/>
        <v>0</v>
      </c>
      <c r="L547" s="180">
        <f t="shared" si="1119"/>
        <v>0</v>
      </c>
      <c r="M547" s="180">
        <f t="shared" si="1120"/>
        <v>0</v>
      </c>
      <c r="N547" s="180">
        <f t="shared" si="1121"/>
        <v>0</v>
      </c>
      <c r="O547" s="180">
        <f t="shared" si="1122"/>
        <v>0</v>
      </c>
      <c r="P547" s="180">
        <f t="shared" si="1123"/>
        <v>0</v>
      </c>
      <c r="Q547" s="180">
        <f t="shared" si="1124"/>
        <v>0</v>
      </c>
      <c r="R547" s="180">
        <f t="shared" si="1125"/>
        <v>0</v>
      </c>
      <c r="S547" s="180">
        <f t="shared" si="1126"/>
        <v>0</v>
      </c>
      <c r="T547" s="180">
        <f t="shared" si="1127"/>
        <v>0</v>
      </c>
      <c r="U547" s="180">
        <f t="shared" si="1128"/>
        <v>0</v>
      </c>
      <c r="V547" s="180">
        <f t="shared" si="1129"/>
        <v>0</v>
      </c>
      <c r="W547" s="180">
        <f t="shared" si="1130"/>
        <v>0</v>
      </c>
      <c r="X547" s="180">
        <f t="shared" si="1131"/>
        <v>0</v>
      </c>
      <c r="Y547" s="180">
        <f t="shared" si="1132"/>
        <v>0</v>
      </c>
      <c r="Z547" s="180">
        <f t="shared" si="1133"/>
        <v>0</v>
      </c>
      <c r="AA547" s="180">
        <f t="shared" si="1134"/>
        <v>0</v>
      </c>
      <c r="AB547" s="180">
        <f t="shared" si="1135"/>
        <v>0</v>
      </c>
      <c r="AC547" s="180">
        <f t="shared" si="1136"/>
        <v>0</v>
      </c>
      <c r="AD547" s="180">
        <f t="shared" si="1137"/>
        <v>0</v>
      </c>
      <c r="AE547" s="180">
        <f t="shared" si="1138"/>
        <v>0</v>
      </c>
      <c r="AF547" s="180">
        <f t="shared" si="1139"/>
        <v>0</v>
      </c>
      <c r="AG547" s="180">
        <f t="shared" si="1140"/>
        <v>0</v>
      </c>
      <c r="AH547" s="180">
        <f t="shared" si="1141"/>
        <v>0</v>
      </c>
      <c r="AI547" s="180">
        <f t="shared" si="1142"/>
        <v>0</v>
      </c>
      <c r="AJ547" s="180">
        <f t="shared" si="1143"/>
        <v>0</v>
      </c>
      <c r="AK547" s="180">
        <f t="shared" si="1144"/>
        <v>0</v>
      </c>
      <c r="AL547" s="180">
        <f t="shared" si="1145"/>
        <v>0</v>
      </c>
      <c r="AM547" s="180">
        <f t="shared" si="1146"/>
        <v>0</v>
      </c>
      <c r="AN547" s="180">
        <f t="shared" si="1147"/>
        <v>0</v>
      </c>
      <c r="AO547" s="180">
        <f t="shared" si="1148"/>
        <v>0</v>
      </c>
      <c r="AP547" s="180">
        <f t="shared" si="1149"/>
        <v>0</v>
      </c>
      <c r="AQ547" s="180">
        <f t="shared" si="1150"/>
        <v>0</v>
      </c>
      <c r="AR547" s="180">
        <f t="shared" si="1151"/>
        <v>0</v>
      </c>
      <c r="AS547" s="180">
        <f t="shared" si="1152"/>
        <v>0</v>
      </c>
      <c r="AT547" s="180">
        <f t="shared" si="1153"/>
        <v>0</v>
      </c>
      <c r="AU547" s="180">
        <f t="shared" si="1154"/>
        <v>0</v>
      </c>
      <c r="AV547" s="180">
        <f t="shared" si="1155"/>
        <v>0</v>
      </c>
      <c r="AW547" s="180">
        <f t="shared" si="1156"/>
        <v>0</v>
      </c>
      <c r="AX547" s="180">
        <f t="shared" si="1157"/>
        <v>0</v>
      </c>
      <c r="AY547" s="180">
        <f t="shared" si="1158"/>
        <v>0</v>
      </c>
      <c r="AZ547" s="180">
        <f t="shared" si="1159"/>
        <v>0</v>
      </c>
      <c r="BA547" s="180">
        <f t="shared" si="1160"/>
        <v>0</v>
      </c>
      <c r="BB547" s="180">
        <f t="shared" si="1161"/>
        <v>0</v>
      </c>
      <c r="BC547" s="180">
        <f t="shared" si="1162"/>
        <v>0</v>
      </c>
      <c r="BD547" s="180">
        <f t="shared" si="1163"/>
        <v>0</v>
      </c>
      <c r="BE547" s="180">
        <f t="shared" si="1164"/>
        <v>0</v>
      </c>
      <c r="BF547" s="180">
        <f t="shared" si="1165"/>
        <v>0</v>
      </c>
      <c r="BG547" s="180">
        <f t="shared" si="1166"/>
        <v>0</v>
      </c>
      <c r="BH547" s="180">
        <f t="shared" si="1167"/>
        <v>0</v>
      </c>
      <c r="BI547" s="180">
        <f t="shared" si="1168"/>
        <v>0</v>
      </c>
      <c r="BJ547" s="180">
        <f t="shared" si="1169"/>
        <v>0</v>
      </c>
      <c r="BK547" s="180">
        <f t="shared" si="1170"/>
        <v>0</v>
      </c>
      <c r="BL547" s="180">
        <f t="shared" si="1171"/>
        <v>0</v>
      </c>
      <c r="BM547" s="180">
        <f t="shared" si="1172"/>
        <v>0</v>
      </c>
      <c r="BN547" s="180">
        <f t="shared" si="1173"/>
        <v>0</v>
      </c>
      <c r="BO547" s="180">
        <f t="shared" si="1174"/>
        <v>0</v>
      </c>
      <c r="BP547" s="180">
        <f t="shared" si="1175"/>
        <v>0</v>
      </c>
      <c r="BQ547" s="180">
        <f t="shared" si="1176"/>
        <v>0</v>
      </c>
      <c r="BR547" s="180">
        <f t="shared" si="1177"/>
        <v>0</v>
      </c>
      <c r="BS547" s="180">
        <f t="shared" si="1178"/>
        <v>0</v>
      </c>
      <c r="BT547" s="180">
        <f t="shared" si="1179"/>
        <v>0</v>
      </c>
      <c r="BU547" s="180">
        <f t="shared" si="1180"/>
        <v>0</v>
      </c>
      <c r="BV547" s="180">
        <f t="shared" si="1181"/>
        <v>0</v>
      </c>
      <c r="BW547" s="180">
        <f t="shared" si="1182"/>
        <v>0</v>
      </c>
      <c r="BX547" s="180">
        <f t="shared" si="1183"/>
        <v>0</v>
      </c>
      <c r="BY547" s="180">
        <f t="shared" si="1184"/>
        <v>0</v>
      </c>
      <c r="BZ547" s="180">
        <f t="shared" si="1185"/>
        <v>0</v>
      </c>
      <c r="CA547" s="180">
        <f t="shared" si="1186"/>
        <v>0</v>
      </c>
      <c r="CB547" s="180">
        <f t="shared" si="1187"/>
        <v>0</v>
      </c>
      <c r="CC547" s="180">
        <f t="shared" si="1188"/>
        <v>0</v>
      </c>
      <c r="CD547" s="180">
        <f t="shared" si="1189"/>
        <v>0</v>
      </c>
      <c r="CE547" s="180">
        <f t="shared" si="1190"/>
        <v>0</v>
      </c>
      <c r="CF547" s="180">
        <f t="shared" si="1191"/>
        <v>0</v>
      </c>
      <c r="CG547" s="180">
        <f t="shared" si="1192"/>
        <v>0</v>
      </c>
      <c r="CH547" s="180">
        <f t="shared" si="1193"/>
        <v>0</v>
      </c>
      <c r="CI547" s="180">
        <f t="shared" si="1194"/>
        <v>0</v>
      </c>
      <c r="CJ547" s="180">
        <f t="shared" si="1195"/>
        <v>0</v>
      </c>
      <c r="CK547" s="180">
        <f t="shared" si="1196"/>
        <v>0</v>
      </c>
      <c r="CL547" s="180">
        <f t="shared" si="1197"/>
        <v>0</v>
      </c>
      <c r="CM547" s="180">
        <f t="shared" si="1198"/>
        <v>0</v>
      </c>
      <c r="CN547" s="180">
        <f t="shared" si="1199"/>
        <v>0</v>
      </c>
      <c r="CO547" s="180">
        <f t="shared" si="1200"/>
        <v>0</v>
      </c>
      <c r="CP547" s="180">
        <f t="shared" si="1201"/>
        <v>0</v>
      </c>
      <c r="CQ547" s="180">
        <f t="shared" si="1202"/>
        <v>0</v>
      </c>
      <c r="CR547" s="180">
        <f t="shared" si="1203"/>
        <v>0</v>
      </c>
      <c r="CS547" s="180">
        <f t="shared" si="1204"/>
        <v>0</v>
      </c>
      <c r="CT547" s="180">
        <f t="shared" si="1205"/>
        <v>0</v>
      </c>
      <c r="CU547" s="180">
        <f t="shared" si="1206"/>
        <v>0</v>
      </c>
      <c r="CV547" s="180">
        <f t="shared" si="1207"/>
        <v>0</v>
      </c>
      <c r="CW547" s="180">
        <f t="shared" si="1208"/>
        <v>0</v>
      </c>
      <c r="CX547" s="180">
        <f t="shared" si="1209"/>
        <v>0</v>
      </c>
      <c r="CY547" s="180">
        <f t="shared" si="1210"/>
        <v>0</v>
      </c>
      <c r="CZ547" s="180">
        <f t="shared" si="1211"/>
        <v>0</v>
      </c>
      <c r="DA547" s="180">
        <f t="shared" si="1212"/>
        <v>0</v>
      </c>
      <c r="DB547" s="180">
        <f t="shared" si="1213"/>
        <v>0</v>
      </c>
      <c r="DC547" s="180">
        <f t="shared" si="1214"/>
        <v>0</v>
      </c>
      <c r="DD547" s="180">
        <f t="shared" si="1215"/>
        <v>0</v>
      </c>
      <c r="DE547" s="180">
        <f t="shared" si="1216"/>
        <v>0</v>
      </c>
      <c r="DF547" s="180">
        <f t="shared" si="1217"/>
        <v>0</v>
      </c>
      <c r="DG547" s="180">
        <f t="shared" si="1218"/>
        <v>0</v>
      </c>
      <c r="DH547" s="180">
        <f t="shared" si="1219"/>
        <v>0</v>
      </c>
      <c r="DI547" s="180">
        <f t="shared" si="1220"/>
        <v>0</v>
      </c>
      <c r="DJ547" s="180">
        <f t="shared" si="1221"/>
        <v>0</v>
      </c>
      <c r="DK547" s="180">
        <f t="shared" si="1222"/>
        <v>0</v>
      </c>
      <c r="DL547" s="180">
        <f t="shared" si="1223"/>
        <v>0</v>
      </c>
      <c r="DM547" s="180">
        <f t="shared" si="1224"/>
        <v>0</v>
      </c>
      <c r="DN547" s="180">
        <f t="shared" si="1225"/>
        <v>0</v>
      </c>
      <c r="DO547" s="180">
        <f t="shared" si="1226"/>
        <v>0</v>
      </c>
      <c r="DP547" s="180">
        <f t="shared" si="1227"/>
        <v>0</v>
      </c>
      <c r="DQ547" s="180">
        <f t="shared" si="1228"/>
        <v>0</v>
      </c>
      <c r="DR547" s="180">
        <f t="shared" si="1229"/>
        <v>0</v>
      </c>
      <c r="DS547" s="180">
        <f t="shared" si="1230"/>
        <v>0</v>
      </c>
      <c r="DT547" s="180">
        <f t="shared" si="1231"/>
        <v>0</v>
      </c>
      <c r="DU547" s="180">
        <f t="shared" si="1232"/>
        <v>0</v>
      </c>
      <c r="DV547" s="180">
        <f t="shared" si="1233"/>
        <v>0</v>
      </c>
      <c r="DW547" s="180">
        <f t="shared" si="1234"/>
        <v>0</v>
      </c>
      <c r="DX547" s="180">
        <f t="shared" si="1235"/>
        <v>0</v>
      </c>
      <c r="DY547" s="180">
        <f t="shared" si="1236"/>
        <v>0</v>
      </c>
      <c r="DZ547" s="180">
        <f t="shared" si="1237"/>
        <v>0</v>
      </c>
      <c r="EA547" s="180">
        <f t="shared" si="1238"/>
        <v>0</v>
      </c>
      <c r="EB547" s="180">
        <f t="shared" si="1239"/>
        <v>0</v>
      </c>
      <c r="EC547" s="180">
        <f t="shared" si="1240"/>
        <v>0</v>
      </c>
      <c r="ED547" s="180">
        <f t="shared" si="1241"/>
        <v>0</v>
      </c>
      <c r="EE547" s="180">
        <f t="shared" si="1242"/>
        <v>0</v>
      </c>
      <c r="EF547" s="180">
        <f t="shared" si="1243"/>
        <v>0</v>
      </c>
      <c r="EG547" s="180">
        <f t="shared" si="1244"/>
        <v>0</v>
      </c>
      <c r="EH547" s="180">
        <f t="shared" si="1245"/>
        <v>0</v>
      </c>
      <c r="EI547" s="180">
        <f t="shared" si="1246"/>
        <v>0</v>
      </c>
      <c r="EJ547" s="180">
        <f t="shared" si="1247"/>
        <v>0</v>
      </c>
      <c r="EK547" s="180">
        <f t="shared" si="1248"/>
        <v>0</v>
      </c>
      <c r="EL547" s="180">
        <f t="shared" si="1249"/>
        <v>0</v>
      </c>
      <c r="EM547" s="180">
        <f t="shared" si="1250"/>
        <v>0</v>
      </c>
      <c r="EN547" s="180">
        <f t="shared" si="1251"/>
        <v>0</v>
      </c>
      <c r="EO547" s="180">
        <f t="shared" si="1252"/>
        <v>0</v>
      </c>
      <c r="EP547" s="180">
        <f t="shared" si="1253"/>
        <v>0</v>
      </c>
      <c r="EQ547" s="180">
        <f t="shared" si="1254"/>
        <v>0</v>
      </c>
      <c r="ER547" s="180">
        <f t="shared" si="1255"/>
        <v>0</v>
      </c>
      <c r="ES547" s="180">
        <f t="shared" si="1256"/>
        <v>0</v>
      </c>
      <c r="ET547" s="180">
        <f t="shared" si="1257"/>
        <v>0</v>
      </c>
      <c r="EU547" s="180">
        <f t="shared" si="1258"/>
        <v>0</v>
      </c>
      <c r="EV547" s="180">
        <f t="shared" si="1259"/>
        <v>0</v>
      </c>
      <c r="EW547" s="180">
        <f t="shared" si="1260"/>
        <v>0</v>
      </c>
      <c r="EX547" s="180">
        <f t="shared" si="1261"/>
        <v>0</v>
      </c>
      <c r="EY547" s="180">
        <f t="shared" si="1262"/>
        <v>0</v>
      </c>
      <c r="EZ547" s="180">
        <f t="shared" si="1263"/>
        <v>0</v>
      </c>
      <c r="FA547" s="180">
        <f t="shared" si="1264"/>
        <v>0</v>
      </c>
      <c r="FB547" s="180">
        <f t="shared" si="1265"/>
        <v>0</v>
      </c>
      <c r="FC547" s="180">
        <f t="shared" si="1266"/>
        <v>0</v>
      </c>
      <c r="FD547" s="180">
        <f t="shared" si="1267"/>
        <v>0</v>
      </c>
      <c r="FE547" s="180">
        <f t="shared" si="1268"/>
        <v>0</v>
      </c>
      <c r="FF547" s="180">
        <f t="shared" si="1269"/>
        <v>0</v>
      </c>
      <c r="FG547" s="180">
        <f t="shared" si="1270"/>
        <v>0</v>
      </c>
      <c r="FH547" s="180">
        <f t="shared" si="1271"/>
        <v>0</v>
      </c>
      <c r="FI547" s="180">
        <f t="shared" si="1272"/>
        <v>0</v>
      </c>
      <c r="FJ547" s="180">
        <f t="shared" si="1273"/>
        <v>0</v>
      </c>
      <c r="FK547" s="180">
        <f t="shared" si="1274"/>
        <v>0</v>
      </c>
      <c r="FL547" s="180">
        <f t="shared" si="1275"/>
        <v>0</v>
      </c>
      <c r="FM547" s="180">
        <f t="shared" si="1276"/>
        <v>0</v>
      </c>
      <c r="FN547" s="180">
        <f t="shared" si="1277"/>
        <v>0</v>
      </c>
      <c r="FO547" s="180">
        <f t="shared" si="1278"/>
        <v>0</v>
      </c>
      <c r="FP547" s="180">
        <f t="shared" si="1279"/>
        <v>0</v>
      </c>
      <c r="FQ547" s="180">
        <f t="shared" si="1280"/>
        <v>0</v>
      </c>
      <c r="FR547" s="180">
        <f t="shared" si="1281"/>
        <v>0</v>
      </c>
      <c r="FS547" s="180">
        <f t="shared" si="1282"/>
        <v>0</v>
      </c>
      <c r="FT547" s="180">
        <f t="shared" si="1283"/>
        <v>0</v>
      </c>
      <c r="FU547" s="180">
        <f t="shared" si="1284"/>
        <v>0</v>
      </c>
      <c r="FV547" s="180">
        <f t="shared" si="1285"/>
        <v>0</v>
      </c>
      <c r="FW547" s="180">
        <f t="shared" si="1286"/>
        <v>0</v>
      </c>
      <c r="FX547" s="180">
        <f t="shared" si="1287"/>
        <v>0</v>
      </c>
      <c r="FY547" s="180">
        <f t="shared" si="1288"/>
        <v>0</v>
      </c>
      <c r="FZ547" s="180">
        <f t="shared" si="1289"/>
        <v>0</v>
      </c>
      <c r="GA547" s="180">
        <f t="shared" si="1290"/>
        <v>0</v>
      </c>
      <c r="GB547" s="180">
        <f t="shared" si="1291"/>
        <v>0</v>
      </c>
      <c r="GC547" s="180">
        <f t="shared" si="1292"/>
        <v>0</v>
      </c>
      <c r="GD547" s="180">
        <f t="shared" si="1293"/>
        <v>0</v>
      </c>
      <c r="GE547" s="180">
        <f t="shared" si="1294"/>
        <v>0</v>
      </c>
      <c r="GF547" s="180">
        <f t="shared" si="1295"/>
        <v>0</v>
      </c>
      <c r="GG547" s="180">
        <f t="shared" si="1296"/>
        <v>0</v>
      </c>
      <c r="GH547" s="180">
        <f t="shared" si="1297"/>
        <v>0</v>
      </c>
      <c r="GI547" s="180">
        <f t="shared" si="1298"/>
        <v>0</v>
      </c>
      <c r="GJ547" s="180">
        <f t="shared" si="1299"/>
        <v>0</v>
      </c>
      <c r="GK547" s="180">
        <f t="shared" si="1300"/>
        <v>0</v>
      </c>
      <c r="GL547" s="180">
        <f t="shared" si="1301"/>
        <v>0</v>
      </c>
      <c r="GM547" s="180">
        <f t="shared" si="1302"/>
        <v>0</v>
      </c>
      <c r="GN547" s="180">
        <f t="shared" si="1303"/>
        <v>0</v>
      </c>
      <c r="GO547" s="180">
        <f t="shared" si="1304"/>
        <v>0</v>
      </c>
      <c r="GP547" s="180">
        <f t="shared" si="1305"/>
        <v>0</v>
      </c>
      <c r="GQ547" s="180">
        <f t="shared" si="1306"/>
        <v>0</v>
      </c>
      <c r="GR547" s="180">
        <f t="shared" si="1307"/>
        <v>0</v>
      </c>
      <c r="GS547" s="180">
        <f t="shared" si="1308"/>
        <v>0</v>
      </c>
      <c r="GT547" s="180">
        <f t="shared" si="1309"/>
        <v>0</v>
      </c>
      <c r="GU547" s="180">
        <f t="shared" si="1310"/>
        <v>0</v>
      </c>
      <c r="GV547" s="180">
        <f t="shared" si="1311"/>
        <v>0</v>
      </c>
      <c r="GW547" s="180">
        <f t="shared" si="1312"/>
        <v>0</v>
      </c>
      <c r="GX547" s="180">
        <f t="shared" si="1313"/>
        <v>0</v>
      </c>
      <c r="GY547" s="180">
        <f t="shared" si="1314"/>
        <v>0</v>
      </c>
      <c r="GZ547" s="180">
        <f t="shared" si="1315"/>
        <v>0</v>
      </c>
      <c r="HA547" s="180">
        <f t="shared" si="1316"/>
        <v>0</v>
      </c>
      <c r="HB547" s="180">
        <f t="shared" si="1317"/>
        <v>0</v>
      </c>
      <c r="HC547" s="180">
        <f t="shared" si="1318"/>
        <v>0</v>
      </c>
      <c r="HD547" s="180">
        <f t="shared" si="1319"/>
        <v>0</v>
      </c>
      <c r="HE547" s="180">
        <f t="shared" si="1320"/>
        <v>0</v>
      </c>
      <c r="HF547" s="180">
        <f t="shared" si="1321"/>
        <v>0</v>
      </c>
      <c r="HG547" s="180">
        <f t="shared" si="1322"/>
        <v>0</v>
      </c>
      <c r="HH547" s="180">
        <f t="shared" si="1323"/>
        <v>0</v>
      </c>
      <c r="HI547" s="180">
        <f t="shared" si="1324"/>
        <v>0</v>
      </c>
      <c r="HJ547" s="180">
        <f t="shared" si="1325"/>
        <v>0</v>
      </c>
      <c r="HK547" s="180">
        <f t="shared" si="1326"/>
        <v>0</v>
      </c>
      <c r="HL547" s="180">
        <f t="shared" si="1327"/>
        <v>0</v>
      </c>
      <c r="HM547" s="180">
        <f t="shared" si="1328"/>
        <v>0</v>
      </c>
      <c r="HN547" s="180">
        <f t="shared" si="1329"/>
        <v>0</v>
      </c>
      <c r="HO547" s="180">
        <f t="shared" si="1330"/>
        <v>0</v>
      </c>
      <c r="HP547" s="180">
        <f t="shared" si="1331"/>
        <v>0</v>
      </c>
      <c r="HQ547" s="180">
        <f t="shared" si="1332"/>
        <v>0</v>
      </c>
      <c r="HR547" s="180">
        <f t="shared" si="1333"/>
        <v>0</v>
      </c>
      <c r="HS547" s="180">
        <f t="shared" si="1334"/>
        <v>0</v>
      </c>
      <c r="HT547" s="180">
        <f t="shared" si="1335"/>
        <v>0</v>
      </c>
      <c r="HU547" s="180">
        <f t="shared" si="1336"/>
        <v>0</v>
      </c>
      <c r="HV547" s="180">
        <f t="shared" si="1337"/>
        <v>0</v>
      </c>
      <c r="HW547" s="180">
        <f t="shared" si="1338"/>
        <v>0</v>
      </c>
      <c r="HX547" s="180">
        <f t="shared" si="1339"/>
        <v>0</v>
      </c>
      <c r="HY547" s="180">
        <f t="shared" si="1340"/>
        <v>0</v>
      </c>
      <c r="HZ547" s="180">
        <f t="shared" si="1341"/>
        <v>0</v>
      </c>
      <c r="IA547" s="180">
        <f t="shared" si="1342"/>
        <v>0</v>
      </c>
      <c r="IB547" s="180">
        <f t="shared" si="1343"/>
        <v>0</v>
      </c>
      <c r="IC547" s="180">
        <f t="shared" si="1344"/>
        <v>0</v>
      </c>
      <c r="ID547" s="180">
        <f t="shared" si="1345"/>
        <v>0</v>
      </c>
      <c r="IE547" s="180">
        <f t="shared" si="1346"/>
        <v>0</v>
      </c>
      <c r="IF547" s="180">
        <f t="shared" si="1347"/>
        <v>0</v>
      </c>
      <c r="IG547" s="180">
        <f t="shared" si="1348"/>
        <v>0</v>
      </c>
      <c r="IH547" s="180">
        <f t="shared" si="1349"/>
        <v>0</v>
      </c>
      <c r="II547" s="180">
        <f t="shared" si="1350"/>
        <v>0</v>
      </c>
      <c r="IJ547" s="180">
        <f t="shared" si="1351"/>
        <v>0</v>
      </c>
      <c r="IK547" s="180">
        <f t="shared" si="1352"/>
        <v>0</v>
      </c>
      <c r="IL547" s="180">
        <f t="shared" si="1353"/>
        <v>0</v>
      </c>
      <c r="IM547" s="180">
        <f t="shared" si="1354"/>
        <v>0</v>
      </c>
      <c r="IN547" s="180">
        <f t="shared" si="1355"/>
        <v>0</v>
      </c>
      <c r="IO547" s="180">
        <f t="shared" si="1356"/>
        <v>0</v>
      </c>
      <c r="IP547" s="180">
        <f t="shared" si="1357"/>
        <v>0</v>
      </c>
      <c r="IQ547" s="180">
        <f t="shared" si="1358"/>
        <v>0</v>
      </c>
      <c r="IR547" s="180">
        <f t="shared" si="1359"/>
        <v>0</v>
      </c>
      <c r="IS547" s="180">
        <f t="shared" si="1360"/>
        <v>0</v>
      </c>
      <c r="IT547" s="180">
        <f t="shared" si="1361"/>
        <v>0</v>
      </c>
      <c r="IU547" s="180">
        <f t="shared" si="1362"/>
        <v>0</v>
      </c>
      <c r="IV547" s="180">
        <f t="shared" si="1363"/>
        <v>0</v>
      </c>
      <c r="IW547" s="180">
        <f t="shared" si="1364"/>
        <v>0</v>
      </c>
      <c r="IX547" s="180">
        <f t="shared" si="1365"/>
        <v>0</v>
      </c>
      <c r="IY547" s="180">
        <f t="shared" si="1366"/>
        <v>0</v>
      </c>
      <c r="IZ547" s="180">
        <f t="shared" si="1367"/>
        <v>0</v>
      </c>
      <c r="JA547" s="180">
        <f t="shared" si="1368"/>
        <v>0</v>
      </c>
      <c r="JB547" s="180">
        <f t="shared" si="1369"/>
        <v>0</v>
      </c>
    </row>
    <row r="548" spans="2:262">
      <c r="B548" s="188">
        <v>187</v>
      </c>
      <c r="C548" s="187">
        <f t="shared" si="1370"/>
        <v>3.6523437500000028E-3</v>
      </c>
      <c r="D548" s="184" t="e">
        <f t="shared" si="1113"/>
        <v>#REF!</v>
      </c>
      <c r="E548" s="183" t="e">
        <f>GK361</f>
        <v>#REF!</v>
      </c>
      <c r="F548" s="182">
        <v>187</v>
      </c>
      <c r="G548" s="180">
        <f t="shared" si="1114"/>
        <v>0</v>
      </c>
      <c r="H548" s="180">
        <f t="shared" si="1115"/>
        <v>0</v>
      </c>
      <c r="I548" s="180">
        <f t="shared" si="1116"/>
        <v>0</v>
      </c>
      <c r="J548" s="180">
        <f t="shared" si="1117"/>
        <v>0</v>
      </c>
      <c r="K548" s="180">
        <f t="shared" si="1118"/>
        <v>0</v>
      </c>
      <c r="L548" s="180">
        <f t="shared" si="1119"/>
        <v>0</v>
      </c>
      <c r="M548" s="180">
        <f t="shared" si="1120"/>
        <v>0</v>
      </c>
      <c r="N548" s="180">
        <f t="shared" si="1121"/>
        <v>0</v>
      </c>
      <c r="O548" s="180">
        <f t="shared" si="1122"/>
        <v>0</v>
      </c>
      <c r="P548" s="180">
        <f t="shared" si="1123"/>
        <v>0</v>
      </c>
      <c r="Q548" s="180">
        <f t="shared" si="1124"/>
        <v>0</v>
      </c>
      <c r="R548" s="180">
        <f t="shared" si="1125"/>
        <v>0</v>
      </c>
      <c r="S548" s="180">
        <f t="shared" si="1126"/>
        <v>0</v>
      </c>
      <c r="T548" s="180">
        <f t="shared" si="1127"/>
        <v>0</v>
      </c>
      <c r="U548" s="180">
        <f t="shared" si="1128"/>
        <v>0</v>
      </c>
      <c r="V548" s="180">
        <f t="shared" si="1129"/>
        <v>0</v>
      </c>
      <c r="W548" s="180">
        <f t="shared" si="1130"/>
        <v>0</v>
      </c>
      <c r="X548" s="180">
        <f t="shared" si="1131"/>
        <v>0</v>
      </c>
      <c r="Y548" s="180">
        <f t="shared" si="1132"/>
        <v>0</v>
      </c>
      <c r="Z548" s="180">
        <f t="shared" si="1133"/>
        <v>0</v>
      </c>
      <c r="AA548" s="180">
        <f t="shared" si="1134"/>
        <v>0</v>
      </c>
      <c r="AB548" s="180">
        <f t="shared" si="1135"/>
        <v>0</v>
      </c>
      <c r="AC548" s="180">
        <f t="shared" si="1136"/>
        <v>0</v>
      </c>
      <c r="AD548" s="180">
        <f t="shared" si="1137"/>
        <v>0</v>
      </c>
      <c r="AE548" s="180">
        <f t="shared" si="1138"/>
        <v>0</v>
      </c>
      <c r="AF548" s="180">
        <f t="shared" si="1139"/>
        <v>0</v>
      </c>
      <c r="AG548" s="180">
        <f t="shared" si="1140"/>
        <v>0</v>
      </c>
      <c r="AH548" s="180">
        <f t="shared" si="1141"/>
        <v>0</v>
      </c>
      <c r="AI548" s="180">
        <f t="shared" si="1142"/>
        <v>0</v>
      </c>
      <c r="AJ548" s="180">
        <f t="shared" si="1143"/>
        <v>0</v>
      </c>
      <c r="AK548" s="180">
        <f t="shared" si="1144"/>
        <v>0</v>
      </c>
      <c r="AL548" s="180">
        <f t="shared" si="1145"/>
        <v>0</v>
      </c>
      <c r="AM548" s="180">
        <f t="shared" si="1146"/>
        <v>0</v>
      </c>
      <c r="AN548" s="180">
        <f t="shared" si="1147"/>
        <v>0</v>
      </c>
      <c r="AO548" s="180">
        <f t="shared" si="1148"/>
        <v>0</v>
      </c>
      <c r="AP548" s="180">
        <f t="shared" si="1149"/>
        <v>0</v>
      </c>
      <c r="AQ548" s="180">
        <f t="shared" si="1150"/>
        <v>0</v>
      </c>
      <c r="AR548" s="180">
        <f t="shared" si="1151"/>
        <v>0</v>
      </c>
      <c r="AS548" s="180">
        <f t="shared" si="1152"/>
        <v>0</v>
      </c>
      <c r="AT548" s="180">
        <f t="shared" si="1153"/>
        <v>0</v>
      </c>
      <c r="AU548" s="180">
        <f t="shared" si="1154"/>
        <v>0</v>
      </c>
      <c r="AV548" s="180">
        <f t="shared" si="1155"/>
        <v>0</v>
      </c>
      <c r="AW548" s="180">
        <f t="shared" si="1156"/>
        <v>0</v>
      </c>
      <c r="AX548" s="180">
        <f t="shared" si="1157"/>
        <v>0</v>
      </c>
      <c r="AY548" s="180">
        <f t="shared" si="1158"/>
        <v>0</v>
      </c>
      <c r="AZ548" s="180">
        <f t="shared" si="1159"/>
        <v>0</v>
      </c>
      <c r="BA548" s="180">
        <f t="shared" si="1160"/>
        <v>0</v>
      </c>
      <c r="BB548" s="180">
        <f t="shared" si="1161"/>
        <v>0</v>
      </c>
      <c r="BC548" s="180">
        <f t="shared" si="1162"/>
        <v>0</v>
      </c>
      <c r="BD548" s="180">
        <f t="shared" si="1163"/>
        <v>0</v>
      </c>
      <c r="BE548" s="180">
        <f t="shared" si="1164"/>
        <v>0</v>
      </c>
      <c r="BF548" s="180">
        <f t="shared" si="1165"/>
        <v>0</v>
      </c>
      <c r="BG548" s="180">
        <f t="shared" si="1166"/>
        <v>0</v>
      </c>
      <c r="BH548" s="180">
        <f t="shared" si="1167"/>
        <v>0</v>
      </c>
      <c r="BI548" s="180">
        <f t="shared" si="1168"/>
        <v>0</v>
      </c>
      <c r="BJ548" s="180">
        <f t="shared" si="1169"/>
        <v>0</v>
      </c>
      <c r="BK548" s="180">
        <f t="shared" si="1170"/>
        <v>0</v>
      </c>
      <c r="BL548" s="180">
        <f t="shared" si="1171"/>
        <v>0</v>
      </c>
      <c r="BM548" s="180">
        <f t="shared" si="1172"/>
        <v>0</v>
      </c>
      <c r="BN548" s="180">
        <f t="shared" si="1173"/>
        <v>0</v>
      </c>
      <c r="BO548" s="180">
        <f t="shared" si="1174"/>
        <v>0</v>
      </c>
      <c r="BP548" s="180">
        <f t="shared" si="1175"/>
        <v>0</v>
      </c>
      <c r="BQ548" s="180">
        <f t="shared" si="1176"/>
        <v>0</v>
      </c>
      <c r="BR548" s="180">
        <f t="shared" si="1177"/>
        <v>0</v>
      </c>
      <c r="BS548" s="180">
        <f t="shared" si="1178"/>
        <v>0</v>
      </c>
      <c r="BT548" s="180">
        <f t="shared" si="1179"/>
        <v>0</v>
      </c>
      <c r="BU548" s="180">
        <f t="shared" si="1180"/>
        <v>0</v>
      </c>
      <c r="BV548" s="180">
        <f t="shared" si="1181"/>
        <v>0</v>
      </c>
      <c r="BW548" s="180">
        <f t="shared" si="1182"/>
        <v>0</v>
      </c>
      <c r="BX548" s="180">
        <f t="shared" si="1183"/>
        <v>0</v>
      </c>
      <c r="BY548" s="180">
        <f t="shared" si="1184"/>
        <v>0</v>
      </c>
      <c r="BZ548" s="180">
        <f t="shared" si="1185"/>
        <v>0</v>
      </c>
      <c r="CA548" s="180">
        <f t="shared" si="1186"/>
        <v>0</v>
      </c>
      <c r="CB548" s="180">
        <f t="shared" si="1187"/>
        <v>0</v>
      </c>
      <c r="CC548" s="180">
        <f t="shared" si="1188"/>
        <v>0</v>
      </c>
      <c r="CD548" s="180">
        <f t="shared" si="1189"/>
        <v>0</v>
      </c>
      <c r="CE548" s="180">
        <f t="shared" si="1190"/>
        <v>0</v>
      </c>
      <c r="CF548" s="180">
        <f t="shared" si="1191"/>
        <v>0</v>
      </c>
      <c r="CG548" s="180">
        <f t="shared" si="1192"/>
        <v>0</v>
      </c>
      <c r="CH548" s="180">
        <f t="shared" si="1193"/>
        <v>0</v>
      </c>
      <c r="CI548" s="180">
        <f t="shared" si="1194"/>
        <v>0</v>
      </c>
      <c r="CJ548" s="180">
        <f t="shared" si="1195"/>
        <v>0</v>
      </c>
      <c r="CK548" s="180">
        <f t="shared" si="1196"/>
        <v>0</v>
      </c>
      <c r="CL548" s="180">
        <f t="shared" si="1197"/>
        <v>0</v>
      </c>
      <c r="CM548" s="180">
        <f t="shared" si="1198"/>
        <v>0</v>
      </c>
      <c r="CN548" s="180">
        <f t="shared" si="1199"/>
        <v>0</v>
      </c>
      <c r="CO548" s="180">
        <f t="shared" si="1200"/>
        <v>0</v>
      </c>
      <c r="CP548" s="180">
        <f t="shared" si="1201"/>
        <v>0</v>
      </c>
      <c r="CQ548" s="180">
        <f t="shared" si="1202"/>
        <v>0</v>
      </c>
      <c r="CR548" s="180">
        <f t="shared" si="1203"/>
        <v>0</v>
      </c>
      <c r="CS548" s="180">
        <f t="shared" si="1204"/>
        <v>0</v>
      </c>
      <c r="CT548" s="180">
        <f t="shared" si="1205"/>
        <v>0</v>
      </c>
      <c r="CU548" s="180">
        <f t="shared" si="1206"/>
        <v>0</v>
      </c>
      <c r="CV548" s="180">
        <f t="shared" si="1207"/>
        <v>0</v>
      </c>
      <c r="CW548" s="180">
        <f t="shared" si="1208"/>
        <v>0</v>
      </c>
      <c r="CX548" s="180">
        <f t="shared" si="1209"/>
        <v>0</v>
      </c>
      <c r="CY548" s="180">
        <f t="shared" si="1210"/>
        <v>0</v>
      </c>
      <c r="CZ548" s="180">
        <f t="shared" si="1211"/>
        <v>0</v>
      </c>
      <c r="DA548" s="180">
        <f t="shared" si="1212"/>
        <v>0</v>
      </c>
      <c r="DB548" s="180">
        <f t="shared" si="1213"/>
        <v>0</v>
      </c>
      <c r="DC548" s="180">
        <f t="shared" si="1214"/>
        <v>0</v>
      </c>
      <c r="DD548" s="180">
        <f t="shared" si="1215"/>
        <v>0</v>
      </c>
      <c r="DE548" s="180">
        <f t="shared" si="1216"/>
        <v>0</v>
      </c>
      <c r="DF548" s="180">
        <f t="shared" si="1217"/>
        <v>0</v>
      </c>
      <c r="DG548" s="180">
        <f t="shared" si="1218"/>
        <v>0</v>
      </c>
      <c r="DH548" s="180">
        <f t="shared" si="1219"/>
        <v>0</v>
      </c>
      <c r="DI548" s="180">
        <f t="shared" si="1220"/>
        <v>0</v>
      </c>
      <c r="DJ548" s="180">
        <f t="shared" si="1221"/>
        <v>0</v>
      </c>
      <c r="DK548" s="180">
        <f t="shared" si="1222"/>
        <v>0</v>
      </c>
      <c r="DL548" s="180">
        <f t="shared" si="1223"/>
        <v>0</v>
      </c>
      <c r="DM548" s="180">
        <f t="shared" si="1224"/>
        <v>0</v>
      </c>
      <c r="DN548" s="180">
        <f t="shared" si="1225"/>
        <v>0</v>
      </c>
      <c r="DO548" s="180">
        <f t="shared" si="1226"/>
        <v>0</v>
      </c>
      <c r="DP548" s="180">
        <f t="shared" si="1227"/>
        <v>0</v>
      </c>
      <c r="DQ548" s="180">
        <f t="shared" si="1228"/>
        <v>0</v>
      </c>
      <c r="DR548" s="180">
        <f t="shared" si="1229"/>
        <v>0</v>
      </c>
      <c r="DS548" s="180">
        <f t="shared" si="1230"/>
        <v>0</v>
      </c>
      <c r="DT548" s="180">
        <f t="shared" si="1231"/>
        <v>0</v>
      </c>
      <c r="DU548" s="180">
        <f t="shared" si="1232"/>
        <v>0</v>
      </c>
      <c r="DV548" s="180">
        <f t="shared" si="1233"/>
        <v>0</v>
      </c>
      <c r="DW548" s="180">
        <f t="shared" si="1234"/>
        <v>0</v>
      </c>
      <c r="DX548" s="180">
        <f t="shared" si="1235"/>
        <v>0</v>
      </c>
      <c r="DY548" s="180">
        <f t="shared" si="1236"/>
        <v>0</v>
      </c>
      <c r="DZ548" s="180">
        <f t="shared" si="1237"/>
        <v>0</v>
      </c>
      <c r="EA548" s="180">
        <f t="shared" si="1238"/>
        <v>0</v>
      </c>
      <c r="EB548" s="180">
        <f t="shared" si="1239"/>
        <v>0</v>
      </c>
      <c r="EC548" s="180">
        <f t="shared" si="1240"/>
        <v>0</v>
      </c>
      <c r="ED548" s="180">
        <f t="shared" si="1241"/>
        <v>0</v>
      </c>
      <c r="EE548" s="180">
        <f t="shared" si="1242"/>
        <v>0</v>
      </c>
      <c r="EF548" s="180">
        <f t="shared" si="1243"/>
        <v>0</v>
      </c>
      <c r="EG548" s="180">
        <f t="shared" si="1244"/>
        <v>0</v>
      </c>
      <c r="EH548" s="180">
        <f t="shared" si="1245"/>
        <v>0</v>
      </c>
      <c r="EI548" s="180">
        <f t="shared" si="1246"/>
        <v>0</v>
      </c>
      <c r="EJ548" s="180">
        <f t="shared" si="1247"/>
        <v>0</v>
      </c>
      <c r="EK548" s="180">
        <f t="shared" si="1248"/>
        <v>0</v>
      </c>
      <c r="EL548" s="180">
        <f t="shared" si="1249"/>
        <v>0</v>
      </c>
      <c r="EM548" s="180">
        <f t="shared" si="1250"/>
        <v>0</v>
      </c>
      <c r="EN548" s="180">
        <f t="shared" si="1251"/>
        <v>0</v>
      </c>
      <c r="EO548" s="180">
        <f t="shared" si="1252"/>
        <v>0</v>
      </c>
      <c r="EP548" s="180">
        <f t="shared" si="1253"/>
        <v>0</v>
      </c>
      <c r="EQ548" s="180">
        <f t="shared" si="1254"/>
        <v>0</v>
      </c>
      <c r="ER548" s="180">
        <f t="shared" si="1255"/>
        <v>0</v>
      </c>
      <c r="ES548" s="180">
        <f t="shared" si="1256"/>
        <v>0</v>
      </c>
      <c r="ET548" s="180">
        <f t="shared" si="1257"/>
        <v>0</v>
      </c>
      <c r="EU548" s="180">
        <f t="shared" si="1258"/>
        <v>0</v>
      </c>
      <c r="EV548" s="180">
        <f t="shared" si="1259"/>
        <v>0</v>
      </c>
      <c r="EW548" s="180">
        <f t="shared" si="1260"/>
        <v>0</v>
      </c>
      <c r="EX548" s="180">
        <f t="shared" si="1261"/>
        <v>0</v>
      </c>
      <c r="EY548" s="180">
        <f t="shared" si="1262"/>
        <v>0</v>
      </c>
      <c r="EZ548" s="180">
        <f t="shared" si="1263"/>
        <v>0</v>
      </c>
      <c r="FA548" s="180">
        <f t="shared" si="1264"/>
        <v>0</v>
      </c>
      <c r="FB548" s="180">
        <f t="shared" si="1265"/>
        <v>0</v>
      </c>
      <c r="FC548" s="180">
        <f t="shared" si="1266"/>
        <v>0</v>
      </c>
      <c r="FD548" s="180">
        <f t="shared" si="1267"/>
        <v>0</v>
      </c>
      <c r="FE548" s="180">
        <f t="shared" si="1268"/>
        <v>0</v>
      </c>
      <c r="FF548" s="180">
        <f t="shared" si="1269"/>
        <v>0</v>
      </c>
      <c r="FG548" s="180">
        <f t="shared" si="1270"/>
        <v>0</v>
      </c>
      <c r="FH548" s="180">
        <f t="shared" si="1271"/>
        <v>0</v>
      </c>
      <c r="FI548" s="180">
        <f t="shared" si="1272"/>
        <v>0</v>
      </c>
      <c r="FJ548" s="180">
        <f t="shared" si="1273"/>
        <v>0</v>
      </c>
      <c r="FK548" s="180">
        <f t="shared" si="1274"/>
        <v>0</v>
      </c>
      <c r="FL548" s="180">
        <f t="shared" si="1275"/>
        <v>0</v>
      </c>
      <c r="FM548" s="180">
        <f t="shared" si="1276"/>
        <v>0</v>
      </c>
      <c r="FN548" s="180">
        <f t="shared" si="1277"/>
        <v>0</v>
      </c>
      <c r="FO548" s="180">
        <f t="shared" si="1278"/>
        <v>0</v>
      </c>
      <c r="FP548" s="180">
        <f t="shared" si="1279"/>
        <v>0</v>
      </c>
      <c r="FQ548" s="180">
        <f t="shared" si="1280"/>
        <v>0</v>
      </c>
      <c r="FR548" s="180">
        <f t="shared" si="1281"/>
        <v>0</v>
      </c>
      <c r="FS548" s="180">
        <f t="shared" si="1282"/>
        <v>0</v>
      </c>
      <c r="FT548" s="180">
        <f t="shared" si="1283"/>
        <v>0</v>
      </c>
      <c r="FU548" s="180">
        <f t="shared" si="1284"/>
        <v>0</v>
      </c>
      <c r="FV548" s="180">
        <f t="shared" si="1285"/>
        <v>0</v>
      </c>
      <c r="FW548" s="180">
        <f t="shared" si="1286"/>
        <v>0</v>
      </c>
      <c r="FX548" s="180">
        <f t="shared" si="1287"/>
        <v>0</v>
      </c>
      <c r="FY548" s="180">
        <f t="shared" si="1288"/>
        <v>0</v>
      </c>
      <c r="FZ548" s="180">
        <f t="shared" si="1289"/>
        <v>0</v>
      </c>
      <c r="GA548" s="180">
        <f t="shared" si="1290"/>
        <v>0</v>
      </c>
      <c r="GB548" s="180">
        <f t="shared" si="1291"/>
        <v>0</v>
      </c>
      <c r="GC548" s="180">
        <f t="shared" si="1292"/>
        <v>0</v>
      </c>
      <c r="GD548" s="180">
        <f t="shared" si="1293"/>
        <v>0</v>
      </c>
      <c r="GE548" s="180">
        <f t="shared" si="1294"/>
        <v>0</v>
      </c>
      <c r="GF548" s="180">
        <f t="shared" si="1295"/>
        <v>0</v>
      </c>
      <c r="GG548" s="180">
        <f t="shared" si="1296"/>
        <v>0</v>
      </c>
      <c r="GH548" s="180">
        <f t="shared" si="1297"/>
        <v>0</v>
      </c>
      <c r="GI548" s="180">
        <f t="shared" si="1298"/>
        <v>0</v>
      </c>
      <c r="GJ548" s="180">
        <f t="shared" si="1299"/>
        <v>0</v>
      </c>
      <c r="GK548" s="180">
        <f t="shared" si="1300"/>
        <v>0</v>
      </c>
      <c r="GL548" s="180">
        <f t="shared" si="1301"/>
        <v>0</v>
      </c>
      <c r="GM548" s="180">
        <f t="shared" si="1302"/>
        <v>0</v>
      </c>
      <c r="GN548" s="180">
        <f t="shared" si="1303"/>
        <v>0</v>
      </c>
      <c r="GO548" s="180">
        <f t="shared" si="1304"/>
        <v>0</v>
      </c>
      <c r="GP548" s="180">
        <f t="shared" si="1305"/>
        <v>0</v>
      </c>
      <c r="GQ548" s="180">
        <f t="shared" si="1306"/>
        <v>0</v>
      </c>
      <c r="GR548" s="180">
        <f t="shared" si="1307"/>
        <v>0</v>
      </c>
      <c r="GS548" s="180">
        <f t="shared" si="1308"/>
        <v>0</v>
      </c>
      <c r="GT548" s="180">
        <f t="shared" si="1309"/>
        <v>0</v>
      </c>
      <c r="GU548" s="180">
        <f t="shared" si="1310"/>
        <v>0</v>
      </c>
      <c r="GV548" s="180">
        <f t="shared" si="1311"/>
        <v>0</v>
      </c>
      <c r="GW548" s="180">
        <f t="shared" si="1312"/>
        <v>0</v>
      </c>
      <c r="GX548" s="180">
        <f t="shared" si="1313"/>
        <v>0</v>
      </c>
      <c r="GY548" s="180">
        <f t="shared" si="1314"/>
        <v>0</v>
      </c>
      <c r="GZ548" s="180">
        <f t="shared" si="1315"/>
        <v>0</v>
      </c>
      <c r="HA548" s="180">
        <f t="shared" si="1316"/>
        <v>0</v>
      </c>
      <c r="HB548" s="180">
        <f t="shared" si="1317"/>
        <v>0</v>
      </c>
      <c r="HC548" s="180">
        <f t="shared" si="1318"/>
        <v>0</v>
      </c>
      <c r="HD548" s="180">
        <f t="shared" si="1319"/>
        <v>0</v>
      </c>
      <c r="HE548" s="180">
        <f t="shared" si="1320"/>
        <v>0</v>
      </c>
      <c r="HF548" s="180">
        <f t="shared" si="1321"/>
        <v>0</v>
      </c>
      <c r="HG548" s="180">
        <f t="shared" si="1322"/>
        <v>0</v>
      </c>
      <c r="HH548" s="180">
        <f t="shared" si="1323"/>
        <v>0</v>
      </c>
      <c r="HI548" s="180">
        <f t="shared" si="1324"/>
        <v>0</v>
      </c>
      <c r="HJ548" s="180">
        <f t="shared" si="1325"/>
        <v>0</v>
      </c>
      <c r="HK548" s="180">
        <f t="shared" si="1326"/>
        <v>0</v>
      </c>
      <c r="HL548" s="180">
        <f t="shared" si="1327"/>
        <v>0</v>
      </c>
      <c r="HM548" s="180">
        <f t="shared" si="1328"/>
        <v>0</v>
      </c>
      <c r="HN548" s="180">
        <f t="shared" si="1329"/>
        <v>0</v>
      </c>
      <c r="HO548" s="180">
        <f t="shared" si="1330"/>
        <v>0</v>
      </c>
      <c r="HP548" s="180">
        <f t="shared" si="1331"/>
        <v>0</v>
      </c>
      <c r="HQ548" s="180">
        <f t="shared" si="1332"/>
        <v>0</v>
      </c>
      <c r="HR548" s="180">
        <f t="shared" si="1333"/>
        <v>0</v>
      </c>
      <c r="HS548" s="180">
        <f t="shared" si="1334"/>
        <v>0</v>
      </c>
      <c r="HT548" s="180">
        <f t="shared" si="1335"/>
        <v>0</v>
      </c>
      <c r="HU548" s="180">
        <f t="shared" si="1336"/>
        <v>0</v>
      </c>
      <c r="HV548" s="180">
        <f t="shared" si="1337"/>
        <v>0</v>
      </c>
      <c r="HW548" s="180">
        <f t="shared" si="1338"/>
        <v>0</v>
      </c>
      <c r="HX548" s="180">
        <f t="shared" si="1339"/>
        <v>0</v>
      </c>
      <c r="HY548" s="180">
        <f t="shared" si="1340"/>
        <v>0</v>
      </c>
      <c r="HZ548" s="180">
        <f t="shared" si="1341"/>
        <v>0</v>
      </c>
      <c r="IA548" s="180">
        <f t="shared" si="1342"/>
        <v>0</v>
      </c>
      <c r="IB548" s="180">
        <f t="shared" si="1343"/>
        <v>0</v>
      </c>
      <c r="IC548" s="180">
        <f t="shared" si="1344"/>
        <v>0</v>
      </c>
      <c r="ID548" s="180">
        <f t="shared" si="1345"/>
        <v>0</v>
      </c>
      <c r="IE548" s="180">
        <f t="shared" si="1346"/>
        <v>0</v>
      </c>
      <c r="IF548" s="180">
        <f t="shared" si="1347"/>
        <v>0</v>
      </c>
      <c r="IG548" s="180">
        <f t="shared" si="1348"/>
        <v>0</v>
      </c>
      <c r="IH548" s="180">
        <f t="shared" si="1349"/>
        <v>0</v>
      </c>
      <c r="II548" s="180">
        <f t="shared" si="1350"/>
        <v>0</v>
      </c>
      <c r="IJ548" s="180">
        <f t="shared" si="1351"/>
        <v>0</v>
      </c>
      <c r="IK548" s="180">
        <f t="shared" si="1352"/>
        <v>0</v>
      </c>
      <c r="IL548" s="180">
        <f t="shared" si="1353"/>
        <v>0</v>
      </c>
      <c r="IM548" s="180">
        <f t="shared" si="1354"/>
        <v>0</v>
      </c>
      <c r="IN548" s="180">
        <f t="shared" si="1355"/>
        <v>0</v>
      </c>
      <c r="IO548" s="180">
        <f t="shared" si="1356"/>
        <v>0</v>
      </c>
      <c r="IP548" s="180">
        <f t="shared" si="1357"/>
        <v>0</v>
      </c>
      <c r="IQ548" s="180">
        <f t="shared" si="1358"/>
        <v>0</v>
      </c>
      <c r="IR548" s="180">
        <f t="shared" si="1359"/>
        <v>0</v>
      </c>
      <c r="IS548" s="180">
        <f t="shared" si="1360"/>
        <v>0</v>
      </c>
      <c r="IT548" s="180">
        <f t="shared" si="1361"/>
        <v>0</v>
      </c>
      <c r="IU548" s="180">
        <f t="shared" si="1362"/>
        <v>0</v>
      </c>
      <c r="IV548" s="180">
        <f t="shared" si="1363"/>
        <v>0</v>
      </c>
      <c r="IW548" s="180">
        <f t="shared" si="1364"/>
        <v>0</v>
      </c>
      <c r="IX548" s="180">
        <f t="shared" si="1365"/>
        <v>0</v>
      </c>
      <c r="IY548" s="180">
        <f t="shared" si="1366"/>
        <v>0</v>
      </c>
      <c r="IZ548" s="180">
        <f t="shared" si="1367"/>
        <v>0</v>
      </c>
      <c r="JA548" s="180">
        <f t="shared" si="1368"/>
        <v>0</v>
      </c>
      <c r="JB548" s="180">
        <f t="shared" si="1369"/>
        <v>0</v>
      </c>
    </row>
    <row r="549" spans="2:262">
      <c r="B549" s="188">
        <v>188</v>
      </c>
      <c r="C549" s="187">
        <f t="shared" si="1370"/>
        <v>3.6718750000000028E-3</v>
      </c>
      <c r="D549" s="184" t="e">
        <f t="shared" si="1113"/>
        <v>#REF!</v>
      </c>
      <c r="E549" s="183" t="e">
        <f>GL361</f>
        <v>#REF!</v>
      </c>
      <c r="F549" s="182">
        <v>188</v>
      </c>
      <c r="G549" s="180">
        <f t="shared" si="1114"/>
        <v>0</v>
      </c>
      <c r="H549" s="180">
        <f t="shared" si="1115"/>
        <v>0</v>
      </c>
      <c r="I549" s="180">
        <f t="shared" si="1116"/>
        <v>0</v>
      </c>
      <c r="J549" s="180">
        <f t="shared" si="1117"/>
        <v>0</v>
      </c>
      <c r="K549" s="180">
        <f t="shared" si="1118"/>
        <v>0</v>
      </c>
      <c r="L549" s="180">
        <f t="shared" si="1119"/>
        <v>0</v>
      </c>
      <c r="M549" s="180">
        <f t="shared" si="1120"/>
        <v>0</v>
      </c>
      <c r="N549" s="180">
        <f t="shared" si="1121"/>
        <v>0</v>
      </c>
      <c r="O549" s="180">
        <f t="shared" si="1122"/>
        <v>0</v>
      </c>
      <c r="P549" s="180">
        <f t="shared" si="1123"/>
        <v>0</v>
      </c>
      <c r="Q549" s="180">
        <f t="shared" si="1124"/>
        <v>0</v>
      </c>
      <c r="R549" s="180">
        <f t="shared" si="1125"/>
        <v>0</v>
      </c>
      <c r="S549" s="180">
        <f t="shared" si="1126"/>
        <v>0</v>
      </c>
      <c r="T549" s="180">
        <f t="shared" si="1127"/>
        <v>0</v>
      </c>
      <c r="U549" s="180">
        <f t="shared" si="1128"/>
        <v>0</v>
      </c>
      <c r="V549" s="180">
        <f t="shared" si="1129"/>
        <v>0</v>
      </c>
      <c r="W549" s="180">
        <f t="shared" si="1130"/>
        <v>0</v>
      </c>
      <c r="X549" s="180">
        <f t="shared" si="1131"/>
        <v>0</v>
      </c>
      <c r="Y549" s="180">
        <f t="shared" si="1132"/>
        <v>0</v>
      </c>
      <c r="Z549" s="180">
        <f t="shared" si="1133"/>
        <v>0</v>
      </c>
      <c r="AA549" s="180">
        <f t="shared" si="1134"/>
        <v>0</v>
      </c>
      <c r="AB549" s="180">
        <f t="shared" si="1135"/>
        <v>0</v>
      </c>
      <c r="AC549" s="180">
        <f t="shared" si="1136"/>
        <v>0</v>
      </c>
      <c r="AD549" s="180">
        <f t="shared" si="1137"/>
        <v>0</v>
      </c>
      <c r="AE549" s="180">
        <f t="shared" si="1138"/>
        <v>0</v>
      </c>
      <c r="AF549" s="180">
        <f t="shared" si="1139"/>
        <v>0</v>
      </c>
      <c r="AG549" s="180">
        <f t="shared" si="1140"/>
        <v>0</v>
      </c>
      <c r="AH549" s="180">
        <f t="shared" si="1141"/>
        <v>0</v>
      </c>
      <c r="AI549" s="180">
        <f t="shared" si="1142"/>
        <v>0</v>
      </c>
      <c r="AJ549" s="180">
        <f t="shared" si="1143"/>
        <v>0</v>
      </c>
      <c r="AK549" s="180">
        <f t="shared" si="1144"/>
        <v>0</v>
      </c>
      <c r="AL549" s="180">
        <f t="shared" si="1145"/>
        <v>0</v>
      </c>
      <c r="AM549" s="180">
        <f t="shared" si="1146"/>
        <v>0</v>
      </c>
      <c r="AN549" s="180">
        <f t="shared" si="1147"/>
        <v>0</v>
      </c>
      <c r="AO549" s="180">
        <f t="shared" si="1148"/>
        <v>0</v>
      </c>
      <c r="AP549" s="180">
        <f t="shared" si="1149"/>
        <v>0</v>
      </c>
      <c r="AQ549" s="180">
        <f t="shared" si="1150"/>
        <v>0</v>
      </c>
      <c r="AR549" s="180">
        <f t="shared" si="1151"/>
        <v>0</v>
      </c>
      <c r="AS549" s="180">
        <f t="shared" si="1152"/>
        <v>0</v>
      </c>
      <c r="AT549" s="180">
        <f t="shared" si="1153"/>
        <v>0</v>
      </c>
      <c r="AU549" s="180">
        <f t="shared" si="1154"/>
        <v>0</v>
      </c>
      <c r="AV549" s="180">
        <f t="shared" si="1155"/>
        <v>0</v>
      </c>
      <c r="AW549" s="180">
        <f t="shared" si="1156"/>
        <v>0</v>
      </c>
      <c r="AX549" s="180">
        <f t="shared" si="1157"/>
        <v>0</v>
      </c>
      <c r="AY549" s="180">
        <f t="shared" si="1158"/>
        <v>0</v>
      </c>
      <c r="AZ549" s="180">
        <f t="shared" si="1159"/>
        <v>0</v>
      </c>
      <c r="BA549" s="180">
        <f t="shared" si="1160"/>
        <v>0</v>
      </c>
      <c r="BB549" s="180">
        <f t="shared" si="1161"/>
        <v>0</v>
      </c>
      <c r="BC549" s="180">
        <f t="shared" si="1162"/>
        <v>0</v>
      </c>
      <c r="BD549" s="180">
        <f t="shared" si="1163"/>
        <v>0</v>
      </c>
      <c r="BE549" s="180">
        <f t="shared" si="1164"/>
        <v>0</v>
      </c>
      <c r="BF549" s="180">
        <f t="shared" si="1165"/>
        <v>0</v>
      </c>
      <c r="BG549" s="180">
        <f t="shared" si="1166"/>
        <v>0</v>
      </c>
      <c r="BH549" s="180">
        <f t="shared" si="1167"/>
        <v>0</v>
      </c>
      <c r="BI549" s="180">
        <f t="shared" si="1168"/>
        <v>0</v>
      </c>
      <c r="BJ549" s="180">
        <f t="shared" si="1169"/>
        <v>0</v>
      </c>
      <c r="BK549" s="180">
        <f t="shared" si="1170"/>
        <v>0</v>
      </c>
      <c r="BL549" s="180">
        <f t="shared" si="1171"/>
        <v>0</v>
      </c>
      <c r="BM549" s="180">
        <f t="shared" si="1172"/>
        <v>0</v>
      </c>
      <c r="BN549" s="180">
        <f t="shared" si="1173"/>
        <v>0</v>
      </c>
      <c r="BO549" s="180">
        <f t="shared" si="1174"/>
        <v>0</v>
      </c>
      <c r="BP549" s="180">
        <f t="shared" si="1175"/>
        <v>0</v>
      </c>
      <c r="BQ549" s="180">
        <f t="shared" si="1176"/>
        <v>0</v>
      </c>
      <c r="BR549" s="180">
        <f t="shared" si="1177"/>
        <v>0</v>
      </c>
      <c r="BS549" s="180">
        <f t="shared" si="1178"/>
        <v>0</v>
      </c>
      <c r="BT549" s="180">
        <f t="shared" si="1179"/>
        <v>0</v>
      </c>
      <c r="BU549" s="180">
        <f t="shared" si="1180"/>
        <v>0</v>
      </c>
      <c r="BV549" s="180">
        <f t="shared" si="1181"/>
        <v>0</v>
      </c>
      <c r="BW549" s="180">
        <f t="shared" si="1182"/>
        <v>0</v>
      </c>
      <c r="BX549" s="180">
        <f t="shared" si="1183"/>
        <v>0</v>
      </c>
      <c r="BY549" s="180">
        <f t="shared" si="1184"/>
        <v>0</v>
      </c>
      <c r="BZ549" s="180">
        <f t="shared" si="1185"/>
        <v>0</v>
      </c>
      <c r="CA549" s="180">
        <f t="shared" si="1186"/>
        <v>0</v>
      </c>
      <c r="CB549" s="180">
        <f t="shared" si="1187"/>
        <v>0</v>
      </c>
      <c r="CC549" s="180">
        <f t="shared" si="1188"/>
        <v>0</v>
      </c>
      <c r="CD549" s="180">
        <f t="shared" si="1189"/>
        <v>0</v>
      </c>
      <c r="CE549" s="180">
        <f t="shared" si="1190"/>
        <v>0</v>
      </c>
      <c r="CF549" s="180">
        <f t="shared" si="1191"/>
        <v>0</v>
      </c>
      <c r="CG549" s="180">
        <f t="shared" si="1192"/>
        <v>0</v>
      </c>
      <c r="CH549" s="180">
        <f t="shared" si="1193"/>
        <v>0</v>
      </c>
      <c r="CI549" s="180">
        <f t="shared" si="1194"/>
        <v>0</v>
      </c>
      <c r="CJ549" s="180">
        <f t="shared" si="1195"/>
        <v>0</v>
      </c>
      <c r="CK549" s="180">
        <f t="shared" si="1196"/>
        <v>0</v>
      </c>
      <c r="CL549" s="180">
        <f t="shared" si="1197"/>
        <v>0</v>
      </c>
      <c r="CM549" s="180">
        <f t="shared" si="1198"/>
        <v>0</v>
      </c>
      <c r="CN549" s="180">
        <f t="shared" si="1199"/>
        <v>0</v>
      </c>
      <c r="CO549" s="180">
        <f t="shared" si="1200"/>
        <v>0</v>
      </c>
      <c r="CP549" s="180">
        <f t="shared" si="1201"/>
        <v>0</v>
      </c>
      <c r="CQ549" s="180">
        <f t="shared" si="1202"/>
        <v>0</v>
      </c>
      <c r="CR549" s="180">
        <f t="shared" si="1203"/>
        <v>0</v>
      </c>
      <c r="CS549" s="180">
        <f t="shared" si="1204"/>
        <v>0</v>
      </c>
      <c r="CT549" s="180">
        <f t="shared" si="1205"/>
        <v>0</v>
      </c>
      <c r="CU549" s="180">
        <f t="shared" si="1206"/>
        <v>0</v>
      </c>
      <c r="CV549" s="180">
        <f t="shared" si="1207"/>
        <v>0</v>
      </c>
      <c r="CW549" s="180">
        <f t="shared" si="1208"/>
        <v>0</v>
      </c>
      <c r="CX549" s="180">
        <f t="shared" si="1209"/>
        <v>0</v>
      </c>
      <c r="CY549" s="180">
        <f t="shared" si="1210"/>
        <v>0</v>
      </c>
      <c r="CZ549" s="180">
        <f t="shared" si="1211"/>
        <v>0</v>
      </c>
      <c r="DA549" s="180">
        <f t="shared" si="1212"/>
        <v>0</v>
      </c>
      <c r="DB549" s="180">
        <f t="shared" si="1213"/>
        <v>0</v>
      </c>
      <c r="DC549" s="180">
        <f t="shared" si="1214"/>
        <v>0</v>
      </c>
      <c r="DD549" s="180">
        <f t="shared" si="1215"/>
        <v>0</v>
      </c>
      <c r="DE549" s="180">
        <f t="shared" si="1216"/>
        <v>0</v>
      </c>
      <c r="DF549" s="180">
        <f t="shared" si="1217"/>
        <v>0</v>
      </c>
      <c r="DG549" s="180">
        <f t="shared" si="1218"/>
        <v>0</v>
      </c>
      <c r="DH549" s="180">
        <f t="shared" si="1219"/>
        <v>0</v>
      </c>
      <c r="DI549" s="180">
        <f t="shared" si="1220"/>
        <v>0</v>
      </c>
      <c r="DJ549" s="180">
        <f t="shared" si="1221"/>
        <v>0</v>
      </c>
      <c r="DK549" s="180">
        <f t="shared" si="1222"/>
        <v>0</v>
      </c>
      <c r="DL549" s="180">
        <f t="shared" si="1223"/>
        <v>0</v>
      </c>
      <c r="DM549" s="180">
        <f t="shared" si="1224"/>
        <v>0</v>
      </c>
      <c r="DN549" s="180">
        <f t="shared" si="1225"/>
        <v>0</v>
      </c>
      <c r="DO549" s="180">
        <f t="shared" si="1226"/>
        <v>0</v>
      </c>
      <c r="DP549" s="180">
        <f t="shared" si="1227"/>
        <v>0</v>
      </c>
      <c r="DQ549" s="180">
        <f t="shared" si="1228"/>
        <v>0</v>
      </c>
      <c r="DR549" s="180">
        <f t="shared" si="1229"/>
        <v>0</v>
      </c>
      <c r="DS549" s="180">
        <f t="shared" si="1230"/>
        <v>0</v>
      </c>
      <c r="DT549" s="180">
        <f t="shared" si="1231"/>
        <v>0</v>
      </c>
      <c r="DU549" s="180">
        <f t="shared" si="1232"/>
        <v>0</v>
      </c>
      <c r="DV549" s="180">
        <f t="shared" si="1233"/>
        <v>0</v>
      </c>
      <c r="DW549" s="180">
        <f t="shared" si="1234"/>
        <v>0</v>
      </c>
      <c r="DX549" s="180">
        <f t="shared" si="1235"/>
        <v>0</v>
      </c>
      <c r="DY549" s="180">
        <f t="shared" si="1236"/>
        <v>0</v>
      </c>
      <c r="DZ549" s="180">
        <f t="shared" si="1237"/>
        <v>0</v>
      </c>
      <c r="EA549" s="180">
        <f t="shared" si="1238"/>
        <v>0</v>
      </c>
      <c r="EB549" s="180">
        <f t="shared" si="1239"/>
        <v>0</v>
      </c>
      <c r="EC549" s="180">
        <f t="shared" si="1240"/>
        <v>0</v>
      </c>
      <c r="ED549" s="180">
        <f t="shared" si="1241"/>
        <v>0</v>
      </c>
      <c r="EE549" s="180">
        <f t="shared" si="1242"/>
        <v>0</v>
      </c>
      <c r="EF549" s="180">
        <f t="shared" si="1243"/>
        <v>0</v>
      </c>
      <c r="EG549" s="180">
        <f t="shared" si="1244"/>
        <v>0</v>
      </c>
      <c r="EH549" s="180">
        <f t="shared" si="1245"/>
        <v>0</v>
      </c>
      <c r="EI549" s="180">
        <f t="shared" si="1246"/>
        <v>0</v>
      </c>
      <c r="EJ549" s="180">
        <f t="shared" si="1247"/>
        <v>0</v>
      </c>
      <c r="EK549" s="180">
        <f t="shared" si="1248"/>
        <v>0</v>
      </c>
      <c r="EL549" s="180">
        <f t="shared" si="1249"/>
        <v>0</v>
      </c>
      <c r="EM549" s="180">
        <f t="shared" si="1250"/>
        <v>0</v>
      </c>
      <c r="EN549" s="180">
        <f t="shared" si="1251"/>
        <v>0</v>
      </c>
      <c r="EO549" s="180">
        <f t="shared" si="1252"/>
        <v>0</v>
      </c>
      <c r="EP549" s="180">
        <f t="shared" si="1253"/>
        <v>0</v>
      </c>
      <c r="EQ549" s="180">
        <f t="shared" si="1254"/>
        <v>0</v>
      </c>
      <c r="ER549" s="180">
        <f t="shared" si="1255"/>
        <v>0</v>
      </c>
      <c r="ES549" s="180">
        <f t="shared" si="1256"/>
        <v>0</v>
      </c>
      <c r="ET549" s="180">
        <f t="shared" si="1257"/>
        <v>0</v>
      </c>
      <c r="EU549" s="180">
        <f t="shared" si="1258"/>
        <v>0</v>
      </c>
      <c r="EV549" s="180">
        <f t="shared" si="1259"/>
        <v>0</v>
      </c>
      <c r="EW549" s="180">
        <f t="shared" si="1260"/>
        <v>0</v>
      </c>
      <c r="EX549" s="180">
        <f t="shared" si="1261"/>
        <v>0</v>
      </c>
      <c r="EY549" s="180">
        <f t="shared" si="1262"/>
        <v>0</v>
      </c>
      <c r="EZ549" s="180">
        <f t="shared" si="1263"/>
        <v>0</v>
      </c>
      <c r="FA549" s="180">
        <f t="shared" si="1264"/>
        <v>0</v>
      </c>
      <c r="FB549" s="180">
        <f t="shared" si="1265"/>
        <v>0</v>
      </c>
      <c r="FC549" s="180">
        <f t="shared" si="1266"/>
        <v>0</v>
      </c>
      <c r="FD549" s="180">
        <f t="shared" si="1267"/>
        <v>0</v>
      </c>
      <c r="FE549" s="180">
        <f t="shared" si="1268"/>
        <v>0</v>
      </c>
      <c r="FF549" s="180">
        <f t="shared" si="1269"/>
        <v>0</v>
      </c>
      <c r="FG549" s="180">
        <f t="shared" si="1270"/>
        <v>0</v>
      </c>
      <c r="FH549" s="180">
        <f t="shared" si="1271"/>
        <v>0</v>
      </c>
      <c r="FI549" s="180">
        <f t="shared" si="1272"/>
        <v>0</v>
      </c>
      <c r="FJ549" s="180">
        <f t="shared" si="1273"/>
        <v>0</v>
      </c>
      <c r="FK549" s="180">
        <f t="shared" si="1274"/>
        <v>0</v>
      </c>
      <c r="FL549" s="180">
        <f t="shared" si="1275"/>
        <v>0</v>
      </c>
      <c r="FM549" s="180">
        <f t="shared" si="1276"/>
        <v>0</v>
      </c>
      <c r="FN549" s="180">
        <f t="shared" si="1277"/>
        <v>0</v>
      </c>
      <c r="FO549" s="180">
        <f t="shared" si="1278"/>
        <v>0</v>
      </c>
      <c r="FP549" s="180">
        <f t="shared" si="1279"/>
        <v>0</v>
      </c>
      <c r="FQ549" s="180">
        <f t="shared" si="1280"/>
        <v>0</v>
      </c>
      <c r="FR549" s="180">
        <f t="shared" si="1281"/>
        <v>0</v>
      </c>
      <c r="FS549" s="180">
        <f t="shared" si="1282"/>
        <v>0</v>
      </c>
      <c r="FT549" s="180">
        <f t="shared" si="1283"/>
        <v>0</v>
      </c>
      <c r="FU549" s="180">
        <f t="shared" si="1284"/>
        <v>0</v>
      </c>
      <c r="FV549" s="180">
        <f t="shared" si="1285"/>
        <v>0</v>
      </c>
      <c r="FW549" s="180">
        <f t="shared" si="1286"/>
        <v>0</v>
      </c>
      <c r="FX549" s="180">
        <f t="shared" si="1287"/>
        <v>0</v>
      </c>
      <c r="FY549" s="180">
        <f t="shared" si="1288"/>
        <v>0</v>
      </c>
      <c r="FZ549" s="180">
        <f t="shared" si="1289"/>
        <v>0</v>
      </c>
      <c r="GA549" s="180">
        <f t="shared" si="1290"/>
        <v>0</v>
      </c>
      <c r="GB549" s="180">
        <f t="shared" si="1291"/>
        <v>0</v>
      </c>
      <c r="GC549" s="180">
        <f t="shared" si="1292"/>
        <v>0</v>
      </c>
      <c r="GD549" s="180">
        <f t="shared" si="1293"/>
        <v>0</v>
      </c>
      <c r="GE549" s="180">
        <f t="shared" si="1294"/>
        <v>0</v>
      </c>
      <c r="GF549" s="180">
        <f t="shared" si="1295"/>
        <v>0</v>
      </c>
      <c r="GG549" s="180">
        <f t="shared" si="1296"/>
        <v>0</v>
      </c>
      <c r="GH549" s="180">
        <f t="shared" si="1297"/>
        <v>0</v>
      </c>
      <c r="GI549" s="180">
        <f t="shared" si="1298"/>
        <v>0</v>
      </c>
      <c r="GJ549" s="180">
        <f t="shared" si="1299"/>
        <v>0</v>
      </c>
      <c r="GK549" s="180">
        <f t="shared" si="1300"/>
        <v>0</v>
      </c>
      <c r="GL549" s="180">
        <f t="shared" si="1301"/>
        <v>0</v>
      </c>
      <c r="GM549" s="180">
        <f t="shared" si="1302"/>
        <v>0</v>
      </c>
      <c r="GN549" s="180">
        <f t="shared" si="1303"/>
        <v>0</v>
      </c>
      <c r="GO549" s="180">
        <f t="shared" si="1304"/>
        <v>0</v>
      </c>
      <c r="GP549" s="180">
        <f t="shared" si="1305"/>
        <v>0</v>
      </c>
      <c r="GQ549" s="180">
        <f t="shared" si="1306"/>
        <v>0</v>
      </c>
      <c r="GR549" s="180">
        <f t="shared" si="1307"/>
        <v>0</v>
      </c>
      <c r="GS549" s="180">
        <f t="shared" si="1308"/>
        <v>0</v>
      </c>
      <c r="GT549" s="180">
        <f t="shared" si="1309"/>
        <v>0</v>
      </c>
      <c r="GU549" s="180">
        <f t="shared" si="1310"/>
        <v>0</v>
      </c>
      <c r="GV549" s="180">
        <f t="shared" si="1311"/>
        <v>0</v>
      </c>
      <c r="GW549" s="180">
        <f t="shared" si="1312"/>
        <v>0</v>
      </c>
      <c r="GX549" s="180">
        <f t="shared" si="1313"/>
        <v>0</v>
      </c>
      <c r="GY549" s="180">
        <f t="shared" si="1314"/>
        <v>0</v>
      </c>
      <c r="GZ549" s="180">
        <f t="shared" si="1315"/>
        <v>0</v>
      </c>
      <c r="HA549" s="180">
        <f t="shared" si="1316"/>
        <v>0</v>
      </c>
      <c r="HB549" s="180">
        <f t="shared" si="1317"/>
        <v>0</v>
      </c>
      <c r="HC549" s="180">
        <f t="shared" si="1318"/>
        <v>0</v>
      </c>
      <c r="HD549" s="180">
        <f t="shared" si="1319"/>
        <v>0</v>
      </c>
      <c r="HE549" s="180">
        <f t="shared" si="1320"/>
        <v>0</v>
      </c>
      <c r="HF549" s="180">
        <f t="shared" si="1321"/>
        <v>0</v>
      </c>
      <c r="HG549" s="180">
        <f t="shared" si="1322"/>
        <v>0</v>
      </c>
      <c r="HH549" s="180">
        <f t="shared" si="1323"/>
        <v>0</v>
      </c>
      <c r="HI549" s="180">
        <f t="shared" si="1324"/>
        <v>0</v>
      </c>
      <c r="HJ549" s="180">
        <f t="shared" si="1325"/>
        <v>0</v>
      </c>
      <c r="HK549" s="180">
        <f t="shared" si="1326"/>
        <v>0</v>
      </c>
      <c r="HL549" s="180">
        <f t="shared" si="1327"/>
        <v>0</v>
      </c>
      <c r="HM549" s="180">
        <f t="shared" si="1328"/>
        <v>0</v>
      </c>
      <c r="HN549" s="180">
        <f t="shared" si="1329"/>
        <v>0</v>
      </c>
      <c r="HO549" s="180">
        <f t="shared" si="1330"/>
        <v>0</v>
      </c>
      <c r="HP549" s="180">
        <f t="shared" si="1331"/>
        <v>0</v>
      </c>
      <c r="HQ549" s="180">
        <f t="shared" si="1332"/>
        <v>0</v>
      </c>
      <c r="HR549" s="180">
        <f t="shared" si="1333"/>
        <v>0</v>
      </c>
      <c r="HS549" s="180">
        <f t="shared" si="1334"/>
        <v>0</v>
      </c>
      <c r="HT549" s="180">
        <f t="shared" si="1335"/>
        <v>0</v>
      </c>
      <c r="HU549" s="180">
        <f t="shared" si="1336"/>
        <v>0</v>
      </c>
      <c r="HV549" s="180">
        <f t="shared" si="1337"/>
        <v>0</v>
      </c>
      <c r="HW549" s="180">
        <f t="shared" si="1338"/>
        <v>0</v>
      </c>
      <c r="HX549" s="180">
        <f t="shared" si="1339"/>
        <v>0</v>
      </c>
      <c r="HY549" s="180">
        <f t="shared" si="1340"/>
        <v>0</v>
      </c>
      <c r="HZ549" s="180">
        <f t="shared" si="1341"/>
        <v>0</v>
      </c>
      <c r="IA549" s="180">
        <f t="shared" si="1342"/>
        <v>0</v>
      </c>
      <c r="IB549" s="180">
        <f t="shared" si="1343"/>
        <v>0</v>
      </c>
      <c r="IC549" s="180">
        <f t="shared" si="1344"/>
        <v>0</v>
      </c>
      <c r="ID549" s="180">
        <f t="shared" si="1345"/>
        <v>0</v>
      </c>
      <c r="IE549" s="180">
        <f t="shared" si="1346"/>
        <v>0</v>
      </c>
      <c r="IF549" s="180">
        <f t="shared" si="1347"/>
        <v>0</v>
      </c>
      <c r="IG549" s="180">
        <f t="shared" si="1348"/>
        <v>0</v>
      </c>
      <c r="IH549" s="180">
        <f t="shared" si="1349"/>
        <v>0</v>
      </c>
      <c r="II549" s="180">
        <f t="shared" si="1350"/>
        <v>0</v>
      </c>
      <c r="IJ549" s="180">
        <f t="shared" si="1351"/>
        <v>0</v>
      </c>
      <c r="IK549" s="180">
        <f t="shared" si="1352"/>
        <v>0</v>
      </c>
      <c r="IL549" s="180">
        <f t="shared" si="1353"/>
        <v>0</v>
      </c>
      <c r="IM549" s="180">
        <f t="shared" si="1354"/>
        <v>0</v>
      </c>
      <c r="IN549" s="180">
        <f t="shared" si="1355"/>
        <v>0</v>
      </c>
      <c r="IO549" s="180">
        <f t="shared" si="1356"/>
        <v>0</v>
      </c>
      <c r="IP549" s="180">
        <f t="shared" si="1357"/>
        <v>0</v>
      </c>
      <c r="IQ549" s="180">
        <f t="shared" si="1358"/>
        <v>0</v>
      </c>
      <c r="IR549" s="180">
        <f t="shared" si="1359"/>
        <v>0</v>
      </c>
      <c r="IS549" s="180">
        <f t="shared" si="1360"/>
        <v>0</v>
      </c>
      <c r="IT549" s="180">
        <f t="shared" si="1361"/>
        <v>0</v>
      </c>
      <c r="IU549" s="180">
        <f t="shared" si="1362"/>
        <v>0</v>
      </c>
      <c r="IV549" s="180">
        <f t="shared" si="1363"/>
        <v>0</v>
      </c>
      <c r="IW549" s="180">
        <f t="shared" si="1364"/>
        <v>0</v>
      </c>
      <c r="IX549" s="180">
        <f t="shared" si="1365"/>
        <v>0</v>
      </c>
      <c r="IY549" s="180">
        <f t="shared" si="1366"/>
        <v>0</v>
      </c>
      <c r="IZ549" s="180">
        <f t="shared" si="1367"/>
        <v>0</v>
      </c>
      <c r="JA549" s="180">
        <f t="shared" si="1368"/>
        <v>0</v>
      </c>
      <c r="JB549" s="180">
        <f t="shared" si="1369"/>
        <v>0</v>
      </c>
    </row>
    <row r="550" spans="2:262">
      <c r="B550" s="188">
        <v>189</v>
      </c>
      <c r="C550" s="187">
        <f t="shared" si="1370"/>
        <v>3.6914062500000028E-3</v>
      </c>
      <c r="D550" s="184" t="e">
        <f t="shared" si="1113"/>
        <v>#REF!</v>
      </c>
      <c r="E550" s="183" t="e">
        <f>GM361</f>
        <v>#REF!</v>
      </c>
      <c r="F550" s="182">
        <v>189</v>
      </c>
      <c r="G550" s="180">
        <f t="shared" si="1114"/>
        <v>0</v>
      </c>
      <c r="H550" s="180">
        <f t="shared" si="1115"/>
        <v>0</v>
      </c>
      <c r="I550" s="180">
        <f t="shared" si="1116"/>
        <v>0</v>
      </c>
      <c r="J550" s="180">
        <f t="shared" si="1117"/>
        <v>0</v>
      </c>
      <c r="K550" s="180">
        <f t="shared" si="1118"/>
        <v>0</v>
      </c>
      <c r="L550" s="180">
        <f t="shared" si="1119"/>
        <v>0</v>
      </c>
      <c r="M550" s="180">
        <f t="shared" si="1120"/>
        <v>0</v>
      </c>
      <c r="N550" s="180">
        <f t="shared" si="1121"/>
        <v>0</v>
      </c>
      <c r="O550" s="180">
        <f t="shared" si="1122"/>
        <v>0</v>
      </c>
      <c r="P550" s="180">
        <f t="shared" si="1123"/>
        <v>0</v>
      </c>
      <c r="Q550" s="180">
        <f t="shared" si="1124"/>
        <v>0</v>
      </c>
      <c r="R550" s="180">
        <f t="shared" si="1125"/>
        <v>0</v>
      </c>
      <c r="S550" s="180">
        <f t="shared" si="1126"/>
        <v>0</v>
      </c>
      <c r="T550" s="180">
        <f t="shared" si="1127"/>
        <v>0</v>
      </c>
      <c r="U550" s="180">
        <f t="shared" si="1128"/>
        <v>0</v>
      </c>
      <c r="V550" s="180">
        <f t="shared" si="1129"/>
        <v>0</v>
      </c>
      <c r="W550" s="180">
        <f t="shared" si="1130"/>
        <v>0</v>
      </c>
      <c r="X550" s="180">
        <f t="shared" si="1131"/>
        <v>0</v>
      </c>
      <c r="Y550" s="180">
        <f t="shared" si="1132"/>
        <v>0</v>
      </c>
      <c r="Z550" s="180">
        <f t="shared" si="1133"/>
        <v>0</v>
      </c>
      <c r="AA550" s="180">
        <f t="shared" si="1134"/>
        <v>0</v>
      </c>
      <c r="AB550" s="180">
        <f t="shared" si="1135"/>
        <v>0</v>
      </c>
      <c r="AC550" s="180">
        <f t="shared" si="1136"/>
        <v>0</v>
      </c>
      <c r="AD550" s="180">
        <f t="shared" si="1137"/>
        <v>0</v>
      </c>
      <c r="AE550" s="180">
        <f t="shared" si="1138"/>
        <v>0</v>
      </c>
      <c r="AF550" s="180">
        <f t="shared" si="1139"/>
        <v>0</v>
      </c>
      <c r="AG550" s="180">
        <f t="shared" si="1140"/>
        <v>0</v>
      </c>
      <c r="AH550" s="180">
        <f t="shared" si="1141"/>
        <v>0</v>
      </c>
      <c r="AI550" s="180">
        <f t="shared" si="1142"/>
        <v>0</v>
      </c>
      <c r="AJ550" s="180">
        <f t="shared" si="1143"/>
        <v>0</v>
      </c>
      <c r="AK550" s="180">
        <f t="shared" si="1144"/>
        <v>0</v>
      </c>
      <c r="AL550" s="180">
        <f t="shared" si="1145"/>
        <v>0</v>
      </c>
      <c r="AM550" s="180">
        <f t="shared" si="1146"/>
        <v>0</v>
      </c>
      <c r="AN550" s="180">
        <f t="shared" si="1147"/>
        <v>0</v>
      </c>
      <c r="AO550" s="180">
        <f t="shared" si="1148"/>
        <v>0</v>
      </c>
      <c r="AP550" s="180">
        <f t="shared" si="1149"/>
        <v>0</v>
      </c>
      <c r="AQ550" s="180">
        <f t="shared" si="1150"/>
        <v>0</v>
      </c>
      <c r="AR550" s="180">
        <f t="shared" si="1151"/>
        <v>0</v>
      </c>
      <c r="AS550" s="180">
        <f t="shared" si="1152"/>
        <v>0</v>
      </c>
      <c r="AT550" s="180">
        <f t="shared" si="1153"/>
        <v>0</v>
      </c>
      <c r="AU550" s="180">
        <f t="shared" si="1154"/>
        <v>0</v>
      </c>
      <c r="AV550" s="180">
        <f t="shared" si="1155"/>
        <v>0</v>
      </c>
      <c r="AW550" s="180">
        <f t="shared" si="1156"/>
        <v>0</v>
      </c>
      <c r="AX550" s="180">
        <f t="shared" si="1157"/>
        <v>0</v>
      </c>
      <c r="AY550" s="180">
        <f t="shared" si="1158"/>
        <v>0</v>
      </c>
      <c r="AZ550" s="180">
        <f t="shared" si="1159"/>
        <v>0</v>
      </c>
      <c r="BA550" s="180">
        <f t="shared" si="1160"/>
        <v>0</v>
      </c>
      <c r="BB550" s="180">
        <f t="shared" si="1161"/>
        <v>0</v>
      </c>
      <c r="BC550" s="180">
        <f t="shared" si="1162"/>
        <v>0</v>
      </c>
      <c r="BD550" s="180">
        <f t="shared" si="1163"/>
        <v>0</v>
      </c>
      <c r="BE550" s="180">
        <f t="shared" si="1164"/>
        <v>0</v>
      </c>
      <c r="BF550" s="180">
        <f t="shared" si="1165"/>
        <v>0</v>
      </c>
      <c r="BG550" s="180">
        <f t="shared" si="1166"/>
        <v>0</v>
      </c>
      <c r="BH550" s="180">
        <f t="shared" si="1167"/>
        <v>0</v>
      </c>
      <c r="BI550" s="180">
        <f t="shared" si="1168"/>
        <v>0</v>
      </c>
      <c r="BJ550" s="180">
        <f t="shared" si="1169"/>
        <v>0</v>
      </c>
      <c r="BK550" s="180">
        <f t="shared" si="1170"/>
        <v>0</v>
      </c>
      <c r="BL550" s="180">
        <f t="shared" si="1171"/>
        <v>0</v>
      </c>
      <c r="BM550" s="180">
        <f t="shared" si="1172"/>
        <v>0</v>
      </c>
      <c r="BN550" s="180">
        <f t="shared" si="1173"/>
        <v>0</v>
      </c>
      <c r="BO550" s="180">
        <f t="shared" si="1174"/>
        <v>0</v>
      </c>
      <c r="BP550" s="180">
        <f t="shared" si="1175"/>
        <v>0</v>
      </c>
      <c r="BQ550" s="180">
        <f t="shared" si="1176"/>
        <v>0</v>
      </c>
      <c r="BR550" s="180">
        <f t="shared" si="1177"/>
        <v>0</v>
      </c>
      <c r="BS550" s="180">
        <f t="shared" si="1178"/>
        <v>0</v>
      </c>
      <c r="BT550" s="180">
        <f t="shared" si="1179"/>
        <v>0</v>
      </c>
      <c r="BU550" s="180">
        <f t="shared" si="1180"/>
        <v>0</v>
      </c>
      <c r="BV550" s="180">
        <f t="shared" si="1181"/>
        <v>0</v>
      </c>
      <c r="BW550" s="180">
        <f t="shared" si="1182"/>
        <v>0</v>
      </c>
      <c r="BX550" s="180">
        <f t="shared" si="1183"/>
        <v>0</v>
      </c>
      <c r="BY550" s="180">
        <f t="shared" si="1184"/>
        <v>0</v>
      </c>
      <c r="BZ550" s="180">
        <f t="shared" si="1185"/>
        <v>0</v>
      </c>
      <c r="CA550" s="180">
        <f t="shared" si="1186"/>
        <v>0</v>
      </c>
      <c r="CB550" s="180">
        <f t="shared" si="1187"/>
        <v>0</v>
      </c>
      <c r="CC550" s="180">
        <f t="shared" si="1188"/>
        <v>0</v>
      </c>
      <c r="CD550" s="180">
        <f t="shared" si="1189"/>
        <v>0</v>
      </c>
      <c r="CE550" s="180">
        <f t="shared" si="1190"/>
        <v>0</v>
      </c>
      <c r="CF550" s="180">
        <f t="shared" si="1191"/>
        <v>0</v>
      </c>
      <c r="CG550" s="180">
        <f t="shared" si="1192"/>
        <v>0</v>
      </c>
      <c r="CH550" s="180">
        <f t="shared" si="1193"/>
        <v>0</v>
      </c>
      <c r="CI550" s="180">
        <f t="shared" si="1194"/>
        <v>0</v>
      </c>
      <c r="CJ550" s="180">
        <f t="shared" si="1195"/>
        <v>0</v>
      </c>
      <c r="CK550" s="180">
        <f t="shared" si="1196"/>
        <v>0</v>
      </c>
      <c r="CL550" s="180">
        <f t="shared" si="1197"/>
        <v>0</v>
      </c>
      <c r="CM550" s="180">
        <f t="shared" si="1198"/>
        <v>0</v>
      </c>
      <c r="CN550" s="180">
        <f t="shared" si="1199"/>
        <v>0</v>
      </c>
      <c r="CO550" s="180">
        <f t="shared" si="1200"/>
        <v>0</v>
      </c>
      <c r="CP550" s="180">
        <f t="shared" si="1201"/>
        <v>0</v>
      </c>
      <c r="CQ550" s="180">
        <f t="shared" si="1202"/>
        <v>0</v>
      </c>
      <c r="CR550" s="180">
        <f t="shared" si="1203"/>
        <v>0</v>
      </c>
      <c r="CS550" s="180">
        <f t="shared" si="1204"/>
        <v>0</v>
      </c>
      <c r="CT550" s="180">
        <f t="shared" si="1205"/>
        <v>0</v>
      </c>
      <c r="CU550" s="180">
        <f t="shared" si="1206"/>
        <v>0</v>
      </c>
      <c r="CV550" s="180">
        <f t="shared" si="1207"/>
        <v>0</v>
      </c>
      <c r="CW550" s="180">
        <f t="shared" si="1208"/>
        <v>0</v>
      </c>
      <c r="CX550" s="180">
        <f t="shared" si="1209"/>
        <v>0</v>
      </c>
      <c r="CY550" s="180">
        <f t="shared" si="1210"/>
        <v>0</v>
      </c>
      <c r="CZ550" s="180">
        <f t="shared" si="1211"/>
        <v>0</v>
      </c>
      <c r="DA550" s="180">
        <f t="shared" si="1212"/>
        <v>0</v>
      </c>
      <c r="DB550" s="180">
        <f t="shared" si="1213"/>
        <v>0</v>
      </c>
      <c r="DC550" s="180">
        <f t="shared" si="1214"/>
        <v>0</v>
      </c>
      <c r="DD550" s="180">
        <f t="shared" si="1215"/>
        <v>0</v>
      </c>
      <c r="DE550" s="180">
        <f t="shared" si="1216"/>
        <v>0</v>
      </c>
      <c r="DF550" s="180">
        <f t="shared" si="1217"/>
        <v>0</v>
      </c>
      <c r="DG550" s="180">
        <f t="shared" si="1218"/>
        <v>0</v>
      </c>
      <c r="DH550" s="180">
        <f t="shared" si="1219"/>
        <v>0</v>
      </c>
      <c r="DI550" s="180">
        <f t="shared" si="1220"/>
        <v>0</v>
      </c>
      <c r="DJ550" s="180">
        <f t="shared" si="1221"/>
        <v>0</v>
      </c>
      <c r="DK550" s="180">
        <f t="shared" si="1222"/>
        <v>0</v>
      </c>
      <c r="DL550" s="180">
        <f t="shared" si="1223"/>
        <v>0</v>
      </c>
      <c r="DM550" s="180">
        <f t="shared" si="1224"/>
        <v>0</v>
      </c>
      <c r="DN550" s="180">
        <f t="shared" si="1225"/>
        <v>0</v>
      </c>
      <c r="DO550" s="180">
        <f t="shared" si="1226"/>
        <v>0</v>
      </c>
      <c r="DP550" s="180">
        <f t="shared" si="1227"/>
        <v>0</v>
      </c>
      <c r="DQ550" s="180">
        <f t="shared" si="1228"/>
        <v>0</v>
      </c>
      <c r="DR550" s="180">
        <f t="shared" si="1229"/>
        <v>0</v>
      </c>
      <c r="DS550" s="180">
        <f t="shared" si="1230"/>
        <v>0</v>
      </c>
      <c r="DT550" s="180">
        <f t="shared" si="1231"/>
        <v>0</v>
      </c>
      <c r="DU550" s="180">
        <f t="shared" si="1232"/>
        <v>0</v>
      </c>
      <c r="DV550" s="180">
        <f t="shared" si="1233"/>
        <v>0</v>
      </c>
      <c r="DW550" s="180">
        <f t="shared" si="1234"/>
        <v>0</v>
      </c>
      <c r="DX550" s="180">
        <f t="shared" si="1235"/>
        <v>0</v>
      </c>
      <c r="DY550" s="180">
        <f t="shared" si="1236"/>
        <v>0</v>
      </c>
      <c r="DZ550" s="180">
        <f t="shared" si="1237"/>
        <v>0</v>
      </c>
      <c r="EA550" s="180">
        <f t="shared" si="1238"/>
        <v>0</v>
      </c>
      <c r="EB550" s="180">
        <f t="shared" si="1239"/>
        <v>0</v>
      </c>
      <c r="EC550" s="180">
        <f t="shared" si="1240"/>
        <v>0</v>
      </c>
      <c r="ED550" s="180">
        <f t="shared" si="1241"/>
        <v>0</v>
      </c>
      <c r="EE550" s="180">
        <f t="shared" si="1242"/>
        <v>0</v>
      </c>
      <c r="EF550" s="180">
        <f t="shared" si="1243"/>
        <v>0</v>
      </c>
      <c r="EG550" s="180">
        <f t="shared" si="1244"/>
        <v>0</v>
      </c>
      <c r="EH550" s="180">
        <f t="shared" si="1245"/>
        <v>0</v>
      </c>
      <c r="EI550" s="180">
        <f t="shared" si="1246"/>
        <v>0</v>
      </c>
      <c r="EJ550" s="180">
        <f t="shared" si="1247"/>
        <v>0</v>
      </c>
      <c r="EK550" s="180">
        <f t="shared" si="1248"/>
        <v>0</v>
      </c>
      <c r="EL550" s="180">
        <f t="shared" si="1249"/>
        <v>0</v>
      </c>
      <c r="EM550" s="180">
        <f t="shared" si="1250"/>
        <v>0</v>
      </c>
      <c r="EN550" s="180">
        <f t="shared" si="1251"/>
        <v>0</v>
      </c>
      <c r="EO550" s="180">
        <f t="shared" si="1252"/>
        <v>0</v>
      </c>
      <c r="EP550" s="180">
        <f t="shared" si="1253"/>
        <v>0</v>
      </c>
      <c r="EQ550" s="180">
        <f t="shared" si="1254"/>
        <v>0</v>
      </c>
      <c r="ER550" s="180">
        <f t="shared" si="1255"/>
        <v>0</v>
      </c>
      <c r="ES550" s="180">
        <f t="shared" si="1256"/>
        <v>0</v>
      </c>
      <c r="ET550" s="180">
        <f t="shared" si="1257"/>
        <v>0</v>
      </c>
      <c r="EU550" s="180">
        <f t="shared" si="1258"/>
        <v>0</v>
      </c>
      <c r="EV550" s="180">
        <f t="shared" si="1259"/>
        <v>0</v>
      </c>
      <c r="EW550" s="180">
        <f t="shared" si="1260"/>
        <v>0</v>
      </c>
      <c r="EX550" s="180">
        <f t="shared" si="1261"/>
        <v>0</v>
      </c>
      <c r="EY550" s="180">
        <f t="shared" si="1262"/>
        <v>0</v>
      </c>
      <c r="EZ550" s="180">
        <f t="shared" si="1263"/>
        <v>0</v>
      </c>
      <c r="FA550" s="180">
        <f t="shared" si="1264"/>
        <v>0</v>
      </c>
      <c r="FB550" s="180">
        <f t="shared" si="1265"/>
        <v>0</v>
      </c>
      <c r="FC550" s="180">
        <f t="shared" si="1266"/>
        <v>0</v>
      </c>
      <c r="FD550" s="180">
        <f t="shared" si="1267"/>
        <v>0</v>
      </c>
      <c r="FE550" s="180">
        <f t="shared" si="1268"/>
        <v>0</v>
      </c>
      <c r="FF550" s="180">
        <f t="shared" si="1269"/>
        <v>0</v>
      </c>
      <c r="FG550" s="180">
        <f t="shared" si="1270"/>
        <v>0</v>
      </c>
      <c r="FH550" s="180">
        <f t="shared" si="1271"/>
        <v>0</v>
      </c>
      <c r="FI550" s="180">
        <f t="shared" si="1272"/>
        <v>0</v>
      </c>
      <c r="FJ550" s="180">
        <f t="shared" si="1273"/>
        <v>0</v>
      </c>
      <c r="FK550" s="180">
        <f t="shared" si="1274"/>
        <v>0</v>
      </c>
      <c r="FL550" s="180">
        <f t="shared" si="1275"/>
        <v>0</v>
      </c>
      <c r="FM550" s="180">
        <f t="shared" si="1276"/>
        <v>0</v>
      </c>
      <c r="FN550" s="180">
        <f t="shared" si="1277"/>
        <v>0</v>
      </c>
      <c r="FO550" s="180">
        <f t="shared" si="1278"/>
        <v>0</v>
      </c>
      <c r="FP550" s="180">
        <f t="shared" si="1279"/>
        <v>0</v>
      </c>
      <c r="FQ550" s="180">
        <f t="shared" si="1280"/>
        <v>0</v>
      </c>
      <c r="FR550" s="180">
        <f t="shared" si="1281"/>
        <v>0</v>
      </c>
      <c r="FS550" s="180">
        <f t="shared" si="1282"/>
        <v>0</v>
      </c>
      <c r="FT550" s="180">
        <f t="shared" si="1283"/>
        <v>0</v>
      </c>
      <c r="FU550" s="180">
        <f t="shared" si="1284"/>
        <v>0</v>
      </c>
      <c r="FV550" s="180">
        <f t="shared" si="1285"/>
        <v>0</v>
      </c>
      <c r="FW550" s="180">
        <f t="shared" si="1286"/>
        <v>0</v>
      </c>
      <c r="FX550" s="180">
        <f t="shared" si="1287"/>
        <v>0</v>
      </c>
      <c r="FY550" s="180">
        <f t="shared" si="1288"/>
        <v>0</v>
      </c>
      <c r="FZ550" s="180">
        <f t="shared" si="1289"/>
        <v>0</v>
      </c>
      <c r="GA550" s="180">
        <f t="shared" si="1290"/>
        <v>0</v>
      </c>
      <c r="GB550" s="180">
        <f t="shared" si="1291"/>
        <v>0</v>
      </c>
      <c r="GC550" s="180">
        <f t="shared" si="1292"/>
        <v>0</v>
      </c>
      <c r="GD550" s="180">
        <f t="shared" si="1293"/>
        <v>0</v>
      </c>
      <c r="GE550" s="180">
        <f t="shared" si="1294"/>
        <v>0</v>
      </c>
      <c r="GF550" s="180">
        <f t="shared" si="1295"/>
        <v>0</v>
      </c>
      <c r="GG550" s="180">
        <f t="shared" si="1296"/>
        <v>0</v>
      </c>
      <c r="GH550" s="180">
        <f t="shared" si="1297"/>
        <v>0</v>
      </c>
      <c r="GI550" s="180">
        <f t="shared" si="1298"/>
        <v>0</v>
      </c>
      <c r="GJ550" s="180">
        <f t="shared" si="1299"/>
        <v>0</v>
      </c>
      <c r="GK550" s="180">
        <f t="shared" si="1300"/>
        <v>0</v>
      </c>
      <c r="GL550" s="180">
        <f t="shared" si="1301"/>
        <v>0</v>
      </c>
      <c r="GM550" s="180">
        <f t="shared" si="1302"/>
        <v>0</v>
      </c>
      <c r="GN550" s="180">
        <f t="shared" si="1303"/>
        <v>0</v>
      </c>
      <c r="GO550" s="180">
        <f t="shared" si="1304"/>
        <v>0</v>
      </c>
      <c r="GP550" s="180">
        <f t="shared" si="1305"/>
        <v>0</v>
      </c>
      <c r="GQ550" s="180">
        <f t="shared" si="1306"/>
        <v>0</v>
      </c>
      <c r="GR550" s="180">
        <f t="shared" si="1307"/>
        <v>0</v>
      </c>
      <c r="GS550" s="180">
        <f t="shared" si="1308"/>
        <v>0</v>
      </c>
      <c r="GT550" s="180">
        <f t="shared" si="1309"/>
        <v>0</v>
      </c>
      <c r="GU550" s="180">
        <f t="shared" si="1310"/>
        <v>0</v>
      </c>
      <c r="GV550" s="180">
        <f t="shared" si="1311"/>
        <v>0</v>
      </c>
      <c r="GW550" s="180">
        <f t="shared" si="1312"/>
        <v>0</v>
      </c>
      <c r="GX550" s="180">
        <f t="shared" si="1313"/>
        <v>0</v>
      </c>
      <c r="GY550" s="180">
        <f t="shared" si="1314"/>
        <v>0</v>
      </c>
      <c r="GZ550" s="180">
        <f t="shared" si="1315"/>
        <v>0</v>
      </c>
      <c r="HA550" s="180">
        <f t="shared" si="1316"/>
        <v>0</v>
      </c>
      <c r="HB550" s="180">
        <f t="shared" si="1317"/>
        <v>0</v>
      </c>
      <c r="HC550" s="180">
        <f t="shared" si="1318"/>
        <v>0</v>
      </c>
      <c r="HD550" s="180">
        <f t="shared" si="1319"/>
        <v>0</v>
      </c>
      <c r="HE550" s="180">
        <f t="shared" si="1320"/>
        <v>0</v>
      </c>
      <c r="HF550" s="180">
        <f t="shared" si="1321"/>
        <v>0</v>
      </c>
      <c r="HG550" s="180">
        <f t="shared" si="1322"/>
        <v>0</v>
      </c>
      <c r="HH550" s="180">
        <f t="shared" si="1323"/>
        <v>0</v>
      </c>
      <c r="HI550" s="180">
        <f t="shared" si="1324"/>
        <v>0</v>
      </c>
      <c r="HJ550" s="180">
        <f t="shared" si="1325"/>
        <v>0</v>
      </c>
      <c r="HK550" s="180">
        <f t="shared" si="1326"/>
        <v>0</v>
      </c>
      <c r="HL550" s="180">
        <f t="shared" si="1327"/>
        <v>0</v>
      </c>
      <c r="HM550" s="180">
        <f t="shared" si="1328"/>
        <v>0</v>
      </c>
      <c r="HN550" s="180">
        <f t="shared" si="1329"/>
        <v>0</v>
      </c>
      <c r="HO550" s="180">
        <f t="shared" si="1330"/>
        <v>0</v>
      </c>
      <c r="HP550" s="180">
        <f t="shared" si="1331"/>
        <v>0</v>
      </c>
      <c r="HQ550" s="180">
        <f t="shared" si="1332"/>
        <v>0</v>
      </c>
      <c r="HR550" s="180">
        <f t="shared" si="1333"/>
        <v>0</v>
      </c>
      <c r="HS550" s="180">
        <f t="shared" si="1334"/>
        <v>0</v>
      </c>
      <c r="HT550" s="180">
        <f t="shared" si="1335"/>
        <v>0</v>
      </c>
      <c r="HU550" s="180">
        <f t="shared" si="1336"/>
        <v>0</v>
      </c>
      <c r="HV550" s="180">
        <f t="shared" si="1337"/>
        <v>0</v>
      </c>
      <c r="HW550" s="180">
        <f t="shared" si="1338"/>
        <v>0</v>
      </c>
      <c r="HX550" s="180">
        <f t="shared" si="1339"/>
        <v>0</v>
      </c>
      <c r="HY550" s="180">
        <f t="shared" si="1340"/>
        <v>0</v>
      </c>
      <c r="HZ550" s="180">
        <f t="shared" si="1341"/>
        <v>0</v>
      </c>
      <c r="IA550" s="180">
        <f t="shared" si="1342"/>
        <v>0</v>
      </c>
      <c r="IB550" s="180">
        <f t="shared" si="1343"/>
        <v>0</v>
      </c>
      <c r="IC550" s="180">
        <f t="shared" si="1344"/>
        <v>0</v>
      </c>
      <c r="ID550" s="180">
        <f t="shared" si="1345"/>
        <v>0</v>
      </c>
      <c r="IE550" s="180">
        <f t="shared" si="1346"/>
        <v>0</v>
      </c>
      <c r="IF550" s="180">
        <f t="shared" si="1347"/>
        <v>0</v>
      </c>
      <c r="IG550" s="180">
        <f t="shared" si="1348"/>
        <v>0</v>
      </c>
      <c r="IH550" s="180">
        <f t="shared" si="1349"/>
        <v>0</v>
      </c>
      <c r="II550" s="180">
        <f t="shared" si="1350"/>
        <v>0</v>
      </c>
      <c r="IJ550" s="180">
        <f t="shared" si="1351"/>
        <v>0</v>
      </c>
      <c r="IK550" s="180">
        <f t="shared" si="1352"/>
        <v>0</v>
      </c>
      <c r="IL550" s="180">
        <f t="shared" si="1353"/>
        <v>0</v>
      </c>
      <c r="IM550" s="180">
        <f t="shared" si="1354"/>
        <v>0</v>
      </c>
      <c r="IN550" s="180">
        <f t="shared" si="1355"/>
        <v>0</v>
      </c>
      <c r="IO550" s="180">
        <f t="shared" si="1356"/>
        <v>0</v>
      </c>
      <c r="IP550" s="180">
        <f t="shared" si="1357"/>
        <v>0</v>
      </c>
      <c r="IQ550" s="180">
        <f t="shared" si="1358"/>
        <v>0</v>
      </c>
      <c r="IR550" s="180">
        <f t="shared" si="1359"/>
        <v>0</v>
      </c>
      <c r="IS550" s="180">
        <f t="shared" si="1360"/>
        <v>0</v>
      </c>
      <c r="IT550" s="180">
        <f t="shared" si="1361"/>
        <v>0</v>
      </c>
      <c r="IU550" s="180">
        <f t="shared" si="1362"/>
        <v>0</v>
      </c>
      <c r="IV550" s="180">
        <f t="shared" si="1363"/>
        <v>0</v>
      </c>
      <c r="IW550" s="180">
        <f t="shared" si="1364"/>
        <v>0</v>
      </c>
      <c r="IX550" s="180">
        <f t="shared" si="1365"/>
        <v>0</v>
      </c>
      <c r="IY550" s="180">
        <f t="shared" si="1366"/>
        <v>0</v>
      </c>
      <c r="IZ550" s="180">
        <f t="shared" si="1367"/>
        <v>0</v>
      </c>
      <c r="JA550" s="180">
        <f t="shared" si="1368"/>
        <v>0</v>
      </c>
      <c r="JB550" s="180">
        <f t="shared" si="1369"/>
        <v>0</v>
      </c>
    </row>
    <row r="551" spans="2:262">
      <c r="B551" s="188">
        <v>190</v>
      </c>
      <c r="C551" s="187">
        <f t="shared" si="1370"/>
        <v>3.7109375000000029E-3</v>
      </c>
      <c r="D551" s="184" t="e">
        <f t="shared" si="1113"/>
        <v>#REF!</v>
      </c>
      <c r="E551" s="183" t="e">
        <f>GN361</f>
        <v>#REF!</v>
      </c>
      <c r="F551" s="182">
        <v>190</v>
      </c>
      <c r="G551" s="180">
        <f t="shared" si="1114"/>
        <v>0</v>
      </c>
      <c r="H551" s="180">
        <f t="shared" si="1115"/>
        <v>0</v>
      </c>
      <c r="I551" s="180">
        <f t="shared" si="1116"/>
        <v>0</v>
      </c>
      <c r="J551" s="180">
        <f t="shared" si="1117"/>
        <v>0</v>
      </c>
      <c r="K551" s="180">
        <f t="shared" si="1118"/>
        <v>0</v>
      </c>
      <c r="L551" s="180">
        <f t="shared" si="1119"/>
        <v>0</v>
      </c>
      <c r="M551" s="180">
        <f t="shared" si="1120"/>
        <v>0</v>
      </c>
      <c r="N551" s="180">
        <f t="shared" si="1121"/>
        <v>0</v>
      </c>
      <c r="O551" s="180">
        <f t="shared" si="1122"/>
        <v>0</v>
      </c>
      <c r="P551" s="180">
        <f t="shared" si="1123"/>
        <v>0</v>
      </c>
      <c r="Q551" s="180">
        <f t="shared" si="1124"/>
        <v>0</v>
      </c>
      <c r="R551" s="180">
        <f t="shared" si="1125"/>
        <v>0</v>
      </c>
      <c r="S551" s="180">
        <f t="shared" si="1126"/>
        <v>0</v>
      </c>
      <c r="T551" s="180">
        <f t="shared" si="1127"/>
        <v>0</v>
      </c>
      <c r="U551" s="180">
        <f t="shared" si="1128"/>
        <v>0</v>
      </c>
      <c r="V551" s="180">
        <f t="shared" si="1129"/>
        <v>0</v>
      </c>
      <c r="W551" s="180">
        <f t="shared" si="1130"/>
        <v>0</v>
      </c>
      <c r="X551" s="180">
        <f t="shared" si="1131"/>
        <v>0</v>
      </c>
      <c r="Y551" s="180">
        <f t="shared" si="1132"/>
        <v>0</v>
      </c>
      <c r="Z551" s="180">
        <f t="shared" si="1133"/>
        <v>0</v>
      </c>
      <c r="AA551" s="180">
        <f t="shared" si="1134"/>
        <v>0</v>
      </c>
      <c r="AB551" s="180">
        <f t="shared" si="1135"/>
        <v>0</v>
      </c>
      <c r="AC551" s="180">
        <f t="shared" si="1136"/>
        <v>0</v>
      </c>
      <c r="AD551" s="180">
        <f t="shared" si="1137"/>
        <v>0</v>
      </c>
      <c r="AE551" s="180">
        <f t="shared" si="1138"/>
        <v>0</v>
      </c>
      <c r="AF551" s="180">
        <f t="shared" si="1139"/>
        <v>0</v>
      </c>
      <c r="AG551" s="180">
        <f t="shared" si="1140"/>
        <v>0</v>
      </c>
      <c r="AH551" s="180">
        <f t="shared" si="1141"/>
        <v>0</v>
      </c>
      <c r="AI551" s="180">
        <f t="shared" si="1142"/>
        <v>0</v>
      </c>
      <c r="AJ551" s="180">
        <f t="shared" si="1143"/>
        <v>0</v>
      </c>
      <c r="AK551" s="180">
        <f t="shared" si="1144"/>
        <v>0</v>
      </c>
      <c r="AL551" s="180">
        <f t="shared" si="1145"/>
        <v>0</v>
      </c>
      <c r="AM551" s="180">
        <f t="shared" si="1146"/>
        <v>0</v>
      </c>
      <c r="AN551" s="180">
        <f t="shared" si="1147"/>
        <v>0</v>
      </c>
      <c r="AO551" s="180">
        <f t="shared" si="1148"/>
        <v>0</v>
      </c>
      <c r="AP551" s="180">
        <f t="shared" si="1149"/>
        <v>0</v>
      </c>
      <c r="AQ551" s="180">
        <f t="shared" si="1150"/>
        <v>0</v>
      </c>
      <c r="AR551" s="180">
        <f t="shared" si="1151"/>
        <v>0</v>
      </c>
      <c r="AS551" s="180">
        <f t="shared" si="1152"/>
        <v>0</v>
      </c>
      <c r="AT551" s="180">
        <f t="shared" si="1153"/>
        <v>0</v>
      </c>
      <c r="AU551" s="180">
        <f t="shared" si="1154"/>
        <v>0</v>
      </c>
      <c r="AV551" s="180">
        <f t="shared" si="1155"/>
        <v>0</v>
      </c>
      <c r="AW551" s="180">
        <f t="shared" si="1156"/>
        <v>0</v>
      </c>
      <c r="AX551" s="180">
        <f t="shared" si="1157"/>
        <v>0</v>
      </c>
      <c r="AY551" s="180">
        <f t="shared" si="1158"/>
        <v>0</v>
      </c>
      <c r="AZ551" s="180">
        <f t="shared" si="1159"/>
        <v>0</v>
      </c>
      <c r="BA551" s="180">
        <f t="shared" si="1160"/>
        <v>0</v>
      </c>
      <c r="BB551" s="180">
        <f t="shared" si="1161"/>
        <v>0</v>
      </c>
      <c r="BC551" s="180">
        <f t="shared" si="1162"/>
        <v>0</v>
      </c>
      <c r="BD551" s="180">
        <f t="shared" si="1163"/>
        <v>0</v>
      </c>
      <c r="BE551" s="180">
        <f t="shared" si="1164"/>
        <v>0</v>
      </c>
      <c r="BF551" s="180">
        <f t="shared" si="1165"/>
        <v>0</v>
      </c>
      <c r="BG551" s="180">
        <f t="shared" si="1166"/>
        <v>0</v>
      </c>
      <c r="BH551" s="180">
        <f t="shared" si="1167"/>
        <v>0</v>
      </c>
      <c r="BI551" s="180">
        <f t="shared" si="1168"/>
        <v>0</v>
      </c>
      <c r="BJ551" s="180">
        <f t="shared" si="1169"/>
        <v>0</v>
      </c>
      <c r="BK551" s="180">
        <f t="shared" si="1170"/>
        <v>0</v>
      </c>
      <c r="BL551" s="180">
        <f t="shared" si="1171"/>
        <v>0</v>
      </c>
      <c r="BM551" s="180">
        <f t="shared" si="1172"/>
        <v>0</v>
      </c>
      <c r="BN551" s="180">
        <f t="shared" si="1173"/>
        <v>0</v>
      </c>
      <c r="BO551" s="180">
        <f t="shared" si="1174"/>
        <v>0</v>
      </c>
      <c r="BP551" s="180">
        <f t="shared" si="1175"/>
        <v>0</v>
      </c>
      <c r="BQ551" s="180">
        <f t="shared" si="1176"/>
        <v>0</v>
      </c>
      <c r="BR551" s="180">
        <f t="shared" si="1177"/>
        <v>0</v>
      </c>
      <c r="BS551" s="180">
        <f t="shared" si="1178"/>
        <v>0</v>
      </c>
      <c r="BT551" s="180">
        <f t="shared" si="1179"/>
        <v>0</v>
      </c>
      <c r="BU551" s="180">
        <f t="shared" si="1180"/>
        <v>0</v>
      </c>
      <c r="BV551" s="180">
        <f t="shared" si="1181"/>
        <v>0</v>
      </c>
      <c r="BW551" s="180">
        <f t="shared" si="1182"/>
        <v>0</v>
      </c>
      <c r="BX551" s="180">
        <f t="shared" si="1183"/>
        <v>0</v>
      </c>
      <c r="BY551" s="180">
        <f t="shared" si="1184"/>
        <v>0</v>
      </c>
      <c r="BZ551" s="180">
        <f t="shared" si="1185"/>
        <v>0</v>
      </c>
      <c r="CA551" s="180">
        <f t="shared" si="1186"/>
        <v>0</v>
      </c>
      <c r="CB551" s="180">
        <f t="shared" si="1187"/>
        <v>0</v>
      </c>
      <c r="CC551" s="180">
        <f t="shared" si="1188"/>
        <v>0</v>
      </c>
      <c r="CD551" s="180">
        <f t="shared" si="1189"/>
        <v>0</v>
      </c>
      <c r="CE551" s="180">
        <f t="shared" si="1190"/>
        <v>0</v>
      </c>
      <c r="CF551" s="180">
        <f t="shared" si="1191"/>
        <v>0</v>
      </c>
      <c r="CG551" s="180">
        <f t="shared" si="1192"/>
        <v>0</v>
      </c>
      <c r="CH551" s="180">
        <f t="shared" si="1193"/>
        <v>0</v>
      </c>
      <c r="CI551" s="180">
        <f t="shared" si="1194"/>
        <v>0</v>
      </c>
      <c r="CJ551" s="180">
        <f t="shared" si="1195"/>
        <v>0</v>
      </c>
      <c r="CK551" s="180">
        <f t="shared" si="1196"/>
        <v>0</v>
      </c>
      <c r="CL551" s="180">
        <f t="shared" si="1197"/>
        <v>0</v>
      </c>
      <c r="CM551" s="180">
        <f t="shared" si="1198"/>
        <v>0</v>
      </c>
      <c r="CN551" s="180">
        <f t="shared" si="1199"/>
        <v>0</v>
      </c>
      <c r="CO551" s="180">
        <f t="shared" si="1200"/>
        <v>0</v>
      </c>
      <c r="CP551" s="180">
        <f t="shared" si="1201"/>
        <v>0</v>
      </c>
      <c r="CQ551" s="180">
        <f t="shared" si="1202"/>
        <v>0</v>
      </c>
      <c r="CR551" s="180">
        <f t="shared" si="1203"/>
        <v>0</v>
      </c>
      <c r="CS551" s="180">
        <f t="shared" si="1204"/>
        <v>0</v>
      </c>
      <c r="CT551" s="180">
        <f t="shared" si="1205"/>
        <v>0</v>
      </c>
      <c r="CU551" s="180">
        <f t="shared" si="1206"/>
        <v>0</v>
      </c>
      <c r="CV551" s="180">
        <f t="shared" si="1207"/>
        <v>0</v>
      </c>
      <c r="CW551" s="180">
        <f t="shared" si="1208"/>
        <v>0</v>
      </c>
      <c r="CX551" s="180">
        <f t="shared" si="1209"/>
        <v>0</v>
      </c>
      <c r="CY551" s="180">
        <f t="shared" si="1210"/>
        <v>0</v>
      </c>
      <c r="CZ551" s="180">
        <f t="shared" si="1211"/>
        <v>0</v>
      </c>
      <c r="DA551" s="180">
        <f t="shared" si="1212"/>
        <v>0</v>
      </c>
      <c r="DB551" s="180">
        <f t="shared" si="1213"/>
        <v>0</v>
      </c>
      <c r="DC551" s="180">
        <f t="shared" si="1214"/>
        <v>0</v>
      </c>
      <c r="DD551" s="180">
        <f t="shared" si="1215"/>
        <v>0</v>
      </c>
      <c r="DE551" s="180">
        <f t="shared" si="1216"/>
        <v>0</v>
      </c>
      <c r="DF551" s="180">
        <f t="shared" si="1217"/>
        <v>0</v>
      </c>
      <c r="DG551" s="180">
        <f t="shared" si="1218"/>
        <v>0</v>
      </c>
      <c r="DH551" s="180">
        <f t="shared" si="1219"/>
        <v>0</v>
      </c>
      <c r="DI551" s="180">
        <f t="shared" si="1220"/>
        <v>0</v>
      </c>
      <c r="DJ551" s="180">
        <f t="shared" si="1221"/>
        <v>0</v>
      </c>
      <c r="DK551" s="180">
        <f t="shared" si="1222"/>
        <v>0</v>
      </c>
      <c r="DL551" s="180">
        <f t="shared" si="1223"/>
        <v>0</v>
      </c>
      <c r="DM551" s="180">
        <f t="shared" si="1224"/>
        <v>0</v>
      </c>
      <c r="DN551" s="180">
        <f t="shared" si="1225"/>
        <v>0</v>
      </c>
      <c r="DO551" s="180">
        <f t="shared" si="1226"/>
        <v>0</v>
      </c>
      <c r="DP551" s="180">
        <f t="shared" si="1227"/>
        <v>0</v>
      </c>
      <c r="DQ551" s="180">
        <f t="shared" si="1228"/>
        <v>0</v>
      </c>
      <c r="DR551" s="180">
        <f t="shared" si="1229"/>
        <v>0</v>
      </c>
      <c r="DS551" s="180">
        <f t="shared" si="1230"/>
        <v>0</v>
      </c>
      <c r="DT551" s="180">
        <f t="shared" si="1231"/>
        <v>0</v>
      </c>
      <c r="DU551" s="180">
        <f t="shared" si="1232"/>
        <v>0</v>
      </c>
      <c r="DV551" s="180">
        <f t="shared" si="1233"/>
        <v>0</v>
      </c>
      <c r="DW551" s="180">
        <f t="shared" si="1234"/>
        <v>0</v>
      </c>
      <c r="DX551" s="180">
        <f t="shared" si="1235"/>
        <v>0</v>
      </c>
      <c r="DY551" s="180">
        <f t="shared" si="1236"/>
        <v>0</v>
      </c>
      <c r="DZ551" s="180">
        <f t="shared" si="1237"/>
        <v>0</v>
      </c>
      <c r="EA551" s="180">
        <f t="shared" si="1238"/>
        <v>0</v>
      </c>
      <c r="EB551" s="180">
        <f t="shared" si="1239"/>
        <v>0</v>
      </c>
      <c r="EC551" s="180">
        <f t="shared" si="1240"/>
        <v>0</v>
      </c>
      <c r="ED551" s="180">
        <f t="shared" si="1241"/>
        <v>0</v>
      </c>
      <c r="EE551" s="180">
        <f t="shared" si="1242"/>
        <v>0</v>
      </c>
      <c r="EF551" s="180">
        <f t="shared" si="1243"/>
        <v>0</v>
      </c>
      <c r="EG551" s="180">
        <f t="shared" si="1244"/>
        <v>0</v>
      </c>
      <c r="EH551" s="180">
        <f t="shared" si="1245"/>
        <v>0</v>
      </c>
      <c r="EI551" s="180">
        <f t="shared" si="1246"/>
        <v>0</v>
      </c>
      <c r="EJ551" s="180">
        <f t="shared" si="1247"/>
        <v>0</v>
      </c>
      <c r="EK551" s="180">
        <f t="shared" si="1248"/>
        <v>0</v>
      </c>
      <c r="EL551" s="180">
        <f t="shared" si="1249"/>
        <v>0</v>
      </c>
      <c r="EM551" s="180">
        <f t="shared" si="1250"/>
        <v>0</v>
      </c>
      <c r="EN551" s="180">
        <f t="shared" si="1251"/>
        <v>0</v>
      </c>
      <c r="EO551" s="180">
        <f t="shared" si="1252"/>
        <v>0</v>
      </c>
      <c r="EP551" s="180">
        <f t="shared" si="1253"/>
        <v>0</v>
      </c>
      <c r="EQ551" s="180">
        <f t="shared" si="1254"/>
        <v>0</v>
      </c>
      <c r="ER551" s="180">
        <f t="shared" si="1255"/>
        <v>0</v>
      </c>
      <c r="ES551" s="180">
        <f t="shared" si="1256"/>
        <v>0</v>
      </c>
      <c r="ET551" s="180">
        <f t="shared" si="1257"/>
        <v>0</v>
      </c>
      <c r="EU551" s="180">
        <f t="shared" si="1258"/>
        <v>0</v>
      </c>
      <c r="EV551" s="180">
        <f t="shared" si="1259"/>
        <v>0</v>
      </c>
      <c r="EW551" s="180">
        <f t="shared" si="1260"/>
        <v>0</v>
      </c>
      <c r="EX551" s="180">
        <f t="shared" si="1261"/>
        <v>0</v>
      </c>
      <c r="EY551" s="180">
        <f t="shared" si="1262"/>
        <v>0</v>
      </c>
      <c r="EZ551" s="180">
        <f t="shared" si="1263"/>
        <v>0</v>
      </c>
      <c r="FA551" s="180">
        <f t="shared" si="1264"/>
        <v>0</v>
      </c>
      <c r="FB551" s="180">
        <f t="shared" si="1265"/>
        <v>0</v>
      </c>
      <c r="FC551" s="180">
        <f t="shared" si="1266"/>
        <v>0</v>
      </c>
      <c r="FD551" s="180">
        <f t="shared" si="1267"/>
        <v>0</v>
      </c>
      <c r="FE551" s="180">
        <f t="shared" si="1268"/>
        <v>0</v>
      </c>
      <c r="FF551" s="180">
        <f t="shared" si="1269"/>
        <v>0</v>
      </c>
      <c r="FG551" s="180">
        <f t="shared" si="1270"/>
        <v>0</v>
      </c>
      <c r="FH551" s="180">
        <f t="shared" si="1271"/>
        <v>0</v>
      </c>
      <c r="FI551" s="180">
        <f t="shared" si="1272"/>
        <v>0</v>
      </c>
      <c r="FJ551" s="180">
        <f t="shared" si="1273"/>
        <v>0</v>
      </c>
      <c r="FK551" s="180">
        <f t="shared" si="1274"/>
        <v>0</v>
      </c>
      <c r="FL551" s="180">
        <f t="shared" si="1275"/>
        <v>0</v>
      </c>
      <c r="FM551" s="180">
        <f t="shared" si="1276"/>
        <v>0</v>
      </c>
      <c r="FN551" s="180">
        <f t="shared" si="1277"/>
        <v>0</v>
      </c>
      <c r="FO551" s="180">
        <f t="shared" si="1278"/>
        <v>0</v>
      </c>
      <c r="FP551" s="180">
        <f t="shared" si="1279"/>
        <v>0</v>
      </c>
      <c r="FQ551" s="180">
        <f t="shared" si="1280"/>
        <v>0</v>
      </c>
      <c r="FR551" s="180">
        <f t="shared" si="1281"/>
        <v>0</v>
      </c>
      <c r="FS551" s="180">
        <f t="shared" si="1282"/>
        <v>0</v>
      </c>
      <c r="FT551" s="180">
        <f t="shared" si="1283"/>
        <v>0</v>
      </c>
      <c r="FU551" s="180">
        <f t="shared" si="1284"/>
        <v>0</v>
      </c>
      <c r="FV551" s="180">
        <f t="shared" si="1285"/>
        <v>0</v>
      </c>
      <c r="FW551" s="180">
        <f t="shared" si="1286"/>
        <v>0</v>
      </c>
      <c r="FX551" s="180">
        <f t="shared" si="1287"/>
        <v>0</v>
      </c>
      <c r="FY551" s="180">
        <f t="shared" si="1288"/>
        <v>0</v>
      </c>
      <c r="FZ551" s="180">
        <f t="shared" si="1289"/>
        <v>0</v>
      </c>
      <c r="GA551" s="180">
        <f t="shared" si="1290"/>
        <v>0</v>
      </c>
      <c r="GB551" s="180">
        <f t="shared" si="1291"/>
        <v>0</v>
      </c>
      <c r="GC551" s="180">
        <f t="shared" si="1292"/>
        <v>0</v>
      </c>
      <c r="GD551" s="180">
        <f t="shared" si="1293"/>
        <v>0</v>
      </c>
      <c r="GE551" s="180">
        <f t="shared" si="1294"/>
        <v>0</v>
      </c>
      <c r="GF551" s="180">
        <f t="shared" si="1295"/>
        <v>0</v>
      </c>
      <c r="GG551" s="180">
        <f t="shared" si="1296"/>
        <v>0</v>
      </c>
      <c r="GH551" s="180">
        <f t="shared" si="1297"/>
        <v>0</v>
      </c>
      <c r="GI551" s="180">
        <f t="shared" si="1298"/>
        <v>0</v>
      </c>
      <c r="GJ551" s="180">
        <f t="shared" si="1299"/>
        <v>0</v>
      </c>
      <c r="GK551" s="180">
        <f t="shared" si="1300"/>
        <v>0</v>
      </c>
      <c r="GL551" s="180">
        <f t="shared" si="1301"/>
        <v>0</v>
      </c>
      <c r="GM551" s="180">
        <f t="shared" si="1302"/>
        <v>0</v>
      </c>
      <c r="GN551" s="180">
        <f t="shared" si="1303"/>
        <v>0</v>
      </c>
      <c r="GO551" s="180">
        <f t="shared" si="1304"/>
        <v>0</v>
      </c>
      <c r="GP551" s="180">
        <f t="shared" si="1305"/>
        <v>0</v>
      </c>
      <c r="GQ551" s="180">
        <f t="shared" si="1306"/>
        <v>0</v>
      </c>
      <c r="GR551" s="180">
        <f t="shared" si="1307"/>
        <v>0</v>
      </c>
      <c r="GS551" s="180">
        <f t="shared" si="1308"/>
        <v>0</v>
      </c>
      <c r="GT551" s="180">
        <f t="shared" si="1309"/>
        <v>0</v>
      </c>
      <c r="GU551" s="180">
        <f t="shared" si="1310"/>
        <v>0</v>
      </c>
      <c r="GV551" s="180">
        <f t="shared" si="1311"/>
        <v>0</v>
      </c>
      <c r="GW551" s="180">
        <f t="shared" si="1312"/>
        <v>0</v>
      </c>
      <c r="GX551" s="180">
        <f t="shared" si="1313"/>
        <v>0</v>
      </c>
      <c r="GY551" s="180">
        <f t="shared" si="1314"/>
        <v>0</v>
      </c>
      <c r="GZ551" s="180">
        <f t="shared" si="1315"/>
        <v>0</v>
      </c>
      <c r="HA551" s="180">
        <f t="shared" si="1316"/>
        <v>0</v>
      </c>
      <c r="HB551" s="180">
        <f t="shared" si="1317"/>
        <v>0</v>
      </c>
      <c r="HC551" s="180">
        <f t="shared" si="1318"/>
        <v>0</v>
      </c>
      <c r="HD551" s="180">
        <f t="shared" si="1319"/>
        <v>0</v>
      </c>
      <c r="HE551" s="180">
        <f t="shared" si="1320"/>
        <v>0</v>
      </c>
      <c r="HF551" s="180">
        <f t="shared" si="1321"/>
        <v>0</v>
      </c>
      <c r="HG551" s="180">
        <f t="shared" si="1322"/>
        <v>0</v>
      </c>
      <c r="HH551" s="180">
        <f t="shared" si="1323"/>
        <v>0</v>
      </c>
      <c r="HI551" s="180">
        <f t="shared" si="1324"/>
        <v>0</v>
      </c>
      <c r="HJ551" s="180">
        <f t="shared" si="1325"/>
        <v>0</v>
      </c>
      <c r="HK551" s="180">
        <f t="shared" si="1326"/>
        <v>0</v>
      </c>
      <c r="HL551" s="180">
        <f t="shared" si="1327"/>
        <v>0</v>
      </c>
      <c r="HM551" s="180">
        <f t="shared" si="1328"/>
        <v>0</v>
      </c>
      <c r="HN551" s="180">
        <f t="shared" si="1329"/>
        <v>0</v>
      </c>
      <c r="HO551" s="180">
        <f t="shared" si="1330"/>
        <v>0</v>
      </c>
      <c r="HP551" s="180">
        <f t="shared" si="1331"/>
        <v>0</v>
      </c>
      <c r="HQ551" s="180">
        <f t="shared" si="1332"/>
        <v>0</v>
      </c>
      <c r="HR551" s="180">
        <f t="shared" si="1333"/>
        <v>0</v>
      </c>
      <c r="HS551" s="180">
        <f t="shared" si="1334"/>
        <v>0</v>
      </c>
      <c r="HT551" s="180">
        <f t="shared" si="1335"/>
        <v>0</v>
      </c>
      <c r="HU551" s="180">
        <f t="shared" si="1336"/>
        <v>0</v>
      </c>
      <c r="HV551" s="180">
        <f t="shared" si="1337"/>
        <v>0</v>
      </c>
      <c r="HW551" s="180">
        <f t="shared" si="1338"/>
        <v>0</v>
      </c>
      <c r="HX551" s="180">
        <f t="shared" si="1339"/>
        <v>0</v>
      </c>
      <c r="HY551" s="180">
        <f t="shared" si="1340"/>
        <v>0</v>
      </c>
      <c r="HZ551" s="180">
        <f t="shared" si="1341"/>
        <v>0</v>
      </c>
      <c r="IA551" s="180">
        <f t="shared" si="1342"/>
        <v>0</v>
      </c>
      <c r="IB551" s="180">
        <f t="shared" si="1343"/>
        <v>0</v>
      </c>
      <c r="IC551" s="180">
        <f t="shared" si="1344"/>
        <v>0</v>
      </c>
      <c r="ID551" s="180">
        <f t="shared" si="1345"/>
        <v>0</v>
      </c>
      <c r="IE551" s="180">
        <f t="shared" si="1346"/>
        <v>0</v>
      </c>
      <c r="IF551" s="180">
        <f t="shared" si="1347"/>
        <v>0</v>
      </c>
      <c r="IG551" s="180">
        <f t="shared" si="1348"/>
        <v>0</v>
      </c>
      <c r="IH551" s="180">
        <f t="shared" si="1349"/>
        <v>0</v>
      </c>
      <c r="II551" s="180">
        <f t="shared" si="1350"/>
        <v>0</v>
      </c>
      <c r="IJ551" s="180">
        <f t="shared" si="1351"/>
        <v>0</v>
      </c>
      <c r="IK551" s="180">
        <f t="shared" si="1352"/>
        <v>0</v>
      </c>
      <c r="IL551" s="180">
        <f t="shared" si="1353"/>
        <v>0</v>
      </c>
      <c r="IM551" s="180">
        <f t="shared" si="1354"/>
        <v>0</v>
      </c>
      <c r="IN551" s="180">
        <f t="shared" si="1355"/>
        <v>0</v>
      </c>
      <c r="IO551" s="180">
        <f t="shared" si="1356"/>
        <v>0</v>
      </c>
      <c r="IP551" s="180">
        <f t="shared" si="1357"/>
        <v>0</v>
      </c>
      <c r="IQ551" s="180">
        <f t="shared" si="1358"/>
        <v>0</v>
      </c>
      <c r="IR551" s="180">
        <f t="shared" si="1359"/>
        <v>0</v>
      </c>
      <c r="IS551" s="180">
        <f t="shared" si="1360"/>
        <v>0</v>
      </c>
      <c r="IT551" s="180">
        <f t="shared" si="1361"/>
        <v>0</v>
      </c>
      <c r="IU551" s="180">
        <f t="shared" si="1362"/>
        <v>0</v>
      </c>
      <c r="IV551" s="180">
        <f t="shared" si="1363"/>
        <v>0</v>
      </c>
      <c r="IW551" s="180">
        <f t="shared" si="1364"/>
        <v>0</v>
      </c>
      <c r="IX551" s="180">
        <f t="shared" si="1365"/>
        <v>0</v>
      </c>
      <c r="IY551" s="180">
        <f t="shared" si="1366"/>
        <v>0</v>
      </c>
      <c r="IZ551" s="180">
        <f t="shared" si="1367"/>
        <v>0</v>
      </c>
      <c r="JA551" s="180">
        <f t="shared" si="1368"/>
        <v>0</v>
      </c>
      <c r="JB551" s="180">
        <f t="shared" si="1369"/>
        <v>0</v>
      </c>
    </row>
    <row r="552" spans="2:262">
      <c r="B552" s="188">
        <v>191</v>
      </c>
      <c r="C552" s="187">
        <f t="shared" si="1370"/>
        <v>3.7304687500000029E-3</v>
      </c>
      <c r="D552" s="184" t="e">
        <f t="shared" si="1113"/>
        <v>#REF!</v>
      </c>
      <c r="E552" s="183" t="e">
        <f>GO361</f>
        <v>#REF!</v>
      </c>
      <c r="F552" s="182">
        <v>191</v>
      </c>
      <c r="G552" s="180">
        <f t="shared" si="1114"/>
        <v>0</v>
      </c>
      <c r="H552" s="180">
        <f t="shared" si="1115"/>
        <v>0</v>
      </c>
      <c r="I552" s="180">
        <f t="shared" si="1116"/>
        <v>0</v>
      </c>
      <c r="J552" s="180">
        <f t="shared" si="1117"/>
        <v>0</v>
      </c>
      <c r="K552" s="180">
        <f t="shared" si="1118"/>
        <v>0</v>
      </c>
      <c r="L552" s="180">
        <f t="shared" si="1119"/>
        <v>0</v>
      </c>
      <c r="M552" s="180">
        <f t="shared" si="1120"/>
        <v>0</v>
      </c>
      <c r="N552" s="180">
        <f t="shared" si="1121"/>
        <v>0</v>
      </c>
      <c r="O552" s="180">
        <f t="shared" si="1122"/>
        <v>0</v>
      </c>
      <c r="P552" s="180">
        <f t="shared" si="1123"/>
        <v>0</v>
      </c>
      <c r="Q552" s="180">
        <f t="shared" si="1124"/>
        <v>0</v>
      </c>
      <c r="R552" s="180">
        <f t="shared" si="1125"/>
        <v>0</v>
      </c>
      <c r="S552" s="180">
        <f t="shared" si="1126"/>
        <v>0</v>
      </c>
      <c r="T552" s="180">
        <f t="shared" si="1127"/>
        <v>0</v>
      </c>
      <c r="U552" s="180">
        <f t="shared" si="1128"/>
        <v>0</v>
      </c>
      <c r="V552" s="180">
        <f t="shared" si="1129"/>
        <v>0</v>
      </c>
      <c r="W552" s="180">
        <f t="shared" si="1130"/>
        <v>0</v>
      </c>
      <c r="X552" s="180">
        <f t="shared" si="1131"/>
        <v>0</v>
      </c>
      <c r="Y552" s="180">
        <f t="shared" si="1132"/>
        <v>0</v>
      </c>
      <c r="Z552" s="180">
        <f t="shared" si="1133"/>
        <v>0</v>
      </c>
      <c r="AA552" s="180">
        <f t="shared" si="1134"/>
        <v>0</v>
      </c>
      <c r="AB552" s="180">
        <f t="shared" si="1135"/>
        <v>0</v>
      </c>
      <c r="AC552" s="180">
        <f t="shared" si="1136"/>
        <v>0</v>
      </c>
      <c r="AD552" s="180">
        <f t="shared" si="1137"/>
        <v>0</v>
      </c>
      <c r="AE552" s="180">
        <f t="shared" si="1138"/>
        <v>0</v>
      </c>
      <c r="AF552" s="180">
        <f t="shared" si="1139"/>
        <v>0</v>
      </c>
      <c r="AG552" s="180">
        <f t="shared" si="1140"/>
        <v>0</v>
      </c>
      <c r="AH552" s="180">
        <f t="shared" si="1141"/>
        <v>0</v>
      </c>
      <c r="AI552" s="180">
        <f t="shared" si="1142"/>
        <v>0</v>
      </c>
      <c r="AJ552" s="180">
        <f t="shared" si="1143"/>
        <v>0</v>
      </c>
      <c r="AK552" s="180">
        <f t="shared" si="1144"/>
        <v>0</v>
      </c>
      <c r="AL552" s="180">
        <f t="shared" si="1145"/>
        <v>0</v>
      </c>
      <c r="AM552" s="180">
        <f t="shared" si="1146"/>
        <v>0</v>
      </c>
      <c r="AN552" s="180">
        <f t="shared" si="1147"/>
        <v>0</v>
      </c>
      <c r="AO552" s="180">
        <f t="shared" si="1148"/>
        <v>0</v>
      </c>
      <c r="AP552" s="180">
        <f t="shared" si="1149"/>
        <v>0</v>
      </c>
      <c r="AQ552" s="180">
        <f t="shared" si="1150"/>
        <v>0</v>
      </c>
      <c r="AR552" s="180">
        <f t="shared" si="1151"/>
        <v>0</v>
      </c>
      <c r="AS552" s="180">
        <f t="shared" si="1152"/>
        <v>0</v>
      </c>
      <c r="AT552" s="180">
        <f t="shared" si="1153"/>
        <v>0</v>
      </c>
      <c r="AU552" s="180">
        <f t="shared" si="1154"/>
        <v>0</v>
      </c>
      <c r="AV552" s="180">
        <f t="shared" si="1155"/>
        <v>0</v>
      </c>
      <c r="AW552" s="180">
        <f t="shared" si="1156"/>
        <v>0</v>
      </c>
      <c r="AX552" s="180">
        <f t="shared" si="1157"/>
        <v>0</v>
      </c>
      <c r="AY552" s="180">
        <f t="shared" si="1158"/>
        <v>0</v>
      </c>
      <c r="AZ552" s="180">
        <f t="shared" si="1159"/>
        <v>0</v>
      </c>
      <c r="BA552" s="180">
        <f t="shared" si="1160"/>
        <v>0</v>
      </c>
      <c r="BB552" s="180">
        <f t="shared" si="1161"/>
        <v>0</v>
      </c>
      <c r="BC552" s="180">
        <f t="shared" si="1162"/>
        <v>0</v>
      </c>
      <c r="BD552" s="180">
        <f t="shared" si="1163"/>
        <v>0</v>
      </c>
      <c r="BE552" s="180">
        <f t="shared" si="1164"/>
        <v>0</v>
      </c>
      <c r="BF552" s="180">
        <f t="shared" si="1165"/>
        <v>0</v>
      </c>
      <c r="BG552" s="180">
        <f t="shared" si="1166"/>
        <v>0</v>
      </c>
      <c r="BH552" s="180">
        <f t="shared" si="1167"/>
        <v>0</v>
      </c>
      <c r="BI552" s="180">
        <f t="shared" si="1168"/>
        <v>0</v>
      </c>
      <c r="BJ552" s="180">
        <f t="shared" si="1169"/>
        <v>0</v>
      </c>
      <c r="BK552" s="180">
        <f t="shared" si="1170"/>
        <v>0</v>
      </c>
      <c r="BL552" s="180">
        <f t="shared" si="1171"/>
        <v>0</v>
      </c>
      <c r="BM552" s="180">
        <f t="shared" si="1172"/>
        <v>0</v>
      </c>
      <c r="BN552" s="180">
        <f t="shared" si="1173"/>
        <v>0</v>
      </c>
      <c r="BO552" s="180">
        <f t="shared" si="1174"/>
        <v>0</v>
      </c>
      <c r="BP552" s="180">
        <f t="shared" si="1175"/>
        <v>0</v>
      </c>
      <c r="BQ552" s="180">
        <f t="shared" si="1176"/>
        <v>0</v>
      </c>
      <c r="BR552" s="180">
        <f t="shared" si="1177"/>
        <v>0</v>
      </c>
      <c r="BS552" s="180">
        <f t="shared" si="1178"/>
        <v>0</v>
      </c>
      <c r="BT552" s="180">
        <f t="shared" si="1179"/>
        <v>0</v>
      </c>
      <c r="BU552" s="180">
        <f t="shared" si="1180"/>
        <v>0</v>
      </c>
      <c r="BV552" s="180">
        <f t="shared" si="1181"/>
        <v>0</v>
      </c>
      <c r="BW552" s="180">
        <f t="shared" si="1182"/>
        <v>0</v>
      </c>
      <c r="BX552" s="180">
        <f t="shared" si="1183"/>
        <v>0</v>
      </c>
      <c r="BY552" s="180">
        <f t="shared" si="1184"/>
        <v>0</v>
      </c>
      <c r="BZ552" s="180">
        <f t="shared" si="1185"/>
        <v>0</v>
      </c>
      <c r="CA552" s="180">
        <f t="shared" si="1186"/>
        <v>0</v>
      </c>
      <c r="CB552" s="180">
        <f t="shared" si="1187"/>
        <v>0</v>
      </c>
      <c r="CC552" s="180">
        <f t="shared" si="1188"/>
        <v>0</v>
      </c>
      <c r="CD552" s="180">
        <f t="shared" si="1189"/>
        <v>0</v>
      </c>
      <c r="CE552" s="180">
        <f t="shared" si="1190"/>
        <v>0</v>
      </c>
      <c r="CF552" s="180">
        <f t="shared" si="1191"/>
        <v>0</v>
      </c>
      <c r="CG552" s="180">
        <f t="shared" si="1192"/>
        <v>0</v>
      </c>
      <c r="CH552" s="180">
        <f t="shared" si="1193"/>
        <v>0</v>
      </c>
      <c r="CI552" s="180">
        <f t="shared" si="1194"/>
        <v>0</v>
      </c>
      <c r="CJ552" s="180">
        <f t="shared" si="1195"/>
        <v>0</v>
      </c>
      <c r="CK552" s="180">
        <f t="shared" si="1196"/>
        <v>0</v>
      </c>
      <c r="CL552" s="180">
        <f t="shared" si="1197"/>
        <v>0</v>
      </c>
      <c r="CM552" s="180">
        <f t="shared" si="1198"/>
        <v>0</v>
      </c>
      <c r="CN552" s="180">
        <f t="shared" si="1199"/>
        <v>0</v>
      </c>
      <c r="CO552" s="180">
        <f t="shared" si="1200"/>
        <v>0</v>
      </c>
      <c r="CP552" s="180">
        <f t="shared" si="1201"/>
        <v>0</v>
      </c>
      <c r="CQ552" s="180">
        <f t="shared" si="1202"/>
        <v>0</v>
      </c>
      <c r="CR552" s="180">
        <f t="shared" si="1203"/>
        <v>0</v>
      </c>
      <c r="CS552" s="180">
        <f t="shared" si="1204"/>
        <v>0</v>
      </c>
      <c r="CT552" s="180">
        <f t="shared" si="1205"/>
        <v>0</v>
      </c>
      <c r="CU552" s="180">
        <f t="shared" si="1206"/>
        <v>0</v>
      </c>
      <c r="CV552" s="180">
        <f t="shared" si="1207"/>
        <v>0</v>
      </c>
      <c r="CW552" s="180">
        <f t="shared" si="1208"/>
        <v>0</v>
      </c>
      <c r="CX552" s="180">
        <f t="shared" si="1209"/>
        <v>0</v>
      </c>
      <c r="CY552" s="180">
        <f t="shared" si="1210"/>
        <v>0</v>
      </c>
      <c r="CZ552" s="180">
        <f t="shared" si="1211"/>
        <v>0</v>
      </c>
      <c r="DA552" s="180">
        <f t="shared" si="1212"/>
        <v>0</v>
      </c>
      <c r="DB552" s="180">
        <f t="shared" si="1213"/>
        <v>0</v>
      </c>
      <c r="DC552" s="180">
        <f t="shared" si="1214"/>
        <v>0</v>
      </c>
      <c r="DD552" s="180">
        <f t="shared" si="1215"/>
        <v>0</v>
      </c>
      <c r="DE552" s="180">
        <f t="shared" si="1216"/>
        <v>0</v>
      </c>
      <c r="DF552" s="180">
        <f t="shared" si="1217"/>
        <v>0</v>
      </c>
      <c r="DG552" s="180">
        <f t="shared" si="1218"/>
        <v>0</v>
      </c>
      <c r="DH552" s="180">
        <f t="shared" si="1219"/>
        <v>0</v>
      </c>
      <c r="DI552" s="180">
        <f t="shared" si="1220"/>
        <v>0</v>
      </c>
      <c r="DJ552" s="180">
        <f t="shared" si="1221"/>
        <v>0</v>
      </c>
      <c r="DK552" s="180">
        <f t="shared" si="1222"/>
        <v>0</v>
      </c>
      <c r="DL552" s="180">
        <f t="shared" si="1223"/>
        <v>0</v>
      </c>
      <c r="DM552" s="180">
        <f t="shared" si="1224"/>
        <v>0</v>
      </c>
      <c r="DN552" s="180">
        <f t="shared" si="1225"/>
        <v>0</v>
      </c>
      <c r="DO552" s="180">
        <f t="shared" si="1226"/>
        <v>0</v>
      </c>
      <c r="DP552" s="180">
        <f t="shared" si="1227"/>
        <v>0</v>
      </c>
      <c r="DQ552" s="180">
        <f t="shared" si="1228"/>
        <v>0</v>
      </c>
      <c r="DR552" s="180">
        <f t="shared" si="1229"/>
        <v>0</v>
      </c>
      <c r="DS552" s="180">
        <f t="shared" si="1230"/>
        <v>0</v>
      </c>
      <c r="DT552" s="180">
        <f t="shared" si="1231"/>
        <v>0</v>
      </c>
      <c r="DU552" s="180">
        <f t="shared" si="1232"/>
        <v>0</v>
      </c>
      <c r="DV552" s="180">
        <f t="shared" si="1233"/>
        <v>0</v>
      </c>
      <c r="DW552" s="180">
        <f t="shared" si="1234"/>
        <v>0</v>
      </c>
      <c r="DX552" s="180">
        <f t="shared" si="1235"/>
        <v>0</v>
      </c>
      <c r="DY552" s="180">
        <f t="shared" si="1236"/>
        <v>0</v>
      </c>
      <c r="DZ552" s="180">
        <f t="shared" si="1237"/>
        <v>0</v>
      </c>
      <c r="EA552" s="180">
        <f t="shared" si="1238"/>
        <v>0</v>
      </c>
      <c r="EB552" s="180">
        <f t="shared" si="1239"/>
        <v>0</v>
      </c>
      <c r="EC552" s="180">
        <f t="shared" si="1240"/>
        <v>0</v>
      </c>
      <c r="ED552" s="180">
        <f t="shared" si="1241"/>
        <v>0</v>
      </c>
      <c r="EE552" s="180">
        <f t="shared" si="1242"/>
        <v>0</v>
      </c>
      <c r="EF552" s="180">
        <f t="shared" si="1243"/>
        <v>0</v>
      </c>
      <c r="EG552" s="180">
        <f t="shared" si="1244"/>
        <v>0</v>
      </c>
      <c r="EH552" s="180">
        <f t="shared" si="1245"/>
        <v>0</v>
      </c>
      <c r="EI552" s="180">
        <f t="shared" si="1246"/>
        <v>0</v>
      </c>
      <c r="EJ552" s="180">
        <f t="shared" si="1247"/>
        <v>0</v>
      </c>
      <c r="EK552" s="180">
        <f t="shared" si="1248"/>
        <v>0</v>
      </c>
      <c r="EL552" s="180">
        <f t="shared" si="1249"/>
        <v>0</v>
      </c>
      <c r="EM552" s="180">
        <f t="shared" si="1250"/>
        <v>0</v>
      </c>
      <c r="EN552" s="180">
        <f t="shared" si="1251"/>
        <v>0</v>
      </c>
      <c r="EO552" s="180">
        <f t="shared" si="1252"/>
        <v>0</v>
      </c>
      <c r="EP552" s="180">
        <f t="shared" si="1253"/>
        <v>0</v>
      </c>
      <c r="EQ552" s="180">
        <f t="shared" si="1254"/>
        <v>0</v>
      </c>
      <c r="ER552" s="180">
        <f t="shared" si="1255"/>
        <v>0</v>
      </c>
      <c r="ES552" s="180">
        <f t="shared" si="1256"/>
        <v>0</v>
      </c>
      <c r="ET552" s="180">
        <f t="shared" si="1257"/>
        <v>0</v>
      </c>
      <c r="EU552" s="180">
        <f t="shared" si="1258"/>
        <v>0</v>
      </c>
      <c r="EV552" s="180">
        <f t="shared" si="1259"/>
        <v>0</v>
      </c>
      <c r="EW552" s="180">
        <f t="shared" si="1260"/>
        <v>0</v>
      </c>
      <c r="EX552" s="180">
        <f t="shared" si="1261"/>
        <v>0</v>
      </c>
      <c r="EY552" s="180">
        <f t="shared" si="1262"/>
        <v>0</v>
      </c>
      <c r="EZ552" s="180">
        <f t="shared" si="1263"/>
        <v>0</v>
      </c>
      <c r="FA552" s="180">
        <f t="shared" si="1264"/>
        <v>0</v>
      </c>
      <c r="FB552" s="180">
        <f t="shared" si="1265"/>
        <v>0</v>
      </c>
      <c r="FC552" s="180">
        <f t="shared" si="1266"/>
        <v>0</v>
      </c>
      <c r="FD552" s="180">
        <f t="shared" si="1267"/>
        <v>0</v>
      </c>
      <c r="FE552" s="180">
        <f t="shared" si="1268"/>
        <v>0</v>
      </c>
      <c r="FF552" s="180">
        <f t="shared" si="1269"/>
        <v>0</v>
      </c>
      <c r="FG552" s="180">
        <f t="shared" si="1270"/>
        <v>0</v>
      </c>
      <c r="FH552" s="180">
        <f t="shared" si="1271"/>
        <v>0</v>
      </c>
      <c r="FI552" s="180">
        <f t="shared" si="1272"/>
        <v>0</v>
      </c>
      <c r="FJ552" s="180">
        <f t="shared" si="1273"/>
        <v>0</v>
      </c>
      <c r="FK552" s="180">
        <f t="shared" si="1274"/>
        <v>0</v>
      </c>
      <c r="FL552" s="180">
        <f t="shared" si="1275"/>
        <v>0</v>
      </c>
      <c r="FM552" s="180">
        <f t="shared" si="1276"/>
        <v>0</v>
      </c>
      <c r="FN552" s="180">
        <f t="shared" si="1277"/>
        <v>0</v>
      </c>
      <c r="FO552" s="180">
        <f t="shared" si="1278"/>
        <v>0</v>
      </c>
      <c r="FP552" s="180">
        <f t="shared" si="1279"/>
        <v>0</v>
      </c>
      <c r="FQ552" s="180">
        <f t="shared" si="1280"/>
        <v>0</v>
      </c>
      <c r="FR552" s="180">
        <f t="shared" si="1281"/>
        <v>0</v>
      </c>
      <c r="FS552" s="180">
        <f t="shared" si="1282"/>
        <v>0</v>
      </c>
      <c r="FT552" s="180">
        <f t="shared" si="1283"/>
        <v>0</v>
      </c>
      <c r="FU552" s="180">
        <f t="shared" si="1284"/>
        <v>0</v>
      </c>
      <c r="FV552" s="180">
        <f t="shared" si="1285"/>
        <v>0</v>
      </c>
      <c r="FW552" s="180">
        <f t="shared" si="1286"/>
        <v>0</v>
      </c>
      <c r="FX552" s="180">
        <f t="shared" si="1287"/>
        <v>0</v>
      </c>
      <c r="FY552" s="180">
        <f t="shared" si="1288"/>
        <v>0</v>
      </c>
      <c r="FZ552" s="180">
        <f t="shared" si="1289"/>
        <v>0</v>
      </c>
      <c r="GA552" s="180">
        <f t="shared" si="1290"/>
        <v>0</v>
      </c>
      <c r="GB552" s="180">
        <f t="shared" si="1291"/>
        <v>0</v>
      </c>
      <c r="GC552" s="180">
        <f t="shared" si="1292"/>
        <v>0</v>
      </c>
      <c r="GD552" s="180">
        <f t="shared" si="1293"/>
        <v>0</v>
      </c>
      <c r="GE552" s="180">
        <f t="shared" si="1294"/>
        <v>0</v>
      </c>
      <c r="GF552" s="180">
        <f t="shared" si="1295"/>
        <v>0</v>
      </c>
      <c r="GG552" s="180">
        <f t="shared" si="1296"/>
        <v>0</v>
      </c>
      <c r="GH552" s="180">
        <f t="shared" si="1297"/>
        <v>0</v>
      </c>
      <c r="GI552" s="180">
        <f t="shared" si="1298"/>
        <v>0</v>
      </c>
      <c r="GJ552" s="180">
        <f t="shared" si="1299"/>
        <v>0</v>
      </c>
      <c r="GK552" s="180">
        <f t="shared" si="1300"/>
        <v>0</v>
      </c>
      <c r="GL552" s="180">
        <f t="shared" si="1301"/>
        <v>0</v>
      </c>
      <c r="GM552" s="180">
        <f t="shared" si="1302"/>
        <v>0</v>
      </c>
      <c r="GN552" s="180">
        <f t="shared" si="1303"/>
        <v>0</v>
      </c>
      <c r="GO552" s="180">
        <f t="shared" si="1304"/>
        <v>0</v>
      </c>
      <c r="GP552" s="180">
        <f t="shared" si="1305"/>
        <v>0</v>
      </c>
      <c r="GQ552" s="180">
        <f t="shared" si="1306"/>
        <v>0</v>
      </c>
      <c r="GR552" s="180">
        <f t="shared" si="1307"/>
        <v>0</v>
      </c>
      <c r="GS552" s="180">
        <f t="shared" si="1308"/>
        <v>0</v>
      </c>
      <c r="GT552" s="180">
        <f t="shared" si="1309"/>
        <v>0</v>
      </c>
      <c r="GU552" s="180">
        <f t="shared" si="1310"/>
        <v>0</v>
      </c>
      <c r="GV552" s="180">
        <f t="shared" si="1311"/>
        <v>0</v>
      </c>
      <c r="GW552" s="180">
        <f t="shared" si="1312"/>
        <v>0</v>
      </c>
      <c r="GX552" s="180">
        <f t="shared" si="1313"/>
        <v>0</v>
      </c>
      <c r="GY552" s="180">
        <f t="shared" si="1314"/>
        <v>0</v>
      </c>
      <c r="GZ552" s="180">
        <f t="shared" si="1315"/>
        <v>0</v>
      </c>
      <c r="HA552" s="180">
        <f t="shared" si="1316"/>
        <v>0</v>
      </c>
      <c r="HB552" s="180">
        <f t="shared" si="1317"/>
        <v>0</v>
      </c>
      <c r="HC552" s="180">
        <f t="shared" si="1318"/>
        <v>0</v>
      </c>
      <c r="HD552" s="180">
        <f t="shared" si="1319"/>
        <v>0</v>
      </c>
      <c r="HE552" s="180">
        <f t="shared" si="1320"/>
        <v>0</v>
      </c>
      <c r="HF552" s="180">
        <f t="shared" si="1321"/>
        <v>0</v>
      </c>
      <c r="HG552" s="180">
        <f t="shared" si="1322"/>
        <v>0</v>
      </c>
      <c r="HH552" s="180">
        <f t="shared" si="1323"/>
        <v>0</v>
      </c>
      <c r="HI552" s="180">
        <f t="shared" si="1324"/>
        <v>0</v>
      </c>
      <c r="HJ552" s="180">
        <f t="shared" si="1325"/>
        <v>0</v>
      </c>
      <c r="HK552" s="180">
        <f t="shared" si="1326"/>
        <v>0</v>
      </c>
      <c r="HL552" s="180">
        <f t="shared" si="1327"/>
        <v>0</v>
      </c>
      <c r="HM552" s="180">
        <f t="shared" si="1328"/>
        <v>0</v>
      </c>
      <c r="HN552" s="180">
        <f t="shared" si="1329"/>
        <v>0</v>
      </c>
      <c r="HO552" s="180">
        <f t="shared" si="1330"/>
        <v>0</v>
      </c>
      <c r="HP552" s="180">
        <f t="shared" si="1331"/>
        <v>0</v>
      </c>
      <c r="HQ552" s="180">
        <f t="shared" si="1332"/>
        <v>0</v>
      </c>
      <c r="HR552" s="180">
        <f t="shared" si="1333"/>
        <v>0</v>
      </c>
      <c r="HS552" s="180">
        <f t="shared" si="1334"/>
        <v>0</v>
      </c>
      <c r="HT552" s="180">
        <f t="shared" si="1335"/>
        <v>0</v>
      </c>
      <c r="HU552" s="180">
        <f t="shared" si="1336"/>
        <v>0</v>
      </c>
      <c r="HV552" s="180">
        <f t="shared" si="1337"/>
        <v>0</v>
      </c>
      <c r="HW552" s="180">
        <f t="shared" si="1338"/>
        <v>0</v>
      </c>
      <c r="HX552" s="180">
        <f t="shared" si="1339"/>
        <v>0</v>
      </c>
      <c r="HY552" s="180">
        <f t="shared" si="1340"/>
        <v>0</v>
      </c>
      <c r="HZ552" s="180">
        <f t="shared" si="1341"/>
        <v>0</v>
      </c>
      <c r="IA552" s="180">
        <f t="shared" si="1342"/>
        <v>0</v>
      </c>
      <c r="IB552" s="180">
        <f t="shared" si="1343"/>
        <v>0</v>
      </c>
      <c r="IC552" s="180">
        <f t="shared" si="1344"/>
        <v>0</v>
      </c>
      <c r="ID552" s="180">
        <f t="shared" si="1345"/>
        <v>0</v>
      </c>
      <c r="IE552" s="180">
        <f t="shared" si="1346"/>
        <v>0</v>
      </c>
      <c r="IF552" s="180">
        <f t="shared" si="1347"/>
        <v>0</v>
      </c>
      <c r="IG552" s="180">
        <f t="shared" si="1348"/>
        <v>0</v>
      </c>
      <c r="IH552" s="180">
        <f t="shared" si="1349"/>
        <v>0</v>
      </c>
      <c r="II552" s="180">
        <f t="shared" si="1350"/>
        <v>0</v>
      </c>
      <c r="IJ552" s="180">
        <f t="shared" si="1351"/>
        <v>0</v>
      </c>
      <c r="IK552" s="180">
        <f t="shared" si="1352"/>
        <v>0</v>
      </c>
      <c r="IL552" s="180">
        <f t="shared" si="1353"/>
        <v>0</v>
      </c>
      <c r="IM552" s="180">
        <f t="shared" si="1354"/>
        <v>0</v>
      </c>
      <c r="IN552" s="180">
        <f t="shared" si="1355"/>
        <v>0</v>
      </c>
      <c r="IO552" s="180">
        <f t="shared" si="1356"/>
        <v>0</v>
      </c>
      <c r="IP552" s="180">
        <f t="shared" si="1357"/>
        <v>0</v>
      </c>
      <c r="IQ552" s="180">
        <f t="shared" si="1358"/>
        <v>0</v>
      </c>
      <c r="IR552" s="180">
        <f t="shared" si="1359"/>
        <v>0</v>
      </c>
      <c r="IS552" s="180">
        <f t="shared" si="1360"/>
        <v>0</v>
      </c>
      <c r="IT552" s="180">
        <f t="shared" si="1361"/>
        <v>0</v>
      </c>
      <c r="IU552" s="180">
        <f t="shared" si="1362"/>
        <v>0</v>
      </c>
      <c r="IV552" s="180">
        <f t="shared" si="1363"/>
        <v>0</v>
      </c>
      <c r="IW552" s="180">
        <f t="shared" si="1364"/>
        <v>0</v>
      </c>
      <c r="IX552" s="180">
        <f t="shared" si="1365"/>
        <v>0</v>
      </c>
      <c r="IY552" s="180">
        <f t="shared" si="1366"/>
        <v>0</v>
      </c>
      <c r="IZ552" s="180">
        <f t="shared" si="1367"/>
        <v>0</v>
      </c>
      <c r="JA552" s="180">
        <f t="shared" si="1368"/>
        <v>0</v>
      </c>
      <c r="JB552" s="180">
        <f t="shared" si="1369"/>
        <v>0</v>
      </c>
    </row>
    <row r="553" spans="2:262">
      <c r="B553" s="188">
        <v>192</v>
      </c>
      <c r="C553" s="187">
        <f t="shared" si="1370"/>
        <v>3.7500000000000029E-3</v>
      </c>
      <c r="D553" s="184" t="e">
        <f t="shared" si="1113"/>
        <v>#REF!</v>
      </c>
      <c r="E553" s="183" t="e">
        <f>GP361</f>
        <v>#REF!</v>
      </c>
      <c r="F553" s="182">
        <v>192</v>
      </c>
      <c r="G553" s="180">
        <f t="shared" si="1114"/>
        <v>0</v>
      </c>
      <c r="H553" s="180">
        <f t="shared" si="1115"/>
        <v>0</v>
      </c>
      <c r="I553" s="180">
        <f t="shared" si="1116"/>
        <v>0</v>
      </c>
      <c r="J553" s="180">
        <f t="shared" si="1117"/>
        <v>0</v>
      </c>
      <c r="K553" s="180">
        <f t="shared" si="1118"/>
        <v>0</v>
      </c>
      <c r="L553" s="180">
        <f t="shared" si="1119"/>
        <v>0</v>
      </c>
      <c r="M553" s="180">
        <f t="shared" si="1120"/>
        <v>0</v>
      </c>
      <c r="N553" s="180">
        <f t="shared" si="1121"/>
        <v>0</v>
      </c>
      <c r="O553" s="180">
        <f t="shared" si="1122"/>
        <v>0</v>
      </c>
      <c r="P553" s="180">
        <f t="shared" si="1123"/>
        <v>0</v>
      </c>
      <c r="Q553" s="180">
        <f t="shared" si="1124"/>
        <v>0</v>
      </c>
      <c r="R553" s="180">
        <f t="shared" si="1125"/>
        <v>0</v>
      </c>
      <c r="S553" s="180">
        <f t="shared" si="1126"/>
        <v>0</v>
      </c>
      <c r="T553" s="180">
        <f t="shared" si="1127"/>
        <v>0</v>
      </c>
      <c r="U553" s="180">
        <f t="shared" si="1128"/>
        <v>0</v>
      </c>
      <c r="V553" s="180">
        <f t="shared" si="1129"/>
        <v>0</v>
      </c>
      <c r="W553" s="180">
        <f t="shared" si="1130"/>
        <v>0</v>
      </c>
      <c r="X553" s="180">
        <f t="shared" si="1131"/>
        <v>0</v>
      </c>
      <c r="Y553" s="180">
        <f t="shared" si="1132"/>
        <v>0</v>
      </c>
      <c r="Z553" s="180">
        <f t="shared" si="1133"/>
        <v>0</v>
      </c>
      <c r="AA553" s="180">
        <f t="shared" si="1134"/>
        <v>0</v>
      </c>
      <c r="AB553" s="180">
        <f t="shared" si="1135"/>
        <v>0</v>
      </c>
      <c r="AC553" s="180">
        <f t="shared" si="1136"/>
        <v>0</v>
      </c>
      <c r="AD553" s="180">
        <f t="shared" si="1137"/>
        <v>0</v>
      </c>
      <c r="AE553" s="180">
        <f t="shared" si="1138"/>
        <v>0</v>
      </c>
      <c r="AF553" s="180">
        <f t="shared" si="1139"/>
        <v>0</v>
      </c>
      <c r="AG553" s="180">
        <f t="shared" si="1140"/>
        <v>0</v>
      </c>
      <c r="AH553" s="180">
        <f t="shared" si="1141"/>
        <v>0</v>
      </c>
      <c r="AI553" s="180">
        <f t="shared" si="1142"/>
        <v>0</v>
      </c>
      <c r="AJ553" s="180">
        <f t="shared" si="1143"/>
        <v>0</v>
      </c>
      <c r="AK553" s="180">
        <f t="shared" si="1144"/>
        <v>0</v>
      </c>
      <c r="AL553" s="180">
        <f t="shared" si="1145"/>
        <v>0</v>
      </c>
      <c r="AM553" s="180">
        <f t="shared" si="1146"/>
        <v>0</v>
      </c>
      <c r="AN553" s="180">
        <f t="shared" si="1147"/>
        <v>0</v>
      </c>
      <c r="AO553" s="180">
        <f t="shared" si="1148"/>
        <v>0</v>
      </c>
      <c r="AP553" s="180">
        <f t="shared" si="1149"/>
        <v>0</v>
      </c>
      <c r="AQ553" s="180">
        <f t="shared" si="1150"/>
        <v>0</v>
      </c>
      <c r="AR553" s="180">
        <f t="shared" si="1151"/>
        <v>0</v>
      </c>
      <c r="AS553" s="180">
        <f t="shared" si="1152"/>
        <v>0</v>
      </c>
      <c r="AT553" s="180">
        <f t="shared" si="1153"/>
        <v>0</v>
      </c>
      <c r="AU553" s="180">
        <f t="shared" si="1154"/>
        <v>0</v>
      </c>
      <c r="AV553" s="180">
        <f t="shared" si="1155"/>
        <v>0</v>
      </c>
      <c r="AW553" s="180">
        <f t="shared" si="1156"/>
        <v>0</v>
      </c>
      <c r="AX553" s="180">
        <f t="shared" si="1157"/>
        <v>0</v>
      </c>
      <c r="AY553" s="180">
        <f t="shared" si="1158"/>
        <v>0</v>
      </c>
      <c r="AZ553" s="180">
        <f t="shared" si="1159"/>
        <v>0</v>
      </c>
      <c r="BA553" s="180">
        <f t="shared" si="1160"/>
        <v>0</v>
      </c>
      <c r="BB553" s="180">
        <f t="shared" si="1161"/>
        <v>0</v>
      </c>
      <c r="BC553" s="180">
        <f t="shared" si="1162"/>
        <v>0</v>
      </c>
      <c r="BD553" s="180">
        <f t="shared" si="1163"/>
        <v>0</v>
      </c>
      <c r="BE553" s="180">
        <f t="shared" si="1164"/>
        <v>0</v>
      </c>
      <c r="BF553" s="180">
        <f t="shared" si="1165"/>
        <v>0</v>
      </c>
      <c r="BG553" s="180">
        <f t="shared" si="1166"/>
        <v>0</v>
      </c>
      <c r="BH553" s="180">
        <f t="shared" si="1167"/>
        <v>0</v>
      </c>
      <c r="BI553" s="180">
        <f t="shared" si="1168"/>
        <v>0</v>
      </c>
      <c r="BJ553" s="180">
        <f t="shared" si="1169"/>
        <v>0</v>
      </c>
      <c r="BK553" s="180">
        <f t="shared" si="1170"/>
        <v>0</v>
      </c>
      <c r="BL553" s="180">
        <f t="shared" si="1171"/>
        <v>0</v>
      </c>
      <c r="BM553" s="180">
        <f t="shared" si="1172"/>
        <v>0</v>
      </c>
      <c r="BN553" s="180">
        <f t="shared" si="1173"/>
        <v>0</v>
      </c>
      <c r="BO553" s="180">
        <f t="shared" si="1174"/>
        <v>0</v>
      </c>
      <c r="BP553" s="180">
        <f t="shared" si="1175"/>
        <v>0</v>
      </c>
      <c r="BQ553" s="180">
        <f t="shared" si="1176"/>
        <v>0</v>
      </c>
      <c r="BR553" s="180">
        <f t="shared" si="1177"/>
        <v>0</v>
      </c>
      <c r="BS553" s="180">
        <f t="shared" si="1178"/>
        <v>0</v>
      </c>
      <c r="BT553" s="180">
        <f t="shared" si="1179"/>
        <v>0</v>
      </c>
      <c r="BU553" s="180">
        <f t="shared" si="1180"/>
        <v>0</v>
      </c>
      <c r="BV553" s="180">
        <f t="shared" si="1181"/>
        <v>0</v>
      </c>
      <c r="BW553" s="180">
        <f t="shared" si="1182"/>
        <v>0</v>
      </c>
      <c r="BX553" s="180">
        <f t="shared" si="1183"/>
        <v>0</v>
      </c>
      <c r="BY553" s="180">
        <f t="shared" si="1184"/>
        <v>0</v>
      </c>
      <c r="BZ553" s="180">
        <f t="shared" si="1185"/>
        <v>0</v>
      </c>
      <c r="CA553" s="180">
        <f t="shared" si="1186"/>
        <v>0</v>
      </c>
      <c r="CB553" s="180">
        <f t="shared" si="1187"/>
        <v>0</v>
      </c>
      <c r="CC553" s="180">
        <f t="shared" si="1188"/>
        <v>0</v>
      </c>
      <c r="CD553" s="180">
        <f t="shared" si="1189"/>
        <v>0</v>
      </c>
      <c r="CE553" s="180">
        <f t="shared" si="1190"/>
        <v>0</v>
      </c>
      <c r="CF553" s="180">
        <f t="shared" si="1191"/>
        <v>0</v>
      </c>
      <c r="CG553" s="180">
        <f t="shared" si="1192"/>
        <v>0</v>
      </c>
      <c r="CH553" s="180">
        <f t="shared" si="1193"/>
        <v>0</v>
      </c>
      <c r="CI553" s="180">
        <f t="shared" si="1194"/>
        <v>0</v>
      </c>
      <c r="CJ553" s="180">
        <f t="shared" si="1195"/>
        <v>0</v>
      </c>
      <c r="CK553" s="180">
        <f t="shared" si="1196"/>
        <v>0</v>
      </c>
      <c r="CL553" s="180">
        <f t="shared" si="1197"/>
        <v>0</v>
      </c>
      <c r="CM553" s="180">
        <f t="shared" si="1198"/>
        <v>0</v>
      </c>
      <c r="CN553" s="180">
        <f t="shared" si="1199"/>
        <v>0</v>
      </c>
      <c r="CO553" s="180">
        <f t="shared" si="1200"/>
        <v>0</v>
      </c>
      <c r="CP553" s="180">
        <f t="shared" si="1201"/>
        <v>0</v>
      </c>
      <c r="CQ553" s="180">
        <f t="shared" si="1202"/>
        <v>0</v>
      </c>
      <c r="CR553" s="180">
        <f t="shared" si="1203"/>
        <v>0</v>
      </c>
      <c r="CS553" s="180">
        <f t="shared" si="1204"/>
        <v>0</v>
      </c>
      <c r="CT553" s="180">
        <f t="shared" si="1205"/>
        <v>0</v>
      </c>
      <c r="CU553" s="180">
        <f t="shared" si="1206"/>
        <v>0</v>
      </c>
      <c r="CV553" s="180">
        <f t="shared" si="1207"/>
        <v>0</v>
      </c>
      <c r="CW553" s="180">
        <f t="shared" si="1208"/>
        <v>0</v>
      </c>
      <c r="CX553" s="180">
        <f t="shared" si="1209"/>
        <v>0</v>
      </c>
      <c r="CY553" s="180">
        <f t="shared" si="1210"/>
        <v>0</v>
      </c>
      <c r="CZ553" s="180">
        <f t="shared" si="1211"/>
        <v>0</v>
      </c>
      <c r="DA553" s="180">
        <f t="shared" si="1212"/>
        <v>0</v>
      </c>
      <c r="DB553" s="180">
        <f t="shared" si="1213"/>
        <v>0</v>
      </c>
      <c r="DC553" s="180">
        <f t="shared" si="1214"/>
        <v>0</v>
      </c>
      <c r="DD553" s="180">
        <f t="shared" si="1215"/>
        <v>0</v>
      </c>
      <c r="DE553" s="180">
        <f t="shared" si="1216"/>
        <v>0</v>
      </c>
      <c r="DF553" s="180">
        <f t="shared" si="1217"/>
        <v>0</v>
      </c>
      <c r="DG553" s="180">
        <f t="shared" si="1218"/>
        <v>0</v>
      </c>
      <c r="DH553" s="180">
        <f t="shared" si="1219"/>
        <v>0</v>
      </c>
      <c r="DI553" s="180">
        <f t="shared" si="1220"/>
        <v>0</v>
      </c>
      <c r="DJ553" s="180">
        <f t="shared" si="1221"/>
        <v>0</v>
      </c>
      <c r="DK553" s="180">
        <f t="shared" si="1222"/>
        <v>0</v>
      </c>
      <c r="DL553" s="180">
        <f t="shared" si="1223"/>
        <v>0</v>
      </c>
      <c r="DM553" s="180">
        <f t="shared" si="1224"/>
        <v>0</v>
      </c>
      <c r="DN553" s="180">
        <f t="shared" si="1225"/>
        <v>0</v>
      </c>
      <c r="DO553" s="180">
        <f t="shared" si="1226"/>
        <v>0</v>
      </c>
      <c r="DP553" s="180">
        <f t="shared" si="1227"/>
        <v>0</v>
      </c>
      <c r="DQ553" s="180">
        <f t="shared" si="1228"/>
        <v>0</v>
      </c>
      <c r="DR553" s="180">
        <f t="shared" si="1229"/>
        <v>0</v>
      </c>
      <c r="DS553" s="180">
        <f t="shared" si="1230"/>
        <v>0</v>
      </c>
      <c r="DT553" s="180">
        <f t="shared" si="1231"/>
        <v>0</v>
      </c>
      <c r="DU553" s="180">
        <f t="shared" si="1232"/>
        <v>0</v>
      </c>
      <c r="DV553" s="180">
        <f t="shared" si="1233"/>
        <v>0</v>
      </c>
      <c r="DW553" s="180">
        <f t="shared" si="1234"/>
        <v>0</v>
      </c>
      <c r="DX553" s="180">
        <f t="shared" si="1235"/>
        <v>0</v>
      </c>
      <c r="DY553" s="180">
        <f t="shared" si="1236"/>
        <v>0</v>
      </c>
      <c r="DZ553" s="180">
        <f t="shared" si="1237"/>
        <v>0</v>
      </c>
      <c r="EA553" s="180">
        <f t="shared" si="1238"/>
        <v>0</v>
      </c>
      <c r="EB553" s="180">
        <f t="shared" si="1239"/>
        <v>0</v>
      </c>
      <c r="EC553" s="180">
        <f t="shared" si="1240"/>
        <v>0</v>
      </c>
      <c r="ED553" s="180">
        <f t="shared" si="1241"/>
        <v>0</v>
      </c>
      <c r="EE553" s="180">
        <f t="shared" si="1242"/>
        <v>0</v>
      </c>
      <c r="EF553" s="180">
        <f t="shared" si="1243"/>
        <v>0</v>
      </c>
      <c r="EG553" s="180">
        <f t="shared" si="1244"/>
        <v>0</v>
      </c>
      <c r="EH553" s="180">
        <f t="shared" si="1245"/>
        <v>0</v>
      </c>
      <c r="EI553" s="180">
        <f t="shared" si="1246"/>
        <v>0</v>
      </c>
      <c r="EJ553" s="180">
        <f t="shared" si="1247"/>
        <v>0</v>
      </c>
      <c r="EK553" s="180">
        <f t="shared" si="1248"/>
        <v>0</v>
      </c>
      <c r="EL553" s="180">
        <f t="shared" si="1249"/>
        <v>0</v>
      </c>
      <c r="EM553" s="180">
        <f t="shared" si="1250"/>
        <v>0</v>
      </c>
      <c r="EN553" s="180">
        <f t="shared" si="1251"/>
        <v>0</v>
      </c>
      <c r="EO553" s="180">
        <f t="shared" si="1252"/>
        <v>0</v>
      </c>
      <c r="EP553" s="180">
        <f t="shared" si="1253"/>
        <v>0</v>
      </c>
      <c r="EQ553" s="180">
        <f t="shared" si="1254"/>
        <v>0</v>
      </c>
      <c r="ER553" s="180">
        <f t="shared" si="1255"/>
        <v>0</v>
      </c>
      <c r="ES553" s="180">
        <f t="shared" si="1256"/>
        <v>0</v>
      </c>
      <c r="ET553" s="180">
        <f t="shared" si="1257"/>
        <v>0</v>
      </c>
      <c r="EU553" s="180">
        <f t="shared" si="1258"/>
        <v>0</v>
      </c>
      <c r="EV553" s="180">
        <f t="shared" si="1259"/>
        <v>0</v>
      </c>
      <c r="EW553" s="180">
        <f t="shared" si="1260"/>
        <v>0</v>
      </c>
      <c r="EX553" s="180">
        <f t="shared" si="1261"/>
        <v>0</v>
      </c>
      <c r="EY553" s="180">
        <f t="shared" si="1262"/>
        <v>0</v>
      </c>
      <c r="EZ553" s="180">
        <f t="shared" si="1263"/>
        <v>0</v>
      </c>
      <c r="FA553" s="180">
        <f t="shared" si="1264"/>
        <v>0</v>
      </c>
      <c r="FB553" s="180">
        <f t="shared" si="1265"/>
        <v>0</v>
      </c>
      <c r="FC553" s="180">
        <f t="shared" si="1266"/>
        <v>0</v>
      </c>
      <c r="FD553" s="180">
        <f t="shared" si="1267"/>
        <v>0</v>
      </c>
      <c r="FE553" s="180">
        <f t="shared" si="1268"/>
        <v>0</v>
      </c>
      <c r="FF553" s="180">
        <f t="shared" si="1269"/>
        <v>0</v>
      </c>
      <c r="FG553" s="180">
        <f t="shared" si="1270"/>
        <v>0</v>
      </c>
      <c r="FH553" s="180">
        <f t="shared" si="1271"/>
        <v>0</v>
      </c>
      <c r="FI553" s="180">
        <f t="shared" si="1272"/>
        <v>0</v>
      </c>
      <c r="FJ553" s="180">
        <f t="shared" si="1273"/>
        <v>0</v>
      </c>
      <c r="FK553" s="180">
        <f t="shared" si="1274"/>
        <v>0</v>
      </c>
      <c r="FL553" s="180">
        <f t="shared" si="1275"/>
        <v>0</v>
      </c>
      <c r="FM553" s="180">
        <f t="shared" si="1276"/>
        <v>0</v>
      </c>
      <c r="FN553" s="180">
        <f t="shared" si="1277"/>
        <v>0</v>
      </c>
      <c r="FO553" s="180">
        <f t="shared" si="1278"/>
        <v>0</v>
      </c>
      <c r="FP553" s="180">
        <f t="shared" si="1279"/>
        <v>0</v>
      </c>
      <c r="FQ553" s="180">
        <f t="shared" si="1280"/>
        <v>0</v>
      </c>
      <c r="FR553" s="180">
        <f t="shared" si="1281"/>
        <v>0</v>
      </c>
      <c r="FS553" s="180">
        <f t="shared" si="1282"/>
        <v>0</v>
      </c>
      <c r="FT553" s="180">
        <f t="shared" si="1283"/>
        <v>0</v>
      </c>
      <c r="FU553" s="180">
        <f t="shared" si="1284"/>
        <v>0</v>
      </c>
      <c r="FV553" s="180">
        <f t="shared" si="1285"/>
        <v>0</v>
      </c>
      <c r="FW553" s="180">
        <f t="shared" si="1286"/>
        <v>0</v>
      </c>
      <c r="FX553" s="180">
        <f t="shared" si="1287"/>
        <v>0</v>
      </c>
      <c r="FY553" s="180">
        <f t="shared" si="1288"/>
        <v>0</v>
      </c>
      <c r="FZ553" s="180">
        <f t="shared" si="1289"/>
        <v>0</v>
      </c>
      <c r="GA553" s="180">
        <f t="shared" si="1290"/>
        <v>0</v>
      </c>
      <c r="GB553" s="180">
        <f t="shared" si="1291"/>
        <v>0</v>
      </c>
      <c r="GC553" s="180">
        <f t="shared" si="1292"/>
        <v>0</v>
      </c>
      <c r="GD553" s="180">
        <f t="shared" si="1293"/>
        <v>0</v>
      </c>
      <c r="GE553" s="180">
        <f t="shared" si="1294"/>
        <v>0</v>
      </c>
      <c r="GF553" s="180">
        <f t="shared" si="1295"/>
        <v>0</v>
      </c>
      <c r="GG553" s="180">
        <f t="shared" si="1296"/>
        <v>0</v>
      </c>
      <c r="GH553" s="180">
        <f t="shared" si="1297"/>
        <v>0</v>
      </c>
      <c r="GI553" s="180">
        <f t="shared" si="1298"/>
        <v>0</v>
      </c>
      <c r="GJ553" s="180">
        <f t="shared" si="1299"/>
        <v>0</v>
      </c>
      <c r="GK553" s="180">
        <f t="shared" si="1300"/>
        <v>0</v>
      </c>
      <c r="GL553" s="180">
        <f t="shared" si="1301"/>
        <v>0</v>
      </c>
      <c r="GM553" s="180">
        <f t="shared" si="1302"/>
        <v>0</v>
      </c>
      <c r="GN553" s="180">
        <f t="shared" si="1303"/>
        <v>0</v>
      </c>
      <c r="GO553" s="180">
        <f t="shared" si="1304"/>
        <v>0</v>
      </c>
      <c r="GP553" s="180">
        <f t="shared" si="1305"/>
        <v>0</v>
      </c>
      <c r="GQ553" s="180">
        <f t="shared" si="1306"/>
        <v>0</v>
      </c>
      <c r="GR553" s="180">
        <f t="shared" si="1307"/>
        <v>0</v>
      </c>
      <c r="GS553" s="180">
        <f t="shared" si="1308"/>
        <v>0</v>
      </c>
      <c r="GT553" s="180">
        <f t="shared" si="1309"/>
        <v>0</v>
      </c>
      <c r="GU553" s="180">
        <f t="shared" si="1310"/>
        <v>0</v>
      </c>
      <c r="GV553" s="180">
        <f t="shared" si="1311"/>
        <v>0</v>
      </c>
      <c r="GW553" s="180">
        <f t="shared" si="1312"/>
        <v>0</v>
      </c>
      <c r="GX553" s="180">
        <f t="shared" si="1313"/>
        <v>0</v>
      </c>
      <c r="GY553" s="180">
        <f t="shared" si="1314"/>
        <v>0</v>
      </c>
      <c r="GZ553" s="180">
        <f t="shared" si="1315"/>
        <v>0</v>
      </c>
      <c r="HA553" s="180">
        <f t="shared" si="1316"/>
        <v>0</v>
      </c>
      <c r="HB553" s="180">
        <f t="shared" si="1317"/>
        <v>0</v>
      </c>
      <c r="HC553" s="180">
        <f t="shared" si="1318"/>
        <v>0</v>
      </c>
      <c r="HD553" s="180">
        <f t="shared" si="1319"/>
        <v>0</v>
      </c>
      <c r="HE553" s="180">
        <f t="shared" si="1320"/>
        <v>0</v>
      </c>
      <c r="HF553" s="180">
        <f t="shared" si="1321"/>
        <v>0</v>
      </c>
      <c r="HG553" s="180">
        <f t="shared" si="1322"/>
        <v>0</v>
      </c>
      <c r="HH553" s="180">
        <f t="shared" si="1323"/>
        <v>0</v>
      </c>
      <c r="HI553" s="180">
        <f t="shared" si="1324"/>
        <v>0</v>
      </c>
      <c r="HJ553" s="180">
        <f t="shared" si="1325"/>
        <v>0</v>
      </c>
      <c r="HK553" s="180">
        <f t="shared" si="1326"/>
        <v>0</v>
      </c>
      <c r="HL553" s="180">
        <f t="shared" si="1327"/>
        <v>0</v>
      </c>
      <c r="HM553" s="180">
        <f t="shared" si="1328"/>
        <v>0</v>
      </c>
      <c r="HN553" s="180">
        <f t="shared" si="1329"/>
        <v>0</v>
      </c>
      <c r="HO553" s="180">
        <f t="shared" si="1330"/>
        <v>0</v>
      </c>
      <c r="HP553" s="180">
        <f t="shared" si="1331"/>
        <v>0</v>
      </c>
      <c r="HQ553" s="180">
        <f t="shared" si="1332"/>
        <v>0</v>
      </c>
      <c r="HR553" s="180">
        <f t="shared" si="1333"/>
        <v>0</v>
      </c>
      <c r="HS553" s="180">
        <f t="shared" si="1334"/>
        <v>0</v>
      </c>
      <c r="HT553" s="180">
        <f t="shared" si="1335"/>
        <v>0</v>
      </c>
      <c r="HU553" s="180">
        <f t="shared" si="1336"/>
        <v>0</v>
      </c>
      <c r="HV553" s="180">
        <f t="shared" si="1337"/>
        <v>0</v>
      </c>
      <c r="HW553" s="180">
        <f t="shared" si="1338"/>
        <v>0</v>
      </c>
      <c r="HX553" s="180">
        <f t="shared" si="1339"/>
        <v>0</v>
      </c>
      <c r="HY553" s="180">
        <f t="shared" si="1340"/>
        <v>0</v>
      </c>
      <c r="HZ553" s="180">
        <f t="shared" si="1341"/>
        <v>0</v>
      </c>
      <c r="IA553" s="180">
        <f t="shared" si="1342"/>
        <v>0</v>
      </c>
      <c r="IB553" s="180">
        <f t="shared" si="1343"/>
        <v>0</v>
      </c>
      <c r="IC553" s="180">
        <f t="shared" si="1344"/>
        <v>0</v>
      </c>
      <c r="ID553" s="180">
        <f t="shared" si="1345"/>
        <v>0</v>
      </c>
      <c r="IE553" s="180">
        <f t="shared" si="1346"/>
        <v>0</v>
      </c>
      <c r="IF553" s="180">
        <f t="shared" si="1347"/>
        <v>0</v>
      </c>
      <c r="IG553" s="180">
        <f t="shared" si="1348"/>
        <v>0</v>
      </c>
      <c r="IH553" s="180">
        <f t="shared" si="1349"/>
        <v>0</v>
      </c>
      <c r="II553" s="180">
        <f t="shared" si="1350"/>
        <v>0</v>
      </c>
      <c r="IJ553" s="180">
        <f t="shared" si="1351"/>
        <v>0</v>
      </c>
      <c r="IK553" s="180">
        <f t="shared" si="1352"/>
        <v>0</v>
      </c>
      <c r="IL553" s="180">
        <f t="shared" si="1353"/>
        <v>0</v>
      </c>
      <c r="IM553" s="180">
        <f t="shared" si="1354"/>
        <v>0</v>
      </c>
      <c r="IN553" s="180">
        <f t="shared" si="1355"/>
        <v>0</v>
      </c>
      <c r="IO553" s="180">
        <f t="shared" si="1356"/>
        <v>0</v>
      </c>
      <c r="IP553" s="180">
        <f t="shared" si="1357"/>
        <v>0</v>
      </c>
      <c r="IQ553" s="180">
        <f t="shared" si="1358"/>
        <v>0</v>
      </c>
      <c r="IR553" s="180">
        <f t="shared" si="1359"/>
        <v>0</v>
      </c>
      <c r="IS553" s="180">
        <f t="shared" si="1360"/>
        <v>0</v>
      </c>
      <c r="IT553" s="180">
        <f t="shared" si="1361"/>
        <v>0</v>
      </c>
      <c r="IU553" s="180">
        <f t="shared" si="1362"/>
        <v>0</v>
      </c>
      <c r="IV553" s="180">
        <f t="shared" si="1363"/>
        <v>0</v>
      </c>
      <c r="IW553" s="180">
        <f t="shared" si="1364"/>
        <v>0</v>
      </c>
      <c r="IX553" s="180">
        <f t="shared" si="1365"/>
        <v>0</v>
      </c>
      <c r="IY553" s="180">
        <f t="shared" si="1366"/>
        <v>0</v>
      </c>
      <c r="IZ553" s="180">
        <f t="shared" si="1367"/>
        <v>0</v>
      </c>
      <c r="JA553" s="180">
        <f t="shared" si="1368"/>
        <v>0</v>
      </c>
      <c r="JB553" s="180">
        <f t="shared" si="1369"/>
        <v>0</v>
      </c>
    </row>
    <row r="554" spans="2:262">
      <c r="B554" s="188">
        <v>193</v>
      </c>
      <c r="C554" s="187">
        <f t="shared" si="1370"/>
        <v>3.7695312500000029E-3</v>
      </c>
      <c r="D554" s="184" t="e">
        <f t="shared" ref="D554:D617" si="1371">Vo_set2+E554</f>
        <v>#REF!</v>
      </c>
      <c r="E554" s="183" t="e">
        <f>GQ361</f>
        <v>#REF!</v>
      </c>
      <c r="F554" s="182">
        <v>193</v>
      </c>
      <c r="G554" s="180">
        <f t="shared" ref="G554:G616" si="1372">2*IMREAL(K293)*COS(2*PI()*B293*1/Nt_load2)-2*IMAGINARY(K293)*SIN(2*PI()*B293*1/Nt_load2)</f>
        <v>0</v>
      </c>
      <c r="H554" s="180">
        <f t="shared" ref="H554:H616" si="1373">2*IMREAL(K293)*COS(2*PI()*B293*2/Nt_load2)-2*IMAGINARY(K293)*SIN(2*PI()*B293*2/Nt_load2)</f>
        <v>0</v>
      </c>
      <c r="I554" s="180">
        <f t="shared" ref="I554:I616" si="1374">2*IMREAL(K293)*COS(2*PI()*B293*3/Nt_load2)-2*IMAGINARY(K293)*SIN(2*PI()*B293*3/Nt_load2)</f>
        <v>0</v>
      </c>
      <c r="J554" s="180">
        <f t="shared" ref="J554:J616" si="1375">2*IMREAL(K293)*COS(2*PI()*B293*4/Nt_load2)-2*IMAGINARY(K293)*SIN(2*PI()*B293*4/Nt_load2)</f>
        <v>0</v>
      </c>
      <c r="K554" s="180">
        <f t="shared" ref="K554:K616" si="1376">2*IMREAL(K293)*COS(2*PI()*B293*5/Nt_load2)-2*IMAGINARY(K293)*SIN(2*PI()*B293*5/Nt_load2)</f>
        <v>0</v>
      </c>
      <c r="L554" s="180">
        <f t="shared" ref="L554:L616" si="1377">2*IMREAL(K293)*COS(2*PI()*B293*6/Nt_load2)-2*IMAGINARY(K293)*SIN(2*PI()*B293*6/Nt_load2)</f>
        <v>0</v>
      </c>
      <c r="M554" s="180">
        <f t="shared" ref="M554:M616" si="1378">2*IMREAL(K293)*COS(2*PI()*B293*7/Nt_load2)-2*IMAGINARY(K293)*SIN(2*PI()*B293*7/Nt_load2)</f>
        <v>0</v>
      </c>
      <c r="N554" s="180">
        <f t="shared" ref="N554:N616" si="1379">2*IMREAL(K293)*COS(2*PI()*B293*8/Nt_load2)-2*IMAGINARY(K293)*SIN(2*PI()*B293*8/Nt_load2)</f>
        <v>0</v>
      </c>
      <c r="O554" s="180">
        <f t="shared" ref="O554:O616" si="1380">2*IMREAL(K293)*COS(2*PI()*B293*9/Nt_load2)-2*IMAGINARY(K293)*SIN(2*PI()*B293*9/Nt_load2)</f>
        <v>0</v>
      </c>
      <c r="P554" s="180">
        <f t="shared" ref="P554:P616" si="1381">2*IMREAL(K293)*COS(2*PI()*B293*10/Nt_load2)-2*IMAGINARY(K293)*SIN(2*PI()*B293*10/Nt_load2)</f>
        <v>0</v>
      </c>
      <c r="Q554" s="180">
        <f t="shared" ref="Q554:Q616" si="1382">2*IMREAL(K293)*COS(2*PI()*B293*11/Nt_load2)-2*IMAGINARY(K293)*SIN(2*PI()*B293*11/Nt_load2)</f>
        <v>0</v>
      </c>
      <c r="R554" s="180">
        <f t="shared" ref="R554:R616" si="1383">2*IMREAL(K293)*COS(2*PI()*B293*12/Nt_load2)-2*IMAGINARY(K293)*SIN(2*PI()*B293*12/Nt_load2)</f>
        <v>0</v>
      </c>
      <c r="S554" s="180">
        <f t="shared" ref="S554:S616" si="1384">2*IMREAL(K293)*COS(2*PI()*B293*13/Nt_load2)-2*IMAGINARY(K293)*SIN(2*PI()*B293*13/Nt_load2)</f>
        <v>0</v>
      </c>
      <c r="T554" s="180">
        <f t="shared" ref="T554:T616" si="1385">2*IMREAL(K293)*COS(2*PI()*B293*14/Nt_load2)-2*IMAGINARY(K293)*SIN(2*PI()*B293*14/Nt_load2)</f>
        <v>0</v>
      </c>
      <c r="U554" s="180">
        <f t="shared" ref="U554:U616" si="1386">2*IMREAL(K293)*COS(2*PI()*B293*15/Nt_load2)-2*IMAGINARY(K293)*SIN(2*PI()*B293*15/Nt_load2)</f>
        <v>0</v>
      </c>
      <c r="V554" s="180">
        <f t="shared" ref="V554:V616" si="1387">2*IMREAL(K293)*COS(2*PI()*B293*16/Nt_load2)-2*IMAGINARY(K293)*SIN(2*PI()*B293*16/Nt_load2)</f>
        <v>0</v>
      </c>
      <c r="W554" s="180">
        <f t="shared" ref="W554:W616" si="1388">2*IMREAL(K293)*COS(2*PI()*B293*17/Nt_load2)-2*IMAGINARY(K293)*SIN(2*PI()*B293*17/Nt_load2)</f>
        <v>0</v>
      </c>
      <c r="X554" s="180">
        <f t="shared" ref="X554:X616" si="1389">2*IMREAL(K293)*COS(2*PI()*B293*18/Nt_load2)-2*IMAGINARY(K293)*SIN(2*PI()*B293*18/Nt_load2)</f>
        <v>0</v>
      </c>
      <c r="Y554" s="180">
        <f t="shared" ref="Y554:Y616" si="1390">2*IMREAL(K293)*COS(2*PI()*B293*19/Nt_load2)-2*IMAGINARY(K293)*SIN(2*PI()*B293*19/Nt_load2)</f>
        <v>0</v>
      </c>
      <c r="Z554" s="180">
        <f t="shared" ref="Z554:Z616" si="1391">2*IMREAL(K293)*COS(2*PI()*B293*20/Nt_load2)-2*IMAGINARY(K293)*SIN(2*PI()*B293*20/Nt_load2)</f>
        <v>0</v>
      </c>
      <c r="AA554" s="180">
        <f t="shared" ref="AA554:AA616" si="1392">2*IMREAL(K293)*COS(2*PI()*B293*21/Nt_load2)-2*IMAGINARY(K293)*SIN(2*PI()*B293*21/Nt_load2)</f>
        <v>0</v>
      </c>
      <c r="AB554" s="180">
        <f t="shared" ref="AB554:AB616" si="1393">2*IMREAL(K293)*COS(2*PI()*B293*22/Nt_load2)-2*IMAGINARY(K293)*SIN(2*PI()*B293*22/Nt_load2)</f>
        <v>0</v>
      </c>
      <c r="AC554" s="180">
        <f t="shared" ref="AC554:AC616" si="1394">2*IMREAL(K293)*COS(2*PI()*B293*23/Nt_load2)-2*IMAGINARY(K293)*SIN(2*PI()*B293*23/Nt_load2)</f>
        <v>0</v>
      </c>
      <c r="AD554" s="180">
        <f t="shared" ref="AD554:AD616" si="1395">2*IMREAL(K293)*COS(2*PI()*B293*24/Nt_load2)-2*IMAGINARY(K293)*SIN(2*PI()*B293*24/Nt_load2)</f>
        <v>0</v>
      </c>
      <c r="AE554" s="180">
        <f t="shared" ref="AE554:AE616" si="1396">2*IMREAL(K293)*COS(2*PI()*B293*25/Nt_load2)-2*IMAGINARY(K293)*SIN(2*PI()*B293*25/Nt_load2)</f>
        <v>0</v>
      </c>
      <c r="AF554" s="180">
        <f t="shared" ref="AF554:AF616" si="1397">2*IMREAL(K293)*COS(2*PI()*B293*26/Nt_load2)-2*IMAGINARY(K293)*SIN(2*PI()*B293*26/Nt_load2)</f>
        <v>0</v>
      </c>
      <c r="AG554" s="180">
        <f t="shared" ref="AG554:AG616" si="1398">2*IMREAL(K293)*COS(2*PI()*B293*27/Nt_load2)-2*IMAGINARY(K293)*SIN(2*PI()*B293*27/Nt_load2)</f>
        <v>0</v>
      </c>
      <c r="AH554" s="180">
        <f t="shared" ref="AH554:AH616" si="1399">2*IMREAL(K293)*COS(2*PI()*B293*28/Nt_load2)-2*IMAGINARY(K293)*SIN(2*PI()*B293*28/Nt_load2)</f>
        <v>0</v>
      </c>
      <c r="AI554" s="180">
        <f t="shared" ref="AI554:AI616" si="1400">2*IMREAL(K293)*COS(2*PI()*B293*29/Nt_load2)-2*IMAGINARY(K293)*SIN(2*PI()*B293*29/Nt_load2)</f>
        <v>0</v>
      </c>
      <c r="AJ554" s="180">
        <f t="shared" ref="AJ554:AJ616" si="1401">2*IMREAL(K293)*COS(2*PI()*B293*30/Nt_load2)-2*IMAGINARY(K293)*SIN(2*PI()*B293*30/Nt_load2)</f>
        <v>0</v>
      </c>
      <c r="AK554" s="180">
        <f t="shared" ref="AK554:AK616" si="1402">2*IMREAL(K293)*COS(2*PI()*B293*31/Nt_load2)-2*IMAGINARY(K293)*SIN(2*PI()*B293*31/Nt_load2)</f>
        <v>0</v>
      </c>
      <c r="AL554" s="180">
        <f t="shared" ref="AL554:AL616" si="1403">2*IMREAL(K293)*COS(2*PI()*B293*32/Nt_load2)-2*IMAGINARY(K293)*SIN(2*PI()*B293*32/Nt_load2)</f>
        <v>0</v>
      </c>
      <c r="AM554" s="180">
        <f t="shared" ref="AM554:AM616" si="1404">2*IMREAL(K293)*COS(2*PI()*B293*33/Nt_load2)-2*IMAGINARY(K293)*SIN(2*PI()*B293*33/Nt_load2)</f>
        <v>0</v>
      </c>
      <c r="AN554" s="180">
        <f t="shared" ref="AN554:AN616" si="1405">2*IMREAL(K293)*COS(2*PI()*B293*34/Nt_load2)-2*IMAGINARY(K293)*SIN(2*PI()*B293*34/Nt_load2)</f>
        <v>0</v>
      </c>
      <c r="AO554" s="180">
        <f t="shared" ref="AO554:AO616" si="1406">2*IMREAL(K293)*COS(2*PI()*B293*35/Nt_load2)-2*IMAGINARY(K293)*SIN(2*PI()*B293*35/Nt_load2)</f>
        <v>0</v>
      </c>
      <c r="AP554" s="180">
        <f t="shared" ref="AP554:AP616" si="1407">2*IMREAL(K293)*COS(2*PI()*B293*36/Nt_load2)-2*IMAGINARY(K293)*SIN(2*PI()*B293*36/Nt_load2)</f>
        <v>0</v>
      </c>
      <c r="AQ554" s="180">
        <f t="shared" ref="AQ554:AQ616" si="1408">2*IMREAL(K293)*COS(2*PI()*B293*37/Nt_load2)-2*IMAGINARY(K293)*SIN(2*PI()*B293*37/Nt_load2)</f>
        <v>0</v>
      </c>
      <c r="AR554" s="180">
        <f t="shared" ref="AR554:AR616" si="1409">2*IMREAL(K293)*COS(2*PI()*B293*38/Nt_load2)-2*IMAGINARY(K293)*SIN(2*PI()*B293*38/Nt_load2)</f>
        <v>0</v>
      </c>
      <c r="AS554" s="180">
        <f t="shared" ref="AS554:AS616" si="1410">2*IMREAL(K293)*COS(2*PI()*B293*39/Nt_load2)-2*IMAGINARY(K293)*SIN(2*PI()*B293*39/Nt_load2)</f>
        <v>0</v>
      </c>
      <c r="AT554" s="180">
        <f t="shared" ref="AT554:AT616" si="1411">2*IMREAL(K293)*COS(2*PI()*B293*40/Nt_load2)-2*IMAGINARY(K293)*SIN(2*PI()*B293*40/Nt_load2)</f>
        <v>0</v>
      </c>
      <c r="AU554" s="180">
        <f t="shared" ref="AU554:AU616" si="1412">2*IMREAL(K293)*COS(2*PI()*B293*41/Nt_load2)-2*IMAGINARY(K293)*SIN(2*PI()*B293*41/Nt_load2)</f>
        <v>0</v>
      </c>
      <c r="AV554" s="180">
        <f t="shared" ref="AV554:AV616" si="1413">2*IMREAL(K293)*COS(2*PI()*B293*42/Nt_load2)-2*IMAGINARY(K293)*SIN(2*PI()*B293*42/Nt_load2)</f>
        <v>0</v>
      </c>
      <c r="AW554" s="180">
        <f t="shared" ref="AW554:AW616" si="1414">2*IMREAL(K293)*COS(2*PI()*B293*43/Nt_load2)-2*IMAGINARY(K293)*SIN(2*PI()*B293*43/Nt_load2)</f>
        <v>0</v>
      </c>
      <c r="AX554" s="180">
        <f t="shared" ref="AX554:AX616" si="1415">2*IMREAL(K293)*COS(2*PI()*B293*44/Nt_load2)-2*IMAGINARY(K293)*SIN(2*PI()*B293*44/Nt_load2)</f>
        <v>0</v>
      </c>
      <c r="AY554" s="180">
        <f t="shared" ref="AY554:AY616" si="1416">2*IMREAL(K293)*COS(2*PI()*B293*45/Nt_load2)-2*IMAGINARY(K293)*SIN(2*PI()*B293*45/Nt_load2)</f>
        <v>0</v>
      </c>
      <c r="AZ554" s="180">
        <f t="shared" ref="AZ554:AZ616" si="1417">2*IMREAL(K293)*COS(2*PI()*B293*46/Nt_load2)-2*IMAGINARY(K293)*SIN(2*PI()*B293*46/Nt_load2)</f>
        <v>0</v>
      </c>
      <c r="BA554" s="180">
        <f t="shared" ref="BA554:BA616" si="1418">2*IMREAL(K293)*COS(2*PI()*B293*47/Nt_load2)-2*IMAGINARY(K293)*SIN(2*PI()*B293*47/Nt_load2)</f>
        <v>0</v>
      </c>
      <c r="BB554" s="180">
        <f t="shared" ref="BB554:BB616" si="1419">2*IMREAL(K293)*COS(2*PI()*B293*48/Nt_load2)-2*IMAGINARY(K293)*SIN(2*PI()*B293*48/Nt_load2)</f>
        <v>0</v>
      </c>
      <c r="BC554" s="180">
        <f t="shared" ref="BC554:BC616" si="1420">2*IMREAL(K293)*COS(2*PI()*B293*49/Nt_load2)-2*IMAGINARY(K293)*SIN(2*PI()*B293*49/Nt_load2)</f>
        <v>0</v>
      </c>
      <c r="BD554" s="180">
        <f t="shared" ref="BD554:BD616" si="1421">2*IMREAL(K293)*COS(2*PI()*B293*50/Nt_load2)-2*IMAGINARY(K293)*SIN(2*PI()*B293*50/Nt_load2)</f>
        <v>0</v>
      </c>
      <c r="BE554" s="180">
        <f t="shared" ref="BE554:BE616" si="1422">2*IMREAL(K293)*COS(2*PI()*B293*51/Nt_load2)-2*IMAGINARY(K293)*SIN(2*PI()*B293*51/Nt_load2)</f>
        <v>0</v>
      </c>
      <c r="BF554" s="180">
        <f t="shared" ref="BF554:BF616" si="1423">2*IMREAL(K293)*COS(2*PI()*B293*52/Nt_load2)-2*IMAGINARY(K293)*SIN(2*PI()*B293*52/Nt_load2)</f>
        <v>0</v>
      </c>
      <c r="BG554" s="180">
        <f t="shared" ref="BG554:BG616" si="1424">2*IMREAL(K293)*COS(2*PI()*B293*53/Nt_load2)-2*IMAGINARY(K293)*SIN(2*PI()*B293*53/Nt_load2)</f>
        <v>0</v>
      </c>
      <c r="BH554" s="180">
        <f t="shared" ref="BH554:BH616" si="1425">2*IMREAL(K293)*COS(2*PI()*B293*54/Nt_load2)-2*IMAGINARY(K293)*SIN(2*PI()*B293*54/Nt_load2)</f>
        <v>0</v>
      </c>
      <c r="BI554" s="180">
        <f t="shared" ref="BI554:BI616" si="1426">2*IMREAL(K293)*COS(2*PI()*B293*55/Nt_load2)-2*IMAGINARY(K293)*SIN(2*PI()*B293*55/Nt_load2)</f>
        <v>0</v>
      </c>
      <c r="BJ554" s="180">
        <f t="shared" ref="BJ554:BJ616" si="1427">2*IMREAL(K293)*COS(2*PI()*B293*56/Nt_load2)-2*IMAGINARY(K293)*SIN(2*PI()*B293*56/Nt_load2)</f>
        <v>0</v>
      </c>
      <c r="BK554" s="180">
        <f t="shared" ref="BK554:BK616" si="1428">2*IMREAL(K293)*COS(2*PI()*B293*57/Nt_load2)-2*IMAGINARY(K293)*SIN(2*PI()*B293*57/Nt_load2)</f>
        <v>0</v>
      </c>
      <c r="BL554" s="180">
        <f t="shared" ref="BL554:BL616" si="1429">2*IMREAL(K293)*COS(2*PI()*B293*58/Nt_load2)-2*IMAGINARY(K293)*SIN(2*PI()*B293*58/Nt_load2)</f>
        <v>0</v>
      </c>
      <c r="BM554" s="180">
        <f t="shared" ref="BM554:BM616" si="1430">2*IMREAL(K293)*COS(2*PI()*B293*59/Nt_load2)-2*IMAGINARY(K293)*SIN(2*PI()*B293*59/Nt_load2)</f>
        <v>0</v>
      </c>
      <c r="BN554" s="180">
        <f t="shared" ref="BN554:BN616" si="1431">2*IMREAL(K293)*COS(2*PI()*B293*60/Nt_load2)-2*IMAGINARY(K293)*SIN(2*PI()*B293*60/Nt_load2)</f>
        <v>0</v>
      </c>
      <c r="BO554" s="180">
        <f t="shared" ref="BO554:BO616" si="1432">2*IMREAL(K293)*COS(2*PI()*B293*61/Nt_load2)-2*IMAGINARY(K293)*SIN(2*PI()*B293*61/Nt_load2)</f>
        <v>0</v>
      </c>
      <c r="BP554" s="180">
        <f t="shared" ref="BP554:BP616" si="1433">2*IMREAL(K293)*COS(2*PI()*B293*62/Nt_load2)-2*IMAGINARY(K293)*SIN(2*PI()*B293*62/Nt_load2)</f>
        <v>0</v>
      </c>
      <c r="BQ554" s="180">
        <f t="shared" ref="BQ554:BQ616" si="1434">2*IMREAL(K293)*COS(2*PI()*B293*63/Nt_load2)-2*IMAGINARY(K293)*SIN(2*PI()*B293*63/Nt_load2)</f>
        <v>0</v>
      </c>
      <c r="BR554" s="180">
        <f t="shared" ref="BR554:BR616" si="1435">2*IMREAL(K293)*COS(2*PI()*B293*64/Nt_load2)-2*IMAGINARY(K293)*SIN(2*PI()*B293*64/Nt_load2)</f>
        <v>0</v>
      </c>
      <c r="BS554" s="180">
        <f t="shared" ref="BS554:BS616" si="1436">2*IMREAL(K293)*COS(2*PI()*B293*65/Nt_load2)-2*IMAGINARY(K293)*SIN(2*PI()*B293*65/Nt_load2)</f>
        <v>0</v>
      </c>
      <c r="BT554" s="180">
        <f t="shared" ref="BT554:BT616" si="1437">2*IMREAL(K293)*COS(2*PI()*B293*66/Nt_load2)-2*IMAGINARY(K293)*SIN(2*PI()*B293*66/Nt_load2)</f>
        <v>0</v>
      </c>
      <c r="BU554" s="180">
        <f t="shared" ref="BU554:BU616" si="1438">2*IMREAL(K293)*COS(2*PI()*B293*67/Nt_load2)-2*IMAGINARY(K293)*SIN(2*PI()*B293*67/Nt_load2)</f>
        <v>0</v>
      </c>
      <c r="BV554" s="180">
        <f t="shared" ref="BV554:BV616" si="1439">2*IMREAL(K293)*COS(2*PI()*B293*68/Nt_load2)-2*IMAGINARY(K293)*SIN(2*PI()*B293*68/Nt_load2)</f>
        <v>0</v>
      </c>
      <c r="BW554" s="180">
        <f t="shared" ref="BW554:BW616" si="1440">2*IMREAL(K293)*COS(2*PI()*B293*69/Nt_load2)-2*IMAGINARY(K293)*SIN(2*PI()*B293*69/Nt_load2)</f>
        <v>0</v>
      </c>
      <c r="BX554" s="180">
        <f t="shared" ref="BX554:BX616" si="1441">2*IMREAL(K293)*COS(2*PI()*B293*70/Nt_load2)-2*IMAGINARY(K293)*SIN(2*PI()*B293*70/Nt_load2)</f>
        <v>0</v>
      </c>
      <c r="BY554" s="180">
        <f t="shared" ref="BY554:BY616" si="1442">2*IMREAL(K293)*COS(2*PI()*B293*71/Nt_load2)-2*IMAGINARY(K293)*SIN(2*PI()*B293*71/Nt_load2)</f>
        <v>0</v>
      </c>
      <c r="BZ554" s="180">
        <f t="shared" ref="BZ554:BZ616" si="1443">2*IMREAL(K293)*COS(2*PI()*B293*72/Nt_load2)-2*IMAGINARY(K293)*SIN(2*PI()*B293*72/Nt_load2)</f>
        <v>0</v>
      </c>
      <c r="CA554" s="180">
        <f t="shared" ref="CA554:CA616" si="1444">2*IMREAL(K293)*COS(2*PI()*B293*73/Nt_load2)-2*IMAGINARY(K293)*SIN(2*PI()*B293*73/Nt_load2)</f>
        <v>0</v>
      </c>
      <c r="CB554" s="180">
        <f t="shared" ref="CB554:CB616" si="1445">2*IMREAL(K293)*COS(2*PI()*B293*74/Nt_load2)-2*IMAGINARY(K293)*SIN(2*PI()*B293*74/Nt_load2)</f>
        <v>0</v>
      </c>
      <c r="CC554" s="180">
        <f t="shared" ref="CC554:CC616" si="1446">2*IMREAL(K293)*COS(2*PI()*B293*75/Nt_load2)-2*IMAGINARY(K293)*SIN(2*PI()*B293*75/Nt_load2)</f>
        <v>0</v>
      </c>
      <c r="CD554" s="180">
        <f t="shared" ref="CD554:CD616" si="1447">2*IMREAL(K293)*COS(2*PI()*B293*76/Nt_load2)-2*IMAGINARY(K293)*SIN(2*PI()*B293*76/Nt_load2)</f>
        <v>0</v>
      </c>
      <c r="CE554" s="180">
        <f t="shared" ref="CE554:CE616" si="1448">2*IMREAL(K293)*COS(2*PI()*B293*77/Nt_load2)-2*IMAGINARY(K293)*SIN(2*PI()*B293*77/Nt_load2)</f>
        <v>0</v>
      </c>
      <c r="CF554" s="180">
        <f t="shared" ref="CF554:CF616" si="1449">2*IMREAL(K293)*COS(2*PI()*B293*78/Nt_load2)-2*IMAGINARY(K293)*SIN(2*PI()*B293*78/Nt_load2)</f>
        <v>0</v>
      </c>
      <c r="CG554" s="180">
        <f t="shared" ref="CG554:CG616" si="1450">2*IMREAL(K293)*COS(2*PI()*B293*79/Nt_load2)-2*IMAGINARY(K293)*SIN(2*PI()*B293*79/Nt_load2)</f>
        <v>0</v>
      </c>
      <c r="CH554" s="180">
        <f t="shared" ref="CH554:CH616" si="1451">2*IMREAL(K293)*COS(2*PI()*B293*80/Nt_load2)-2*IMAGINARY(K293)*SIN(2*PI()*B293*80/Nt_load2)</f>
        <v>0</v>
      </c>
      <c r="CI554" s="180">
        <f t="shared" ref="CI554:CI616" si="1452">2*IMREAL(K293)*COS(2*PI()*B293*81/Nt_load2)-2*IMAGINARY(K293)*SIN(2*PI()*B293*81/Nt_load2)</f>
        <v>0</v>
      </c>
      <c r="CJ554" s="180">
        <f t="shared" ref="CJ554:CJ616" si="1453">2*IMREAL(K293)*COS(2*PI()*B293*82/Nt_load2)-2*IMAGINARY(K293)*SIN(2*PI()*B293*82/Nt_load2)</f>
        <v>0</v>
      </c>
      <c r="CK554" s="180">
        <f t="shared" ref="CK554:CK616" si="1454">2*IMREAL(K293)*COS(2*PI()*B293*83/Nt_load2)-2*IMAGINARY(K293)*SIN(2*PI()*B293*83/Nt_load2)</f>
        <v>0</v>
      </c>
      <c r="CL554" s="180">
        <f t="shared" ref="CL554:CL616" si="1455">2*IMREAL(K293)*COS(2*PI()*B293*84/Nt_load2)-2*IMAGINARY(K293)*SIN(2*PI()*B293*84/Nt_load2)</f>
        <v>0</v>
      </c>
      <c r="CM554" s="180">
        <f t="shared" ref="CM554:CM616" si="1456">2*IMREAL(K293)*COS(2*PI()*B293*85/Nt_load2)-2*IMAGINARY(K293)*SIN(2*PI()*B293*85/Nt_load2)</f>
        <v>0</v>
      </c>
      <c r="CN554" s="180">
        <f t="shared" ref="CN554:CN616" si="1457">2*IMREAL(K293)*COS(2*PI()*B293*86/Nt_load2)-2*IMAGINARY(K293)*SIN(2*PI()*B293*86/Nt_load2)</f>
        <v>0</v>
      </c>
      <c r="CO554" s="180">
        <f t="shared" ref="CO554:CO616" si="1458">2*IMREAL(K293)*COS(2*PI()*B293*87/Nt_load2)-2*IMAGINARY(K293)*SIN(2*PI()*B293*87/Nt_load2)</f>
        <v>0</v>
      </c>
      <c r="CP554" s="180">
        <f t="shared" ref="CP554:CP616" si="1459">2*IMREAL(K293)*COS(2*PI()*B293*88/Nt_load2)-2*IMAGINARY(K293)*SIN(2*PI()*B293*88/Nt_load2)</f>
        <v>0</v>
      </c>
      <c r="CQ554" s="180">
        <f t="shared" ref="CQ554:CQ616" si="1460">2*IMREAL(K293)*COS(2*PI()*B293*89/Nt_load2)-2*IMAGINARY(K293)*SIN(2*PI()*B293*89/Nt_load2)</f>
        <v>0</v>
      </c>
      <c r="CR554" s="180">
        <f t="shared" ref="CR554:CR616" si="1461">2*IMREAL(K293)*COS(2*PI()*B293*90/Nt_load2)-2*IMAGINARY(K293)*SIN(2*PI()*B293*90/Nt_load2)</f>
        <v>0</v>
      </c>
      <c r="CS554" s="180">
        <f t="shared" ref="CS554:CS616" si="1462">2*IMREAL(K293)*COS(2*PI()*B293*91/Nt_load2)-2*IMAGINARY(K293)*SIN(2*PI()*B293*91/Nt_load2)</f>
        <v>0</v>
      </c>
      <c r="CT554" s="180">
        <f t="shared" ref="CT554:CT616" si="1463">2*IMREAL(K293)*COS(2*PI()*B293*92/Nt_load2)-2*IMAGINARY(K293)*SIN(2*PI()*B293*92/Nt_load2)</f>
        <v>0</v>
      </c>
      <c r="CU554" s="180">
        <f t="shared" ref="CU554:CU616" si="1464">2*IMREAL(K293)*COS(2*PI()*B293*93/Nt_load2)-2*IMAGINARY(K293)*SIN(2*PI()*B293*93/Nt_load2)</f>
        <v>0</v>
      </c>
      <c r="CV554" s="180">
        <f t="shared" ref="CV554:CV616" si="1465">2*IMREAL(K293)*COS(2*PI()*B293*94/Nt_load2)-2*IMAGINARY(K293)*SIN(2*PI()*B293*94/Nt_load2)</f>
        <v>0</v>
      </c>
      <c r="CW554" s="180">
        <f t="shared" ref="CW554:CW616" si="1466">2*IMREAL(K293)*COS(2*PI()*B293*95/Nt_load2)-2*IMAGINARY(K293)*SIN(2*PI()*B293*95/Nt_load2)</f>
        <v>0</v>
      </c>
      <c r="CX554" s="180">
        <f t="shared" ref="CX554:CX616" si="1467">2*IMREAL(K293)*COS(2*PI()*B293*96/Nt_load2)-2*IMAGINARY(K293)*SIN(2*PI()*B293*96/Nt_load2)</f>
        <v>0</v>
      </c>
      <c r="CY554" s="180">
        <f t="shared" ref="CY554:CY616" si="1468">2*IMREAL(K293)*COS(2*PI()*B293*97/Nt_load2)-2*IMAGINARY(K293)*SIN(2*PI()*B293*97/Nt_load2)</f>
        <v>0</v>
      </c>
      <c r="CZ554" s="180">
        <f t="shared" ref="CZ554:CZ616" si="1469">2*IMREAL(K293)*COS(2*PI()*B293*98/Nt_load2)-2*IMAGINARY(K293)*SIN(2*PI()*B293*98/Nt_load2)</f>
        <v>0</v>
      </c>
      <c r="DA554" s="180">
        <f t="shared" ref="DA554:DA616" si="1470">2*IMREAL(K293)*COS(2*PI()*B293*99/Nt_load2)-2*IMAGINARY(K293)*SIN(2*PI()*B293*99/Nt_load2)</f>
        <v>0</v>
      </c>
      <c r="DB554" s="180">
        <f t="shared" ref="DB554:DB616" si="1471">2*IMREAL(K293)*COS(2*PI()*B293*100/Nt_load2)-2*IMAGINARY(K293)*SIN(2*PI()*B293*100/Nt_load2)</f>
        <v>0</v>
      </c>
      <c r="DC554" s="180">
        <f t="shared" ref="DC554:DC616" si="1472">2*IMREAL(K293)*COS(2*PI()*B293*101/Nt_load2)-2*IMAGINARY(K293)*SIN(2*PI()*B293*101/Nt_load2)</f>
        <v>0</v>
      </c>
      <c r="DD554" s="180">
        <f t="shared" ref="DD554:DD616" si="1473">2*IMREAL(K293)*COS(2*PI()*B293*102/Nt_load2)-2*IMAGINARY(K293)*SIN(2*PI()*B293*102/Nt_load2)</f>
        <v>0</v>
      </c>
      <c r="DE554" s="180">
        <f t="shared" ref="DE554:DE616" si="1474">2*IMREAL(K293)*COS(2*PI()*B293*103/Nt_load2)-2*IMAGINARY(K293)*SIN(2*PI()*B293*103/Nt_load2)</f>
        <v>0</v>
      </c>
      <c r="DF554" s="180">
        <f t="shared" ref="DF554:DF616" si="1475">2*IMREAL(K293)*COS(2*PI()*B293*104/Nt_load2)-2*IMAGINARY(K293)*SIN(2*PI()*B293*104/Nt_load2)</f>
        <v>0</v>
      </c>
      <c r="DG554" s="180">
        <f t="shared" ref="DG554:DG616" si="1476">2*IMREAL(K293)*COS(2*PI()*B293*105/Nt_load2)-2*IMAGINARY(K293)*SIN(2*PI()*B293*105/Nt_load2)</f>
        <v>0</v>
      </c>
      <c r="DH554" s="180">
        <f t="shared" ref="DH554:DH616" si="1477">2*IMREAL(K293)*COS(2*PI()*B293*106/Nt_load2)-2*IMAGINARY(K293)*SIN(2*PI()*B293*106/Nt_load2)</f>
        <v>0</v>
      </c>
      <c r="DI554" s="180">
        <f t="shared" ref="DI554:DI616" si="1478">2*IMREAL(K293)*COS(2*PI()*B293*107/Nt_load2)-2*IMAGINARY(K293)*SIN(2*PI()*B293*107/Nt_load2)</f>
        <v>0</v>
      </c>
      <c r="DJ554" s="180">
        <f t="shared" ref="DJ554:DJ616" si="1479">2*IMREAL(K293)*COS(2*PI()*B293*108/Nt_load2)-2*IMAGINARY(K293)*SIN(2*PI()*B293*108/Nt_load2)</f>
        <v>0</v>
      </c>
      <c r="DK554" s="180">
        <f t="shared" ref="DK554:DK616" si="1480">2*IMREAL(K293)*COS(2*PI()*B293*109/Nt_load2)-2*IMAGINARY(K293)*SIN(2*PI()*B293*109/Nt_load2)</f>
        <v>0</v>
      </c>
      <c r="DL554" s="180">
        <f t="shared" ref="DL554:DL616" si="1481">2*IMREAL(K293)*COS(2*PI()*B293*110/Nt_load2)-2*IMAGINARY(K293)*SIN(2*PI()*B293*110/Nt_load2)</f>
        <v>0</v>
      </c>
      <c r="DM554" s="180">
        <f t="shared" ref="DM554:DM616" si="1482">2*IMREAL(K293)*COS(2*PI()*B293*111/Nt_load2)-2*IMAGINARY(K293)*SIN(2*PI()*B293*111/Nt_load2)</f>
        <v>0</v>
      </c>
      <c r="DN554" s="180">
        <f t="shared" ref="DN554:DN616" si="1483">2*IMREAL(K293)*COS(2*PI()*B293*112/Nt_load2)-2*IMAGINARY(K293)*SIN(2*PI()*B293*112/Nt_load2)</f>
        <v>0</v>
      </c>
      <c r="DO554" s="180">
        <f t="shared" ref="DO554:DO616" si="1484">2*IMREAL(K293)*COS(2*PI()*B293*113/Nt_load2)-2*IMAGINARY(K293)*SIN(2*PI()*B293*113/Nt_load2)</f>
        <v>0</v>
      </c>
      <c r="DP554" s="180">
        <f t="shared" ref="DP554:DP616" si="1485">2*IMREAL(K293)*COS(2*PI()*B293*114/Nt_load2)-2*IMAGINARY(K293)*SIN(2*PI()*B293*114/Nt_load2)</f>
        <v>0</v>
      </c>
      <c r="DQ554" s="180">
        <f t="shared" ref="DQ554:DQ616" si="1486">2*IMREAL(K293)*COS(2*PI()*B293*115/Nt_load2)-2*IMAGINARY(K293)*SIN(2*PI()*B293*115/Nt_load2)</f>
        <v>0</v>
      </c>
      <c r="DR554" s="180">
        <f t="shared" ref="DR554:DR616" si="1487">2*IMREAL(K293)*COS(2*PI()*B293*116/Nt_load2)-2*IMAGINARY(K293)*SIN(2*PI()*B293*116/Nt_load2)</f>
        <v>0</v>
      </c>
      <c r="DS554" s="180">
        <f t="shared" ref="DS554:DS616" si="1488">2*IMREAL(K293)*COS(2*PI()*B293*117/Nt_load2)-2*IMAGINARY(K293)*SIN(2*PI()*B293*117/Nt_load2)</f>
        <v>0</v>
      </c>
      <c r="DT554" s="180">
        <f t="shared" ref="DT554:DT616" si="1489">2*IMREAL(K293)*COS(2*PI()*B293*118/Nt_load2)-2*IMAGINARY(K293)*SIN(2*PI()*B293*118/Nt_load2)</f>
        <v>0</v>
      </c>
      <c r="DU554" s="180">
        <f t="shared" ref="DU554:DU616" si="1490">2*IMREAL(K293)*COS(2*PI()*B293*119/Nt_load2)-2*IMAGINARY(K293)*SIN(2*PI()*B293*119/Nt_load2)</f>
        <v>0</v>
      </c>
      <c r="DV554" s="180">
        <f t="shared" ref="DV554:DV616" si="1491">2*IMREAL(K293)*COS(2*PI()*B293*120/Nt_load2)-2*IMAGINARY(K293)*SIN(2*PI()*B293*120/Nt_load2)</f>
        <v>0</v>
      </c>
      <c r="DW554" s="180">
        <f t="shared" ref="DW554:DW616" si="1492">2*IMREAL(K293)*COS(2*PI()*B293*121/Nt_load2)-2*IMAGINARY(K293)*SIN(2*PI()*B293*121/Nt_load2)</f>
        <v>0</v>
      </c>
      <c r="DX554" s="180">
        <f t="shared" ref="DX554:DX616" si="1493">2*IMREAL(K293)*COS(2*PI()*B293*122/Nt_load2)-2*IMAGINARY(K293)*SIN(2*PI()*B293*122/Nt_load2)</f>
        <v>0</v>
      </c>
      <c r="DY554" s="180">
        <f t="shared" ref="DY554:DY616" si="1494">2*IMREAL(K293)*COS(2*PI()*B293*123/Nt_load2)-2*IMAGINARY(K293)*SIN(2*PI()*B293*123/Nt_load2)</f>
        <v>0</v>
      </c>
      <c r="DZ554" s="180">
        <f t="shared" ref="DZ554:DZ616" si="1495">2*IMREAL(K293)*COS(2*PI()*B293*124/Nt_load2)-2*IMAGINARY(K293)*SIN(2*PI()*B293*124/Nt_load2)</f>
        <v>0</v>
      </c>
      <c r="EA554" s="180">
        <f t="shared" ref="EA554:EA616" si="1496">2*IMREAL(K293)*COS(2*PI()*B293*125/Nt_load2)-2*IMAGINARY(K293)*SIN(2*PI()*B293*125/Nt_load2)</f>
        <v>0</v>
      </c>
      <c r="EB554" s="180">
        <f t="shared" ref="EB554:EB616" si="1497">2*IMREAL(K293)*COS(2*PI()*B293*126/Nt_load2)-2*IMAGINARY(K293)*SIN(2*PI()*B293*126/Nt_load2)</f>
        <v>0</v>
      </c>
      <c r="EC554" s="180">
        <f t="shared" ref="EC554:EC616" si="1498">2*IMREAL(K293)*COS(2*PI()*B293*127/Nt_load2)-2*IMAGINARY(K293)*SIN(2*PI()*B293*127/Nt_load2)</f>
        <v>0</v>
      </c>
      <c r="ED554" s="180">
        <f t="shared" ref="ED554:ED616" si="1499">2*IMREAL(K293)*COS(2*PI()*B293*128/Nt_load2)-2*IMAGINARY(K293)*SIN(2*PI()*B293*128/Nt_load2)</f>
        <v>0</v>
      </c>
      <c r="EE554" s="180">
        <f t="shared" ref="EE554:EE616" si="1500">2*IMREAL(K293)*COS(2*PI()*B293*129/Nt_load2)-2*IMAGINARY(K293)*SIN(2*PI()*B293*129/Nt_load2)</f>
        <v>0</v>
      </c>
      <c r="EF554" s="180">
        <f t="shared" ref="EF554:EF616" si="1501">2*IMREAL(K293)*COS(2*PI()*B293*130/Nt_load2)-2*IMAGINARY(K293)*SIN(2*PI()*B293*130/Nt_load2)</f>
        <v>0</v>
      </c>
      <c r="EG554" s="180">
        <f t="shared" ref="EG554:EG616" si="1502">2*IMREAL(K293)*COS(2*PI()*B293*131/Nt_load2)-2*IMAGINARY(K293)*SIN(2*PI()*B293*131/Nt_load2)</f>
        <v>0</v>
      </c>
      <c r="EH554" s="180">
        <f t="shared" ref="EH554:EH616" si="1503">2*IMREAL(K293)*COS(2*PI()*B293*132/Nt_load2)-2*IMAGINARY(K293)*SIN(2*PI()*B293*132/Nt_load2)</f>
        <v>0</v>
      </c>
      <c r="EI554" s="180">
        <f t="shared" ref="EI554:EI616" si="1504">2*IMREAL(K293)*COS(2*PI()*B293*133/Nt_load2)-2*IMAGINARY(K293)*SIN(2*PI()*B293*133/Nt_load2)</f>
        <v>0</v>
      </c>
      <c r="EJ554" s="180">
        <f t="shared" ref="EJ554:EJ616" si="1505">2*IMREAL(K293)*COS(2*PI()*B293*134/Nt_load2)-2*IMAGINARY(K293)*SIN(2*PI()*B293*134/Nt_load2)</f>
        <v>0</v>
      </c>
      <c r="EK554" s="180">
        <f t="shared" ref="EK554:EK616" si="1506">2*IMREAL(K293)*COS(2*PI()*B293*135/Nt_load2)-2*IMAGINARY(K293)*SIN(2*PI()*B293*135/Nt_load2)</f>
        <v>0</v>
      </c>
      <c r="EL554" s="180">
        <f t="shared" ref="EL554:EL616" si="1507">2*IMREAL(K293)*COS(2*PI()*B293*136/Nt_load2)-2*IMAGINARY(K293)*SIN(2*PI()*B293*136/Nt_load2)</f>
        <v>0</v>
      </c>
      <c r="EM554" s="180">
        <f t="shared" ref="EM554:EM616" si="1508">2*IMREAL(K293)*COS(2*PI()*B293*137/Nt_load2)-2*IMAGINARY(K293)*SIN(2*PI()*B293*137/Nt_load2)</f>
        <v>0</v>
      </c>
      <c r="EN554" s="180">
        <f t="shared" ref="EN554:EN616" si="1509">2*IMREAL(K293)*COS(2*PI()*B293*138/Nt_load2)-2*IMAGINARY(K293)*SIN(2*PI()*B293*138/Nt_load2)</f>
        <v>0</v>
      </c>
      <c r="EO554" s="180">
        <f t="shared" ref="EO554:EO616" si="1510">2*IMREAL(K293)*COS(2*PI()*B293*139/Nt_load2)-2*IMAGINARY(K293)*SIN(2*PI()*B293*139/Nt_load2)</f>
        <v>0</v>
      </c>
      <c r="EP554" s="180">
        <f t="shared" ref="EP554:EP616" si="1511">2*IMREAL(K293)*COS(2*PI()*B293*140/Nt_load2)-2*IMAGINARY(K293)*SIN(2*PI()*B293*140/Nt_load2)</f>
        <v>0</v>
      </c>
      <c r="EQ554" s="180">
        <f t="shared" ref="EQ554:EQ616" si="1512">2*IMREAL(K293)*COS(2*PI()*B293*141/Nt_load2)-2*IMAGINARY(K293)*SIN(2*PI()*B293*141/Nt_load2)</f>
        <v>0</v>
      </c>
      <c r="ER554" s="180">
        <f t="shared" ref="ER554:ER616" si="1513">2*IMREAL(K293)*COS(2*PI()*B293*142/Nt_load2)-2*IMAGINARY(K293)*SIN(2*PI()*B293*142/Nt_load2)</f>
        <v>0</v>
      </c>
      <c r="ES554" s="180">
        <f t="shared" ref="ES554:ES616" si="1514">2*IMREAL(K293)*COS(2*PI()*B293*143/Nt_load2)-2*IMAGINARY(K293)*SIN(2*PI()*B293*143/Nt_load2)</f>
        <v>0</v>
      </c>
      <c r="ET554" s="180">
        <f t="shared" ref="ET554:ET616" si="1515">2*IMREAL(K293)*COS(2*PI()*B293*144/Nt_load2)-2*IMAGINARY(K293)*SIN(2*PI()*B293*144/Nt_load2)</f>
        <v>0</v>
      </c>
      <c r="EU554" s="180">
        <f t="shared" ref="EU554:EU616" si="1516">2*IMREAL(K293)*COS(2*PI()*B293*145/Nt_load2)-2*IMAGINARY(K293)*SIN(2*PI()*B293*145/Nt_load2)</f>
        <v>0</v>
      </c>
      <c r="EV554" s="180">
        <f t="shared" ref="EV554:EV616" si="1517">2*IMREAL(K293)*COS(2*PI()*B293*146/Nt_load2)-2*IMAGINARY(K293)*SIN(2*PI()*B293*146/Nt_load2)</f>
        <v>0</v>
      </c>
      <c r="EW554" s="180">
        <f t="shared" ref="EW554:EW616" si="1518">2*IMREAL(K293)*COS(2*PI()*B293*147/Nt_load2)-2*IMAGINARY(K293)*SIN(2*PI()*B293*147/Nt_load2)</f>
        <v>0</v>
      </c>
      <c r="EX554" s="180">
        <f t="shared" ref="EX554:EX616" si="1519">2*IMREAL(K293)*COS(2*PI()*B293*148/Nt_load2)-2*IMAGINARY(K293)*SIN(2*PI()*B293*148/Nt_load2)</f>
        <v>0</v>
      </c>
      <c r="EY554" s="180">
        <f t="shared" ref="EY554:EY616" si="1520">2*IMREAL(K293)*COS(2*PI()*B293*149/Nt_load2)-2*IMAGINARY(K293)*SIN(2*PI()*B293*149/Nt_load2)</f>
        <v>0</v>
      </c>
      <c r="EZ554" s="180">
        <f t="shared" ref="EZ554:EZ616" si="1521">2*IMREAL(K293)*COS(2*PI()*B293*150/Nt_load2)-2*IMAGINARY(K293)*SIN(2*PI()*B293*150/Nt_load2)</f>
        <v>0</v>
      </c>
      <c r="FA554" s="180">
        <f t="shared" ref="FA554:FA616" si="1522">2*IMREAL(K293)*COS(2*PI()*B293*151/Nt_load2)-2*IMAGINARY(K293)*SIN(2*PI()*B293*151/Nt_load2)</f>
        <v>0</v>
      </c>
      <c r="FB554" s="180">
        <f t="shared" ref="FB554:FB616" si="1523">2*IMREAL(K293)*COS(2*PI()*B293*152/Nt_load2)-2*IMAGINARY(K293)*SIN(2*PI()*B293*152/Nt_load2)</f>
        <v>0</v>
      </c>
      <c r="FC554" s="180">
        <f t="shared" ref="FC554:FC616" si="1524">2*IMREAL(K293)*COS(2*PI()*B293*153/Nt_load2)-2*IMAGINARY(K293)*SIN(2*PI()*B293*153/Nt_load2)</f>
        <v>0</v>
      </c>
      <c r="FD554" s="180">
        <f t="shared" ref="FD554:FD616" si="1525">2*IMREAL(K293)*COS(2*PI()*B293*154/Nt_load2)-2*IMAGINARY(K293)*SIN(2*PI()*B293*154/Nt_load2)</f>
        <v>0</v>
      </c>
      <c r="FE554" s="180">
        <f t="shared" ref="FE554:FE616" si="1526">2*IMREAL(K293)*COS(2*PI()*B293*155/Nt_load2)-2*IMAGINARY(K293)*SIN(2*PI()*B293*155/Nt_load2)</f>
        <v>0</v>
      </c>
      <c r="FF554" s="180">
        <f t="shared" ref="FF554:FF616" si="1527">2*IMREAL(K293)*COS(2*PI()*B293*156/Nt_load2)-2*IMAGINARY(K293)*SIN(2*PI()*B293*156/Nt_load2)</f>
        <v>0</v>
      </c>
      <c r="FG554" s="180">
        <f t="shared" ref="FG554:FG616" si="1528">2*IMREAL(K293)*COS(2*PI()*B293*157/Nt_load2)-2*IMAGINARY(K293)*SIN(2*PI()*B293*157/Nt_load2)</f>
        <v>0</v>
      </c>
      <c r="FH554" s="180">
        <f t="shared" ref="FH554:FH616" si="1529">2*IMREAL(K293)*COS(2*PI()*B293*158/Nt_load2)-2*IMAGINARY(K293)*SIN(2*PI()*B293*158/Nt_load2)</f>
        <v>0</v>
      </c>
      <c r="FI554" s="180">
        <f t="shared" ref="FI554:FI616" si="1530">2*IMREAL(K293)*COS(2*PI()*B293*159/Nt_load2)-2*IMAGINARY(K293)*SIN(2*PI()*B293*159/Nt_load2)</f>
        <v>0</v>
      </c>
      <c r="FJ554" s="180">
        <f t="shared" ref="FJ554:FJ616" si="1531">2*IMREAL(K293)*COS(2*PI()*B293*160/Nt_load2)-2*IMAGINARY(K293)*SIN(2*PI()*B293*160/Nt_load2)</f>
        <v>0</v>
      </c>
      <c r="FK554" s="180">
        <f t="shared" ref="FK554:FK616" si="1532">2*IMREAL(K293)*COS(2*PI()*B293*161/Nt_load2)-2*IMAGINARY(K293)*SIN(2*PI()*B293*161/Nt_load2)</f>
        <v>0</v>
      </c>
      <c r="FL554" s="180">
        <f t="shared" ref="FL554:FL616" si="1533">2*IMREAL(K293)*COS(2*PI()*B293*162/Nt_load2)-2*IMAGINARY(K293)*SIN(2*PI()*B293*162/Nt_load2)</f>
        <v>0</v>
      </c>
      <c r="FM554" s="180">
        <f t="shared" ref="FM554:FM616" si="1534">2*IMREAL(K293)*COS(2*PI()*B293*163/Nt_load2)-2*IMAGINARY(K293)*SIN(2*PI()*B293*163/Nt_load2)</f>
        <v>0</v>
      </c>
      <c r="FN554" s="180">
        <f t="shared" ref="FN554:FN616" si="1535">2*IMREAL(K293)*COS(2*PI()*B293*164/Nt_load2)-2*IMAGINARY(K293)*SIN(2*PI()*B293*164/Nt_load2)</f>
        <v>0</v>
      </c>
      <c r="FO554" s="180">
        <f t="shared" ref="FO554:FO616" si="1536">2*IMREAL(K293)*COS(2*PI()*B293*165/Nt_load2)-2*IMAGINARY(K293)*SIN(2*PI()*B293*165/Nt_load2)</f>
        <v>0</v>
      </c>
      <c r="FP554" s="180">
        <f t="shared" ref="FP554:FP616" si="1537">2*IMREAL(K293)*COS(2*PI()*B293*166/Nt_load2)-2*IMAGINARY(K293)*SIN(2*PI()*B293*166/Nt_load2)</f>
        <v>0</v>
      </c>
      <c r="FQ554" s="180">
        <f t="shared" ref="FQ554:FQ616" si="1538">2*IMREAL(K293)*COS(2*PI()*B293*167/Nt_load2)-2*IMAGINARY(K293)*SIN(2*PI()*B293*167/Nt_load2)</f>
        <v>0</v>
      </c>
      <c r="FR554" s="180">
        <f t="shared" ref="FR554:FR616" si="1539">2*IMREAL(K293)*COS(2*PI()*B293*168/Nt_load2)-2*IMAGINARY(K293)*SIN(2*PI()*B293*168/Nt_load2)</f>
        <v>0</v>
      </c>
      <c r="FS554" s="180">
        <f t="shared" ref="FS554:FS616" si="1540">2*IMREAL(K293)*COS(2*PI()*B293*169/Nt_load2)-2*IMAGINARY(K293)*SIN(2*PI()*B293*169/Nt_load2)</f>
        <v>0</v>
      </c>
      <c r="FT554" s="180">
        <f t="shared" ref="FT554:FT616" si="1541">2*IMREAL(K293)*COS(2*PI()*B293*170/Nt_load2)-2*IMAGINARY(K293)*SIN(2*PI()*B293*170/Nt_load2)</f>
        <v>0</v>
      </c>
      <c r="FU554" s="180">
        <f t="shared" ref="FU554:FU616" si="1542">2*IMREAL(K293)*COS(2*PI()*B293*171/Nt_load2)-2*IMAGINARY(K293)*SIN(2*PI()*B293*171/Nt_load2)</f>
        <v>0</v>
      </c>
      <c r="FV554" s="180">
        <f t="shared" ref="FV554:FV616" si="1543">2*IMREAL(K293)*COS(2*PI()*B293*172/Nt_load2)-2*IMAGINARY(K293)*SIN(2*PI()*B293*172/Nt_load2)</f>
        <v>0</v>
      </c>
      <c r="FW554" s="180">
        <f t="shared" ref="FW554:FW616" si="1544">2*IMREAL(K293)*COS(2*PI()*B293*173/Nt_load2)-2*IMAGINARY(K293)*SIN(2*PI()*B293*173/Nt_load2)</f>
        <v>0</v>
      </c>
      <c r="FX554" s="180">
        <f t="shared" ref="FX554:FX616" si="1545">2*IMREAL(K293)*COS(2*PI()*B293*174/Nt_load2)-2*IMAGINARY(K293)*SIN(2*PI()*B293*174/Nt_load2)</f>
        <v>0</v>
      </c>
      <c r="FY554" s="180">
        <f t="shared" ref="FY554:FY616" si="1546">2*IMREAL(K293)*COS(2*PI()*B293*175/Nt_load2)-2*IMAGINARY(K293)*SIN(2*PI()*B293*175/Nt_load2)</f>
        <v>0</v>
      </c>
      <c r="FZ554" s="180">
        <f t="shared" ref="FZ554:FZ616" si="1547">2*IMREAL(K293)*COS(2*PI()*B293*176/Nt_load2)-2*IMAGINARY(K293)*SIN(2*PI()*B293*176/Nt_load2)</f>
        <v>0</v>
      </c>
      <c r="GA554" s="180">
        <f t="shared" ref="GA554:GA616" si="1548">2*IMREAL(K293)*COS(2*PI()*B293*177/Nt_load2)-2*IMAGINARY(K293)*SIN(2*PI()*B293*177/Nt_load2)</f>
        <v>0</v>
      </c>
      <c r="GB554" s="180">
        <f t="shared" ref="GB554:GB616" si="1549">2*IMREAL(K293)*COS(2*PI()*B293*178/Nt_load2)-2*IMAGINARY(K293)*SIN(2*PI()*B293*178/Nt_load2)</f>
        <v>0</v>
      </c>
      <c r="GC554" s="180">
        <f t="shared" ref="GC554:GC616" si="1550">2*IMREAL(K293)*COS(2*PI()*B293*179/Nt_load2)-2*IMAGINARY(K293)*SIN(2*PI()*B293*179/Nt_load2)</f>
        <v>0</v>
      </c>
      <c r="GD554" s="180">
        <f t="shared" ref="GD554:GD616" si="1551">2*IMREAL(K293)*COS(2*PI()*B293*180/Nt_load2)-2*IMAGINARY(K293)*SIN(2*PI()*B293*180/Nt_load2)</f>
        <v>0</v>
      </c>
      <c r="GE554" s="180">
        <f t="shared" ref="GE554:GE616" si="1552">2*IMREAL(K293)*COS(2*PI()*B293*181/Nt_load2)-2*IMAGINARY(K293)*SIN(2*PI()*B293*181/Nt_load2)</f>
        <v>0</v>
      </c>
      <c r="GF554" s="180">
        <f t="shared" ref="GF554:GF616" si="1553">2*IMREAL(K293)*COS(2*PI()*B293*182/Nt_load2)-2*IMAGINARY(K293)*SIN(2*PI()*B293*182/Nt_load2)</f>
        <v>0</v>
      </c>
      <c r="GG554" s="180">
        <f t="shared" ref="GG554:GG616" si="1554">2*IMREAL(K293)*COS(2*PI()*B293*183/Nt_load2)-2*IMAGINARY(K293)*SIN(2*PI()*B293*183/Nt_load2)</f>
        <v>0</v>
      </c>
      <c r="GH554" s="180">
        <f t="shared" ref="GH554:GH616" si="1555">2*IMREAL(K293)*COS(2*PI()*B293*184/Nt_load2)-2*IMAGINARY(K293)*SIN(2*PI()*B293*184/Nt_load2)</f>
        <v>0</v>
      </c>
      <c r="GI554" s="180">
        <f t="shared" ref="GI554:GI616" si="1556">2*IMREAL(K293)*COS(2*PI()*B293*185/Nt_load2)-2*IMAGINARY(K293)*SIN(2*PI()*B293*185/Nt_load2)</f>
        <v>0</v>
      </c>
      <c r="GJ554" s="180">
        <f t="shared" ref="GJ554:GJ616" si="1557">2*IMREAL(K293)*COS(2*PI()*B293*186/Nt_load2)-2*IMAGINARY(K293)*SIN(2*PI()*B293*186/Nt_load2)</f>
        <v>0</v>
      </c>
      <c r="GK554" s="180">
        <f t="shared" ref="GK554:GK616" si="1558">2*IMREAL(K293)*COS(2*PI()*B293*187/Nt_load2)-2*IMAGINARY(K293)*SIN(2*PI()*B293*187/Nt_load2)</f>
        <v>0</v>
      </c>
      <c r="GL554" s="180">
        <f t="shared" ref="GL554:GL616" si="1559">2*IMREAL(K293)*COS(2*PI()*B293*188/Nt_load2)-2*IMAGINARY(K293)*SIN(2*PI()*B293*188/Nt_load2)</f>
        <v>0</v>
      </c>
      <c r="GM554" s="180">
        <f t="shared" ref="GM554:GM616" si="1560">2*IMREAL(K293)*COS(2*PI()*B293*189/Nt_load2)-2*IMAGINARY(K293)*SIN(2*PI()*B293*189/Nt_load2)</f>
        <v>0</v>
      </c>
      <c r="GN554" s="180">
        <f t="shared" ref="GN554:GN616" si="1561">2*IMREAL(K293)*COS(2*PI()*B293*190/Nt_load2)-2*IMAGINARY(K293)*SIN(2*PI()*B293*190/Nt_load2)</f>
        <v>0</v>
      </c>
      <c r="GO554" s="180">
        <f t="shared" ref="GO554:GO616" si="1562">2*IMREAL(K293)*COS(2*PI()*B293*191/Nt_load2)-2*IMAGINARY(K293)*SIN(2*PI()*B293*191/Nt_load2)</f>
        <v>0</v>
      </c>
      <c r="GP554" s="180">
        <f t="shared" ref="GP554:GP616" si="1563">2*IMREAL(K293)*COS(2*PI()*B293*192/Nt_load2)-2*IMAGINARY(K293)*SIN(2*PI()*B293*192/Nt_load2)</f>
        <v>0</v>
      </c>
      <c r="GQ554" s="180">
        <f t="shared" ref="GQ554:GQ616" si="1564">2*IMREAL(K293)*COS(2*PI()*B293*193/Nt_load2)-2*IMAGINARY(K293)*SIN(2*PI()*B293*193/Nt_load2)</f>
        <v>0</v>
      </c>
      <c r="GR554" s="180">
        <f t="shared" ref="GR554:GR616" si="1565">2*IMREAL(K293)*COS(2*PI()*B293*194/Nt_load2)-2*IMAGINARY(K293)*SIN(2*PI()*B293*194/Nt_load2)</f>
        <v>0</v>
      </c>
      <c r="GS554" s="180">
        <f t="shared" ref="GS554:GS616" si="1566">2*IMREAL(K293)*COS(2*PI()*B293*195/Nt_load2)-2*IMAGINARY(K293)*SIN(2*PI()*B293*195/Nt_load2)</f>
        <v>0</v>
      </c>
      <c r="GT554" s="180">
        <f t="shared" ref="GT554:GT616" si="1567">2*IMREAL(K293)*COS(2*PI()*B293*196/Nt_load2)-2*IMAGINARY(K293)*SIN(2*PI()*B293*196/Nt_load2)</f>
        <v>0</v>
      </c>
      <c r="GU554" s="180">
        <f t="shared" ref="GU554:GU616" si="1568">2*IMREAL(K293)*COS(2*PI()*B293*197/Nt_load2)-2*IMAGINARY(K293)*SIN(2*PI()*B293*197/Nt_load2)</f>
        <v>0</v>
      </c>
      <c r="GV554" s="180">
        <f t="shared" ref="GV554:GV616" si="1569">2*IMREAL(K293)*COS(2*PI()*B293*198/Nt_load2)-2*IMAGINARY(K293)*SIN(2*PI()*B293*198/Nt_load2)</f>
        <v>0</v>
      </c>
      <c r="GW554" s="180">
        <f t="shared" ref="GW554:GW616" si="1570">2*IMREAL(K293)*COS(2*PI()*B293*199/Nt_load2)-2*IMAGINARY(K293)*SIN(2*PI()*B293*199/Nt_load2)</f>
        <v>0</v>
      </c>
      <c r="GX554" s="180">
        <f t="shared" ref="GX554:GX616" si="1571">2*IMREAL(K293)*COS(2*PI()*B293*200/Nt_load2)-2*IMAGINARY(K293)*SIN(2*PI()*B293*200/Nt_load2)</f>
        <v>0</v>
      </c>
      <c r="GY554" s="180">
        <f t="shared" ref="GY554:GY616" si="1572">2*IMREAL(K293)*COS(2*PI()*B293*201/Nt_load2)-2*IMAGINARY(K293)*SIN(2*PI()*B293*201/Nt_load2)</f>
        <v>0</v>
      </c>
      <c r="GZ554" s="180">
        <f t="shared" ref="GZ554:GZ616" si="1573">2*IMREAL(K293)*COS(2*PI()*B293*202/Nt_load2)-2*IMAGINARY(K293)*SIN(2*PI()*B293*202/Nt_load2)</f>
        <v>0</v>
      </c>
      <c r="HA554" s="180">
        <f t="shared" ref="HA554:HA616" si="1574">2*IMREAL(K293)*COS(2*PI()*B293*203/Nt_load2)-2*IMAGINARY(K293)*SIN(2*PI()*B293*203/Nt_load2)</f>
        <v>0</v>
      </c>
      <c r="HB554" s="180">
        <f t="shared" ref="HB554:HB616" si="1575">2*IMREAL(K293)*COS(2*PI()*B293*204/Nt_load2)-2*IMAGINARY(K293)*SIN(2*PI()*B293*204/Nt_load2)</f>
        <v>0</v>
      </c>
      <c r="HC554" s="180">
        <f t="shared" ref="HC554:HC616" si="1576">2*IMREAL(K293)*COS(2*PI()*B293*205/Nt_load2)-2*IMAGINARY(K293)*SIN(2*PI()*B293*205/Nt_load2)</f>
        <v>0</v>
      </c>
      <c r="HD554" s="180">
        <f t="shared" ref="HD554:HD616" si="1577">2*IMREAL(K293)*COS(2*PI()*B293*206/Nt_load2)-2*IMAGINARY(K293)*SIN(2*PI()*B293*206/Nt_load2)</f>
        <v>0</v>
      </c>
      <c r="HE554" s="180">
        <f t="shared" ref="HE554:HE616" si="1578">2*IMREAL(K293)*COS(2*PI()*B293*207/Nt_load2)-2*IMAGINARY(K293)*SIN(2*PI()*B293*207/Nt_load2)</f>
        <v>0</v>
      </c>
      <c r="HF554" s="180">
        <f t="shared" ref="HF554:HF616" si="1579">2*IMREAL(K293)*COS(2*PI()*B293*208/Nt_load2)-2*IMAGINARY(K293)*SIN(2*PI()*B293*208/Nt_load2)</f>
        <v>0</v>
      </c>
      <c r="HG554" s="180">
        <f t="shared" ref="HG554:HG616" si="1580">2*IMREAL(K293)*COS(2*PI()*B293*209/Nt_load2)-2*IMAGINARY(K293)*SIN(2*PI()*B293*209/Nt_load2)</f>
        <v>0</v>
      </c>
      <c r="HH554" s="180">
        <f t="shared" ref="HH554:HH616" si="1581">2*IMREAL(K293)*COS(2*PI()*B293*210/Nt_load2)-2*IMAGINARY(K293)*SIN(2*PI()*B293*210/Nt_load2)</f>
        <v>0</v>
      </c>
      <c r="HI554" s="180">
        <f t="shared" ref="HI554:HI616" si="1582">2*IMREAL(K293)*COS(2*PI()*B293*211/Nt_load2)-2*IMAGINARY(K293)*SIN(2*PI()*B293*211/Nt_load2)</f>
        <v>0</v>
      </c>
      <c r="HJ554" s="180">
        <f t="shared" ref="HJ554:HJ616" si="1583">2*IMREAL(K293)*COS(2*PI()*B293*212/Nt_load2)-2*IMAGINARY(K293)*SIN(2*PI()*B293*212/Nt_load2)</f>
        <v>0</v>
      </c>
      <c r="HK554" s="180">
        <f t="shared" ref="HK554:HK616" si="1584">2*IMREAL(K293)*COS(2*PI()*B293*213/Nt_load2)-2*IMAGINARY(K293)*SIN(2*PI()*B293*213/Nt_load2)</f>
        <v>0</v>
      </c>
      <c r="HL554" s="180">
        <f t="shared" ref="HL554:HL616" si="1585">2*IMREAL(K293)*COS(2*PI()*B293*214/Nt_load2)-2*IMAGINARY(K293)*SIN(2*PI()*B293*214/Nt_load2)</f>
        <v>0</v>
      </c>
      <c r="HM554" s="180">
        <f t="shared" ref="HM554:HM616" si="1586">2*IMREAL(K293)*COS(2*PI()*B293*215/Nt_load2)-2*IMAGINARY(K293)*SIN(2*PI()*B293*215/Nt_load2)</f>
        <v>0</v>
      </c>
      <c r="HN554" s="180">
        <f t="shared" ref="HN554:HN616" si="1587">2*IMREAL(K293)*COS(2*PI()*B293*216/Nt_load2)-2*IMAGINARY(K293)*SIN(2*PI()*B293*216/Nt_load2)</f>
        <v>0</v>
      </c>
      <c r="HO554" s="180">
        <f t="shared" ref="HO554:HO616" si="1588">2*IMREAL(K293)*COS(2*PI()*B293*217/Nt_load2)-2*IMAGINARY(K293)*SIN(2*PI()*B293*217/Nt_load2)</f>
        <v>0</v>
      </c>
      <c r="HP554" s="180">
        <f t="shared" ref="HP554:HP616" si="1589">2*IMREAL(K293)*COS(2*PI()*B293*218/Nt_load2)-2*IMAGINARY(K293)*SIN(2*PI()*B293*218/Nt_load2)</f>
        <v>0</v>
      </c>
      <c r="HQ554" s="180">
        <f t="shared" ref="HQ554:HQ616" si="1590">2*IMREAL(K293)*COS(2*PI()*B293*219/Nt_load2)-2*IMAGINARY(K293)*SIN(2*PI()*B293*219/Nt_load2)</f>
        <v>0</v>
      </c>
      <c r="HR554" s="180">
        <f t="shared" ref="HR554:HR616" si="1591">2*IMREAL(K293)*COS(2*PI()*B293*220/Nt_load2)-2*IMAGINARY(K293)*SIN(2*PI()*B293*220/Nt_load2)</f>
        <v>0</v>
      </c>
      <c r="HS554" s="180">
        <f t="shared" ref="HS554:HS616" si="1592">2*IMREAL(K293)*COS(2*PI()*B293*221/Nt_load2)-2*IMAGINARY(K293)*SIN(2*PI()*B293*221/Nt_load2)</f>
        <v>0</v>
      </c>
      <c r="HT554" s="180">
        <f t="shared" ref="HT554:HT616" si="1593">2*IMREAL(K293)*COS(2*PI()*B293*222/Nt_load2)-2*IMAGINARY(K293)*SIN(2*PI()*B293*222/Nt_load2)</f>
        <v>0</v>
      </c>
      <c r="HU554" s="180">
        <f t="shared" ref="HU554:HU616" si="1594">2*IMREAL(K293)*COS(2*PI()*B293*223/Nt_load2)-2*IMAGINARY(K293)*SIN(2*PI()*B293*223/Nt_load2)</f>
        <v>0</v>
      </c>
      <c r="HV554" s="180">
        <f t="shared" ref="HV554:HV616" si="1595">2*IMREAL(K293)*COS(2*PI()*B293*224/Nt_load2)-2*IMAGINARY(K293)*SIN(2*PI()*B293*224/Nt_load2)</f>
        <v>0</v>
      </c>
      <c r="HW554" s="180">
        <f t="shared" ref="HW554:HW616" si="1596">2*IMREAL(K293)*COS(2*PI()*B293*225/Nt_load2)-2*IMAGINARY(K293)*SIN(2*PI()*B293*225/Nt_load2)</f>
        <v>0</v>
      </c>
      <c r="HX554" s="180">
        <f t="shared" ref="HX554:HX616" si="1597">2*IMREAL(K293)*COS(2*PI()*B293*226/Nt_load2)-2*IMAGINARY(K293)*SIN(2*PI()*B293*226/Nt_load2)</f>
        <v>0</v>
      </c>
      <c r="HY554" s="180">
        <f t="shared" ref="HY554:HY616" si="1598">2*IMREAL(K293)*COS(2*PI()*B293*227/Nt_load2)-2*IMAGINARY(K293)*SIN(2*PI()*B293*227/Nt_load2)</f>
        <v>0</v>
      </c>
      <c r="HZ554" s="180">
        <f t="shared" ref="HZ554:HZ616" si="1599">2*IMREAL(K293)*COS(2*PI()*B293*228/Nt_load2)-2*IMAGINARY(K293)*SIN(2*PI()*B293*228/Nt_load2)</f>
        <v>0</v>
      </c>
      <c r="IA554" s="180">
        <f t="shared" ref="IA554:IA616" si="1600">2*IMREAL(K293)*COS(2*PI()*B293*229/Nt_load2)-2*IMAGINARY(K293)*SIN(2*PI()*B293*229/Nt_load2)</f>
        <v>0</v>
      </c>
      <c r="IB554" s="180">
        <f t="shared" ref="IB554:IB616" si="1601">2*IMREAL(K293)*COS(2*PI()*B293*230/Nt_load2)-2*IMAGINARY(K293)*SIN(2*PI()*B293*230/Nt_load2)</f>
        <v>0</v>
      </c>
      <c r="IC554" s="180">
        <f t="shared" ref="IC554:IC616" si="1602">2*IMREAL(K293)*COS(2*PI()*B293*231/Nt_load2)-2*IMAGINARY(K293)*SIN(2*PI()*B293*231/Nt_load2)</f>
        <v>0</v>
      </c>
      <c r="ID554" s="180">
        <f t="shared" ref="ID554:ID616" si="1603">2*IMREAL(K293)*COS(2*PI()*B293*232/Nt_load2)-2*IMAGINARY(K293)*SIN(2*PI()*B293*232/Nt_load2)</f>
        <v>0</v>
      </c>
      <c r="IE554" s="180">
        <f t="shared" ref="IE554:IE616" si="1604">2*IMREAL(K293)*COS(2*PI()*B293*233/Nt_load2)-2*IMAGINARY(K293)*SIN(2*PI()*B293*223/Nt_load2)</f>
        <v>0</v>
      </c>
      <c r="IF554" s="180">
        <f t="shared" ref="IF554:IF616" si="1605">2*IMREAL(K293)*COS(2*PI()*B293*234/Nt_load2)-2*IMAGINARY(K293)*SIN(2*PI()*B293*234/Nt_load2)</f>
        <v>0</v>
      </c>
      <c r="IG554" s="180">
        <f t="shared" ref="IG554:IG616" si="1606">2*IMREAL(K293)*COS(2*PI()*B293*235/Nt_load2)-2*IMAGINARY(K293)*SIN(2*PI()*B293*235/Nt_load2)</f>
        <v>0</v>
      </c>
      <c r="IH554" s="180">
        <f t="shared" ref="IH554:IH616" si="1607">2*IMREAL(K293)*COS(2*PI()*B293*236/Nt_load2)-2*IMAGINARY(K293)*SIN(2*PI()*B293*236/Nt_load2)</f>
        <v>0</v>
      </c>
      <c r="II554" s="180">
        <f t="shared" ref="II554:II616" si="1608">2*IMREAL(K293)*COS(2*PI()*B293*237/Nt_load2)-2*IMAGINARY(K293)*SIN(2*PI()*B293*237/Nt_load2)</f>
        <v>0</v>
      </c>
      <c r="IJ554" s="180">
        <f t="shared" ref="IJ554:IJ616" si="1609">2*IMREAL(K293)*COS(2*PI()*B293*238/Nt_load2)-2*IMAGINARY(K293)*SIN(2*PI()*B293*238/Nt_load2)</f>
        <v>0</v>
      </c>
      <c r="IK554" s="180">
        <f t="shared" ref="IK554:IK616" si="1610">2*IMREAL(K293)*COS(2*PI()*B293*239/Nt_load2)-2*IMAGINARY(K293)*SIN(2*PI()*B293*239/Nt_load2)</f>
        <v>0</v>
      </c>
      <c r="IL554" s="180">
        <f t="shared" ref="IL554:IL616" si="1611">2*IMREAL(K293)*COS(2*PI()*B293*240/Nt_load2)-2*IMAGINARY(K293)*SIN(2*PI()*B293*240/Nt_load2)</f>
        <v>0</v>
      </c>
      <c r="IM554" s="180">
        <f t="shared" ref="IM554:IM616" si="1612">2*IMREAL(K293)*COS(2*PI()*B293*241/Nt_load2)-2*IMAGINARY(K293)*SIN(2*PI()*B293*241/Nt_load2)</f>
        <v>0</v>
      </c>
      <c r="IN554" s="180">
        <f t="shared" ref="IN554:IN616" si="1613">2*IMREAL(K293)*COS(2*PI()*B293*242/Nt_load2)-2*IMAGINARY(K293)*SIN(2*PI()*B293*242/Nt_load2)</f>
        <v>0</v>
      </c>
      <c r="IO554" s="180">
        <f t="shared" ref="IO554:IO616" si="1614">2*IMREAL(K293)*COS(2*PI()*B293*243/Nt_load2)-2*IMAGINARY(K293)*SIN(2*PI()*B293*243/Nt_load2)</f>
        <v>0</v>
      </c>
      <c r="IP554" s="180">
        <f t="shared" ref="IP554:IP616" si="1615">2*IMREAL(K293)*COS(2*PI()*B293*244/Nt_load2)-2*IMAGINARY(K293)*SIN(2*PI()*B293*244/Nt_load2)</f>
        <v>0</v>
      </c>
      <c r="IQ554" s="180">
        <f t="shared" ref="IQ554:IQ616" si="1616">2*IMREAL(K293)*COS(2*PI()*B293*245/Nt_load2)-2*IMAGINARY(K293)*SIN(2*PI()*B293*245/Nt_load2)</f>
        <v>0</v>
      </c>
      <c r="IR554" s="180">
        <f t="shared" ref="IR554:IR616" si="1617">2*IMREAL(K293)*COS(2*PI()*B293*246/Nt_load2)-2*IMAGINARY(K293)*SIN(2*PI()*B293*246/Nt_load2)</f>
        <v>0</v>
      </c>
      <c r="IS554" s="180">
        <f t="shared" ref="IS554:IS616" si="1618">2*IMREAL(K293)*COS(2*PI()*B293*247/Nt_load2)-2*IMAGINARY(K293)*SIN(2*PI()*B293*247/Nt_load2)</f>
        <v>0</v>
      </c>
      <c r="IT554" s="180">
        <f t="shared" ref="IT554:IT616" si="1619">2*IMREAL(K293)*COS(2*PI()*B293*248/Nt_load2)-2*IMAGINARY(K293)*SIN(2*PI()*B293*248/Nt_load2)</f>
        <v>0</v>
      </c>
      <c r="IU554" s="180">
        <f t="shared" ref="IU554:IU616" si="1620">2*IMREAL(K293)*COS(2*PI()*B293*249/Nt_load2)-2*IMAGINARY(K293)*SIN(2*PI()*B293*249/Nt_load2)</f>
        <v>0</v>
      </c>
      <c r="IV554" s="180">
        <f t="shared" ref="IV554:IV616" si="1621">2*IMREAL(K293)*COS(2*PI()*B293*250/Nt_load2)-2*IMAGINARY(K293)*SIN(2*PI()*B293*250/Nt_load2)</f>
        <v>0</v>
      </c>
      <c r="IW554" s="180">
        <f t="shared" ref="IW554:IW616" si="1622">2*IMREAL(K293)*COS(2*PI()*B293*251/Nt_load2)-2*IMAGINARY(K293)*SIN(2*PI()*B293*251/Nt_load2)</f>
        <v>0</v>
      </c>
      <c r="IX554" s="180">
        <f t="shared" ref="IX554:IX616" si="1623">2*IMREAL(K293)*COS(2*PI()*B293*252/Nt_load2)-2*IMAGINARY(K293)*SIN(2*PI()*B293*252/Nt_load2)</f>
        <v>0</v>
      </c>
      <c r="IY554" s="180">
        <f t="shared" ref="IY554:IY616" si="1624">2*IMREAL(K293)*COS(2*PI()*B293*253/Nt_load2)-2*IMAGINARY(K293)*SIN(2*PI()*B293*253/Nt_load2)</f>
        <v>0</v>
      </c>
      <c r="IZ554" s="180">
        <f t="shared" ref="IZ554:IZ616" si="1625">2*IMREAL(K293)*COS(2*PI()*B293*254/Nt_load2)-2*IMAGINARY(K293)*SIN(2*PI()*B293*254/Nt_load2)</f>
        <v>0</v>
      </c>
      <c r="JA554" s="180">
        <f t="shared" ref="JA554:JA616" si="1626">2*IMREAL(K293)*COS(2*PI()*B293*255/Nt_load2)-2*IMAGINARY(K293)*SIN(2*PI()*B293*255/Nt_load2)</f>
        <v>0</v>
      </c>
      <c r="JB554" s="180">
        <f t="shared" ref="JB554:JB616" si="1627">2*IMREAL(K293)*COS(2*PI()*B293*256/Nt_load2)-2*IMAGINARY(K293)*SIN(2*PI()*B293*256/Nt_load2)</f>
        <v>0</v>
      </c>
    </row>
    <row r="555" spans="2:262">
      <c r="B555" s="188">
        <v>194</v>
      </c>
      <c r="C555" s="187">
        <f t="shared" ref="C555:C617" si="1628">C554+Div_Nt_load2</f>
        <v>3.7890625000000029E-3</v>
      </c>
      <c r="D555" s="184" t="e">
        <f t="shared" si="1371"/>
        <v>#REF!</v>
      </c>
      <c r="E555" s="183" t="e">
        <f>GR361</f>
        <v>#REF!</v>
      </c>
      <c r="F555" s="182">
        <v>194</v>
      </c>
      <c r="G555" s="180">
        <f t="shared" si="1372"/>
        <v>0</v>
      </c>
      <c r="H555" s="180">
        <f t="shared" si="1373"/>
        <v>0</v>
      </c>
      <c r="I555" s="180">
        <f t="shared" si="1374"/>
        <v>0</v>
      </c>
      <c r="J555" s="180">
        <f t="shared" si="1375"/>
        <v>0</v>
      </c>
      <c r="K555" s="180">
        <f t="shared" si="1376"/>
        <v>0</v>
      </c>
      <c r="L555" s="180">
        <f t="shared" si="1377"/>
        <v>0</v>
      </c>
      <c r="M555" s="180">
        <f t="shared" si="1378"/>
        <v>0</v>
      </c>
      <c r="N555" s="180">
        <f t="shared" si="1379"/>
        <v>0</v>
      </c>
      <c r="O555" s="180">
        <f t="shared" si="1380"/>
        <v>0</v>
      </c>
      <c r="P555" s="180">
        <f t="shared" si="1381"/>
        <v>0</v>
      </c>
      <c r="Q555" s="180">
        <f t="shared" si="1382"/>
        <v>0</v>
      </c>
      <c r="R555" s="180">
        <f t="shared" si="1383"/>
        <v>0</v>
      </c>
      <c r="S555" s="180">
        <f t="shared" si="1384"/>
        <v>0</v>
      </c>
      <c r="T555" s="180">
        <f t="shared" si="1385"/>
        <v>0</v>
      </c>
      <c r="U555" s="180">
        <f t="shared" si="1386"/>
        <v>0</v>
      </c>
      <c r="V555" s="180">
        <f t="shared" si="1387"/>
        <v>0</v>
      </c>
      <c r="W555" s="180">
        <f t="shared" si="1388"/>
        <v>0</v>
      </c>
      <c r="X555" s="180">
        <f t="shared" si="1389"/>
        <v>0</v>
      </c>
      <c r="Y555" s="180">
        <f t="shared" si="1390"/>
        <v>0</v>
      </c>
      <c r="Z555" s="180">
        <f t="shared" si="1391"/>
        <v>0</v>
      </c>
      <c r="AA555" s="180">
        <f t="shared" si="1392"/>
        <v>0</v>
      </c>
      <c r="AB555" s="180">
        <f t="shared" si="1393"/>
        <v>0</v>
      </c>
      <c r="AC555" s="180">
        <f t="shared" si="1394"/>
        <v>0</v>
      </c>
      <c r="AD555" s="180">
        <f t="shared" si="1395"/>
        <v>0</v>
      </c>
      <c r="AE555" s="180">
        <f t="shared" si="1396"/>
        <v>0</v>
      </c>
      <c r="AF555" s="180">
        <f t="shared" si="1397"/>
        <v>0</v>
      </c>
      <c r="AG555" s="180">
        <f t="shared" si="1398"/>
        <v>0</v>
      </c>
      <c r="AH555" s="180">
        <f t="shared" si="1399"/>
        <v>0</v>
      </c>
      <c r="AI555" s="180">
        <f t="shared" si="1400"/>
        <v>0</v>
      </c>
      <c r="AJ555" s="180">
        <f t="shared" si="1401"/>
        <v>0</v>
      </c>
      <c r="AK555" s="180">
        <f t="shared" si="1402"/>
        <v>0</v>
      </c>
      <c r="AL555" s="180">
        <f t="shared" si="1403"/>
        <v>0</v>
      </c>
      <c r="AM555" s="180">
        <f t="shared" si="1404"/>
        <v>0</v>
      </c>
      <c r="AN555" s="180">
        <f t="shared" si="1405"/>
        <v>0</v>
      </c>
      <c r="AO555" s="180">
        <f t="shared" si="1406"/>
        <v>0</v>
      </c>
      <c r="AP555" s="180">
        <f t="shared" si="1407"/>
        <v>0</v>
      </c>
      <c r="AQ555" s="180">
        <f t="shared" si="1408"/>
        <v>0</v>
      </c>
      <c r="AR555" s="180">
        <f t="shared" si="1409"/>
        <v>0</v>
      </c>
      <c r="AS555" s="180">
        <f t="shared" si="1410"/>
        <v>0</v>
      </c>
      <c r="AT555" s="180">
        <f t="shared" si="1411"/>
        <v>0</v>
      </c>
      <c r="AU555" s="180">
        <f t="shared" si="1412"/>
        <v>0</v>
      </c>
      <c r="AV555" s="180">
        <f t="shared" si="1413"/>
        <v>0</v>
      </c>
      <c r="AW555" s="180">
        <f t="shared" si="1414"/>
        <v>0</v>
      </c>
      <c r="AX555" s="180">
        <f t="shared" si="1415"/>
        <v>0</v>
      </c>
      <c r="AY555" s="180">
        <f t="shared" si="1416"/>
        <v>0</v>
      </c>
      <c r="AZ555" s="180">
        <f t="shared" si="1417"/>
        <v>0</v>
      </c>
      <c r="BA555" s="180">
        <f t="shared" si="1418"/>
        <v>0</v>
      </c>
      <c r="BB555" s="180">
        <f t="shared" si="1419"/>
        <v>0</v>
      </c>
      <c r="BC555" s="180">
        <f t="shared" si="1420"/>
        <v>0</v>
      </c>
      <c r="BD555" s="180">
        <f t="shared" si="1421"/>
        <v>0</v>
      </c>
      <c r="BE555" s="180">
        <f t="shared" si="1422"/>
        <v>0</v>
      </c>
      <c r="BF555" s="180">
        <f t="shared" si="1423"/>
        <v>0</v>
      </c>
      <c r="BG555" s="180">
        <f t="shared" si="1424"/>
        <v>0</v>
      </c>
      <c r="BH555" s="180">
        <f t="shared" si="1425"/>
        <v>0</v>
      </c>
      <c r="BI555" s="180">
        <f t="shared" si="1426"/>
        <v>0</v>
      </c>
      <c r="BJ555" s="180">
        <f t="shared" si="1427"/>
        <v>0</v>
      </c>
      <c r="BK555" s="180">
        <f t="shared" si="1428"/>
        <v>0</v>
      </c>
      <c r="BL555" s="180">
        <f t="shared" si="1429"/>
        <v>0</v>
      </c>
      <c r="BM555" s="180">
        <f t="shared" si="1430"/>
        <v>0</v>
      </c>
      <c r="BN555" s="180">
        <f t="shared" si="1431"/>
        <v>0</v>
      </c>
      <c r="BO555" s="180">
        <f t="shared" si="1432"/>
        <v>0</v>
      </c>
      <c r="BP555" s="180">
        <f t="shared" si="1433"/>
        <v>0</v>
      </c>
      <c r="BQ555" s="180">
        <f t="shared" si="1434"/>
        <v>0</v>
      </c>
      <c r="BR555" s="180">
        <f t="shared" si="1435"/>
        <v>0</v>
      </c>
      <c r="BS555" s="180">
        <f t="shared" si="1436"/>
        <v>0</v>
      </c>
      <c r="BT555" s="180">
        <f t="shared" si="1437"/>
        <v>0</v>
      </c>
      <c r="BU555" s="180">
        <f t="shared" si="1438"/>
        <v>0</v>
      </c>
      <c r="BV555" s="180">
        <f t="shared" si="1439"/>
        <v>0</v>
      </c>
      <c r="BW555" s="180">
        <f t="shared" si="1440"/>
        <v>0</v>
      </c>
      <c r="BX555" s="180">
        <f t="shared" si="1441"/>
        <v>0</v>
      </c>
      <c r="BY555" s="180">
        <f t="shared" si="1442"/>
        <v>0</v>
      </c>
      <c r="BZ555" s="180">
        <f t="shared" si="1443"/>
        <v>0</v>
      </c>
      <c r="CA555" s="180">
        <f t="shared" si="1444"/>
        <v>0</v>
      </c>
      <c r="CB555" s="180">
        <f t="shared" si="1445"/>
        <v>0</v>
      </c>
      <c r="CC555" s="180">
        <f t="shared" si="1446"/>
        <v>0</v>
      </c>
      <c r="CD555" s="180">
        <f t="shared" si="1447"/>
        <v>0</v>
      </c>
      <c r="CE555" s="180">
        <f t="shared" si="1448"/>
        <v>0</v>
      </c>
      <c r="CF555" s="180">
        <f t="shared" si="1449"/>
        <v>0</v>
      </c>
      <c r="CG555" s="180">
        <f t="shared" si="1450"/>
        <v>0</v>
      </c>
      <c r="CH555" s="180">
        <f t="shared" si="1451"/>
        <v>0</v>
      </c>
      <c r="CI555" s="180">
        <f t="shared" si="1452"/>
        <v>0</v>
      </c>
      <c r="CJ555" s="180">
        <f t="shared" si="1453"/>
        <v>0</v>
      </c>
      <c r="CK555" s="180">
        <f t="shared" si="1454"/>
        <v>0</v>
      </c>
      <c r="CL555" s="180">
        <f t="shared" si="1455"/>
        <v>0</v>
      </c>
      <c r="CM555" s="180">
        <f t="shared" si="1456"/>
        <v>0</v>
      </c>
      <c r="CN555" s="180">
        <f t="shared" si="1457"/>
        <v>0</v>
      </c>
      <c r="CO555" s="180">
        <f t="shared" si="1458"/>
        <v>0</v>
      </c>
      <c r="CP555" s="180">
        <f t="shared" si="1459"/>
        <v>0</v>
      </c>
      <c r="CQ555" s="180">
        <f t="shared" si="1460"/>
        <v>0</v>
      </c>
      <c r="CR555" s="180">
        <f t="shared" si="1461"/>
        <v>0</v>
      </c>
      <c r="CS555" s="180">
        <f t="shared" si="1462"/>
        <v>0</v>
      </c>
      <c r="CT555" s="180">
        <f t="shared" si="1463"/>
        <v>0</v>
      </c>
      <c r="CU555" s="180">
        <f t="shared" si="1464"/>
        <v>0</v>
      </c>
      <c r="CV555" s="180">
        <f t="shared" si="1465"/>
        <v>0</v>
      </c>
      <c r="CW555" s="180">
        <f t="shared" si="1466"/>
        <v>0</v>
      </c>
      <c r="CX555" s="180">
        <f t="shared" si="1467"/>
        <v>0</v>
      </c>
      <c r="CY555" s="180">
        <f t="shared" si="1468"/>
        <v>0</v>
      </c>
      <c r="CZ555" s="180">
        <f t="shared" si="1469"/>
        <v>0</v>
      </c>
      <c r="DA555" s="180">
        <f t="shared" si="1470"/>
        <v>0</v>
      </c>
      <c r="DB555" s="180">
        <f t="shared" si="1471"/>
        <v>0</v>
      </c>
      <c r="DC555" s="180">
        <f t="shared" si="1472"/>
        <v>0</v>
      </c>
      <c r="DD555" s="180">
        <f t="shared" si="1473"/>
        <v>0</v>
      </c>
      <c r="DE555" s="180">
        <f t="shared" si="1474"/>
        <v>0</v>
      </c>
      <c r="DF555" s="180">
        <f t="shared" si="1475"/>
        <v>0</v>
      </c>
      <c r="DG555" s="180">
        <f t="shared" si="1476"/>
        <v>0</v>
      </c>
      <c r="DH555" s="180">
        <f t="shared" si="1477"/>
        <v>0</v>
      </c>
      <c r="DI555" s="180">
        <f t="shared" si="1478"/>
        <v>0</v>
      </c>
      <c r="DJ555" s="180">
        <f t="shared" si="1479"/>
        <v>0</v>
      </c>
      <c r="DK555" s="180">
        <f t="shared" si="1480"/>
        <v>0</v>
      </c>
      <c r="DL555" s="180">
        <f t="shared" si="1481"/>
        <v>0</v>
      </c>
      <c r="DM555" s="180">
        <f t="shared" si="1482"/>
        <v>0</v>
      </c>
      <c r="DN555" s="180">
        <f t="shared" si="1483"/>
        <v>0</v>
      </c>
      <c r="DO555" s="180">
        <f t="shared" si="1484"/>
        <v>0</v>
      </c>
      <c r="DP555" s="180">
        <f t="shared" si="1485"/>
        <v>0</v>
      </c>
      <c r="DQ555" s="180">
        <f t="shared" si="1486"/>
        <v>0</v>
      </c>
      <c r="DR555" s="180">
        <f t="shared" si="1487"/>
        <v>0</v>
      </c>
      <c r="DS555" s="180">
        <f t="shared" si="1488"/>
        <v>0</v>
      </c>
      <c r="DT555" s="180">
        <f t="shared" si="1489"/>
        <v>0</v>
      </c>
      <c r="DU555" s="180">
        <f t="shared" si="1490"/>
        <v>0</v>
      </c>
      <c r="DV555" s="180">
        <f t="shared" si="1491"/>
        <v>0</v>
      </c>
      <c r="DW555" s="180">
        <f t="shared" si="1492"/>
        <v>0</v>
      </c>
      <c r="DX555" s="180">
        <f t="shared" si="1493"/>
        <v>0</v>
      </c>
      <c r="DY555" s="180">
        <f t="shared" si="1494"/>
        <v>0</v>
      </c>
      <c r="DZ555" s="180">
        <f t="shared" si="1495"/>
        <v>0</v>
      </c>
      <c r="EA555" s="180">
        <f t="shared" si="1496"/>
        <v>0</v>
      </c>
      <c r="EB555" s="180">
        <f t="shared" si="1497"/>
        <v>0</v>
      </c>
      <c r="EC555" s="180">
        <f t="shared" si="1498"/>
        <v>0</v>
      </c>
      <c r="ED555" s="180">
        <f t="shared" si="1499"/>
        <v>0</v>
      </c>
      <c r="EE555" s="180">
        <f t="shared" si="1500"/>
        <v>0</v>
      </c>
      <c r="EF555" s="180">
        <f t="shared" si="1501"/>
        <v>0</v>
      </c>
      <c r="EG555" s="180">
        <f t="shared" si="1502"/>
        <v>0</v>
      </c>
      <c r="EH555" s="180">
        <f t="shared" si="1503"/>
        <v>0</v>
      </c>
      <c r="EI555" s="180">
        <f t="shared" si="1504"/>
        <v>0</v>
      </c>
      <c r="EJ555" s="180">
        <f t="shared" si="1505"/>
        <v>0</v>
      </c>
      <c r="EK555" s="180">
        <f t="shared" si="1506"/>
        <v>0</v>
      </c>
      <c r="EL555" s="180">
        <f t="shared" si="1507"/>
        <v>0</v>
      </c>
      <c r="EM555" s="180">
        <f t="shared" si="1508"/>
        <v>0</v>
      </c>
      <c r="EN555" s="180">
        <f t="shared" si="1509"/>
        <v>0</v>
      </c>
      <c r="EO555" s="180">
        <f t="shared" si="1510"/>
        <v>0</v>
      </c>
      <c r="EP555" s="180">
        <f t="shared" si="1511"/>
        <v>0</v>
      </c>
      <c r="EQ555" s="180">
        <f t="shared" si="1512"/>
        <v>0</v>
      </c>
      <c r="ER555" s="180">
        <f t="shared" si="1513"/>
        <v>0</v>
      </c>
      <c r="ES555" s="180">
        <f t="shared" si="1514"/>
        <v>0</v>
      </c>
      <c r="ET555" s="180">
        <f t="shared" si="1515"/>
        <v>0</v>
      </c>
      <c r="EU555" s="180">
        <f t="shared" si="1516"/>
        <v>0</v>
      </c>
      <c r="EV555" s="180">
        <f t="shared" si="1517"/>
        <v>0</v>
      </c>
      <c r="EW555" s="180">
        <f t="shared" si="1518"/>
        <v>0</v>
      </c>
      <c r="EX555" s="180">
        <f t="shared" si="1519"/>
        <v>0</v>
      </c>
      <c r="EY555" s="180">
        <f t="shared" si="1520"/>
        <v>0</v>
      </c>
      <c r="EZ555" s="180">
        <f t="shared" si="1521"/>
        <v>0</v>
      </c>
      <c r="FA555" s="180">
        <f t="shared" si="1522"/>
        <v>0</v>
      </c>
      <c r="FB555" s="180">
        <f t="shared" si="1523"/>
        <v>0</v>
      </c>
      <c r="FC555" s="180">
        <f t="shared" si="1524"/>
        <v>0</v>
      </c>
      <c r="FD555" s="180">
        <f t="shared" si="1525"/>
        <v>0</v>
      </c>
      <c r="FE555" s="180">
        <f t="shared" si="1526"/>
        <v>0</v>
      </c>
      <c r="FF555" s="180">
        <f t="shared" si="1527"/>
        <v>0</v>
      </c>
      <c r="FG555" s="180">
        <f t="shared" si="1528"/>
        <v>0</v>
      </c>
      <c r="FH555" s="180">
        <f t="shared" si="1529"/>
        <v>0</v>
      </c>
      <c r="FI555" s="180">
        <f t="shared" si="1530"/>
        <v>0</v>
      </c>
      <c r="FJ555" s="180">
        <f t="shared" si="1531"/>
        <v>0</v>
      </c>
      <c r="FK555" s="180">
        <f t="shared" si="1532"/>
        <v>0</v>
      </c>
      <c r="FL555" s="180">
        <f t="shared" si="1533"/>
        <v>0</v>
      </c>
      <c r="FM555" s="180">
        <f t="shared" si="1534"/>
        <v>0</v>
      </c>
      <c r="FN555" s="180">
        <f t="shared" si="1535"/>
        <v>0</v>
      </c>
      <c r="FO555" s="180">
        <f t="shared" si="1536"/>
        <v>0</v>
      </c>
      <c r="FP555" s="180">
        <f t="shared" si="1537"/>
        <v>0</v>
      </c>
      <c r="FQ555" s="180">
        <f t="shared" si="1538"/>
        <v>0</v>
      </c>
      <c r="FR555" s="180">
        <f t="shared" si="1539"/>
        <v>0</v>
      </c>
      <c r="FS555" s="180">
        <f t="shared" si="1540"/>
        <v>0</v>
      </c>
      <c r="FT555" s="180">
        <f t="shared" si="1541"/>
        <v>0</v>
      </c>
      <c r="FU555" s="180">
        <f t="shared" si="1542"/>
        <v>0</v>
      </c>
      <c r="FV555" s="180">
        <f t="shared" si="1543"/>
        <v>0</v>
      </c>
      <c r="FW555" s="180">
        <f t="shared" si="1544"/>
        <v>0</v>
      </c>
      <c r="FX555" s="180">
        <f t="shared" si="1545"/>
        <v>0</v>
      </c>
      <c r="FY555" s="180">
        <f t="shared" si="1546"/>
        <v>0</v>
      </c>
      <c r="FZ555" s="180">
        <f t="shared" si="1547"/>
        <v>0</v>
      </c>
      <c r="GA555" s="180">
        <f t="shared" si="1548"/>
        <v>0</v>
      </c>
      <c r="GB555" s="180">
        <f t="shared" si="1549"/>
        <v>0</v>
      </c>
      <c r="GC555" s="180">
        <f t="shared" si="1550"/>
        <v>0</v>
      </c>
      <c r="GD555" s="180">
        <f t="shared" si="1551"/>
        <v>0</v>
      </c>
      <c r="GE555" s="180">
        <f t="shared" si="1552"/>
        <v>0</v>
      </c>
      <c r="GF555" s="180">
        <f t="shared" si="1553"/>
        <v>0</v>
      </c>
      <c r="GG555" s="180">
        <f t="shared" si="1554"/>
        <v>0</v>
      </c>
      <c r="GH555" s="180">
        <f t="shared" si="1555"/>
        <v>0</v>
      </c>
      <c r="GI555" s="180">
        <f t="shared" si="1556"/>
        <v>0</v>
      </c>
      <c r="GJ555" s="180">
        <f t="shared" si="1557"/>
        <v>0</v>
      </c>
      <c r="GK555" s="180">
        <f t="shared" si="1558"/>
        <v>0</v>
      </c>
      <c r="GL555" s="180">
        <f t="shared" si="1559"/>
        <v>0</v>
      </c>
      <c r="GM555" s="180">
        <f t="shared" si="1560"/>
        <v>0</v>
      </c>
      <c r="GN555" s="180">
        <f t="shared" si="1561"/>
        <v>0</v>
      </c>
      <c r="GO555" s="180">
        <f t="shared" si="1562"/>
        <v>0</v>
      </c>
      <c r="GP555" s="180">
        <f t="shared" si="1563"/>
        <v>0</v>
      </c>
      <c r="GQ555" s="180">
        <f t="shared" si="1564"/>
        <v>0</v>
      </c>
      <c r="GR555" s="180">
        <f t="shared" si="1565"/>
        <v>0</v>
      </c>
      <c r="GS555" s="180">
        <f t="shared" si="1566"/>
        <v>0</v>
      </c>
      <c r="GT555" s="180">
        <f t="shared" si="1567"/>
        <v>0</v>
      </c>
      <c r="GU555" s="180">
        <f t="shared" si="1568"/>
        <v>0</v>
      </c>
      <c r="GV555" s="180">
        <f t="shared" si="1569"/>
        <v>0</v>
      </c>
      <c r="GW555" s="180">
        <f t="shared" si="1570"/>
        <v>0</v>
      </c>
      <c r="GX555" s="180">
        <f t="shared" si="1571"/>
        <v>0</v>
      </c>
      <c r="GY555" s="180">
        <f t="shared" si="1572"/>
        <v>0</v>
      </c>
      <c r="GZ555" s="180">
        <f t="shared" si="1573"/>
        <v>0</v>
      </c>
      <c r="HA555" s="180">
        <f t="shared" si="1574"/>
        <v>0</v>
      </c>
      <c r="HB555" s="180">
        <f t="shared" si="1575"/>
        <v>0</v>
      </c>
      <c r="HC555" s="180">
        <f t="shared" si="1576"/>
        <v>0</v>
      </c>
      <c r="HD555" s="180">
        <f t="shared" si="1577"/>
        <v>0</v>
      </c>
      <c r="HE555" s="180">
        <f t="shared" si="1578"/>
        <v>0</v>
      </c>
      <c r="HF555" s="180">
        <f t="shared" si="1579"/>
        <v>0</v>
      </c>
      <c r="HG555" s="180">
        <f t="shared" si="1580"/>
        <v>0</v>
      </c>
      <c r="HH555" s="180">
        <f t="shared" si="1581"/>
        <v>0</v>
      </c>
      <c r="HI555" s="180">
        <f t="shared" si="1582"/>
        <v>0</v>
      </c>
      <c r="HJ555" s="180">
        <f t="shared" si="1583"/>
        <v>0</v>
      </c>
      <c r="HK555" s="180">
        <f t="shared" si="1584"/>
        <v>0</v>
      </c>
      <c r="HL555" s="180">
        <f t="shared" si="1585"/>
        <v>0</v>
      </c>
      <c r="HM555" s="180">
        <f t="shared" si="1586"/>
        <v>0</v>
      </c>
      <c r="HN555" s="180">
        <f t="shared" si="1587"/>
        <v>0</v>
      </c>
      <c r="HO555" s="180">
        <f t="shared" si="1588"/>
        <v>0</v>
      </c>
      <c r="HP555" s="180">
        <f t="shared" si="1589"/>
        <v>0</v>
      </c>
      <c r="HQ555" s="180">
        <f t="shared" si="1590"/>
        <v>0</v>
      </c>
      <c r="HR555" s="180">
        <f t="shared" si="1591"/>
        <v>0</v>
      </c>
      <c r="HS555" s="180">
        <f t="shared" si="1592"/>
        <v>0</v>
      </c>
      <c r="HT555" s="180">
        <f t="shared" si="1593"/>
        <v>0</v>
      </c>
      <c r="HU555" s="180">
        <f t="shared" si="1594"/>
        <v>0</v>
      </c>
      <c r="HV555" s="180">
        <f t="shared" si="1595"/>
        <v>0</v>
      </c>
      <c r="HW555" s="180">
        <f t="shared" si="1596"/>
        <v>0</v>
      </c>
      <c r="HX555" s="180">
        <f t="shared" si="1597"/>
        <v>0</v>
      </c>
      <c r="HY555" s="180">
        <f t="shared" si="1598"/>
        <v>0</v>
      </c>
      <c r="HZ555" s="180">
        <f t="shared" si="1599"/>
        <v>0</v>
      </c>
      <c r="IA555" s="180">
        <f t="shared" si="1600"/>
        <v>0</v>
      </c>
      <c r="IB555" s="180">
        <f t="shared" si="1601"/>
        <v>0</v>
      </c>
      <c r="IC555" s="180">
        <f t="shared" si="1602"/>
        <v>0</v>
      </c>
      <c r="ID555" s="180">
        <f t="shared" si="1603"/>
        <v>0</v>
      </c>
      <c r="IE555" s="180">
        <f t="shared" si="1604"/>
        <v>0</v>
      </c>
      <c r="IF555" s="180">
        <f t="shared" si="1605"/>
        <v>0</v>
      </c>
      <c r="IG555" s="180">
        <f t="shared" si="1606"/>
        <v>0</v>
      </c>
      <c r="IH555" s="180">
        <f t="shared" si="1607"/>
        <v>0</v>
      </c>
      <c r="II555" s="180">
        <f t="shared" si="1608"/>
        <v>0</v>
      </c>
      <c r="IJ555" s="180">
        <f t="shared" si="1609"/>
        <v>0</v>
      </c>
      <c r="IK555" s="180">
        <f t="shared" si="1610"/>
        <v>0</v>
      </c>
      <c r="IL555" s="180">
        <f t="shared" si="1611"/>
        <v>0</v>
      </c>
      <c r="IM555" s="180">
        <f t="shared" si="1612"/>
        <v>0</v>
      </c>
      <c r="IN555" s="180">
        <f t="shared" si="1613"/>
        <v>0</v>
      </c>
      <c r="IO555" s="180">
        <f t="shared" si="1614"/>
        <v>0</v>
      </c>
      <c r="IP555" s="180">
        <f t="shared" si="1615"/>
        <v>0</v>
      </c>
      <c r="IQ555" s="180">
        <f t="shared" si="1616"/>
        <v>0</v>
      </c>
      <c r="IR555" s="180">
        <f t="shared" si="1617"/>
        <v>0</v>
      </c>
      <c r="IS555" s="180">
        <f t="shared" si="1618"/>
        <v>0</v>
      </c>
      <c r="IT555" s="180">
        <f t="shared" si="1619"/>
        <v>0</v>
      </c>
      <c r="IU555" s="180">
        <f t="shared" si="1620"/>
        <v>0</v>
      </c>
      <c r="IV555" s="180">
        <f t="shared" si="1621"/>
        <v>0</v>
      </c>
      <c r="IW555" s="180">
        <f t="shared" si="1622"/>
        <v>0</v>
      </c>
      <c r="IX555" s="180">
        <f t="shared" si="1623"/>
        <v>0</v>
      </c>
      <c r="IY555" s="180">
        <f t="shared" si="1624"/>
        <v>0</v>
      </c>
      <c r="IZ555" s="180">
        <f t="shared" si="1625"/>
        <v>0</v>
      </c>
      <c r="JA555" s="180">
        <f t="shared" si="1626"/>
        <v>0</v>
      </c>
      <c r="JB555" s="180">
        <f t="shared" si="1627"/>
        <v>0</v>
      </c>
    </row>
    <row r="556" spans="2:262">
      <c r="B556" s="188">
        <v>195</v>
      </c>
      <c r="C556" s="187">
        <f t="shared" si="1628"/>
        <v>3.8085937500000029E-3</v>
      </c>
      <c r="D556" s="184" t="e">
        <f t="shared" si="1371"/>
        <v>#REF!</v>
      </c>
      <c r="E556" s="183" t="e">
        <f>GS361</f>
        <v>#REF!</v>
      </c>
      <c r="F556" s="182">
        <v>195</v>
      </c>
      <c r="G556" s="180">
        <f t="shared" si="1372"/>
        <v>0</v>
      </c>
      <c r="H556" s="180">
        <f t="shared" si="1373"/>
        <v>0</v>
      </c>
      <c r="I556" s="180">
        <f t="shared" si="1374"/>
        <v>0</v>
      </c>
      <c r="J556" s="180">
        <f t="shared" si="1375"/>
        <v>0</v>
      </c>
      <c r="K556" s="180">
        <f t="shared" si="1376"/>
        <v>0</v>
      </c>
      <c r="L556" s="180">
        <f t="shared" si="1377"/>
        <v>0</v>
      </c>
      <c r="M556" s="180">
        <f t="shared" si="1378"/>
        <v>0</v>
      </c>
      <c r="N556" s="180">
        <f t="shared" si="1379"/>
        <v>0</v>
      </c>
      <c r="O556" s="180">
        <f t="shared" si="1380"/>
        <v>0</v>
      </c>
      <c r="P556" s="180">
        <f t="shared" si="1381"/>
        <v>0</v>
      </c>
      <c r="Q556" s="180">
        <f t="shared" si="1382"/>
        <v>0</v>
      </c>
      <c r="R556" s="180">
        <f t="shared" si="1383"/>
        <v>0</v>
      </c>
      <c r="S556" s="180">
        <f t="shared" si="1384"/>
        <v>0</v>
      </c>
      <c r="T556" s="180">
        <f t="shared" si="1385"/>
        <v>0</v>
      </c>
      <c r="U556" s="180">
        <f t="shared" si="1386"/>
        <v>0</v>
      </c>
      <c r="V556" s="180">
        <f t="shared" si="1387"/>
        <v>0</v>
      </c>
      <c r="W556" s="180">
        <f t="shared" si="1388"/>
        <v>0</v>
      </c>
      <c r="X556" s="180">
        <f t="shared" si="1389"/>
        <v>0</v>
      </c>
      <c r="Y556" s="180">
        <f t="shared" si="1390"/>
        <v>0</v>
      </c>
      <c r="Z556" s="180">
        <f t="shared" si="1391"/>
        <v>0</v>
      </c>
      <c r="AA556" s="180">
        <f t="shared" si="1392"/>
        <v>0</v>
      </c>
      <c r="AB556" s="180">
        <f t="shared" si="1393"/>
        <v>0</v>
      </c>
      <c r="AC556" s="180">
        <f t="shared" si="1394"/>
        <v>0</v>
      </c>
      <c r="AD556" s="180">
        <f t="shared" si="1395"/>
        <v>0</v>
      </c>
      <c r="AE556" s="180">
        <f t="shared" si="1396"/>
        <v>0</v>
      </c>
      <c r="AF556" s="180">
        <f t="shared" si="1397"/>
        <v>0</v>
      </c>
      <c r="AG556" s="180">
        <f t="shared" si="1398"/>
        <v>0</v>
      </c>
      <c r="AH556" s="180">
        <f t="shared" si="1399"/>
        <v>0</v>
      </c>
      <c r="AI556" s="180">
        <f t="shared" si="1400"/>
        <v>0</v>
      </c>
      <c r="AJ556" s="180">
        <f t="shared" si="1401"/>
        <v>0</v>
      </c>
      <c r="AK556" s="180">
        <f t="shared" si="1402"/>
        <v>0</v>
      </c>
      <c r="AL556" s="180">
        <f t="shared" si="1403"/>
        <v>0</v>
      </c>
      <c r="AM556" s="180">
        <f t="shared" si="1404"/>
        <v>0</v>
      </c>
      <c r="AN556" s="180">
        <f t="shared" si="1405"/>
        <v>0</v>
      </c>
      <c r="AO556" s="180">
        <f t="shared" si="1406"/>
        <v>0</v>
      </c>
      <c r="AP556" s="180">
        <f t="shared" si="1407"/>
        <v>0</v>
      </c>
      <c r="AQ556" s="180">
        <f t="shared" si="1408"/>
        <v>0</v>
      </c>
      <c r="AR556" s="180">
        <f t="shared" si="1409"/>
        <v>0</v>
      </c>
      <c r="AS556" s="180">
        <f t="shared" si="1410"/>
        <v>0</v>
      </c>
      <c r="AT556" s="180">
        <f t="shared" si="1411"/>
        <v>0</v>
      </c>
      <c r="AU556" s="180">
        <f t="shared" si="1412"/>
        <v>0</v>
      </c>
      <c r="AV556" s="180">
        <f t="shared" si="1413"/>
        <v>0</v>
      </c>
      <c r="AW556" s="180">
        <f t="shared" si="1414"/>
        <v>0</v>
      </c>
      <c r="AX556" s="180">
        <f t="shared" si="1415"/>
        <v>0</v>
      </c>
      <c r="AY556" s="180">
        <f t="shared" si="1416"/>
        <v>0</v>
      </c>
      <c r="AZ556" s="180">
        <f t="shared" si="1417"/>
        <v>0</v>
      </c>
      <c r="BA556" s="180">
        <f t="shared" si="1418"/>
        <v>0</v>
      </c>
      <c r="BB556" s="180">
        <f t="shared" si="1419"/>
        <v>0</v>
      </c>
      <c r="BC556" s="180">
        <f t="shared" si="1420"/>
        <v>0</v>
      </c>
      <c r="BD556" s="180">
        <f t="shared" si="1421"/>
        <v>0</v>
      </c>
      <c r="BE556" s="180">
        <f t="shared" si="1422"/>
        <v>0</v>
      </c>
      <c r="BF556" s="180">
        <f t="shared" si="1423"/>
        <v>0</v>
      </c>
      <c r="BG556" s="180">
        <f t="shared" si="1424"/>
        <v>0</v>
      </c>
      <c r="BH556" s="180">
        <f t="shared" si="1425"/>
        <v>0</v>
      </c>
      <c r="BI556" s="180">
        <f t="shared" si="1426"/>
        <v>0</v>
      </c>
      <c r="BJ556" s="180">
        <f t="shared" si="1427"/>
        <v>0</v>
      </c>
      <c r="BK556" s="180">
        <f t="shared" si="1428"/>
        <v>0</v>
      </c>
      <c r="BL556" s="180">
        <f t="shared" si="1429"/>
        <v>0</v>
      </c>
      <c r="BM556" s="180">
        <f t="shared" si="1430"/>
        <v>0</v>
      </c>
      <c r="BN556" s="180">
        <f t="shared" si="1431"/>
        <v>0</v>
      </c>
      <c r="BO556" s="180">
        <f t="shared" si="1432"/>
        <v>0</v>
      </c>
      <c r="BP556" s="180">
        <f t="shared" si="1433"/>
        <v>0</v>
      </c>
      <c r="BQ556" s="180">
        <f t="shared" si="1434"/>
        <v>0</v>
      </c>
      <c r="BR556" s="180">
        <f t="shared" si="1435"/>
        <v>0</v>
      </c>
      <c r="BS556" s="180">
        <f t="shared" si="1436"/>
        <v>0</v>
      </c>
      <c r="BT556" s="180">
        <f t="shared" si="1437"/>
        <v>0</v>
      </c>
      <c r="BU556" s="180">
        <f t="shared" si="1438"/>
        <v>0</v>
      </c>
      <c r="BV556" s="180">
        <f t="shared" si="1439"/>
        <v>0</v>
      </c>
      <c r="BW556" s="180">
        <f t="shared" si="1440"/>
        <v>0</v>
      </c>
      <c r="BX556" s="180">
        <f t="shared" si="1441"/>
        <v>0</v>
      </c>
      <c r="BY556" s="180">
        <f t="shared" si="1442"/>
        <v>0</v>
      </c>
      <c r="BZ556" s="180">
        <f t="shared" si="1443"/>
        <v>0</v>
      </c>
      <c r="CA556" s="180">
        <f t="shared" si="1444"/>
        <v>0</v>
      </c>
      <c r="CB556" s="180">
        <f t="shared" si="1445"/>
        <v>0</v>
      </c>
      <c r="CC556" s="180">
        <f t="shared" si="1446"/>
        <v>0</v>
      </c>
      <c r="CD556" s="180">
        <f t="shared" si="1447"/>
        <v>0</v>
      </c>
      <c r="CE556" s="180">
        <f t="shared" si="1448"/>
        <v>0</v>
      </c>
      <c r="CF556" s="180">
        <f t="shared" si="1449"/>
        <v>0</v>
      </c>
      <c r="CG556" s="180">
        <f t="shared" si="1450"/>
        <v>0</v>
      </c>
      <c r="CH556" s="180">
        <f t="shared" si="1451"/>
        <v>0</v>
      </c>
      <c r="CI556" s="180">
        <f t="shared" si="1452"/>
        <v>0</v>
      </c>
      <c r="CJ556" s="180">
        <f t="shared" si="1453"/>
        <v>0</v>
      </c>
      <c r="CK556" s="180">
        <f t="shared" si="1454"/>
        <v>0</v>
      </c>
      <c r="CL556" s="180">
        <f t="shared" si="1455"/>
        <v>0</v>
      </c>
      <c r="CM556" s="180">
        <f t="shared" si="1456"/>
        <v>0</v>
      </c>
      <c r="CN556" s="180">
        <f t="shared" si="1457"/>
        <v>0</v>
      </c>
      <c r="CO556" s="180">
        <f t="shared" si="1458"/>
        <v>0</v>
      </c>
      <c r="CP556" s="180">
        <f t="shared" si="1459"/>
        <v>0</v>
      </c>
      <c r="CQ556" s="180">
        <f t="shared" si="1460"/>
        <v>0</v>
      </c>
      <c r="CR556" s="180">
        <f t="shared" si="1461"/>
        <v>0</v>
      </c>
      <c r="CS556" s="180">
        <f t="shared" si="1462"/>
        <v>0</v>
      </c>
      <c r="CT556" s="180">
        <f t="shared" si="1463"/>
        <v>0</v>
      </c>
      <c r="CU556" s="180">
        <f t="shared" si="1464"/>
        <v>0</v>
      </c>
      <c r="CV556" s="180">
        <f t="shared" si="1465"/>
        <v>0</v>
      </c>
      <c r="CW556" s="180">
        <f t="shared" si="1466"/>
        <v>0</v>
      </c>
      <c r="CX556" s="180">
        <f t="shared" si="1467"/>
        <v>0</v>
      </c>
      <c r="CY556" s="180">
        <f t="shared" si="1468"/>
        <v>0</v>
      </c>
      <c r="CZ556" s="180">
        <f t="shared" si="1469"/>
        <v>0</v>
      </c>
      <c r="DA556" s="180">
        <f t="shared" si="1470"/>
        <v>0</v>
      </c>
      <c r="DB556" s="180">
        <f t="shared" si="1471"/>
        <v>0</v>
      </c>
      <c r="DC556" s="180">
        <f t="shared" si="1472"/>
        <v>0</v>
      </c>
      <c r="DD556" s="180">
        <f t="shared" si="1473"/>
        <v>0</v>
      </c>
      <c r="DE556" s="180">
        <f t="shared" si="1474"/>
        <v>0</v>
      </c>
      <c r="DF556" s="180">
        <f t="shared" si="1475"/>
        <v>0</v>
      </c>
      <c r="DG556" s="180">
        <f t="shared" si="1476"/>
        <v>0</v>
      </c>
      <c r="DH556" s="180">
        <f t="shared" si="1477"/>
        <v>0</v>
      </c>
      <c r="DI556" s="180">
        <f t="shared" si="1478"/>
        <v>0</v>
      </c>
      <c r="DJ556" s="180">
        <f t="shared" si="1479"/>
        <v>0</v>
      </c>
      <c r="DK556" s="180">
        <f t="shared" si="1480"/>
        <v>0</v>
      </c>
      <c r="DL556" s="180">
        <f t="shared" si="1481"/>
        <v>0</v>
      </c>
      <c r="DM556" s="180">
        <f t="shared" si="1482"/>
        <v>0</v>
      </c>
      <c r="DN556" s="180">
        <f t="shared" si="1483"/>
        <v>0</v>
      </c>
      <c r="DO556" s="180">
        <f t="shared" si="1484"/>
        <v>0</v>
      </c>
      <c r="DP556" s="180">
        <f t="shared" si="1485"/>
        <v>0</v>
      </c>
      <c r="DQ556" s="180">
        <f t="shared" si="1486"/>
        <v>0</v>
      </c>
      <c r="DR556" s="180">
        <f t="shared" si="1487"/>
        <v>0</v>
      </c>
      <c r="DS556" s="180">
        <f t="shared" si="1488"/>
        <v>0</v>
      </c>
      <c r="DT556" s="180">
        <f t="shared" si="1489"/>
        <v>0</v>
      </c>
      <c r="DU556" s="180">
        <f t="shared" si="1490"/>
        <v>0</v>
      </c>
      <c r="DV556" s="180">
        <f t="shared" si="1491"/>
        <v>0</v>
      </c>
      <c r="DW556" s="180">
        <f t="shared" si="1492"/>
        <v>0</v>
      </c>
      <c r="DX556" s="180">
        <f t="shared" si="1493"/>
        <v>0</v>
      </c>
      <c r="DY556" s="180">
        <f t="shared" si="1494"/>
        <v>0</v>
      </c>
      <c r="DZ556" s="180">
        <f t="shared" si="1495"/>
        <v>0</v>
      </c>
      <c r="EA556" s="180">
        <f t="shared" si="1496"/>
        <v>0</v>
      </c>
      <c r="EB556" s="180">
        <f t="shared" si="1497"/>
        <v>0</v>
      </c>
      <c r="EC556" s="180">
        <f t="shared" si="1498"/>
        <v>0</v>
      </c>
      <c r="ED556" s="180">
        <f t="shared" si="1499"/>
        <v>0</v>
      </c>
      <c r="EE556" s="180">
        <f t="shared" si="1500"/>
        <v>0</v>
      </c>
      <c r="EF556" s="180">
        <f t="shared" si="1501"/>
        <v>0</v>
      </c>
      <c r="EG556" s="180">
        <f t="shared" si="1502"/>
        <v>0</v>
      </c>
      <c r="EH556" s="180">
        <f t="shared" si="1503"/>
        <v>0</v>
      </c>
      <c r="EI556" s="180">
        <f t="shared" si="1504"/>
        <v>0</v>
      </c>
      <c r="EJ556" s="180">
        <f t="shared" si="1505"/>
        <v>0</v>
      </c>
      <c r="EK556" s="180">
        <f t="shared" si="1506"/>
        <v>0</v>
      </c>
      <c r="EL556" s="180">
        <f t="shared" si="1507"/>
        <v>0</v>
      </c>
      <c r="EM556" s="180">
        <f t="shared" si="1508"/>
        <v>0</v>
      </c>
      <c r="EN556" s="180">
        <f t="shared" si="1509"/>
        <v>0</v>
      </c>
      <c r="EO556" s="180">
        <f t="shared" si="1510"/>
        <v>0</v>
      </c>
      <c r="EP556" s="180">
        <f t="shared" si="1511"/>
        <v>0</v>
      </c>
      <c r="EQ556" s="180">
        <f t="shared" si="1512"/>
        <v>0</v>
      </c>
      <c r="ER556" s="180">
        <f t="shared" si="1513"/>
        <v>0</v>
      </c>
      <c r="ES556" s="180">
        <f t="shared" si="1514"/>
        <v>0</v>
      </c>
      <c r="ET556" s="180">
        <f t="shared" si="1515"/>
        <v>0</v>
      </c>
      <c r="EU556" s="180">
        <f t="shared" si="1516"/>
        <v>0</v>
      </c>
      <c r="EV556" s="180">
        <f t="shared" si="1517"/>
        <v>0</v>
      </c>
      <c r="EW556" s="180">
        <f t="shared" si="1518"/>
        <v>0</v>
      </c>
      <c r="EX556" s="180">
        <f t="shared" si="1519"/>
        <v>0</v>
      </c>
      <c r="EY556" s="180">
        <f t="shared" si="1520"/>
        <v>0</v>
      </c>
      <c r="EZ556" s="180">
        <f t="shared" si="1521"/>
        <v>0</v>
      </c>
      <c r="FA556" s="180">
        <f t="shared" si="1522"/>
        <v>0</v>
      </c>
      <c r="FB556" s="180">
        <f t="shared" si="1523"/>
        <v>0</v>
      </c>
      <c r="FC556" s="180">
        <f t="shared" si="1524"/>
        <v>0</v>
      </c>
      <c r="FD556" s="180">
        <f t="shared" si="1525"/>
        <v>0</v>
      </c>
      <c r="FE556" s="180">
        <f t="shared" si="1526"/>
        <v>0</v>
      </c>
      <c r="FF556" s="180">
        <f t="shared" si="1527"/>
        <v>0</v>
      </c>
      <c r="FG556" s="180">
        <f t="shared" si="1528"/>
        <v>0</v>
      </c>
      <c r="FH556" s="180">
        <f t="shared" si="1529"/>
        <v>0</v>
      </c>
      <c r="FI556" s="180">
        <f t="shared" si="1530"/>
        <v>0</v>
      </c>
      <c r="FJ556" s="180">
        <f t="shared" si="1531"/>
        <v>0</v>
      </c>
      <c r="FK556" s="180">
        <f t="shared" si="1532"/>
        <v>0</v>
      </c>
      <c r="FL556" s="180">
        <f t="shared" si="1533"/>
        <v>0</v>
      </c>
      <c r="FM556" s="180">
        <f t="shared" si="1534"/>
        <v>0</v>
      </c>
      <c r="FN556" s="180">
        <f t="shared" si="1535"/>
        <v>0</v>
      </c>
      <c r="FO556" s="180">
        <f t="shared" si="1536"/>
        <v>0</v>
      </c>
      <c r="FP556" s="180">
        <f t="shared" si="1537"/>
        <v>0</v>
      </c>
      <c r="FQ556" s="180">
        <f t="shared" si="1538"/>
        <v>0</v>
      </c>
      <c r="FR556" s="180">
        <f t="shared" si="1539"/>
        <v>0</v>
      </c>
      <c r="FS556" s="180">
        <f t="shared" si="1540"/>
        <v>0</v>
      </c>
      <c r="FT556" s="180">
        <f t="shared" si="1541"/>
        <v>0</v>
      </c>
      <c r="FU556" s="180">
        <f t="shared" si="1542"/>
        <v>0</v>
      </c>
      <c r="FV556" s="180">
        <f t="shared" si="1543"/>
        <v>0</v>
      </c>
      <c r="FW556" s="180">
        <f t="shared" si="1544"/>
        <v>0</v>
      </c>
      <c r="FX556" s="180">
        <f t="shared" si="1545"/>
        <v>0</v>
      </c>
      <c r="FY556" s="180">
        <f t="shared" si="1546"/>
        <v>0</v>
      </c>
      <c r="FZ556" s="180">
        <f t="shared" si="1547"/>
        <v>0</v>
      </c>
      <c r="GA556" s="180">
        <f t="shared" si="1548"/>
        <v>0</v>
      </c>
      <c r="GB556" s="180">
        <f t="shared" si="1549"/>
        <v>0</v>
      </c>
      <c r="GC556" s="180">
        <f t="shared" si="1550"/>
        <v>0</v>
      </c>
      <c r="GD556" s="180">
        <f t="shared" si="1551"/>
        <v>0</v>
      </c>
      <c r="GE556" s="180">
        <f t="shared" si="1552"/>
        <v>0</v>
      </c>
      <c r="GF556" s="180">
        <f t="shared" si="1553"/>
        <v>0</v>
      </c>
      <c r="GG556" s="180">
        <f t="shared" si="1554"/>
        <v>0</v>
      </c>
      <c r="GH556" s="180">
        <f t="shared" si="1555"/>
        <v>0</v>
      </c>
      <c r="GI556" s="180">
        <f t="shared" si="1556"/>
        <v>0</v>
      </c>
      <c r="GJ556" s="180">
        <f t="shared" si="1557"/>
        <v>0</v>
      </c>
      <c r="GK556" s="180">
        <f t="shared" si="1558"/>
        <v>0</v>
      </c>
      <c r="GL556" s="180">
        <f t="shared" si="1559"/>
        <v>0</v>
      </c>
      <c r="GM556" s="180">
        <f t="shared" si="1560"/>
        <v>0</v>
      </c>
      <c r="GN556" s="180">
        <f t="shared" si="1561"/>
        <v>0</v>
      </c>
      <c r="GO556" s="180">
        <f t="shared" si="1562"/>
        <v>0</v>
      </c>
      <c r="GP556" s="180">
        <f t="shared" si="1563"/>
        <v>0</v>
      </c>
      <c r="GQ556" s="180">
        <f t="shared" si="1564"/>
        <v>0</v>
      </c>
      <c r="GR556" s="180">
        <f t="shared" si="1565"/>
        <v>0</v>
      </c>
      <c r="GS556" s="180">
        <f t="shared" si="1566"/>
        <v>0</v>
      </c>
      <c r="GT556" s="180">
        <f t="shared" si="1567"/>
        <v>0</v>
      </c>
      <c r="GU556" s="180">
        <f t="shared" si="1568"/>
        <v>0</v>
      </c>
      <c r="GV556" s="180">
        <f t="shared" si="1569"/>
        <v>0</v>
      </c>
      <c r="GW556" s="180">
        <f t="shared" si="1570"/>
        <v>0</v>
      </c>
      <c r="GX556" s="180">
        <f t="shared" si="1571"/>
        <v>0</v>
      </c>
      <c r="GY556" s="180">
        <f t="shared" si="1572"/>
        <v>0</v>
      </c>
      <c r="GZ556" s="180">
        <f t="shared" si="1573"/>
        <v>0</v>
      </c>
      <c r="HA556" s="180">
        <f t="shared" si="1574"/>
        <v>0</v>
      </c>
      <c r="HB556" s="180">
        <f t="shared" si="1575"/>
        <v>0</v>
      </c>
      <c r="HC556" s="180">
        <f t="shared" si="1576"/>
        <v>0</v>
      </c>
      <c r="HD556" s="180">
        <f t="shared" si="1577"/>
        <v>0</v>
      </c>
      <c r="HE556" s="180">
        <f t="shared" si="1578"/>
        <v>0</v>
      </c>
      <c r="HF556" s="180">
        <f t="shared" si="1579"/>
        <v>0</v>
      </c>
      <c r="HG556" s="180">
        <f t="shared" si="1580"/>
        <v>0</v>
      </c>
      <c r="HH556" s="180">
        <f t="shared" si="1581"/>
        <v>0</v>
      </c>
      <c r="HI556" s="180">
        <f t="shared" si="1582"/>
        <v>0</v>
      </c>
      <c r="HJ556" s="180">
        <f t="shared" si="1583"/>
        <v>0</v>
      </c>
      <c r="HK556" s="180">
        <f t="shared" si="1584"/>
        <v>0</v>
      </c>
      <c r="HL556" s="180">
        <f t="shared" si="1585"/>
        <v>0</v>
      </c>
      <c r="HM556" s="180">
        <f t="shared" si="1586"/>
        <v>0</v>
      </c>
      <c r="HN556" s="180">
        <f t="shared" si="1587"/>
        <v>0</v>
      </c>
      <c r="HO556" s="180">
        <f t="shared" si="1588"/>
        <v>0</v>
      </c>
      <c r="HP556" s="180">
        <f t="shared" si="1589"/>
        <v>0</v>
      </c>
      <c r="HQ556" s="180">
        <f t="shared" si="1590"/>
        <v>0</v>
      </c>
      <c r="HR556" s="180">
        <f t="shared" si="1591"/>
        <v>0</v>
      </c>
      <c r="HS556" s="180">
        <f t="shared" si="1592"/>
        <v>0</v>
      </c>
      <c r="HT556" s="180">
        <f t="shared" si="1593"/>
        <v>0</v>
      </c>
      <c r="HU556" s="180">
        <f t="shared" si="1594"/>
        <v>0</v>
      </c>
      <c r="HV556" s="180">
        <f t="shared" si="1595"/>
        <v>0</v>
      </c>
      <c r="HW556" s="180">
        <f t="shared" si="1596"/>
        <v>0</v>
      </c>
      <c r="HX556" s="180">
        <f t="shared" si="1597"/>
        <v>0</v>
      </c>
      <c r="HY556" s="180">
        <f t="shared" si="1598"/>
        <v>0</v>
      </c>
      <c r="HZ556" s="180">
        <f t="shared" si="1599"/>
        <v>0</v>
      </c>
      <c r="IA556" s="180">
        <f t="shared" si="1600"/>
        <v>0</v>
      </c>
      <c r="IB556" s="180">
        <f t="shared" si="1601"/>
        <v>0</v>
      </c>
      <c r="IC556" s="180">
        <f t="shared" si="1602"/>
        <v>0</v>
      </c>
      <c r="ID556" s="180">
        <f t="shared" si="1603"/>
        <v>0</v>
      </c>
      <c r="IE556" s="180">
        <f t="shared" si="1604"/>
        <v>0</v>
      </c>
      <c r="IF556" s="180">
        <f t="shared" si="1605"/>
        <v>0</v>
      </c>
      <c r="IG556" s="180">
        <f t="shared" si="1606"/>
        <v>0</v>
      </c>
      <c r="IH556" s="180">
        <f t="shared" si="1607"/>
        <v>0</v>
      </c>
      <c r="II556" s="180">
        <f t="shared" si="1608"/>
        <v>0</v>
      </c>
      <c r="IJ556" s="180">
        <f t="shared" si="1609"/>
        <v>0</v>
      </c>
      <c r="IK556" s="180">
        <f t="shared" si="1610"/>
        <v>0</v>
      </c>
      <c r="IL556" s="180">
        <f t="shared" si="1611"/>
        <v>0</v>
      </c>
      <c r="IM556" s="180">
        <f t="shared" si="1612"/>
        <v>0</v>
      </c>
      <c r="IN556" s="180">
        <f t="shared" si="1613"/>
        <v>0</v>
      </c>
      <c r="IO556" s="180">
        <f t="shared" si="1614"/>
        <v>0</v>
      </c>
      <c r="IP556" s="180">
        <f t="shared" si="1615"/>
        <v>0</v>
      </c>
      <c r="IQ556" s="180">
        <f t="shared" si="1616"/>
        <v>0</v>
      </c>
      <c r="IR556" s="180">
        <f t="shared" si="1617"/>
        <v>0</v>
      </c>
      <c r="IS556" s="180">
        <f t="shared" si="1618"/>
        <v>0</v>
      </c>
      <c r="IT556" s="180">
        <f t="shared" si="1619"/>
        <v>0</v>
      </c>
      <c r="IU556" s="180">
        <f t="shared" si="1620"/>
        <v>0</v>
      </c>
      <c r="IV556" s="180">
        <f t="shared" si="1621"/>
        <v>0</v>
      </c>
      <c r="IW556" s="180">
        <f t="shared" si="1622"/>
        <v>0</v>
      </c>
      <c r="IX556" s="180">
        <f t="shared" si="1623"/>
        <v>0</v>
      </c>
      <c r="IY556" s="180">
        <f t="shared" si="1624"/>
        <v>0</v>
      </c>
      <c r="IZ556" s="180">
        <f t="shared" si="1625"/>
        <v>0</v>
      </c>
      <c r="JA556" s="180">
        <f t="shared" si="1626"/>
        <v>0</v>
      </c>
      <c r="JB556" s="180">
        <f t="shared" si="1627"/>
        <v>0</v>
      </c>
    </row>
    <row r="557" spans="2:262">
      <c r="B557" s="188">
        <v>196</v>
      </c>
      <c r="C557" s="187">
        <f t="shared" si="1628"/>
        <v>3.828125000000003E-3</v>
      </c>
      <c r="D557" s="184" t="e">
        <f t="shared" si="1371"/>
        <v>#REF!</v>
      </c>
      <c r="E557" s="183" t="e">
        <f>GT361</f>
        <v>#REF!</v>
      </c>
      <c r="F557" s="182">
        <v>196</v>
      </c>
      <c r="G557" s="180">
        <f t="shared" si="1372"/>
        <v>0</v>
      </c>
      <c r="H557" s="180">
        <f t="shared" si="1373"/>
        <v>0</v>
      </c>
      <c r="I557" s="180">
        <f t="shared" si="1374"/>
        <v>0</v>
      </c>
      <c r="J557" s="180">
        <f t="shared" si="1375"/>
        <v>0</v>
      </c>
      <c r="K557" s="180">
        <f t="shared" si="1376"/>
        <v>0</v>
      </c>
      <c r="L557" s="180">
        <f t="shared" si="1377"/>
        <v>0</v>
      </c>
      <c r="M557" s="180">
        <f t="shared" si="1378"/>
        <v>0</v>
      </c>
      <c r="N557" s="180">
        <f t="shared" si="1379"/>
        <v>0</v>
      </c>
      <c r="O557" s="180">
        <f t="shared" si="1380"/>
        <v>0</v>
      </c>
      <c r="P557" s="180">
        <f t="shared" si="1381"/>
        <v>0</v>
      </c>
      <c r="Q557" s="180">
        <f t="shared" si="1382"/>
        <v>0</v>
      </c>
      <c r="R557" s="180">
        <f t="shared" si="1383"/>
        <v>0</v>
      </c>
      <c r="S557" s="180">
        <f t="shared" si="1384"/>
        <v>0</v>
      </c>
      <c r="T557" s="180">
        <f t="shared" si="1385"/>
        <v>0</v>
      </c>
      <c r="U557" s="180">
        <f t="shared" si="1386"/>
        <v>0</v>
      </c>
      <c r="V557" s="180">
        <f t="shared" si="1387"/>
        <v>0</v>
      </c>
      <c r="W557" s="180">
        <f t="shared" si="1388"/>
        <v>0</v>
      </c>
      <c r="X557" s="180">
        <f t="shared" si="1389"/>
        <v>0</v>
      </c>
      <c r="Y557" s="180">
        <f t="shared" si="1390"/>
        <v>0</v>
      </c>
      <c r="Z557" s="180">
        <f t="shared" si="1391"/>
        <v>0</v>
      </c>
      <c r="AA557" s="180">
        <f t="shared" si="1392"/>
        <v>0</v>
      </c>
      <c r="AB557" s="180">
        <f t="shared" si="1393"/>
        <v>0</v>
      </c>
      <c r="AC557" s="180">
        <f t="shared" si="1394"/>
        <v>0</v>
      </c>
      <c r="AD557" s="180">
        <f t="shared" si="1395"/>
        <v>0</v>
      </c>
      <c r="AE557" s="180">
        <f t="shared" si="1396"/>
        <v>0</v>
      </c>
      <c r="AF557" s="180">
        <f t="shared" si="1397"/>
        <v>0</v>
      </c>
      <c r="AG557" s="180">
        <f t="shared" si="1398"/>
        <v>0</v>
      </c>
      <c r="AH557" s="180">
        <f t="shared" si="1399"/>
        <v>0</v>
      </c>
      <c r="AI557" s="180">
        <f t="shared" si="1400"/>
        <v>0</v>
      </c>
      <c r="AJ557" s="180">
        <f t="shared" si="1401"/>
        <v>0</v>
      </c>
      <c r="AK557" s="180">
        <f t="shared" si="1402"/>
        <v>0</v>
      </c>
      <c r="AL557" s="180">
        <f t="shared" si="1403"/>
        <v>0</v>
      </c>
      <c r="AM557" s="180">
        <f t="shared" si="1404"/>
        <v>0</v>
      </c>
      <c r="AN557" s="180">
        <f t="shared" si="1405"/>
        <v>0</v>
      </c>
      <c r="AO557" s="180">
        <f t="shared" si="1406"/>
        <v>0</v>
      </c>
      <c r="AP557" s="180">
        <f t="shared" si="1407"/>
        <v>0</v>
      </c>
      <c r="AQ557" s="180">
        <f t="shared" si="1408"/>
        <v>0</v>
      </c>
      <c r="AR557" s="180">
        <f t="shared" si="1409"/>
        <v>0</v>
      </c>
      <c r="AS557" s="180">
        <f t="shared" si="1410"/>
        <v>0</v>
      </c>
      <c r="AT557" s="180">
        <f t="shared" si="1411"/>
        <v>0</v>
      </c>
      <c r="AU557" s="180">
        <f t="shared" si="1412"/>
        <v>0</v>
      </c>
      <c r="AV557" s="180">
        <f t="shared" si="1413"/>
        <v>0</v>
      </c>
      <c r="AW557" s="180">
        <f t="shared" si="1414"/>
        <v>0</v>
      </c>
      <c r="AX557" s="180">
        <f t="shared" si="1415"/>
        <v>0</v>
      </c>
      <c r="AY557" s="180">
        <f t="shared" si="1416"/>
        <v>0</v>
      </c>
      <c r="AZ557" s="180">
        <f t="shared" si="1417"/>
        <v>0</v>
      </c>
      <c r="BA557" s="180">
        <f t="shared" si="1418"/>
        <v>0</v>
      </c>
      <c r="BB557" s="180">
        <f t="shared" si="1419"/>
        <v>0</v>
      </c>
      <c r="BC557" s="180">
        <f t="shared" si="1420"/>
        <v>0</v>
      </c>
      <c r="BD557" s="180">
        <f t="shared" si="1421"/>
        <v>0</v>
      </c>
      <c r="BE557" s="180">
        <f t="shared" si="1422"/>
        <v>0</v>
      </c>
      <c r="BF557" s="180">
        <f t="shared" si="1423"/>
        <v>0</v>
      </c>
      <c r="BG557" s="180">
        <f t="shared" si="1424"/>
        <v>0</v>
      </c>
      <c r="BH557" s="180">
        <f t="shared" si="1425"/>
        <v>0</v>
      </c>
      <c r="BI557" s="180">
        <f t="shared" si="1426"/>
        <v>0</v>
      </c>
      <c r="BJ557" s="180">
        <f t="shared" si="1427"/>
        <v>0</v>
      </c>
      <c r="BK557" s="180">
        <f t="shared" si="1428"/>
        <v>0</v>
      </c>
      <c r="BL557" s="180">
        <f t="shared" si="1429"/>
        <v>0</v>
      </c>
      <c r="BM557" s="180">
        <f t="shared" si="1430"/>
        <v>0</v>
      </c>
      <c r="BN557" s="180">
        <f t="shared" si="1431"/>
        <v>0</v>
      </c>
      <c r="BO557" s="180">
        <f t="shared" si="1432"/>
        <v>0</v>
      </c>
      <c r="BP557" s="180">
        <f t="shared" si="1433"/>
        <v>0</v>
      </c>
      <c r="BQ557" s="180">
        <f t="shared" si="1434"/>
        <v>0</v>
      </c>
      <c r="BR557" s="180">
        <f t="shared" si="1435"/>
        <v>0</v>
      </c>
      <c r="BS557" s="180">
        <f t="shared" si="1436"/>
        <v>0</v>
      </c>
      <c r="BT557" s="180">
        <f t="shared" si="1437"/>
        <v>0</v>
      </c>
      <c r="BU557" s="180">
        <f t="shared" si="1438"/>
        <v>0</v>
      </c>
      <c r="BV557" s="180">
        <f t="shared" si="1439"/>
        <v>0</v>
      </c>
      <c r="BW557" s="180">
        <f t="shared" si="1440"/>
        <v>0</v>
      </c>
      <c r="BX557" s="180">
        <f t="shared" si="1441"/>
        <v>0</v>
      </c>
      <c r="BY557" s="180">
        <f t="shared" si="1442"/>
        <v>0</v>
      </c>
      <c r="BZ557" s="180">
        <f t="shared" si="1443"/>
        <v>0</v>
      </c>
      <c r="CA557" s="180">
        <f t="shared" si="1444"/>
        <v>0</v>
      </c>
      <c r="CB557" s="180">
        <f t="shared" si="1445"/>
        <v>0</v>
      </c>
      <c r="CC557" s="180">
        <f t="shared" si="1446"/>
        <v>0</v>
      </c>
      <c r="CD557" s="180">
        <f t="shared" si="1447"/>
        <v>0</v>
      </c>
      <c r="CE557" s="180">
        <f t="shared" si="1448"/>
        <v>0</v>
      </c>
      <c r="CF557" s="180">
        <f t="shared" si="1449"/>
        <v>0</v>
      </c>
      <c r="CG557" s="180">
        <f t="shared" si="1450"/>
        <v>0</v>
      </c>
      <c r="CH557" s="180">
        <f t="shared" si="1451"/>
        <v>0</v>
      </c>
      <c r="CI557" s="180">
        <f t="shared" si="1452"/>
        <v>0</v>
      </c>
      <c r="CJ557" s="180">
        <f t="shared" si="1453"/>
        <v>0</v>
      </c>
      <c r="CK557" s="180">
        <f t="shared" si="1454"/>
        <v>0</v>
      </c>
      <c r="CL557" s="180">
        <f t="shared" si="1455"/>
        <v>0</v>
      </c>
      <c r="CM557" s="180">
        <f t="shared" si="1456"/>
        <v>0</v>
      </c>
      <c r="CN557" s="180">
        <f t="shared" si="1457"/>
        <v>0</v>
      </c>
      <c r="CO557" s="180">
        <f t="shared" si="1458"/>
        <v>0</v>
      </c>
      <c r="CP557" s="180">
        <f t="shared" si="1459"/>
        <v>0</v>
      </c>
      <c r="CQ557" s="180">
        <f t="shared" si="1460"/>
        <v>0</v>
      </c>
      <c r="CR557" s="180">
        <f t="shared" si="1461"/>
        <v>0</v>
      </c>
      <c r="CS557" s="180">
        <f t="shared" si="1462"/>
        <v>0</v>
      </c>
      <c r="CT557" s="180">
        <f t="shared" si="1463"/>
        <v>0</v>
      </c>
      <c r="CU557" s="180">
        <f t="shared" si="1464"/>
        <v>0</v>
      </c>
      <c r="CV557" s="180">
        <f t="shared" si="1465"/>
        <v>0</v>
      </c>
      <c r="CW557" s="180">
        <f t="shared" si="1466"/>
        <v>0</v>
      </c>
      <c r="CX557" s="180">
        <f t="shared" si="1467"/>
        <v>0</v>
      </c>
      <c r="CY557" s="180">
        <f t="shared" si="1468"/>
        <v>0</v>
      </c>
      <c r="CZ557" s="180">
        <f t="shared" si="1469"/>
        <v>0</v>
      </c>
      <c r="DA557" s="180">
        <f t="shared" si="1470"/>
        <v>0</v>
      </c>
      <c r="DB557" s="180">
        <f t="shared" si="1471"/>
        <v>0</v>
      </c>
      <c r="DC557" s="180">
        <f t="shared" si="1472"/>
        <v>0</v>
      </c>
      <c r="DD557" s="180">
        <f t="shared" si="1473"/>
        <v>0</v>
      </c>
      <c r="DE557" s="180">
        <f t="shared" si="1474"/>
        <v>0</v>
      </c>
      <c r="DF557" s="180">
        <f t="shared" si="1475"/>
        <v>0</v>
      </c>
      <c r="DG557" s="180">
        <f t="shared" si="1476"/>
        <v>0</v>
      </c>
      <c r="DH557" s="180">
        <f t="shared" si="1477"/>
        <v>0</v>
      </c>
      <c r="DI557" s="180">
        <f t="shared" si="1478"/>
        <v>0</v>
      </c>
      <c r="DJ557" s="180">
        <f t="shared" si="1479"/>
        <v>0</v>
      </c>
      <c r="DK557" s="180">
        <f t="shared" si="1480"/>
        <v>0</v>
      </c>
      <c r="DL557" s="180">
        <f t="shared" si="1481"/>
        <v>0</v>
      </c>
      <c r="DM557" s="180">
        <f t="shared" si="1482"/>
        <v>0</v>
      </c>
      <c r="DN557" s="180">
        <f t="shared" si="1483"/>
        <v>0</v>
      </c>
      <c r="DO557" s="180">
        <f t="shared" si="1484"/>
        <v>0</v>
      </c>
      <c r="DP557" s="180">
        <f t="shared" si="1485"/>
        <v>0</v>
      </c>
      <c r="DQ557" s="180">
        <f t="shared" si="1486"/>
        <v>0</v>
      </c>
      <c r="DR557" s="180">
        <f t="shared" si="1487"/>
        <v>0</v>
      </c>
      <c r="DS557" s="180">
        <f t="shared" si="1488"/>
        <v>0</v>
      </c>
      <c r="DT557" s="180">
        <f t="shared" si="1489"/>
        <v>0</v>
      </c>
      <c r="DU557" s="180">
        <f t="shared" si="1490"/>
        <v>0</v>
      </c>
      <c r="DV557" s="180">
        <f t="shared" si="1491"/>
        <v>0</v>
      </c>
      <c r="DW557" s="180">
        <f t="shared" si="1492"/>
        <v>0</v>
      </c>
      <c r="DX557" s="180">
        <f t="shared" si="1493"/>
        <v>0</v>
      </c>
      <c r="DY557" s="180">
        <f t="shared" si="1494"/>
        <v>0</v>
      </c>
      <c r="DZ557" s="180">
        <f t="shared" si="1495"/>
        <v>0</v>
      </c>
      <c r="EA557" s="180">
        <f t="shared" si="1496"/>
        <v>0</v>
      </c>
      <c r="EB557" s="180">
        <f t="shared" si="1497"/>
        <v>0</v>
      </c>
      <c r="EC557" s="180">
        <f t="shared" si="1498"/>
        <v>0</v>
      </c>
      <c r="ED557" s="180">
        <f t="shared" si="1499"/>
        <v>0</v>
      </c>
      <c r="EE557" s="180">
        <f t="shared" si="1500"/>
        <v>0</v>
      </c>
      <c r="EF557" s="180">
        <f t="shared" si="1501"/>
        <v>0</v>
      </c>
      <c r="EG557" s="180">
        <f t="shared" si="1502"/>
        <v>0</v>
      </c>
      <c r="EH557" s="180">
        <f t="shared" si="1503"/>
        <v>0</v>
      </c>
      <c r="EI557" s="180">
        <f t="shared" si="1504"/>
        <v>0</v>
      </c>
      <c r="EJ557" s="180">
        <f t="shared" si="1505"/>
        <v>0</v>
      </c>
      <c r="EK557" s="180">
        <f t="shared" si="1506"/>
        <v>0</v>
      </c>
      <c r="EL557" s="180">
        <f t="shared" si="1507"/>
        <v>0</v>
      </c>
      <c r="EM557" s="180">
        <f t="shared" si="1508"/>
        <v>0</v>
      </c>
      <c r="EN557" s="180">
        <f t="shared" si="1509"/>
        <v>0</v>
      </c>
      <c r="EO557" s="180">
        <f t="shared" si="1510"/>
        <v>0</v>
      </c>
      <c r="EP557" s="180">
        <f t="shared" si="1511"/>
        <v>0</v>
      </c>
      <c r="EQ557" s="180">
        <f t="shared" si="1512"/>
        <v>0</v>
      </c>
      <c r="ER557" s="180">
        <f t="shared" si="1513"/>
        <v>0</v>
      </c>
      <c r="ES557" s="180">
        <f t="shared" si="1514"/>
        <v>0</v>
      </c>
      <c r="ET557" s="180">
        <f t="shared" si="1515"/>
        <v>0</v>
      </c>
      <c r="EU557" s="180">
        <f t="shared" si="1516"/>
        <v>0</v>
      </c>
      <c r="EV557" s="180">
        <f t="shared" si="1517"/>
        <v>0</v>
      </c>
      <c r="EW557" s="180">
        <f t="shared" si="1518"/>
        <v>0</v>
      </c>
      <c r="EX557" s="180">
        <f t="shared" si="1519"/>
        <v>0</v>
      </c>
      <c r="EY557" s="180">
        <f t="shared" si="1520"/>
        <v>0</v>
      </c>
      <c r="EZ557" s="180">
        <f t="shared" si="1521"/>
        <v>0</v>
      </c>
      <c r="FA557" s="180">
        <f t="shared" si="1522"/>
        <v>0</v>
      </c>
      <c r="FB557" s="180">
        <f t="shared" si="1523"/>
        <v>0</v>
      </c>
      <c r="FC557" s="180">
        <f t="shared" si="1524"/>
        <v>0</v>
      </c>
      <c r="FD557" s="180">
        <f t="shared" si="1525"/>
        <v>0</v>
      </c>
      <c r="FE557" s="180">
        <f t="shared" si="1526"/>
        <v>0</v>
      </c>
      <c r="FF557" s="180">
        <f t="shared" si="1527"/>
        <v>0</v>
      </c>
      <c r="FG557" s="180">
        <f t="shared" si="1528"/>
        <v>0</v>
      </c>
      <c r="FH557" s="180">
        <f t="shared" si="1529"/>
        <v>0</v>
      </c>
      <c r="FI557" s="180">
        <f t="shared" si="1530"/>
        <v>0</v>
      </c>
      <c r="FJ557" s="180">
        <f t="shared" si="1531"/>
        <v>0</v>
      </c>
      <c r="FK557" s="180">
        <f t="shared" si="1532"/>
        <v>0</v>
      </c>
      <c r="FL557" s="180">
        <f t="shared" si="1533"/>
        <v>0</v>
      </c>
      <c r="FM557" s="180">
        <f t="shared" si="1534"/>
        <v>0</v>
      </c>
      <c r="FN557" s="180">
        <f t="shared" si="1535"/>
        <v>0</v>
      </c>
      <c r="FO557" s="180">
        <f t="shared" si="1536"/>
        <v>0</v>
      </c>
      <c r="FP557" s="180">
        <f t="shared" si="1537"/>
        <v>0</v>
      </c>
      <c r="FQ557" s="180">
        <f t="shared" si="1538"/>
        <v>0</v>
      </c>
      <c r="FR557" s="180">
        <f t="shared" si="1539"/>
        <v>0</v>
      </c>
      <c r="FS557" s="180">
        <f t="shared" si="1540"/>
        <v>0</v>
      </c>
      <c r="FT557" s="180">
        <f t="shared" si="1541"/>
        <v>0</v>
      </c>
      <c r="FU557" s="180">
        <f t="shared" si="1542"/>
        <v>0</v>
      </c>
      <c r="FV557" s="180">
        <f t="shared" si="1543"/>
        <v>0</v>
      </c>
      <c r="FW557" s="180">
        <f t="shared" si="1544"/>
        <v>0</v>
      </c>
      <c r="FX557" s="180">
        <f t="shared" si="1545"/>
        <v>0</v>
      </c>
      <c r="FY557" s="180">
        <f t="shared" si="1546"/>
        <v>0</v>
      </c>
      <c r="FZ557" s="180">
        <f t="shared" si="1547"/>
        <v>0</v>
      </c>
      <c r="GA557" s="180">
        <f t="shared" si="1548"/>
        <v>0</v>
      </c>
      <c r="GB557" s="180">
        <f t="shared" si="1549"/>
        <v>0</v>
      </c>
      <c r="GC557" s="180">
        <f t="shared" si="1550"/>
        <v>0</v>
      </c>
      <c r="GD557" s="180">
        <f t="shared" si="1551"/>
        <v>0</v>
      </c>
      <c r="GE557" s="180">
        <f t="shared" si="1552"/>
        <v>0</v>
      </c>
      <c r="GF557" s="180">
        <f t="shared" si="1553"/>
        <v>0</v>
      </c>
      <c r="GG557" s="180">
        <f t="shared" si="1554"/>
        <v>0</v>
      </c>
      <c r="GH557" s="180">
        <f t="shared" si="1555"/>
        <v>0</v>
      </c>
      <c r="GI557" s="180">
        <f t="shared" si="1556"/>
        <v>0</v>
      </c>
      <c r="GJ557" s="180">
        <f t="shared" si="1557"/>
        <v>0</v>
      </c>
      <c r="GK557" s="180">
        <f t="shared" si="1558"/>
        <v>0</v>
      </c>
      <c r="GL557" s="180">
        <f t="shared" si="1559"/>
        <v>0</v>
      </c>
      <c r="GM557" s="180">
        <f t="shared" si="1560"/>
        <v>0</v>
      </c>
      <c r="GN557" s="180">
        <f t="shared" si="1561"/>
        <v>0</v>
      </c>
      <c r="GO557" s="180">
        <f t="shared" si="1562"/>
        <v>0</v>
      </c>
      <c r="GP557" s="180">
        <f t="shared" si="1563"/>
        <v>0</v>
      </c>
      <c r="GQ557" s="180">
        <f t="shared" si="1564"/>
        <v>0</v>
      </c>
      <c r="GR557" s="180">
        <f t="shared" si="1565"/>
        <v>0</v>
      </c>
      <c r="GS557" s="180">
        <f t="shared" si="1566"/>
        <v>0</v>
      </c>
      <c r="GT557" s="180">
        <f t="shared" si="1567"/>
        <v>0</v>
      </c>
      <c r="GU557" s="180">
        <f t="shared" si="1568"/>
        <v>0</v>
      </c>
      <c r="GV557" s="180">
        <f t="shared" si="1569"/>
        <v>0</v>
      </c>
      <c r="GW557" s="180">
        <f t="shared" si="1570"/>
        <v>0</v>
      </c>
      <c r="GX557" s="180">
        <f t="shared" si="1571"/>
        <v>0</v>
      </c>
      <c r="GY557" s="180">
        <f t="shared" si="1572"/>
        <v>0</v>
      </c>
      <c r="GZ557" s="180">
        <f t="shared" si="1573"/>
        <v>0</v>
      </c>
      <c r="HA557" s="180">
        <f t="shared" si="1574"/>
        <v>0</v>
      </c>
      <c r="HB557" s="180">
        <f t="shared" si="1575"/>
        <v>0</v>
      </c>
      <c r="HC557" s="180">
        <f t="shared" si="1576"/>
        <v>0</v>
      </c>
      <c r="HD557" s="180">
        <f t="shared" si="1577"/>
        <v>0</v>
      </c>
      <c r="HE557" s="180">
        <f t="shared" si="1578"/>
        <v>0</v>
      </c>
      <c r="HF557" s="180">
        <f t="shared" si="1579"/>
        <v>0</v>
      </c>
      <c r="HG557" s="180">
        <f t="shared" si="1580"/>
        <v>0</v>
      </c>
      <c r="HH557" s="180">
        <f t="shared" si="1581"/>
        <v>0</v>
      </c>
      <c r="HI557" s="180">
        <f t="shared" si="1582"/>
        <v>0</v>
      </c>
      <c r="HJ557" s="180">
        <f t="shared" si="1583"/>
        <v>0</v>
      </c>
      <c r="HK557" s="180">
        <f t="shared" si="1584"/>
        <v>0</v>
      </c>
      <c r="HL557" s="180">
        <f t="shared" si="1585"/>
        <v>0</v>
      </c>
      <c r="HM557" s="180">
        <f t="shared" si="1586"/>
        <v>0</v>
      </c>
      <c r="HN557" s="180">
        <f t="shared" si="1587"/>
        <v>0</v>
      </c>
      <c r="HO557" s="180">
        <f t="shared" si="1588"/>
        <v>0</v>
      </c>
      <c r="HP557" s="180">
        <f t="shared" si="1589"/>
        <v>0</v>
      </c>
      <c r="HQ557" s="180">
        <f t="shared" si="1590"/>
        <v>0</v>
      </c>
      <c r="HR557" s="180">
        <f t="shared" si="1591"/>
        <v>0</v>
      </c>
      <c r="HS557" s="180">
        <f t="shared" si="1592"/>
        <v>0</v>
      </c>
      <c r="HT557" s="180">
        <f t="shared" si="1593"/>
        <v>0</v>
      </c>
      <c r="HU557" s="180">
        <f t="shared" si="1594"/>
        <v>0</v>
      </c>
      <c r="HV557" s="180">
        <f t="shared" si="1595"/>
        <v>0</v>
      </c>
      <c r="HW557" s="180">
        <f t="shared" si="1596"/>
        <v>0</v>
      </c>
      <c r="HX557" s="180">
        <f t="shared" si="1597"/>
        <v>0</v>
      </c>
      <c r="HY557" s="180">
        <f t="shared" si="1598"/>
        <v>0</v>
      </c>
      <c r="HZ557" s="180">
        <f t="shared" si="1599"/>
        <v>0</v>
      </c>
      <c r="IA557" s="180">
        <f t="shared" si="1600"/>
        <v>0</v>
      </c>
      <c r="IB557" s="180">
        <f t="shared" si="1601"/>
        <v>0</v>
      </c>
      <c r="IC557" s="180">
        <f t="shared" si="1602"/>
        <v>0</v>
      </c>
      <c r="ID557" s="180">
        <f t="shared" si="1603"/>
        <v>0</v>
      </c>
      <c r="IE557" s="180">
        <f t="shared" si="1604"/>
        <v>0</v>
      </c>
      <c r="IF557" s="180">
        <f t="shared" si="1605"/>
        <v>0</v>
      </c>
      <c r="IG557" s="180">
        <f t="shared" si="1606"/>
        <v>0</v>
      </c>
      <c r="IH557" s="180">
        <f t="shared" si="1607"/>
        <v>0</v>
      </c>
      <c r="II557" s="180">
        <f t="shared" si="1608"/>
        <v>0</v>
      </c>
      <c r="IJ557" s="180">
        <f t="shared" si="1609"/>
        <v>0</v>
      </c>
      <c r="IK557" s="180">
        <f t="shared" si="1610"/>
        <v>0</v>
      </c>
      <c r="IL557" s="180">
        <f t="shared" si="1611"/>
        <v>0</v>
      </c>
      <c r="IM557" s="180">
        <f t="shared" si="1612"/>
        <v>0</v>
      </c>
      <c r="IN557" s="180">
        <f t="shared" si="1613"/>
        <v>0</v>
      </c>
      <c r="IO557" s="180">
        <f t="shared" si="1614"/>
        <v>0</v>
      </c>
      <c r="IP557" s="180">
        <f t="shared" si="1615"/>
        <v>0</v>
      </c>
      <c r="IQ557" s="180">
        <f t="shared" si="1616"/>
        <v>0</v>
      </c>
      <c r="IR557" s="180">
        <f t="shared" si="1617"/>
        <v>0</v>
      </c>
      <c r="IS557" s="180">
        <f t="shared" si="1618"/>
        <v>0</v>
      </c>
      <c r="IT557" s="180">
        <f t="shared" si="1619"/>
        <v>0</v>
      </c>
      <c r="IU557" s="180">
        <f t="shared" si="1620"/>
        <v>0</v>
      </c>
      <c r="IV557" s="180">
        <f t="shared" si="1621"/>
        <v>0</v>
      </c>
      <c r="IW557" s="180">
        <f t="shared" si="1622"/>
        <v>0</v>
      </c>
      <c r="IX557" s="180">
        <f t="shared" si="1623"/>
        <v>0</v>
      </c>
      <c r="IY557" s="180">
        <f t="shared" si="1624"/>
        <v>0</v>
      </c>
      <c r="IZ557" s="180">
        <f t="shared" si="1625"/>
        <v>0</v>
      </c>
      <c r="JA557" s="180">
        <f t="shared" si="1626"/>
        <v>0</v>
      </c>
      <c r="JB557" s="180">
        <f t="shared" si="1627"/>
        <v>0</v>
      </c>
    </row>
    <row r="558" spans="2:262">
      <c r="B558" s="188">
        <v>197</v>
      </c>
      <c r="C558" s="187">
        <f t="shared" si="1628"/>
        <v>3.847656250000003E-3</v>
      </c>
      <c r="D558" s="184" t="e">
        <f t="shared" si="1371"/>
        <v>#REF!</v>
      </c>
      <c r="E558" s="183" t="e">
        <f>GU361</f>
        <v>#REF!</v>
      </c>
      <c r="F558" s="182">
        <v>197</v>
      </c>
      <c r="G558" s="180">
        <f t="shared" si="1372"/>
        <v>0</v>
      </c>
      <c r="H558" s="180">
        <f t="shared" si="1373"/>
        <v>0</v>
      </c>
      <c r="I558" s="180">
        <f t="shared" si="1374"/>
        <v>0</v>
      </c>
      <c r="J558" s="180">
        <f t="shared" si="1375"/>
        <v>0</v>
      </c>
      <c r="K558" s="180">
        <f t="shared" si="1376"/>
        <v>0</v>
      </c>
      <c r="L558" s="180">
        <f t="shared" si="1377"/>
        <v>0</v>
      </c>
      <c r="M558" s="180">
        <f t="shared" si="1378"/>
        <v>0</v>
      </c>
      <c r="N558" s="180">
        <f t="shared" si="1379"/>
        <v>0</v>
      </c>
      <c r="O558" s="180">
        <f t="shared" si="1380"/>
        <v>0</v>
      </c>
      <c r="P558" s="180">
        <f t="shared" si="1381"/>
        <v>0</v>
      </c>
      <c r="Q558" s="180">
        <f t="shared" si="1382"/>
        <v>0</v>
      </c>
      <c r="R558" s="180">
        <f t="shared" si="1383"/>
        <v>0</v>
      </c>
      <c r="S558" s="180">
        <f t="shared" si="1384"/>
        <v>0</v>
      </c>
      <c r="T558" s="180">
        <f t="shared" si="1385"/>
        <v>0</v>
      </c>
      <c r="U558" s="180">
        <f t="shared" si="1386"/>
        <v>0</v>
      </c>
      <c r="V558" s="180">
        <f t="shared" si="1387"/>
        <v>0</v>
      </c>
      <c r="W558" s="180">
        <f t="shared" si="1388"/>
        <v>0</v>
      </c>
      <c r="X558" s="180">
        <f t="shared" si="1389"/>
        <v>0</v>
      </c>
      <c r="Y558" s="180">
        <f t="shared" si="1390"/>
        <v>0</v>
      </c>
      <c r="Z558" s="180">
        <f t="shared" si="1391"/>
        <v>0</v>
      </c>
      <c r="AA558" s="180">
        <f t="shared" si="1392"/>
        <v>0</v>
      </c>
      <c r="AB558" s="180">
        <f t="shared" si="1393"/>
        <v>0</v>
      </c>
      <c r="AC558" s="180">
        <f t="shared" si="1394"/>
        <v>0</v>
      </c>
      <c r="AD558" s="180">
        <f t="shared" si="1395"/>
        <v>0</v>
      </c>
      <c r="AE558" s="180">
        <f t="shared" si="1396"/>
        <v>0</v>
      </c>
      <c r="AF558" s="180">
        <f t="shared" si="1397"/>
        <v>0</v>
      </c>
      <c r="AG558" s="180">
        <f t="shared" si="1398"/>
        <v>0</v>
      </c>
      <c r="AH558" s="180">
        <f t="shared" si="1399"/>
        <v>0</v>
      </c>
      <c r="AI558" s="180">
        <f t="shared" si="1400"/>
        <v>0</v>
      </c>
      <c r="AJ558" s="180">
        <f t="shared" si="1401"/>
        <v>0</v>
      </c>
      <c r="AK558" s="180">
        <f t="shared" si="1402"/>
        <v>0</v>
      </c>
      <c r="AL558" s="180">
        <f t="shared" si="1403"/>
        <v>0</v>
      </c>
      <c r="AM558" s="180">
        <f t="shared" si="1404"/>
        <v>0</v>
      </c>
      <c r="AN558" s="180">
        <f t="shared" si="1405"/>
        <v>0</v>
      </c>
      <c r="AO558" s="180">
        <f t="shared" si="1406"/>
        <v>0</v>
      </c>
      <c r="AP558" s="180">
        <f t="shared" si="1407"/>
        <v>0</v>
      </c>
      <c r="AQ558" s="180">
        <f t="shared" si="1408"/>
        <v>0</v>
      </c>
      <c r="AR558" s="180">
        <f t="shared" si="1409"/>
        <v>0</v>
      </c>
      <c r="AS558" s="180">
        <f t="shared" si="1410"/>
        <v>0</v>
      </c>
      <c r="AT558" s="180">
        <f t="shared" si="1411"/>
        <v>0</v>
      </c>
      <c r="AU558" s="180">
        <f t="shared" si="1412"/>
        <v>0</v>
      </c>
      <c r="AV558" s="180">
        <f t="shared" si="1413"/>
        <v>0</v>
      </c>
      <c r="AW558" s="180">
        <f t="shared" si="1414"/>
        <v>0</v>
      </c>
      <c r="AX558" s="180">
        <f t="shared" si="1415"/>
        <v>0</v>
      </c>
      <c r="AY558" s="180">
        <f t="shared" si="1416"/>
        <v>0</v>
      </c>
      <c r="AZ558" s="180">
        <f t="shared" si="1417"/>
        <v>0</v>
      </c>
      <c r="BA558" s="180">
        <f t="shared" si="1418"/>
        <v>0</v>
      </c>
      <c r="BB558" s="180">
        <f t="shared" si="1419"/>
        <v>0</v>
      </c>
      <c r="BC558" s="180">
        <f t="shared" si="1420"/>
        <v>0</v>
      </c>
      <c r="BD558" s="180">
        <f t="shared" si="1421"/>
        <v>0</v>
      </c>
      <c r="BE558" s="180">
        <f t="shared" si="1422"/>
        <v>0</v>
      </c>
      <c r="BF558" s="180">
        <f t="shared" si="1423"/>
        <v>0</v>
      </c>
      <c r="BG558" s="180">
        <f t="shared" si="1424"/>
        <v>0</v>
      </c>
      <c r="BH558" s="180">
        <f t="shared" si="1425"/>
        <v>0</v>
      </c>
      <c r="BI558" s="180">
        <f t="shared" si="1426"/>
        <v>0</v>
      </c>
      <c r="BJ558" s="180">
        <f t="shared" si="1427"/>
        <v>0</v>
      </c>
      <c r="BK558" s="180">
        <f t="shared" si="1428"/>
        <v>0</v>
      </c>
      <c r="BL558" s="180">
        <f t="shared" si="1429"/>
        <v>0</v>
      </c>
      <c r="BM558" s="180">
        <f t="shared" si="1430"/>
        <v>0</v>
      </c>
      <c r="BN558" s="180">
        <f t="shared" si="1431"/>
        <v>0</v>
      </c>
      <c r="BO558" s="180">
        <f t="shared" si="1432"/>
        <v>0</v>
      </c>
      <c r="BP558" s="180">
        <f t="shared" si="1433"/>
        <v>0</v>
      </c>
      <c r="BQ558" s="180">
        <f t="shared" si="1434"/>
        <v>0</v>
      </c>
      <c r="BR558" s="180">
        <f t="shared" si="1435"/>
        <v>0</v>
      </c>
      <c r="BS558" s="180">
        <f t="shared" si="1436"/>
        <v>0</v>
      </c>
      <c r="BT558" s="180">
        <f t="shared" si="1437"/>
        <v>0</v>
      </c>
      <c r="BU558" s="180">
        <f t="shared" si="1438"/>
        <v>0</v>
      </c>
      <c r="BV558" s="180">
        <f t="shared" si="1439"/>
        <v>0</v>
      </c>
      <c r="BW558" s="180">
        <f t="shared" si="1440"/>
        <v>0</v>
      </c>
      <c r="BX558" s="180">
        <f t="shared" si="1441"/>
        <v>0</v>
      </c>
      <c r="BY558" s="180">
        <f t="shared" si="1442"/>
        <v>0</v>
      </c>
      <c r="BZ558" s="180">
        <f t="shared" si="1443"/>
        <v>0</v>
      </c>
      <c r="CA558" s="180">
        <f t="shared" si="1444"/>
        <v>0</v>
      </c>
      <c r="CB558" s="180">
        <f t="shared" si="1445"/>
        <v>0</v>
      </c>
      <c r="CC558" s="180">
        <f t="shared" si="1446"/>
        <v>0</v>
      </c>
      <c r="CD558" s="180">
        <f t="shared" si="1447"/>
        <v>0</v>
      </c>
      <c r="CE558" s="180">
        <f t="shared" si="1448"/>
        <v>0</v>
      </c>
      <c r="CF558" s="180">
        <f t="shared" si="1449"/>
        <v>0</v>
      </c>
      <c r="CG558" s="180">
        <f t="shared" si="1450"/>
        <v>0</v>
      </c>
      <c r="CH558" s="180">
        <f t="shared" si="1451"/>
        <v>0</v>
      </c>
      <c r="CI558" s="180">
        <f t="shared" si="1452"/>
        <v>0</v>
      </c>
      <c r="CJ558" s="180">
        <f t="shared" si="1453"/>
        <v>0</v>
      </c>
      <c r="CK558" s="180">
        <f t="shared" si="1454"/>
        <v>0</v>
      </c>
      <c r="CL558" s="180">
        <f t="shared" si="1455"/>
        <v>0</v>
      </c>
      <c r="CM558" s="180">
        <f t="shared" si="1456"/>
        <v>0</v>
      </c>
      <c r="CN558" s="180">
        <f t="shared" si="1457"/>
        <v>0</v>
      </c>
      <c r="CO558" s="180">
        <f t="shared" si="1458"/>
        <v>0</v>
      </c>
      <c r="CP558" s="180">
        <f t="shared" si="1459"/>
        <v>0</v>
      </c>
      <c r="CQ558" s="180">
        <f t="shared" si="1460"/>
        <v>0</v>
      </c>
      <c r="CR558" s="180">
        <f t="shared" si="1461"/>
        <v>0</v>
      </c>
      <c r="CS558" s="180">
        <f t="shared" si="1462"/>
        <v>0</v>
      </c>
      <c r="CT558" s="180">
        <f t="shared" si="1463"/>
        <v>0</v>
      </c>
      <c r="CU558" s="180">
        <f t="shared" si="1464"/>
        <v>0</v>
      </c>
      <c r="CV558" s="180">
        <f t="shared" si="1465"/>
        <v>0</v>
      </c>
      <c r="CW558" s="180">
        <f t="shared" si="1466"/>
        <v>0</v>
      </c>
      <c r="CX558" s="180">
        <f t="shared" si="1467"/>
        <v>0</v>
      </c>
      <c r="CY558" s="180">
        <f t="shared" si="1468"/>
        <v>0</v>
      </c>
      <c r="CZ558" s="180">
        <f t="shared" si="1469"/>
        <v>0</v>
      </c>
      <c r="DA558" s="180">
        <f t="shared" si="1470"/>
        <v>0</v>
      </c>
      <c r="DB558" s="180">
        <f t="shared" si="1471"/>
        <v>0</v>
      </c>
      <c r="DC558" s="180">
        <f t="shared" si="1472"/>
        <v>0</v>
      </c>
      <c r="DD558" s="180">
        <f t="shared" si="1473"/>
        <v>0</v>
      </c>
      <c r="DE558" s="180">
        <f t="shared" si="1474"/>
        <v>0</v>
      </c>
      <c r="DF558" s="180">
        <f t="shared" si="1475"/>
        <v>0</v>
      </c>
      <c r="DG558" s="180">
        <f t="shared" si="1476"/>
        <v>0</v>
      </c>
      <c r="DH558" s="180">
        <f t="shared" si="1477"/>
        <v>0</v>
      </c>
      <c r="DI558" s="180">
        <f t="shared" si="1478"/>
        <v>0</v>
      </c>
      <c r="DJ558" s="180">
        <f t="shared" si="1479"/>
        <v>0</v>
      </c>
      <c r="DK558" s="180">
        <f t="shared" si="1480"/>
        <v>0</v>
      </c>
      <c r="DL558" s="180">
        <f t="shared" si="1481"/>
        <v>0</v>
      </c>
      <c r="DM558" s="180">
        <f t="shared" si="1482"/>
        <v>0</v>
      </c>
      <c r="DN558" s="180">
        <f t="shared" si="1483"/>
        <v>0</v>
      </c>
      <c r="DO558" s="180">
        <f t="shared" si="1484"/>
        <v>0</v>
      </c>
      <c r="DP558" s="180">
        <f t="shared" si="1485"/>
        <v>0</v>
      </c>
      <c r="DQ558" s="180">
        <f t="shared" si="1486"/>
        <v>0</v>
      </c>
      <c r="DR558" s="180">
        <f t="shared" si="1487"/>
        <v>0</v>
      </c>
      <c r="DS558" s="180">
        <f t="shared" si="1488"/>
        <v>0</v>
      </c>
      <c r="DT558" s="180">
        <f t="shared" si="1489"/>
        <v>0</v>
      </c>
      <c r="DU558" s="180">
        <f t="shared" si="1490"/>
        <v>0</v>
      </c>
      <c r="DV558" s="180">
        <f t="shared" si="1491"/>
        <v>0</v>
      </c>
      <c r="DW558" s="180">
        <f t="shared" si="1492"/>
        <v>0</v>
      </c>
      <c r="DX558" s="180">
        <f t="shared" si="1493"/>
        <v>0</v>
      </c>
      <c r="DY558" s="180">
        <f t="shared" si="1494"/>
        <v>0</v>
      </c>
      <c r="DZ558" s="180">
        <f t="shared" si="1495"/>
        <v>0</v>
      </c>
      <c r="EA558" s="180">
        <f t="shared" si="1496"/>
        <v>0</v>
      </c>
      <c r="EB558" s="180">
        <f t="shared" si="1497"/>
        <v>0</v>
      </c>
      <c r="EC558" s="180">
        <f t="shared" si="1498"/>
        <v>0</v>
      </c>
      <c r="ED558" s="180">
        <f t="shared" si="1499"/>
        <v>0</v>
      </c>
      <c r="EE558" s="180">
        <f t="shared" si="1500"/>
        <v>0</v>
      </c>
      <c r="EF558" s="180">
        <f t="shared" si="1501"/>
        <v>0</v>
      </c>
      <c r="EG558" s="180">
        <f t="shared" si="1502"/>
        <v>0</v>
      </c>
      <c r="EH558" s="180">
        <f t="shared" si="1503"/>
        <v>0</v>
      </c>
      <c r="EI558" s="180">
        <f t="shared" si="1504"/>
        <v>0</v>
      </c>
      <c r="EJ558" s="180">
        <f t="shared" si="1505"/>
        <v>0</v>
      </c>
      <c r="EK558" s="180">
        <f t="shared" si="1506"/>
        <v>0</v>
      </c>
      <c r="EL558" s="180">
        <f t="shared" si="1507"/>
        <v>0</v>
      </c>
      <c r="EM558" s="180">
        <f t="shared" si="1508"/>
        <v>0</v>
      </c>
      <c r="EN558" s="180">
        <f t="shared" si="1509"/>
        <v>0</v>
      </c>
      <c r="EO558" s="180">
        <f t="shared" si="1510"/>
        <v>0</v>
      </c>
      <c r="EP558" s="180">
        <f t="shared" si="1511"/>
        <v>0</v>
      </c>
      <c r="EQ558" s="180">
        <f t="shared" si="1512"/>
        <v>0</v>
      </c>
      <c r="ER558" s="180">
        <f t="shared" si="1513"/>
        <v>0</v>
      </c>
      <c r="ES558" s="180">
        <f t="shared" si="1514"/>
        <v>0</v>
      </c>
      <c r="ET558" s="180">
        <f t="shared" si="1515"/>
        <v>0</v>
      </c>
      <c r="EU558" s="180">
        <f t="shared" si="1516"/>
        <v>0</v>
      </c>
      <c r="EV558" s="180">
        <f t="shared" si="1517"/>
        <v>0</v>
      </c>
      <c r="EW558" s="180">
        <f t="shared" si="1518"/>
        <v>0</v>
      </c>
      <c r="EX558" s="180">
        <f t="shared" si="1519"/>
        <v>0</v>
      </c>
      <c r="EY558" s="180">
        <f t="shared" si="1520"/>
        <v>0</v>
      </c>
      <c r="EZ558" s="180">
        <f t="shared" si="1521"/>
        <v>0</v>
      </c>
      <c r="FA558" s="180">
        <f t="shared" si="1522"/>
        <v>0</v>
      </c>
      <c r="FB558" s="180">
        <f t="shared" si="1523"/>
        <v>0</v>
      </c>
      <c r="FC558" s="180">
        <f t="shared" si="1524"/>
        <v>0</v>
      </c>
      <c r="FD558" s="180">
        <f t="shared" si="1525"/>
        <v>0</v>
      </c>
      <c r="FE558" s="180">
        <f t="shared" si="1526"/>
        <v>0</v>
      </c>
      <c r="FF558" s="180">
        <f t="shared" si="1527"/>
        <v>0</v>
      </c>
      <c r="FG558" s="180">
        <f t="shared" si="1528"/>
        <v>0</v>
      </c>
      <c r="FH558" s="180">
        <f t="shared" si="1529"/>
        <v>0</v>
      </c>
      <c r="FI558" s="180">
        <f t="shared" si="1530"/>
        <v>0</v>
      </c>
      <c r="FJ558" s="180">
        <f t="shared" si="1531"/>
        <v>0</v>
      </c>
      <c r="FK558" s="180">
        <f t="shared" si="1532"/>
        <v>0</v>
      </c>
      <c r="FL558" s="180">
        <f t="shared" si="1533"/>
        <v>0</v>
      </c>
      <c r="FM558" s="180">
        <f t="shared" si="1534"/>
        <v>0</v>
      </c>
      <c r="FN558" s="180">
        <f t="shared" si="1535"/>
        <v>0</v>
      </c>
      <c r="FO558" s="180">
        <f t="shared" si="1536"/>
        <v>0</v>
      </c>
      <c r="FP558" s="180">
        <f t="shared" si="1537"/>
        <v>0</v>
      </c>
      <c r="FQ558" s="180">
        <f t="shared" si="1538"/>
        <v>0</v>
      </c>
      <c r="FR558" s="180">
        <f t="shared" si="1539"/>
        <v>0</v>
      </c>
      <c r="FS558" s="180">
        <f t="shared" si="1540"/>
        <v>0</v>
      </c>
      <c r="FT558" s="180">
        <f t="shared" si="1541"/>
        <v>0</v>
      </c>
      <c r="FU558" s="180">
        <f t="shared" si="1542"/>
        <v>0</v>
      </c>
      <c r="FV558" s="180">
        <f t="shared" si="1543"/>
        <v>0</v>
      </c>
      <c r="FW558" s="180">
        <f t="shared" si="1544"/>
        <v>0</v>
      </c>
      <c r="FX558" s="180">
        <f t="shared" si="1545"/>
        <v>0</v>
      </c>
      <c r="FY558" s="180">
        <f t="shared" si="1546"/>
        <v>0</v>
      </c>
      <c r="FZ558" s="180">
        <f t="shared" si="1547"/>
        <v>0</v>
      </c>
      <c r="GA558" s="180">
        <f t="shared" si="1548"/>
        <v>0</v>
      </c>
      <c r="GB558" s="180">
        <f t="shared" si="1549"/>
        <v>0</v>
      </c>
      <c r="GC558" s="180">
        <f t="shared" si="1550"/>
        <v>0</v>
      </c>
      <c r="GD558" s="180">
        <f t="shared" si="1551"/>
        <v>0</v>
      </c>
      <c r="GE558" s="180">
        <f t="shared" si="1552"/>
        <v>0</v>
      </c>
      <c r="GF558" s="180">
        <f t="shared" si="1553"/>
        <v>0</v>
      </c>
      <c r="GG558" s="180">
        <f t="shared" si="1554"/>
        <v>0</v>
      </c>
      <c r="GH558" s="180">
        <f t="shared" si="1555"/>
        <v>0</v>
      </c>
      <c r="GI558" s="180">
        <f t="shared" si="1556"/>
        <v>0</v>
      </c>
      <c r="GJ558" s="180">
        <f t="shared" si="1557"/>
        <v>0</v>
      </c>
      <c r="GK558" s="180">
        <f t="shared" si="1558"/>
        <v>0</v>
      </c>
      <c r="GL558" s="180">
        <f t="shared" si="1559"/>
        <v>0</v>
      </c>
      <c r="GM558" s="180">
        <f t="shared" si="1560"/>
        <v>0</v>
      </c>
      <c r="GN558" s="180">
        <f t="shared" si="1561"/>
        <v>0</v>
      </c>
      <c r="GO558" s="180">
        <f t="shared" si="1562"/>
        <v>0</v>
      </c>
      <c r="GP558" s="180">
        <f t="shared" si="1563"/>
        <v>0</v>
      </c>
      <c r="GQ558" s="180">
        <f t="shared" si="1564"/>
        <v>0</v>
      </c>
      <c r="GR558" s="180">
        <f t="shared" si="1565"/>
        <v>0</v>
      </c>
      <c r="GS558" s="180">
        <f t="shared" si="1566"/>
        <v>0</v>
      </c>
      <c r="GT558" s="180">
        <f t="shared" si="1567"/>
        <v>0</v>
      </c>
      <c r="GU558" s="180">
        <f t="shared" si="1568"/>
        <v>0</v>
      </c>
      <c r="GV558" s="180">
        <f t="shared" si="1569"/>
        <v>0</v>
      </c>
      <c r="GW558" s="180">
        <f t="shared" si="1570"/>
        <v>0</v>
      </c>
      <c r="GX558" s="180">
        <f t="shared" si="1571"/>
        <v>0</v>
      </c>
      <c r="GY558" s="180">
        <f t="shared" si="1572"/>
        <v>0</v>
      </c>
      <c r="GZ558" s="180">
        <f t="shared" si="1573"/>
        <v>0</v>
      </c>
      <c r="HA558" s="180">
        <f t="shared" si="1574"/>
        <v>0</v>
      </c>
      <c r="HB558" s="180">
        <f t="shared" si="1575"/>
        <v>0</v>
      </c>
      <c r="HC558" s="180">
        <f t="shared" si="1576"/>
        <v>0</v>
      </c>
      <c r="HD558" s="180">
        <f t="shared" si="1577"/>
        <v>0</v>
      </c>
      <c r="HE558" s="180">
        <f t="shared" si="1578"/>
        <v>0</v>
      </c>
      <c r="HF558" s="180">
        <f t="shared" si="1579"/>
        <v>0</v>
      </c>
      <c r="HG558" s="180">
        <f t="shared" si="1580"/>
        <v>0</v>
      </c>
      <c r="HH558" s="180">
        <f t="shared" si="1581"/>
        <v>0</v>
      </c>
      <c r="HI558" s="180">
        <f t="shared" si="1582"/>
        <v>0</v>
      </c>
      <c r="HJ558" s="180">
        <f t="shared" si="1583"/>
        <v>0</v>
      </c>
      <c r="HK558" s="180">
        <f t="shared" si="1584"/>
        <v>0</v>
      </c>
      <c r="HL558" s="180">
        <f t="shared" si="1585"/>
        <v>0</v>
      </c>
      <c r="HM558" s="180">
        <f t="shared" si="1586"/>
        <v>0</v>
      </c>
      <c r="HN558" s="180">
        <f t="shared" si="1587"/>
        <v>0</v>
      </c>
      <c r="HO558" s="180">
        <f t="shared" si="1588"/>
        <v>0</v>
      </c>
      <c r="HP558" s="180">
        <f t="shared" si="1589"/>
        <v>0</v>
      </c>
      <c r="HQ558" s="180">
        <f t="shared" si="1590"/>
        <v>0</v>
      </c>
      <c r="HR558" s="180">
        <f t="shared" si="1591"/>
        <v>0</v>
      </c>
      <c r="HS558" s="180">
        <f t="shared" si="1592"/>
        <v>0</v>
      </c>
      <c r="HT558" s="180">
        <f t="shared" si="1593"/>
        <v>0</v>
      </c>
      <c r="HU558" s="180">
        <f t="shared" si="1594"/>
        <v>0</v>
      </c>
      <c r="HV558" s="180">
        <f t="shared" si="1595"/>
        <v>0</v>
      </c>
      <c r="HW558" s="180">
        <f t="shared" si="1596"/>
        <v>0</v>
      </c>
      <c r="HX558" s="180">
        <f t="shared" si="1597"/>
        <v>0</v>
      </c>
      <c r="HY558" s="180">
        <f t="shared" si="1598"/>
        <v>0</v>
      </c>
      <c r="HZ558" s="180">
        <f t="shared" si="1599"/>
        <v>0</v>
      </c>
      <c r="IA558" s="180">
        <f t="shared" si="1600"/>
        <v>0</v>
      </c>
      <c r="IB558" s="180">
        <f t="shared" si="1601"/>
        <v>0</v>
      </c>
      <c r="IC558" s="180">
        <f t="shared" si="1602"/>
        <v>0</v>
      </c>
      <c r="ID558" s="180">
        <f t="shared" si="1603"/>
        <v>0</v>
      </c>
      <c r="IE558" s="180">
        <f t="shared" si="1604"/>
        <v>0</v>
      </c>
      <c r="IF558" s="180">
        <f t="shared" si="1605"/>
        <v>0</v>
      </c>
      <c r="IG558" s="180">
        <f t="shared" si="1606"/>
        <v>0</v>
      </c>
      <c r="IH558" s="180">
        <f t="shared" si="1607"/>
        <v>0</v>
      </c>
      <c r="II558" s="180">
        <f t="shared" si="1608"/>
        <v>0</v>
      </c>
      <c r="IJ558" s="180">
        <f t="shared" si="1609"/>
        <v>0</v>
      </c>
      <c r="IK558" s="180">
        <f t="shared" si="1610"/>
        <v>0</v>
      </c>
      <c r="IL558" s="180">
        <f t="shared" si="1611"/>
        <v>0</v>
      </c>
      <c r="IM558" s="180">
        <f t="shared" si="1612"/>
        <v>0</v>
      </c>
      <c r="IN558" s="180">
        <f t="shared" si="1613"/>
        <v>0</v>
      </c>
      <c r="IO558" s="180">
        <f t="shared" si="1614"/>
        <v>0</v>
      </c>
      <c r="IP558" s="180">
        <f t="shared" si="1615"/>
        <v>0</v>
      </c>
      <c r="IQ558" s="180">
        <f t="shared" si="1616"/>
        <v>0</v>
      </c>
      <c r="IR558" s="180">
        <f t="shared" si="1617"/>
        <v>0</v>
      </c>
      <c r="IS558" s="180">
        <f t="shared" si="1618"/>
        <v>0</v>
      </c>
      <c r="IT558" s="180">
        <f t="shared" si="1619"/>
        <v>0</v>
      </c>
      <c r="IU558" s="180">
        <f t="shared" si="1620"/>
        <v>0</v>
      </c>
      <c r="IV558" s="180">
        <f t="shared" si="1621"/>
        <v>0</v>
      </c>
      <c r="IW558" s="180">
        <f t="shared" si="1622"/>
        <v>0</v>
      </c>
      <c r="IX558" s="180">
        <f t="shared" si="1623"/>
        <v>0</v>
      </c>
      <c r="IY558" s="180">
        <f t="shared" si="1624"/>
        <v>0</v>
      </c>
      <c r="IZ558" s="180">
        <f t="shared" si="1625"/>
        <v>0</v>
      </c>
      <c r="JA558" s="180">
        <f t="shared" si="1626"/>
        <v>0</v>
      </c>
      <c r="JB558" s="180">
        <f t="shared" si="1627"/>
        <v>0</v>
      </c>
    </row>
    <row r="559" spans="2:262">
      <c r="B559" s="188">
        <v>198</v>
      </c>
      <c r="C559" s="187">
        <f t="shared" si="1628"/>
        <v>3.867187500000003E-3</v>
      </c>
      <c r="D559" s="184" t="e">
        <f t="shared" si="1371"/>
        <v>#REF!</v>
      </c>
      <c r="E559" s="183" t="e">
        <f>GV361</f>
        <v>#REF!</v>
      </c>
      <c r="F559" s="182">
        <v>198</v>
      </c>
      <c r="G559" s="180">
        <f t="shared" si="1372"/>
        <v>0</v>
      </c>
      <c r="H559" s="180">
        <f t="shared" si="1373"/>
        <v>0</v>
      </c>
      <c r="I559" s="180">
        <f t="shared" si="1374"/>
        <v>0</v>
      </c>
      <c r="J559" s="180">
        <f t="shared" si="1375"/>
        <v>0</v>
      </c>
      <c r="K559" s="180">
        <f t="shared" si="1376"/>
        <v>0</v>
      </c>
      <c r="L559" s="180">
        <f t="shared" si="1377"/>
        <v>0</v>
      </c>
      <c r="M559" s="180">
        <f t="shared" si="1378"/>
        <v>0</v>
      </c>
      <c r="N559" s="180">
        <f t="shared" si="1379"/>
        <v>0</v>
      </c>
      <c r="O559" s="180">
        <f t="shared" si="1380"/>
        <v>0</v>
      </c>
      <c r="P559" s="180">
        <f t="shared" si="1381"/>
        <v>0</v>
      </c>
      <c r="Q559" s="180">
        <f t="shared" si="1382"/>
        <v>0</v>
      </c>
      <c r="R559" s="180">
        <f t="shared" si="1383"/>
        <v>0</v>
      </c>
      <c r="S559" s="180">
        <f t="shared" si="1384"/>
        <v>0</v>
      </c>
      <c r="T559" s="180">
        <f t="shared" si="1385"/>
        <v>0</v>
      </c>
      <c r="U559" s="180">
        <f t="shared" si="1386"/>
        <v>0</v>
      </c>
      <c r="V559" s="180">
        <f t="shared" si="1387"/>
        <v>0</v>
      </c>
      <c r="W559" s="180">
        <f t="shared" si="1388"/>
        <v>0</v>
      </c>
      <c r="X559" s="180">
        <f t="shared" si="1389"/>
        <v>0</v>
      </c>
      <c r="Y559" s="180">
        <f t="shared" si="1390"/>
        <v>0</v>
      </c>
      <c r="Z559" s="180">
        <f t="shared" si="1391"/>
        <v>0</v>
      </c>
      <c r="AA559" s="180">
        <f t="shared" si="1392"/>
        <v>0</v>
      </c>
      <c r="AB559" s="180">
        <f t="shared" si="1393"/>
        <v>0</v>
      </c>
      <c r="AC559" s="180">
        <f t="shared" si="1394"/>
        <v>0</v>
      </c>
      <c r="AD559" s="180">
        <f t="shared" si="1395"/>
        <v>0</v>
      </c>
      <c r="AE559" s="180">
        <f t="shared" si="1396"/>
        <v>0</v>
      </c>
      <c r="AF559" s="180">
        <f t="shared" si="1397"/>
        <v>0</v>
      </c>
      <c r="AG559" s="180">
        <f t="shared" si="1398"/>
        <v>0</v>
      </c>
      <c r="AH559" s="180">
        <f t="shared" si="1399"/>
        <v>0</v>
      </c>
      <c r="AI559" s="180">
        <f t="shared" si="1400"/>
        <v>0</v>
      </c>
      <c r="AJ559" s="180">
        <f t="shared" si="1401"/>
        <v>0</v>
      </c>
      <c r="AK559" s="180">
        <f t="shared" si="1402"/>
        <v>0</v>
      </c>
      <c r="AL559" s="180">
        <f t="shared" si="1403"/>
        <v>0</v>
      </c>
      <c r="AM559" s="180">
        <f t="shared" si="1404"/>
        <v>0</v>
      </c>
      <c r="AN559" s="180">
        <f t="shared" si="1405"/>
        <v>0</v>
      </c>
      <c r="AO559" s="180">
        <f t="shared" si="1406"/>
        <v>0</v>
      </c>
      <c r="AP559" s="180">
        <f t="shared" si="1407"/>
        <v>0</v>
      </c>
      <c r="AQ559" s="180">
        <f t="shared" si="1408"/>
        <v>0</v>
      </c>
      <c r="AR559" s="180">
        <f t="shared" si="1409"/>
        <v>0</v>
      </c>
      <c r="AS559" s="180">
        <f t="shared" si="1410"/>
        <v>0</v>
      </c>
      <c r="AT559" s="180">
        <f t="shared" si="1411"/>
        <v>0</v>
      </c>
      <c r="AU559" s="180">
        <f t="shared" si="1412"/>
        <v>0</v>
      </c>
      <c r="AV559" s="180">
        <f t="shared" si="1413"/>
        <v>0</v>
      </c>
      <c r="AW559" s="180">
        <f t="shared" si="1414"/>
        <v>0</v>
      </c>
      <c r="AX559" s="180">
        <f t="shared" si="1415"/>
        <v>0</v>
      </c>
      <c r="AY559" s="180">
        <f t="shared" si="1416"/>
        <v>0</v>
      </c>
      <c r="AZ559" s="180">
        <f t="shared" si="1417"/>
        <v>0</v>
      </c>
      <c r="BA559" s="180">
        <f t="shared" si="1418"/>
        <v>0</v>
      </c>
      <c r="BB559" s="180">
        <f t="shared" si="1419"/>
        <v>0</v>
      </c>
      <c r="BC559" s="180">
        <f t="shared" si="1420"/>
        <v>0</v>
      </c>
      <c r="BD559" s="180">
        <f t="shared" si="1421"/>
        <v>0</v>
      </c>
      <c r="BE559" s="180">
        <f t="shared" si="1422"/>
        <v>0</v>
      </c>
      <c r="BF559" s="180">
        <f t="shared" si="1423"/>
        <v>0</v>
      </c>
      <c r="BG559" s="180">
        <f t="shared" si="1424"/>
        <v>0</v>
      </c>
      <c r="BH559" s="180">
        <f t="shared" si="1425"/>
        <v>0</v>
      </c>
      <c r="BI559" s="180">
        <f t="shared" si="1426"/>
        <v>0</v>
      </c>
      <c r="BJ559" s="180">
        <f t="shared" si="1427"/>
        <v>0</v>
      </c>
      <c r="BK559" s="180">
        <f t="shared" si="1428"/>
        <v>0</v>
      </c>
      <c r="BL559" s="180">
        <f t="shared" si="1429"/>
        <v>0</v>
      </c>
      <c r="BM559" s="180">
        <f t="shared" si="1430"/>
        <v>0</v>
      </c>
      <c r="BN559" s="180">
        <f t="shared" si="1431"/>
        <v>0</v>
      </c>
      <c r="BO559" s="180">
        <f t="shared" si="1432"/>
        <v>0</v>
      </c>
      <c r="BP559" s="180">
        <f t="shared" si="1433"/>
        <v>0</v>
      </c>
      <c r="BQ559" s="180">
        <f t="shared" si="1434"/>
        <v>0</v>
      </c>
      <c r="BR559" s="180">
        <f t="shared" si="1435"/>
        <v>0</v>
      </c>
      <c r="BS559" s="180">
        <f t="shared" si="1436"/>
        <v>0</v>
      </c>
      <c r="BT559" s="180">
        <f t="shared" si="1437"/>
        <v>0</v>
      </c>
      <c r="BU559" s="180">
        <f t="shared" si="1438"/>
        <v>0</v>
      </c>
      <c r="BV559" s="180">
        <f t="shared" si="1439"/>
        <v>0</v>
      </c>
      <c r="BW559" s="180">
        <f t="shared" si="1440"/>
        <v>0</v>
      </c>
      <c r="BX559" s="180">
        <f t="shared" si="1441"/>
        <v>0</v>
      </c>
      <c r="BY559" s="180">
        <f t="shared" si="1442"/>
        <v>0</v>
      </c>
      <c r="BZ559" s="180">
        <f t="shared" si="1443"/>
        <v>0</v>
      </c>
      <c r="CA559" s="180">
        <f t="shared" si="1444"/>
        <v>0</v>
      </c>
      <c r="CB559" s="180">
        <f t="shared" si="1445"/>
        <v>0</v>
      </c>
      <c r="CC559" s="180">
        <f t="shared" si="1446"/>
        <v>0</v>
      </c>
      <c r="CD559" s="180">
        <f t="shared" si="1447"/>
        <v>0</v>
      </c>
      <c r="CE559" s="180">
        <f t="shared" si="1448"/>
        <v>0</v>
      </c>
      <c r="CF559" s="180">
        <f t="shared" si="1449"/>
        <v>0</v>
      </c>
      <c r="CG559" s="180">
        <f t="shared" si="1450"/>
        <v>0</v>
      </c>
      <c r="CH559" s="180">
        <f t="shared" si="1451"/>
        <v>0</v>
      </c>
      <c r="CI559" s="180">
        <f t="shared" si="1452"/>
        <v>0</v>
      </c>
      <c r="CJ559" s="180">
        <f t="shared" si="1453"/>
        <v>0</v>
      </c>
      <c r="CK559" s="180">
        <f t="shared" si="1454"/>
        <v>0</v>
      </c>
      <c r="CL559" s="180">
        <f t="shared" si="1455"/>
        <v>0</v>
      </c>
      <c r="CM559" s="180">
        <f t="shared" si="1456"/>
        <v>0</v>
      </c>
      <c r="CN559" s="180">
        <f t="shared" si="1457"/>
        <v>0</v>
      </c>
      <c r="CO559" s="180">
        <f t="shared" si="1458"/>
        <v>0</v>
      </c>
      <c r="CP559" s="180">
        <f t="shared" si="1459"/>
        <v>0</v>
      </c>
      <c r="CQ559" s="180">
        <f t="shared" si="1460"/>
        <v>0</v>
      </c>
      <c r="CR559" s="180">
        <f t="shared" si="1461"/>
        <v>0</v>
      </c>
      <c r="CS559" s="180">
        <f t="shared" si="1462"/>
        <v>0</v>
      </c>
      <c r="CT559" s="180">
        <f t="shared" si="1463"/>
        <v>0</v>
      </c>
      <c r="CU559" s="180">
        <f t="shared" si="1464"/>
        <v>0</v>
      </c>
      <c r="CV559" s="180">
        <f t="shared" si="1465"/>
        <v>0</v>
      </c>
      <c r="CW559" s="180">
        <f t="shared" si="1466"/>
        <v>0</v>
      </c>
      <c r="CX559" s="180">
        <f t="shared" si="1467"/>
        <v>0</v>
      </c>
      <c r="CY559" s="180">
        <f t="shared" si="1468"/>
        <v>0</v>
      </c>
      <c r="CZ559" s="180">
        <f t="shared" si="1469"/>
        <v>0</v>
      </c>
      <c r="DA559" s="180">
        <f t="shared" si="1470"/>
        <v>0</v>
      </c>
      <c r="DB559" s="180">
        <f t="shared" si="1471"/>
        <v>0</v>
      </c>
      <c r="DC559" s="180">
        <f t="shared" si="1472"/>
        <v>0</v>
      </c>
      <c r="DD559" s="180">
        <f t="shared" si="1473"/>
        <v>0</v>
      </c>
      <c r="DE559" s="180">
        <f t="shared" si="1474"/>
        <v>0</v>
      </c>
      <c r="DF559" s="180">
        <f t="shared" si="1475"/>
        <v>0</v>
      </c>
      <c r="DG559" s="180">
        <f t="shared" si="1476"/>
        <v>0</v>
      </c>
      <c r="DH559" s="180">
        <f t="shared" si="1477"/>
        <v>0</v>
      </c>
      <c r="DI559" s="180">
        <f t="shared" si="1478"/>
        <v>0</v>
      </c>
      <c r="DJ559" s="180">
        <f t="shared" si="1479"/>
        <v>0</v>
      </c>
      <c r="DK559" s="180">
        <f t="shared" si="1480"/>
        <v>0</v>
      </c>
      <c r="DL559" s="180">
        <f t="shared" si="1481"/>
        <v>0</v>
      </c>
      <c r="DM559" s="180">
        <f t="shared" si="1482"/>
        <v>0</v>
      </c>
      <c r="DN559" s="180">
        <f t="shared" si="1483"/>
        <v>0</v>
      </c>
      <c r="DO559" s="180">
        <f t="shared" si="1484"/>
        <v>0</v>
      </c>
      <c r="DP559" s="180">
        <f t="shared" si="1485"/>
        <v>0</v>
      </c>
      <c r="DQ559" s="180">
        <f t="shared" si="1486"/>
        <v>0</v>
      </c>
      <c r="DR559" s="180">
        <f t="shared" si="1487"/>
        <v>0</v>
      </c>
      <c r="DS559" s="180">
        <f t="shared" si="1488"/>
        <v>0</v>
      </c>
      <c r="DT559" s="180">
        <f t="shared" si="1489"/>
        <v>0</v>
      </c>
      <c r="DU559" s="180">
        <f t="shared" si="1490"/>
        <v>0</v>
      </c>
      <c r="DV559" s="180">
        <f t="shared" si="1491"/>
        <v>0</v>
      </c>
      <c r="DW559" s="180">
        <f t="shared" si="1492"/>
        <v>0</v>
      </c>
      <c r="DX559" s="180">
        <f t="shared" si="1493"/>
        <v>0</v>
      </c>
      <c r="DY559" s="180">
        <f t="shared" si="1494"/>
        <v>0</v>
      </c>
      <c r="DZ559" s="180">
        <f t="shared" si="1495"/>
        <v>0</v>
      </c>
      <c r="EA559" s="180">
        <f t="shared" si="1496"/>
        <v>0</v>
      </c>
      <c r="EB559" s="180">
        <f t="shared" si="1497"/>
        <v>0</v>
      </c>
      <c r="EC559" s="180">
        <f t="shared" si="1498"/>
        <v>0</v>
      </c>
      <c r="ED559" s="180">
        <f t="shared" si="1499"/>
        <v>0</v>
      </c>
      <c r="EE559" s="180">
        <f t="shared" si="1500"/>
        <v>0</v>
      </c>
      <c r="EF559" s="180">
        <f t="shared" si="1501"/>
        <v>0</v>
      </c>
      <c r="EG559" s="180">
        <f t="shared" si="1502"/>
        <v>0</v>
      </c>
      <c r="EH559" s="180">
        <f t="shared" si="1503"/>
        <v>0</v>
      </c>
      <c r="EI559" s="180">
        <f t="shared" si="1504"/>
        <v>0</v>
      </c>
      <c r="EJ559" s="180">
        <f t="shared" si="1505"/>
        <v>0</v>
      </c>
      <c r="EK559" s="180">
        <f t="shared" si="1506"/>
        <v>0</v>
      </c>
      <c r="EL559" s="180">
        <f t="shared" si="1507"/>
        <v>0</v>
      </c>
      <c r="EM559" s="180">
        <f t="shared" si="1508"/>
        <v>0</v>
      </c>
      <c r="EN559" s="180">
        <f t="shared" si="1509"/>
        <v>0</v>
      </c>
      <c r="EO559" s="180">
        <f t="shared" si="1510"/>
        <v>0</v>
      </c>
      <c r="EP559" s="180">
        <f t="shared" si="1511"/>
        <v>0</v>
      </c>
      <c r="EQ559" s="180">
        <f t="shared" si="1512"/>
        <v>0</v>
      </c>
      <c r="ER559" s="180">
        <f t="shared" si="1513"/>
        <v>0</v>
      </c>
      <c r="ES559" s="180">
        <f t="shared" si="1514"/>
        <v>0</v>
      </c>
      <c r="ET559" s="180">
        <f t="shared" si="1515"/>
        <v>0</v>
      </c>
      <c r="EU559" s="180">
        <f t="shared" si="1516"/>
        <v>0</v>
      </c>
      <c r="EV559" s="180">
        <f t="shared" si="1517"/>
        <v>0</v>
      </c>
      <c r="EW559" s="180">
        <f t="shared" si="1518"/>
        <v>0</v>
      </c>
      <c r="EX559" s="180">
        <f t="shared" si="1519"/>
        <v>0</v>
      </c>
      <c r="EY559" s="180">
        <f t="shared" si="1520"/>
        <v>0</v>
      </c>
      <c r="EZ559" s="180">
        <f t="shared" si="1521"/>
        <v>0</v>
      </c>
      <c r="FA559" s="180">
        <f t="shared" si="1522"/>
        <v>0</v>
      </c>
      <c r="FB559" s="180">
        <f t="shared" si="1523"/>
        <v>0</v>
      </c>
      <c r="FC559" s="180">
        <f t="shared" si="1524"/>
        <v>0</v>
      </c>
      <c r="FD559" s="180">
        <f t="shared" si="1525"/>
        <v>0</v>
      </c>
      <c r="FE559" s="180">
        <f t="shared" si="1526"/>
        <v>0</v>
      </c>
      <c r="FF559" s="180">
        <f t="shared" si="1527"/>
        <v>0</v>
      </c>
      <c r="FG559" s="180">
        <f t="shared" si="1528"/>
        <v>0</v>
      </c>
      <c r="FH559" s="180">
        <f t="shared" si="1529"/>
        <v>0</v>
      </c>
      <c r="FI559" s="180">
        <f t="shared" si="1530"/>
        <v>0</v>
      </c>
      <c r="FJ559" s="180">
        <f t="shared" si="1531"/>
        <v>0</v>
      </c>
      <c r="FK559" s="180">
        <f t="shared" si="1532"/>
        <v>0</v>
      </c>
      <c r="FL559" s="180">
        <f t="shared" si="1533"/>
        <v>0</v>
      </c>
      <c r="FM559" s="180">
        <f t="shared" si="1534"/>
        <v>0</v>
      </c>
      <c r="FN559" s="180">
        <f t="shared" si="1535"/>
        <v>0</v>
      </c>
      <c r="FO559" s="180">
        <f t="shared" si="1536"/>
        <v>0</v>
      </c>
      <c r="FP559" s="180">
        <f t="shared" si="1537"/>
        <v>0</v>
      </c>
      <c r="FQ559" s="180">
        <f t="shared" si="1538"/>
        <v>0</v>
      </c>
      <c r="FR559" s="180">
        <f t="shared" si="1539"/>
        <v>0</v>
      </c>
      <c r="FS559" s="180">
        <f t="shared" si="1540"/>
        <v>0</v>
      </c>
      <c r="FT559" s="180">
        <f t="shared" si="1541"/>
        <v>0</v>
      </c>
      <c r="FU559" s="180">
        <f t="shared" si="1542"/>
        <v>0</v>
      </c>
      <c r="FV559" s="180">
        <f t="shared" si="1543"/>
        <v>0</v>
      </c>
      <c r="FW559" s="180">
        <f t="shared" si="1544"/>
        <v>0</v>
      </c>
      <c r="FX559" s="180">
        <f t="shared" si="1545"/>
        <v>0</v>
      </c>
      <c r="FY559" s="180">
        <f t="shared" si="1546"/>
        <v>0</v>
      </c>
      <c r="FZ559" s="180">
        <f t="shared" si="1547"/>
        <v>0</v>
      </c>
      <c r="GA559" s="180">
        <f t="shared" si="1548"/>
        <v>0</v>
      </c>
      <c r="GB559" s="180">
        <f t="shared" si="1549"/>
        <v>0</v>
      </c>
      <c r="GC559" s="180">
        <f t="shared" si="1550"/>
        <v>0</v>
      </c>
      <c r="GD559" s="180">
        <f t="shared" si="1551"/>
        <v>0</v>
      </c>
      <c r="GE559" s="180">
        <f t="shared" si="1552"/>
        <v>0</v>
      </c>
      <c r="GF559" s="180">
        <f t="shared" si="1553"/>
        <v>0</v>
      </c>
      <c r="GG559" s="180">
        <f t="shared" si="1554"/>
        <v>0</v>
      </c>
      <c r="GH559" s="180">
        <f t="shared" si="1555"/>
        <v>0</v>
      </c>
      <c r="GI559" s="180">
        <f t="shared" si="1556"/>
        <v>0</v>
      </c>
      <c r="GJ559" s="180">
        <f t="shared" si="1557"/>
        <v>0</v>
      </c>
      <c r="GK559" s="180">
        <f t="shared" si="1558"/>
        <v>0</v>
      </c>
      <c r="GL559" s="180">
        <f t="shared" si="1559"/>
        <v>0</v>
      </c>
      <c r="GM559" s="180">
        <f t="shared" si="1560"/>
        <v>0</v>
      </c>
      <c r="GN559" s="180">
        <f t="shared" si="1561"/>
        <v>0</v>
      </c>
      <c r="GO559" s="180">
        <f t="shared" si="1562"/>
        <v>0</v>
      </c>
      <c r="GP559" s="180">
        <f t="shared" si="1563"/>
        <v>0</v>
      </c>
      <c r="GQ559" s="180">
        <f t="shared" si="1564"/>
        <v>0</v>
      </c>
      <c r="GR559" s="180">
        <f t="shared" si="1565"/>
        <v>0</v>
      </c>
      <c r="GS559" s="180">
        <f t="shared" si="1566"/>
        <v>0</v>
      </c>
      <c r="GT559" s="180">
        <f t="shared" si="1567"/>
        <v>0</v>
      </c>
      <c r="GU559" s="180">
        <f t="shared" si="1568"/>
        <v>0</v>
      </c>
      <c r="GV559" s="180">
        <f t="shared" si="1569"/>
        <v>0</v>
      </c>
      <c r="GW559" s="180">
        <f t="shared" si="1570"/>
        <v>0</v>
      </c>
      <c r="GX559" s="180">
        <f t="shared" si="1571"/>
        <v>0</v>
      </c>
      <c r="GY559" s="180">
        <f t="shared" si="1572"/>
        <v>0</v>
      </c>
      <c r="GZ559" s="180">
        <f t="shared" si="1573"/>
        <v>0</v>
      </c>
      <c r="HA559" s="180">
        <f t="shared" si="1574"/>
        <v>0</v>
      </c>
      <c r="HB559" s="180">
        <f t="shared" si="1575"/>
        <v>0</v>
      </c>
      <c r="HC559" s="180">
        <f t="shared" si="1576"/>
        <v>0</v>
      </c>
      <c r="HD559" s="180">
        <f t="shared" si="1577"/>
        <v>0</v>
      </c>
      <c r="HE559" s="180">
        <f t="shared" si="1578"/>
        <v>0</v>
      </c>
      <c r="HF559" s="180">
        <f t="shared" si="1579"/>
        <v>0</v>
      </c>
      <c r="HG559" s="180">
        <f t="shared" si="1580"/>
        <v>0</v>
      </c>
      <c r="HH559" s="180">
        <f t="shared" si="1581"/>
        <v>0</v>
      </c>
      <c r="HI559" s="180">
        <f t="shared" si="1582"/>
        <v>0</v>
      </c>
      <c r="HJ559" s="180">
        <f t="shared" si="1583"/>
        <v>0</v>
      </c>
      <c r="HK559" s="180">
        <f t="shared" si="1584"/>
        <v>0</v>
      </c>
      <c r="HL559" s="180">
        <f t="shared" si="1585"/>
        <v>0</v>
      </c>
      <c r="HM559" s="180">
        <f t="shared" si="1586"/>
        <v>0</v>
      </c>
      <c r="HN559" s="180">
        <f t="shared" si="1587"/>
        <v>0</v>
      </c>
      <c r="HO559" s="180">
        <f t="shared" si="1588"/>
        <v>0</v>
      </c>
      <c r="HP559" s="180">
        <f t="shared" si="1589"/>
        <v>0</v>
      </c>
      <c r="HQ559" s="180">
        <f t="shared" si="1590"/>
        <v>0</v>
      </c>
      <c r="HR559" s="180">
        <f t="shared" si="1591"/>
        <v>0</v>
      </c>
      <c r="HS559" s="180">
        <f t="shared" si="1592"/>
        <v>0</v>
      </c>
      <c r="HT559" s="180">
        <f t="shared" si="1593"/>
        <v>0</v>
      </c>
      <c r="HU559" s="180">
        <f t="shared" si="1594"/>
        <v>0</v>
      </c>
      <c r="HV559" s="180">
        <f t="shared" si="1595"/>
        <v>0</v>
      </c>
      <c r="HW559" s="180">
        <f t="shared" si="1596"/>
        <v>0</v>
      </c>
      <c r="HX559" s="180">
        <f t="shared" si="1597"/>
        <v>0</v>
      </c>
      <c r="HY559" s="180">
        <f t="shared" si="1598"/>
        <v>0</v>
      </c>
      <c r="HZ559" s="180">
        <f t="shared" si="1599"/>
        <v>0</v>
      </c>
      <c r="IA559" s="180">
        <f t="shared" si="1600"/>
        <v>0</v>
      </c>
      <c r="IB559" s="180">
        <f t="shared" si="1601"/>
        <v>0</v>
      </c>
      <c r="IC559" s="180">
        <f t="shared" si="1602"/>
        <v>0</v>
      </c>
      <c r="ID559" s="180">
        <f t="shared" si="1603"/>
        <v>0</v>
      </c>
      <c r="IE559" s="180">
        <f t="shared" si="1604"/>
        <v>0</v>
      </c>
      <c r="IF559" s="180">
        <f t="shared" si="1605"/>
        <v>0</v>
      </c>
      <c r="IG559" s="180">
        <f t="shared" si="1606"/>
        <v>0</v>
      </c>
      <c r="IH559" s="180">
        <f t="shared" si="1607"/>
        <v>0</v>
      </c>
      <c r="II559" s="180">
        <f t="shared" si="1608"/>
        <v>0</v>
      </c>
      <c r="IJ559" s="180">
        <f t="shared" si="1609"/>
        <v>0</v>
      </c>
      <c r="IK559" s="180">
        <f t="shared" si="1610"/>
        <v>0</v>
      </c>
      <c r="IL559" s="180">
        <f t="shared" si="1611"/>
        <v>0</v>
      </c>
      <c r="IM559" s="180">
        <f t="shared" si="1612"/>
        <v>0</v>
      </c>
      <c r="IN559" s="180">
        <f t="shared" si="1613"/>
        <v>0</v>
      </c>
      <c r="IO559" s="180">
        <f t="shared" si="1614"/>
        <v>0</v>
      </c>
      <c r="IP559" s="180">
        <f t="shared" si="1615"/>
        <v>0</v>
      </c>
      <c r="IQ559" s="180">
        <f t="shared" si="1616"/>
        <v>0</v>
      </c>
      <c r="IR559" s="180">
        <f t="shared" si="1617"/>
        <v>0</v>
      </c>
      <c r="IS559" s="180">
        <f t="shared" si="1618"/>
        <v>0</v>
      </c>
      <c r="IT559" s="180">
        <f t="shared" si="1619"/>
        <v>0</v>
      </c>
      <c r="IU559" s="180">
        <f t="shared" si="1620"/>
        <v>0</v>
      </c>
      <c r="IV559" s="180">
        <f t="shared" si="1621"/>
        <v>0</v>
      </c>
      <c r="IW559" s="180">
        <f t="shared" si="1622"/>
        <v>0</v>
      </c>
      <c r="IX559" s="180">
        <f t="shared" si="1623"/>
        <v>0</v>
      </c>
      <c r="IY559" s="180">
        <f t="shared" si="1624"/>
        <v>0</v>
      </c>
      <c r="IZ559" s="180">
        <f t="shared" si="1625"/>
        <v>0</v>
      </c>
      <c r="JA559" s="180">
        <f t="shared" si="1626"/>
        <v>0</v>
      </c>
      <c r="JB559" s="180">
        <f t="shared" si="1627"/>
        <v>0</v>
      </c>
    </row>
    <row r="560" spans="2:262">
      <c r="B560" s="188">
        <v>199</v>
      </c>
      <c r="C560" s="187">
        <f t="shared" si="1628"/>
        <v>3.886718750000003E-3</v>
      </c>
      <c r="D560" s="184" t="e">
        <f t="shared" si="1371"/>
        <v>#REF!</v>
      </c>
      <c r="E560" s="183" t="e">
        <f>GW361</f>
        <v>#REF!</v>
      </c>
      <c r="F560" s="182">
        <v>199</v>
      </c>
      <c r="G560" s="180">
        <f t="shared" si="1372"/>
        <v>0</v>
      </c>
      <c r="H560" s="180">
        <f t="shared" si="1373"/>
        <v>0</v>
      </c>
      <c r="I560" s="180">
        <f t="shared" si="1374"/>
        <v>0</v>
      </c>
      <c r="J560" s="180">
        <f t="shared" si="1375"/>
        <v>0</v>
      </c>
      <c r="K560" s="180">
        <f t="shared" si="1376"/>
        <v>0</v>
      </c>
      <c r="L560" s="180">
        <f t="shared" si="1377"/>
        <v>0</v>
      </c>
      <c r="M560" s="180">
        <f t="shared" si="1378"/>
        <v>0</v>
      </c>
      <c r="N560" s="180">
        <f t="shared" si="1379"/>
        <v>0</v>
      </c>
      <c r="O560" s="180">
        <f t="shared" si="1380"/>
        <v>0</v>
      </c>
      <c r="P560" s="180">
        <f t="shared" si="1381"/>
        <v>0</v>
      </c>
      <c r="Q560" s="180">
        <f t="shared" si="1382"/>
        <v>0</v>
      </c>
      <c r="R560" s="180">
        <f t="shared" si="1383"/>
        <v>0</v>
      </c>
      <c r="S560" s="180">
        <f t="shared" si="1384"/>
        <v>0</v>
      </c>
      <c r="T560" s="180">
        <f t="shared" si="1385"/>
        <v>0</v>
      </c>
      <c r="U560" s="180">
        <f t="shared" si="1386"/>
        <v>0</v>
      </c>
      <c r="V560" s="180">
        <f t="shared" si="1387"/>
        <v>0</v>
      </c>
      <c r="W560" s="180">
        <f t="shared" si="1388"/>
        <v>0</v>
      </c>
      <c r="X560" s="180">
        <f t="shared" si="1389"/>
        <v>0</v>
      </c>
      <c r="Y560" s="180">
        <f t="shared" si="1390"/>
        <v>0</v>
      </c>
      <c r="Z560" s="180">
        <f t="shared" si="1391"/>
        <v>0</v>
      </c>
      <c r="AA560" s="180">
        <f t="shared" si="1392"/>
        <v>0</v>
      </c>
      <c r="AB560" s="180">
        <f t="shared" si="1393"/>
        <v>0</v>
      </c>
      <c r="AC560" s="180">
        <f t="shared" si="1394"/>
        <v>0</v>
      </c>
      <c r="AD560" s="180">
        <f t="shared" si="1395"/>
        <v>0</v>
      </c>
      <c r="AE560" s="180">
        <f t="shared" si="1396"/>
        <v>0</v>
      </c>
      <c r="AF560" s="180">
        <f t="shared" si="1397"/>
        <v>0</v>
      </c>
      <c r="AG560" s="180">
        <f t="shared" si="1398"/>
        <v>0</v>
      </c>
      <c r="AH560" s="180">
        <f t="shared" si="1399"/>
        <v>0</v>
      </c>
      <c r="AI560" s="180">
        <f t="shared" si="1400"/>
        <v>0</v>
      </c>
      <c r="AJ560" s="180">
        <f t="shared" si="1401"/>
        <v>0</v>
      </c>
      <c r="AK560" s="180">
        <f t="shared" si="1402"/>
        <v>0</v>
      </c>
      <c r="AL560" s="180">
        <f t="shared" si="1403"/>
        <v>0</v>
      </c>
      <c r="AM560" s="180">
        <f t="shared" si="1404"/>
        <v>0</v>
      </c>
      <c r="AN560" s="180">
        <f t="shared" si="1405"/>
        <v>0</v>
      </c>
      <c r="AO560" s="180">
        <f t="shared" si="1406"/>
        <v>0</v>
      </c>
      <c r="AP560" s="180">
        <f t="shared" si="1407"/>
        <v>0</v>
      </c>
      <c r="AQ560" s="180">
        <f t="shared" si="1408"/>
        <v>0</v>
      </c>
      <c r="AR560" s="180">
        <f t="shared" si="1409"/>
        <v>0</v>
      </c>
      <c r="AS560" s="180">
        <f t="shared" si="1410"/>
        <v>0</v>
      </c>
      <c r="AT560" s="180">
        <f t="shared" si="1411"/>
        <v>0</v>
      </c>
      <c r="AU560" s="180">
        <f t="shared" si="1412"/>
        <v>0</v>
      </c>
      <c r="AV560" s="180">
        <f t="shared" si="1413"/>
        <v>0</v>
      </c>
      <c r="AW560" s="180">
        <f t="shared" si="1414"/>
        <v>0</v>
      </c>
      <c r="AX560" s="180">
        <f t="shared" si="1415"/>
        <v>0</v>
      </c>
      <c r="AY560" s="180">
        <f t="shared" si="1416"/>
        <v>0</v>
      </c>
      <c r="AZ560" s="180">
        <f t="shared" si="1417"/>
        <v>0</v>
      </c>
      <c r="BA560" s="180">
        <f t="shared" si="1418"/>
        <v>0</v>
      </c>
      <c r="BB560" s="180">
        <f t="shared" si="1419"/>
        <v>0</v>
      </c>
      <c r="BC560" s="180">
        <f t="shared" si="1420"/>
        <v>0</v>
      </c>
      <c r="BD560" s="180">
        <f t="shared" si="1421"/>
        <v>0</v>
      </c>
      <c r="BE560" s="180">
        <f t="shared" si="1422"/>
        <v>0</v>
      </c>
      <c r="BF560" s="180">
        <f t="shared" si="1423"/>
        <v>0</v>
      </c>
      <c r="BG560" s="180">
        <f t="shared" si="1424"/>
        <v>0</v>
      </c>
      <c r="BH560" s="180">
        <f t="shared" si="1425"/>
        <v>0</v>
      </c>
      <c r="BI560" s="180">
        <f t="shared" si="1426"/>
        <v>0</v>
      </c>
      <c r="BJ560" s="180">
        <f t="shared" si="1427"/>
        <v>0</v>
      </c>
      <c r="BK560" s="180">
        <f t="shared" si="1428"/>
        <v>0</v>
      </c>
      <c r="BL560" s="180">
        <f t="shared" si="1429"/>
        <v>0</v>
      </c>
      <c r="BM560" s="180">
        <f t="shared" si="1430"/>
        <v>0</v>
      </c>
      <c r="BN560" s="180">
        <f t="shared" si="1431"/>
        <v>0</v>
      </c>
      <c r="BO560" s="180">
        <f t="shared" si="1432"/>
        <v>0</v>
      </c>
      <c r="BP560" s="180">
        <f t="shared" si="1433"/>
        <v>0</v>
      </c>
      <c r="BQ560" s="180">
        <f t="shared" si="1434"/>
        <v>0</v>
      </c>
      <c r="BR560" s="180">
        <f t="shared" si="1435"/>
        <v>0</v>
      </c>
      <c r="BS560" s="180">
        <f t="shared" si="1436"/>
        <v>0</v>
      </c>
      <c r="BT560" s="180">
        <f t="shared" si="1437"/>
        <v>0</v>
      </c>
      <c r="BU560" s="180">
        <f t="shared" si="1438"/>
        <v>0</v>
      </c>
      <c r="BV560" s="180">
        <f t="shared" si="1439"/>
        <v>0</v>
      </c>
      <c r="BW560" s="180">
        <f t="shared" si="1440"/>
        <v>0</v>
      </c>
      <c r="BX560" s="180">
        <f t="shared" si="1441"/>
        <v>0</v>
      </c>
      <c r="BY560" s="180">
        <f t="shared" si="1442"/>
        <v>0</v>
      </c>
      <c r="BZ560" s="180">
        <f t="shared" si="1443"/>
        <v>0</v>
      </c>
      <c r="CA560" s="180">
        <f t="shared" si="1444"/>
        <v>0</v>
      </c>
      <c r="CB560" s="180">
        <f t="shared" si="1445"/>
        <v>0</v>
      </c>
      <c r="CC560" s="180">
        <f t="shared" si="1446"/>
        <v>0</v>
      </c>
      <c r="CD560" s="180">
        <f t="shared" si="1447"/>
        <v>0</v>
      </c>
      <c r="CE560" s="180">
        <f t="shared" si="1448"/>
        <v>0</v>
      </c>
      <c r="CF560" s="180">
        <f t="shared" si="1449"/>
        <v>0</v>
      </c>
      <c r="CG560" s="180">
        <f t="shared" si="1450"/>
        <v>0</v>
      </c>
      <c r="CH560" s="180">
        <f t="shared" si="1451"/>
        <v>0</v>
      </c>
      <c r="CI560" s="180">
        <f t="shared" si="1452"/>
        <v>0</v>
      </c>
      <c r="CJ560" s="180">
        <f t="shared" si="1453"/>
        <v>0</v>
      </c>
      <c r="CK560" s="180">
        <f t="shared" si="1454"/>
        <v>0</v>
      </c>
      <c r="CL560" s="180">
        <f t="shared" si="1455"/>
        <v>0</v>
      </c>
      <c r="CM560" s="180">
        <f t="shared" si="1456"/>
        <v>0</v>
      </c>
      <c r="CN560" s="180">
        <f t="shared" si="1457"/>
        <v>0</v>
      </c>
      <c r="CO560" s="180">
        <f t="shared" si="1458"/>
        <v>0</v>
      </c>
      <c r="CP560" s="180">
        <f t="shared" si="1459"/>
        <v>0</v>
      </c>
      <c r="CQ560" s="180">
        <f t="shared" si="1460"/>
        <v>0</v>
      </c>
      <c r="CR560" s="180">
        <f t="shared" si="1461"/>
        <v>0</v>
      </c>
      <c r="CS560" s="180">
        <f t="shared" si="1462"/>
        <v>0</v>
      </c>
      <c r="CT560" s="180">
        <f t="shared" si="1463"/>
        <v>0</v>
      </c>
      <c r="CU560" s="180">
        <f t="shared" si="1464"/>
        <v>0</v>
      </c>
      <c r="CV560" s="180">
        <f t="shared" si="1465"/>
        <v>0</v>
      </c>
      <c r="CW560" s="180">
        <f t="shared" si="1466"/>
        <v>0</v>
      </c>
      <c r="CX560" s="180">
        <f t="shared" si="1467"/>
        <v>0</v>
      </c>
      <c r="CY560" s="180">
        <f t="shared" si="1468"/>
        <v>0</v>
      </c>
      <c r="CZ560" s="180">
        <f t="shared" si="1469"/>
        <v>0</v>
      </c>
      <c r="DA560" s="180">
        <f t="shared" si="1470"/>
        <v>0</v>
      </c>
      <c r="DB560" s="180">
        <f t="shared" si="1471"/>
        <v>0</v>
      </c>
      <c r="DC560" s="180">
        <f t="shared" si="1472"/>
        <v>0</v>
      </c>
      <c r="DD560" s="180">
        <f t="shared" si="1473"/>
        <v>0</v>
      </c>
      <c r="DE560" s="180">
        <f t="shared" si="1474"/>
        <v>0</v>
      </c>
      <c r="DF560" s="180">
        <f t="shared" si="1475"/>
        <v>0</v>
      </c>
      <c r="DG560" s="180">
        <f t="shared" si="1476"/>
        <v>0</v>
      </c>
      <c r="DH560" s="180">
        <f t="shared" si="1477"/>
        <v>0</v>
      </c>
      <c r="DI560" s="180">
        <f t="shared" si="1478"/>
        <v>0</v>
      </c>
      <c r="DJ560" s="180">
        <f t="shared" si="1479"/>
        <v>0</v>
      </c>
      <c r="DK560" s="180">
        <f t="shared" si="1480"/>
        <v>0</v>
      </c>
      <c r="DL560" s="180">
        <f t="shared" si="1481"/>
        <v>0</v>
      </c>
      <c r="DM560" s="180">
        <f t="shared" si="1482"/>
        <v>0</v>
      </c>
      <c r="DN560" s="180">
        <f t="shared" si="1483"/>
        <v>0</v>
      </c>
      <c r="DO560" s="180">
        <f t="shared" si="1484"/>
        <v>0</v>
      </c>
      <c r="DP560" s="180">
        <f t="shared" si="1485"/>
        <v>0</v>
      </c>
      <c r="DQ560" s="180">
        <f t="shared" si="1486"/>
        <v>0</v>
      </c>
      <c r="DR560" s="180">
        <f t="shared" si="1487"/>
        <v>0</v>
      </c>
      <c r="DS560" s="180">
        <f t="shared" si="1488"/>
        <v>0</v>
      </c>
      <c r="DT560" s="180">
        <f t="shared" si="1489"/>
        <v>0</v>
      </c>
      <c r="DU560" s="180">
        <f t="shared" si="1490"/>
        <v>0</v>
      </c>
      <c r="DV560" s="180">
        <f t="shared" si="1491"/>
        <v>0</v>
      </c>
      <c r="DW560" s="180">
        <f t="shared" si="1492"/>
        <v>0</v>
      </c>
      <c r="DX560" s="180">
        <f t="shared" si="1493"/>
        <v>0</v>
      </c>
      <c r="DY560" s="180">
        <f t="shared" si="1494"/>
        <v>0</v>
      </c>
      <c r="DZ560" s="180">
        <f t="shared" si="1495"/>
        <v>0</v>
      </c>
      <c r="EA560" s="180">
        <f t="shared" si="1496"/>
        <v>0</v>
      </c>
      <c r="EB560" s="180">
        <f t="shared" si="1497"/>
        <v>0</v>
      </c>
      <c r="EC560" s="180">
        <f t="shared" si="1498"/>
        <v>0</v>
      </c>
      <c r="ED560" s="180">
        <f t="shared" si="1499"/>
        <v>0</v>
      </c>
      <c r="EE560" s="180">
        <f t="shared" si="1500"/>
        <v>0</v>
      </c>
      <c r="EF560" s="180">
        <f t="shared" si="1501"/>
        <v>0</v>
      </c>
      <c r="EG560" s="180">
        <f t="shared" si="1502"/>
        <v>0</v>
      </c>
      <c r="EH560" s="180">
        <f t="shared" si="1503"/>
        <v>0</v>
      </c>
      <c r="EI560" s="180">
        <f t="shared" si="1504"/>
        <v>0</v>
      </c>
      <c r="EJ560" s="180">
        <f t="shared" si="1505"/>
        <v>0</v>
      </c>
      <c r="EK560" s="180">
        <f t="shared" si="1506"/>
        <v>0</v>
      </c>
      <c r="EL560" s="180">
        <f t="shared" si="1507"/>
        <v>0</v>
      </c>
      <c r="EM560" s="180">
        <f t="shared" si="1508"/>
        <v>0</v>
      </c>
      <c r="EN560" s="180">
        <f t="shared" si="1509"/>
        <v>0</v>
      </c>
      <c r="EO560" s="180">
        <f t="shared" si="1510"/>
        <v>0</v>
      </c>
      <c r="EP560" s="180">
        <f t="shared" si="1511"/>
        <v>0</v>
      </c>
      <c r="EQ560" s="180">
        <f t="shared" si="1512"/>
        <v>0</v>
      </c>
      <c r="ER560" s="180">
        <f t="shared" si="1513"/>
        <v>0</v>
      </c>
      <c r="ES560" s="180">
        <f t="shared" si="1514"/>
        <v>0</v>
      </c>
      <c r="ET560" s="180">
        <f t="shared" si="1515"/>
        <v>0</v>
      </c>
      <c r="EU560" s="180">
        <f t="shared" si="1516"/>
        <v>0</v>
      </c>
      <c r="EV560" s="180">
        <f t="shared" si="1517"/>
        <v>0</v>
      </c>
      <c r="EW560" s="180">
        <f t="shared" si="1518"/>
        <v>0</v>
      </c>
      <c r="EX560" s="180">
        <f t="shared" si="1519"/>
        <v>0</v>
      </c>
      <c r="EY560" s="180">
        <f t="shared" si="1520"/>
        <v>0</v>
      </c>
      <c r="EZ560" s="180">
        <f t="shared" si="1521"/>
        <v>0</v>
      </c>
      <c r="FA560" s="180">
        <f t="shared" si="1522"/>
        <v>0</v>
      </c>
      <c r="FB560" s="180">
        <f t="shared" si="1523"/>
        <v>0</v>
      </c>
      <c r="FC560" s="180">
        <f t="shared" si="1524"/>
        <v>0</v>
      </c>
      <c r="FD560" s="180">
        <f t="shared" si="1525"/>
        <v>0</v>
      </c>
      <c r="FE560" s="180">
        <f t="shared" si="1526"/>
        <v>0</v>
      </c>
      <c r="FF560" s="180">
        <f t="shared" si="1527"/>
        <v>0</v>
      </c>
      <c r="FG560" s="180">
        <f t="shared" si="1528"/>
        <v>0</v>
      </c>
      <c r="FH560" s="180">
        <f t="shared" si="1529"/>
        <v>0</v>
      </c>
      <c r="FI560" s="180">
        <f t="shared" si="1530"/>
        <v>0</v>
      </c>
      <c r="FJ560" s="180">
        <f t="shared" si="1531"/>
        <v>0</v>
      </c>
      <c r="FK560" s="180">
        <f t="shared" si="1532"/>
        <v>0</v>
      </c>
      <c r="FL560" s="180">
        <f t="shared" si="1533"/>
        <v>0</v>
      </c>
      <c r="FM560" s="180">
        <f t="shared" si="1534"/>
        <v>0</v>
      </c>
      <c r="FN560" s="180">
        <f t="shared" si="1535"/>
        <v>0</v>
      </c>
      <c r="FO560" s="180">
        <f t="shared" si="1536"/>
        <v>0</v>
      </c>
      <c r="FP560" s="180">
        <f t="shared" si="1537"/>
        <v>0</v>
      </c>
      <c r="FQ560" s="180">
        <f t="shared" si="1538"/>
        <v>0</v>
      </c>
      <c r="FR560" s="180">
        <f t="shared" si="1539"/>
        <v>0</v>
      </c>
      <c r="FS560" s="180">
        <f t="shared" si="1540"/>
        <v>0</v>
      </c>
      <c r="FT560" s="180">
        <f t="shared" si="1541"/>
        <v>0</v>
      </c>
      <c r="FU560" s="180">
        <f t="shared" si="1542"/>
        <v>0</v>
      </c>
      <c r="FV560" s="180">
        <f t="shared" si="1543"/>
        <v>0</v>
      </c>
      <c r="FW560" s="180">
        <f t="shared" si="1544"/>
        <v>0</v>
      </c>
      <c r="FX560" s="180">
        <f t="shared" si="1545"/>
        <v>0</v>
      </c>
      <c r="FY560" s="180">
        <f t="shared" si="1546"/>
        <v>0</v>
      </c>
      <c r="FZ560" s="180">
        <f t="shared" si="1547"/>
        <v>0</v>
      </c>
      <c r="GA560" s="180">
        <f t="shared" si="1548"/>
        <v>0</v>
      </c>
      <c r="GB560" s="180">
        <f t="shared" si="1549"/>
        <v>0</v>
      </c>
      <c r="GC560" s="180">
        <f t="shared" si="1550"/>
        <v>0</v>
      </c>
      <c r="GD560" s="180">
        <f t="shared" si="1551"/>
        <v>0</v>
      </c>
      <c r="GE560" s="180">
        <f t="shared" si="1552"/>
        <v>0</v>
      </c>
      <c r="GF560" s="180">
        <f t="shared" si="1553"/>
        <v>0</v>
      </c>
      <c r="GG560" s="180">
        <f t="shared" si="1554"/>
        <v>0</v>
      </c>
      <c r="GH560" s="180">
        <f t="shared" si="1555"/>
        <v>0</v>
      </c>
      <c r="GI560" s="180">
        <f t="shared" si="1556"/>
        <v>0</v>
      </c>
      <c r="GJ560" s="180">
        <f t="shared" si="1557"/>
        <v>0</v>
      </c>
      <c r="GK560" s="180">
        <f t="shared" si="1558"/>
        <v>0</v>
      </c>
      <c r="GL560" s="180">
        <f t="shared" si="1559"/>
        <v>0</v>
      </c>
      <c r="GM560" s="180">
        <f t="shared" si="1560"/>
        <v>0</v>
      </c>
      <c r="GN560" s="180">
        <f t="shared" si="1561"/>
        <v>0</v>
      </c>
      <c r="GO560" s="180">
        <f t="shared" si="1562"/>
        <v>0</v>
      </c>
      <c r="GP560" s="180">
        <f t="shared" si="1563"/>
        <v>0</v>
      </c>
      <c r="GQ560" s="180">
        <f t="shared" si="1564"/>
        <v>0</v>
      </c>
      <c r="GR560" s="180">
        <f t="shared" si="1565"/>
        <v>0</v>
      </c>
      <c r="GS560" s="180">
        <f t="shared" si="1566"/>
        <v>0</v>
      </c>
      <c r="GT560" s="180">
        <f t="shared" si="1567"/>
        <v>0</v>
      </c>
      <c r="GU560" s="180">
        <f t="shared" si="1568"/>
        <v>0</v>
      </c>
      <c r="GV560" s="180">
        <f t="shared" si="1569"/>
        <v>0</v>
      </c>
      <c r="GW560" s="180">
        <f t="shared" si="1570"/>
        <v>0</v>
      </c>
      <c r="GX560" s="180">
        <f t="shared" si="1571"/>
        <v>0</v>
      </c>
      <c r="GY560" s="180">
        <f t="shared" si="1572"/>
        <v>0</v>
      </c>
      <c r="GZ560" s="180">
        <f t="shared" si="1573"/>
        <v>0</v>
      </c>
      <c r="HA560" s="180">
        <f t="shared" si="1574"/>
        <v>0</v>
      </c>
      <c r="HB560" s="180">
        <f t="shared" si="1575"/>
        <v>0</v>
      </c>
      <c r="HC560" s="180">
        <f t="shared" si="1576"/>
        <v>0</v>
      </c>
      <c r="HD560" s="180">
        <f t="shared" si="1577"/>
        <v>0</v>
      </c>
      <c r="HE560" s="180">
        <f t="shared" si="1578"/>
        <v>0</v>
      </c>
      <c r="HF560" s="180">
        <f t="shared" si="1579"/>
        <v>0</v>
      </c>
      <c r="HG560" s="180">
        <f t="shared" si="1580"/>
        <v>0</v>
      </c>
      <c r="HH560" s="180">
        <f t="shared" si="1581"/>
        <v>0</v>
      </c>
      <c r="HI560" s="180">
        <f t="shared" si="1582"/>
        <v>0</v>
      </c>
      <c r="HJ560" s="180">
        <f t="shared" si="1583"/>
        <v>0</v>
      </c>
      <c r="HK560" s="180">
        <f t="shared" si="1584"/>
        <v>0</v>
      </c>
      <c r="HL560" s="180">
        <f t="shared" si="1585"/>
        <v>0</v>
      </c>
      <c r="HM560" s="180">
        <f t="shared" si="1586"/>
        <v>0</v>
      </c>
      <c r="HN560" s="180">
        <f t="shared" si="1587"/>
        <v>0</v>
      </c>
      <c r="HO560" s="180">
        <f t="shared" si="1588"/>
        <v>0</v>
      </c>
      <c r="HP560" s="180">
        <f t="shared" si="1589"/>
        <v>0</v>
      </c>
      <c r="HQ560" s="180">
        <f t="shared" si="1590"/>
        <v>0</v>
      </c>
      <c r="HR560" s="180">
        <f t="shared" si="1591"/>
        <v>0</v>
      </c>
      <c r="HS560" s="180">
        <f t="shared" si="1592"/>
        <v>0</v>
      </c>
      <c r="HT560" s="180">
        <f t="shared" si="1593"/>
        <v>0</v>
      </c>
      <c r="HU560" s="180">
        <f t="shared" si="1594"/>
        <v>0</v>
      </c>
      <c r="HV560" s="180">
        <f t="shared" si="1595"/>
        <v>0</v>
      </c>
      <c r="HW560" s="180">
        <f t="shared" si="1596"/>
        <v>0</v>
      </c>
      <c r="HX560" s="180">
        <f t="shared" si="1597"/>
        <v>0</v>
      </c>
      <c r="HY560" s="180">
        <f t="shared" si="1598"/>
        <v>0</v>
      </c>
      <c r="HZ560" s="180">
        <f t="shared" si="1599"/>
        <v>0</v>
      </c>
      <c r="IA560" s="180">
        <f t="shared" si="1600"/>
        <v>0</v>
      </c>
      <c r="IB560" s="180">
        <f t="shared" si="1601"/>
        <v>0</v>
      </c>
      <c r="IC560" s="180">
        <f t="shared" si="1602"/>
        <v>0</v>
      </c>
      <c r="ID560" s="180">
        <f t="shared" si="1603"/>
        <v>0</v>
      </c>
      <c r="IE560" s="180">
        <f t="shared" si="1604"/>
        <v>0</v>
      </c>
      <c r="IF560" s="180">
        <f t="shared" si="1605"/>
        <v>0</v>
      </c>
      <c r="IG560" s="180">
        <f t="shared" si="1606"/>
        <v>0</v>
      </c>
      <c r="IH560" s="180">
        <f t="shared" si="1607"/>
        <v>0</v>
      </c>
      <c r="II560" s="180">
        <f t="shared" si="1608"/>
        <v>0</v>
      </c>
      <c r="IJ560" s="180">
        <f t="shared" si="1609"/>
        <v>0</v>
      </c>
      <c r="IK560" s="180">
        <f t="shared" si="1610"/>
        <v>0</v>
      </c>
      <c r="IL560" s="180">
        <f t="shared" si="1611"/>
        <v>0</v>
      </c>
      <c r="IM560" s="180">
        <f t="shared" si="1612"/>
        <v>0</v>
      </c>
      <c r="IN560" s="180">
        <f t="shared" si="1613"/>
        <v>0</v>
      </c>
      <c r="IO560" s="180">
        <f t="shared" si="1614"/>
        <v>0</v>
      </c>
      <c r="IP560" s="180">
        <f t="shared" si="1615"/>
        <v>0</v>
      </c>
      <c r="IQ560" s="180">
        <f t="shared" si="1616"/>
        <v>0</v>
      </c>
      <c r="IR560" s="180">
        <f t="shared" si="1617"/>
        <v>0</v>
      </c>
      <c r="IS560" s="180">
        <f t="shared" si="1618"/>
        <v>0</v>
      </c>
      <c r="IT560" s="180">
        <f t="shared" si="1619"/>
        <v>0</v>
      </c>
      <c r="IU560" s="180">
        <f t="shared" si="1620"/>
        <v>0</v>
      </c>
      <c r="IV560" s="180">
        <f t="shared" si="1621"/>
        <v>0</v>
      </c>
      <c r="IW560" s="180">
        <f t="shared" si="1622"/>
        <v>0</v>
      </c>
      <c r="IX560" s="180">
        <f t="shared" si="1623"/>
        <v>0</v>
      </c>
      <c r="IY560" s="180">
        <f t="shared" si="1624"/>
        <v>0</v>
      </c>
      <c r="IZ560" s="180">
        <f t="shared" si="1625"/>
        <v>0</v>
      </c>
      <c r="JA560" s="180">
        <f t="shared" si="1626"/>
        <v>0</v>
      </c>
      <c r="JB560" s="180">
        <f t="shared" si="1627"/>
        <v>0</v>
      </c>
    </row>
    <row r="561" spans="2:262">
      <c r="B561" s="188">
        <v>200</v>
      </c>
      <c r="C561" s="187">
        <f t="shared" si="1628"/>
        <v>3.9062500000000026E-3</v>
      </c>
      <c r="D561" s="184" t="e">
        <f t="shared" si="1371"/>
        <v>#REF!</v>
      </c>
      <c r="E561" s="183" t="e">
        <f>GX361</f>
        <v>#REF!</v>
      </c>
      <c r="F561" s="182">
        <v>200</v>
      </c>
      <c r="G561" s="180">
        <f t="shared" si="1372"/>
        <v>0</v>
      </c>
      <c r="H561" s="180">
        <f t="shared" si="1373"/>
        <v>0</v>
      </c>
      <c r="I561" s="180">
        <f t="shared" si="1374"/>
        <v>0</v>
      </c>
      <c r="J561" s="180">
        <f t="shared" si="1375"/>
        <v>0</v>
      </c>
      <c r="K561" s="180">
        <f t="shared" si="1376"/>
        <v>0</v>
      </c>
      <c r="L561" s="180">
        <f t="shared" si="1377"/>
        <v>0</v>
      </c>
      <c r="M561" s="180">
        <f t="shared" si="1378"/>
        <v>0</v>
      </c>
      <c r="N561" s="180">
        <f t="shared" si="1379"/>
        <v>0</v>
      </c>
      <c r="O561" s="180">
        <f t="shared" si="1380"/>
        <v>0</v>
      </c>
      <c r="P561" s="180">
        <f t="shared" si="1381"/>
        <v>0</v>
      </c>
      <c r="Q561" s="180">
        <f t="shared" si="1382"/>
        <v>0</v>
      </c>
      <c r="R561" s="180">
        <f t="shared" si="1383"/>
        <v>0</v>
      </c>
      <c r="S561" s="180">
        <f t="shared" si="1384"/>
        <v>0</v>
      </c>
      <c r="T561" s="180">
        <f t="shared" si="1385"/>
        <v>0</v>
      </c>
      <c r="U561" s="180">
        <f t="shared" si="1386"/>
        <v>0</v>
      </c>
      <c r="V561" s="180">
        <f t="shared" si="1387"/>
        <v>0</v>
      </c>
      <c r="W561" s="180">
        <f t="shared" si="1388"/>
        <v>0</v>
      </c>
      <c r="X561" s="180">
        <f t="shared" si="1389"/>
        <v>0</v>
      </c>
      <c r="Y561" s="180">
        <f t="shared" si="1390"/>
        <v>0</v>
      </c>
      <c r="Z561" s="180">
        <f t="shared" si="1391"/>
        <v>0</v>
      </c>
      <c r="AA561" s="180">
        <f t="shared" si="1392"/>
        <v>0</v>
      </c>
      <c r="AB561" s="180">
        <f t="shared" si="1393"/>
        <v>0</v>
      </c>
      <c r="AC561" s="180">
        <f t="shared" si="1394"/>
        <v>0</v>
      </c>
      <c r="AD561" s="180">
        <f t="shared" si="1395"/>
        <v>0</v>
      </c>
      <c r="AE561" s="180">
        <f t="shared" si="1396"/>
        <v>0</v>
      </c>
      <c r="AF561" s="180">
        <f t="shared" si="1397"/>
        <v>0</v>
      </c>
      <c r="AG561" s="180">
        <f t="shared" si="1398"/>
        <v>0</v>
      </c>
      <c r="AH561" s="180">
        <f t="shared" si="1399"/>
        <v>0</v>
      </c>
      <c r="AI561" s="180">
        <f t="shared" si="1400"/>
        <v>0</v>
      </c>
      <c r="AJ561" s="180">
        <f t="shared" si="1401"/>
        <v>0</v>
      </c>
      <c r="AK561" s="180">
        <f t="shared" si="1402"/>
        <v>0</v>
      </c>
      <c r="AL561" s="180">
        <f t="shared" si="1403"/>
        <v>0</v>
      </c>
      <c r="AM561" s="180">
        <f t="shared" si="1404"/>
        <v>0</v>
      </c>
      <c r="AN561" s="180">
        <f t="shared" si="1405"/>
        <v>0</v>
      </c>
      <c r="AO561" s="180">
        <f t="shared" si="1406"/>
        <v>0</v>
      </c>
      <c r="AP561" s="180">
        <f t="shared" si="1407"/>
        <v>0</v>
      </c>
      <c r="AQ561" s="180">
        <f t="shared" si="1408"/>
        <v>0</v>
      </c>
      <c r="AR561" s="180">
        <f t="shared" si="1409"/>
        <v>0</v>
      </c>
      <c r="AS561" s="180">
        <f t="shared" si="1410"/>
        <v>0</v>
      </c>
      <c r="AT561" s="180">
        <f t="shared" si="1411"/>
        <v>0</v>
      </c>
      <c r="AU561" s="180">
        <f t="shared" si="1412"/>
        <v>0</v>
      </c>
      <c r="AV561" s="180">
        <f t="shared" si="1413"/>
        <v>0</v>
      </c>
      <c r="AW561" s="180">
        <f t="shared" si="1414"/>
        <v>0</v>
      </c>
      <c r="AX561" s="180">
        <f t="shared" si="1415"/>
        <v>0</v>
      </c>
      <c r="AY561" s="180">
        <f t="shared" si="1416"/>
        <v>0</v>
      </c>
      <c r="AZ561" s="180">
        <f t="shared" si="1417"/>
        <v>0</v>
      </c>
      <c r="BA561" s="180">
        <f t="shared" si="1418"/>
        <v>0</v>
      </c>
      <c r="BB561" s="180">
        <f t="shared" si="1419"/>
        <v>0</v>
      </c>
      <c r="BC561" s="180">
        <f t="shared" si="1420"/>
        <v>0</v>
      </c>
      <c r="BD561" s="180">
        <f t="shared" si="1421"/>
        <v>0</v>
      </c>
      <c r="BE561" s="180">
        <f t="shared" si="1422"/>
        <v>0</v>
      </c>
      <c r="BF561" s="180">
        <f t="shared" si="1423"/>
        <v>0</v>
      </c>
      <c r="BG561" s="180">
        <f t="shared" si="1424"/>
        <v>0</v>
      </c>
      <c r="BH561" s="180">
        <f t="shared" si="1425"/>
        <v>0</v>
      </c>
      <c r="BI561" s="180">
        <f t="shared" si="1426"/>
        <v>0</v>
      </c>
      <c r="BJ561" s="180">
        <f t="shared" si="1427"/>
        <v>0</v>
      </c>
      <c r="BK561" s="180">
        <f t="shared" si="1428"/>
        <v>0</v>
      </c>
      <c r="BL561" s="180">
        <f t="shared" si="1429"/>
        <v>0</v>
      </c>
      <c r="BM561" s="180">
        <f t="shared" si="1430"/>
        <v>0</v>
      </c>
      <c r="BN561" s="180">
        <f t="shared" si="1431"/>
        <v>0</v>
      </c>
      <c r="BO561" s="180">
        <f t="shared" si="1432"/>
        <v>0</v>
      </c>
      <c r="BP561" s="180">
        <f t="shared" si="1433"/>
        <v>0</v>
      </c>
      <c r="BQ561" s="180">
        <f t="shared" si="1434"/>
        <v>0</v>
      </c>
      <c r="BR561" s="180">
        <f t="shared" si="1435"/>
        <v>0</v>
      </c>
      <c r="BS561" s="180">
        <f t="shared" si="1436"/>
        <v>0</v>
      </c>
      <c r="BT561" s="180">
        <f t="shared" si="1437"/>
        <v>0</v>
      </c>
      <c r="BU561" s="180">
        <f t="shared" si="1438"/>
        <v>0</v>
      </c>
      <c r="BV561" s="180">
        <f t="shared" si="1439"/>
        <v>0</v>
      </c>
      <c r="BW561" s="180">
        <f t="shared" si="1440"/>
        <v>0</v>
      </c>
      <c r="BX561" s="180">
        <f t="shared" si="1441"/>
        <v>0</v>
      </c>
      <c r="BY561" s="180">
        <f t="shared" si="1442"/>
        <v>0</v>
      </c>
      <c r="BZ561" s="180">
        <f t="shared" si="1443"/>
        <v>0</v>
      </c>
      <c r="CA561" s="180">
        <f t="shared" si="1444"/>
        <v>0</v>
      </c>
      <c r="CB561" s="180">
        <f t="shared" si="1445"/>
        <v>0</v>
      </c>
      <c r="CC561" s="180">
        <f t="shared" si="1446"/>
        <v>0</v>
      </c>
      <c r="CD561" s="180">
        <f t="shared" si="1447"/>
        <v>0</v>
      </c>
      <c r="CE561" s="180">
        <f t="shared" si="1448"/>
        <v>0</v>
      </c>
      <c r="CF561" s="180">
        <f t="shared" si="1449"/>
        <v>0</v>
      </c>
      <c r="CG561" s="180">
        <f t="shared" si="1450"/>
        <v>0</v>
      </c>
      <c r="CH561" s="180">
        <f t="shared" si="1451"/>
        <v>0</v>
      </c>
      <c r="CI561" s="180">
        <f t="shared" si="1452"/>
        <v>0</v>
      </c>
      <c r="CJ561" s="180">
        <f t="shared" si="1453"/>
        <v>0</v>
      </c>
      <c r="CK561" s="180">
        <f t="shared" si="1454"/>
        <v>0</v>
      </c>
      <c r="CL561" s="180">
        <f t="shared" si="1455"/>
        <v>0</v>
      </c>
      <c r="CM561" s="180">
        <f t="shared" si="1456"/>
        <v>0</v>
      </c>
      <c r="CN561" s="180">
        <f t="shared" si="1457"/>
        <v>0</v>
      </c>
      <c r="CO561" s="180">
        <f t="shared" si="1458"/>
        <v>0</v>
      </c>
      <c r="CP561" s="180">
        <f t="shared" si="1459"/>
        <v>0</v>
      </c>
      <c r="CQ561" s="180">
        <f t="shared" si="1460"/>
        <v>0</v>
      </c>
      <c r="CR561" s="180">
        <f t="shared" si="1461"/>
        <v>0</v>
      </c>
      <c r="CS561" s="180">
        <f t="shared" si="1462"/>
        <v>0</v>
      </c>
      <c r="CT561" s="180">
        <f t="shared" si="1463"/>
        <v>0</v>
      </c>
      <c r="CU561" s="180">
        <f t="shared" si="1464"/>
        <v>0</v>
      </c>
      <c r="CV561" s="180">
        <f t="shared" si="1465"/>
        <v>0</v>
      </c>
      <c r="CW561" s="180">
        <f t="shared" si="1466"/>
        <v>0</v>
      </c>
      <c r="CX561" s="180">
        <f t="shared" si="1467"/>
        <v>0</v>
      </c>
      <c r="CY561" s="180">
        <f t="shared" si="1468"/>
        <v>0</v>
      </c>
      <c r="CZ561" s="180">
        <f t="shared" si="1469"/>
        <v>0</v>
      </c>
      <c r="DA561" s="180">
        <f t="shared" si="1470"/>
        <v>0</v>
      </c>
      <c r="DB561" s="180">
        <f t="shared" si="1471"/>
        <v>0</v>
      </c>
      <c r="DC561" s="180">
        <f t="shared" si="1472"/>
        <v>0</v>
      </c>
      <c r="DD561" s="180">
        <f t="shared" si="1473"/>
        <v>0</v>
      </c>
      <c r="DE561" s="180">
        <f t="shared" si="1474"/>
        <v>0</v>
      </c>
      <c r="DF561" s="180">
        <f t="shared" si="1475"/>
        <v>0</v>
      </c>
      <c r="DG561" s="180">
        <f t="shared" si="1476"/>
        <v>0</v>
      </c>
      <c r="DH561" s="180">
        <f t="shared" si="1477"/>
        <v>0</v>
      </c>
      <c r="DI561" s="180">
        <f t="shared" si="1478"/>
        <v>0</v>
      </c>
      <c r="DJ561" s="180">
        <f t="shared" si="1479"/>
        <v>0</v>
      </c>
      <c r="DK561" s="180">
        <f t="shared" si="1480"/>
        <v>0</v>
      </c>
      <c r="DL561" s="180">
        <f t="shared" si="1481"/>
        <v>0</v>
      </c>
      <c r="DM561" s="180">
        <f t="shared" si="1482"/>
        <v>0</v>
      </c>
      <c r="DN561" s="180">
        <f t="shared" si="1483"/>
        <v>0</v>
      </c>
      <c r="DO561" s="180">
        <f t="shared" si="1484"/>
        <v>0</v>
      </c>
      <c r="DP561" s="180">
        <f t="shared" si="1485"/>
        <v>0</v>
      </c>
      <c r="DQ561" s="180">
        <f t="shared" si="1486"/>
        <v>0</v>
      </c>
      <c r="DR561" s="180">
        <f t="shared" si="1487"/>
        <v>0</v>
      </c>
      <c r="DS561" s="180">
        <f t="shared" si="1488"/>
        <v>0</v>
      </c>
      <c r="DT561" s="180">
        <f t="shared" si="1489"/>
        <v>0</v>
      </c>
      <c r="DU561" s="180">
        <f t="shared" si="1490"/>
        <v>0</v>
      </c>
      <c r="DV561" s="180">
        <f t="shared" si="1491"/>
        <v>0</v>
      </c>
      <c r="DW561" s="180">
        <f t="shared" si="1492"/>
        <v>0</v>
      </c>
      <c r="DX561" s="180">
        <f t="shared" si="1493"/>
        <v>0</v>
      </c>
      <c r="DY561" s="180">
        <f t="shared" si="1494"/>
        <v>0</v>
      </c>
      <c r="DZ561" s="180">
        <f t="shared" si="1495"/>
        <v>0</v>
      </c>
      <c r="EA561" s="180">
        <f t="shared" si="1496"/>
        <v>0</v>
      </c>
      <c r="EB561" s="180">
        <f t="shared" si="1497"/>
        <v>0</v>
      </c>
      <c r="EC561" s="180">
        <f t="shared" si="1498"/>
        <v>0</v>
      </c>
      <c r="ED561" s="180">
        <f t="shared" si="1499"/>
        <v>0</v>
      </c>
      <c r="EE561" s="180">
        <f t="shared" si="1500"/>
        <v>0</v>
      </c>
      <c r="EF561" s="180">
        <f t="shared" si="1501"/>
        <v>0</v>
      </c>
      <c r="EG561" s="180">
        <f t="shared" si="1502"/>
        <v>0</v>
      </c>
      <c r="EH561" s="180">
        <f t="shared" si="1503"/>
        <v>0</v>
      </c>
      <c r="EI561" s="180">
        <f t="shared" si="1504"/>
        <v>0</v>
      </c>
      <c r="EJ561" s="180">
        <f t="shared" si="1505"/>
        <v>0</v>
      </c>
      <c r="EK561" s="180">
        <f t="shared" si="1506"/>
        <v>0</v>
      </c>
      <c r="EL561" s="180">
        <f t="shared" si="1507"/>
        <v>0</v>
      </c>
      <c r="EM561" s="180">
        <f t="shared" si="1508"/>
        <v>0</v>
      </c>
      <c r="EN561" s="180">
        <f t="shared" si="1509"/>
        <v>0</v>
      </c>
      <c r="EO561" s="180">
        <f t="shared" si="1510"/>
        <v>0</v>
      </c>
      <c r="EP561" s="180">
        <f t="shared" si="1511"/>
        <v>0</v>
      </c>
      <c r="EQ561" s="180">
        <f t="shared" si="1512"/>
        <v>0</v>
      </c>
      <c r="ER561" s="180">
        <f t="shared" si="1513"/>
        <v>0</v>
      </c>
      <c r="ES561" s="180">
        <f t="shared" si="1514"/>
        <v>0</v>
      </c>
      <c r="ET561" s="180">
        <f t="shared" si="1515"/>
        <v>0</v>
      </c>
      <c r="EU561" s="180">
        <f t="shared" si="1516"/>
        <v>0</v>
      </c>
      <c r="EV561" s="180">
        <f t="shared" si="1517"/>
        <v>0</v>
      </c>
      <c r="EW561" s="180">
        <f t="shared" si="1518"/>
        <v>0</v>
      </c>
      <c r="EX561" s="180">
        <f t="shared" si="1519"/>
        <v>0</v>
      </c>
      <c r="EY561" s="180">
        <f t="shared" si="1520"/>
        <v>0</v>
      </c>
      <c r="EZ561" s="180">
        <f t="shared" si="1521"/>
        <v>0</v>
      </c>
      <c r="FA561" s="180">
        <f t="shared" si="1522"/>
        <v>0</v>
      </c>
      <c r="FB561" s="180">
        <f t="shared" si="1523"/>
        <v>0</v>
      </c>
      <c r="FC561" s="180">
        <f t="shared" si="1524"/>
        <v>0</v>
      </c>
      <c r="FD561" s="180">
        <f t="shared" si="1525"/>
        <v>0</v>
      </c>
      <c r="FE561" s="180">
        <f t="shared" si="1526"/>
        <v>0</v>
      </c>
      <c r="FF561" s="180">
        <f t="shared" si="1527"/>
        <v>0</v>
      </c>
      <c r="FG561" s="180">
        <f t="shared" si="1528"/>
        <v>0</v>
      </c>
      <c r="FH561" s="180">
        <f t="shared" si="1529"/>
        <v>0</v>
      </c>
      <c r="FI561" s="180">
        <f t="shared" si="1530"/>
        <v>0</v>
      </c>
      <c r="FJ561" s="180">
        <f t="shared" si="1531"/>
        <v>0</v>
      </c>
      <c r="FK561" s="180">
        <f t="shared" si="1532"/>
        <v>0</v>
      </c>
      <c r="FL561" s="180">
        <f t="shared" si="1533"/>
        <v>0</v>
      </c>
      <c r="FM561" s="180">
        <f t="shared" si="1534"/>
        <v>0</v>
      </c>
      <c r="FN561" s="180">
        <f t="shared" si="1535"/>
        <v>0</v>
      </c>
      <c r="FO561" s="180">
        <f t="shared" si="1536"/>
        <v>0</v>
      </c>
      <c r="FP561" s="180">
        <f t="shared" si="1537"/>
        <v>0</v>
      </c>
      <c r="FQ561" s="180">
        <f t="shared" si="1538"/>
        <v>0</v>
      </c>
      <c r="FR561" s="180">
        <f t="shared" si="1539"/>
        <v>0</v>
      </c>
      <c r="FS561" s="180">
        <f t="shared" si="1540"/>
        <v>0</v>
      </c>
      <c r="FT561" s="180">
        <f t="shared" si="1541"/>
        <v>0</v>
      </c>
      <c r="FU561" s="180">
        <f t="shared" si="1542"/>
        <v>0</v>
      </c>
      <c r="FV561" s="180">
        <f t="shared" si="1543"/>
        <v>0</v>
      </c>
      <c r="FW561" s="180">
        <f t="shared" si="1544"/>
        <v>0</v>
      </c>
      <c r="FX561" s="180">
        <f t="shared" si="1545"/>
        <v>0</v>
      </c>
      <c r="FY561" s="180">
        <f t="shared" si="1546"/>
        <v>0</v>
      </c>
      <c r="FZ561" s="180">
        <f t="shared" si="1547"/>
        <v>0</v>
      </c>
      <c r="GA561" s="180">
        <f t="shared" si="1548"/>
        <v>0</v>
      </c>
      <c r="GB561" s="180">
        <f t="shared" si="1549"/>
        <v>0</v>
      </c>
      <c r="GC561" s="180">
        <f t="shared" si="1550"/>
        <v>0</v>
      </c>
      <c r="GD561" s="180">
        <f t="shared" si="1551"/>
        <v>0</v>
      </c>
      <c r="GE561" s="180">
        <f t="shared" si="1552"/>
        <v>0</v>
      </c>
      <c r="GF561" s="180">
        <f t="shared" si="1553"/>
        <v>0</v>
      </c>
      <c r="GG561" s="180">
        <f t="shared" si="1554"/>
        <v>0</v>
      </c>
      <c r="GH561" s="180">
        <f t="shared" si="1555"/>
        <v>0</v>
      </c>
      <c r="GI561" s="180">
        <f t="shared" si="1556"/>
        <v>0</v>
      </c>
      <c r="GJ561" s="180">
        <f t="shared" si="1557"/>
        <v>0</v>
      </c>
      <c r="GK561" s="180">
        <f t="shared" si="1558"/>
        <v>0</v>
      </c>
      <c r="GL561" s="180">
        <f t="shared" si="1559"/>
        <v>0</v>
      </c>
      <c r="GM561" s="180">
        <f t="shared" si="1560"/>
        <v>0</v>
      </c>
      <c r="GN561" s="180">
        <f t="shared" si="1561"/>
        <v>0</v>
      </c>
      <c r="GO561" s="180">
        <f t="shared" si="1562"/>
        <v>0</v>
      </c>
      <c r="GP561" s="180">
        <f t="shared" si="1563"/>
        <v>0</v>
      </c>
      <c r="GQ561" s="180">
        <f t="shared" si="1564"/>
        <v>0</v>
      </c>
      <c r="GR561" s="180">
        <f t="shared" si="1565"/>
        <v>0</v>
      </c>
      <c r="GS561" s="180">
        <f t="shared" si="1566"/>
        <v>0</v>
      </c>
      <c r="GT561" s="180">
        <f t="shared" si="1567"/>
        <v>0</v>
      </c>
      <c r="GU561" s="180">
        <f t="shared" si="1568"/>
        <v>0</v>
      </c>
      <c r="GV561" s="180">
        <f t="shared" si="1569"/>
        <v>0</v>
      </c>
      <c r="GW561" s="180">
        <f t="shared" si="1570"/>
        <v>0</v>
      </c>
      <c r="GX561" s="180">
        <f t="shared" si="1571"/>
        <v>0</v>
      </c>
      <c r="GY561" s="180">
        <f t="shared" si="1572"/>
        <v>0</v>
      </c>
      <c r="GZ561" s="180">
        <f t="shared" si="1573"/>
        <v>0</v>
      </c>
      <c r="HA561" s="180">
        <f t="shared" si="1574"/>
        <v>0</v>
      </c>
      <c r="HB561" s="180">
        <f t="shared" si="1575"/>
        <v>0</v>
      </c>
      <c r="HC561" s="180">
        <f t="shared" si="1576"/>
        <v>0</v>
      </c>
      <c r="HD561" s="180">
        <f t="shared" si="1577"/>
        <v>0</v>
      </c>
      <c r="HE561" s="180">
        <f t="shared" si="1578"/>
        <v>0</v>
      </c>
      <c r="HF561" s="180">
        <f t="shared" si="1579"/>
        <v>0</v>
      </c>
      <c r="HG561" s="180">
        <f t="shared" si="1580"/>
        <v>0</v>
      </c>
      <c r="HH561" s="180">
        <f t="shared" si="1581"/>
        <v>0</v>
      </c>
      <c r="HI561" s="180">
        <f t="shared" si="1582"/>
        <v>0</v>
      </c>
      <c r="HJ561" s="180">
        <f t="shared" si="1583"/>
        <v>0</v>
      </c>
      <c r="HK561" s="180">
        <f t="shared" si="1584"/>
        <v>0</v>
      </c>
      <c r="HL561" s="180">
        <f t="shared" si="1585"/>
        <v>0</v>
      </c>
      <c r="HM561" s="180">
        <f t="shared" si="1586"/>
        <v>0</v>
      </c>
      <c r="HN561" s="180">
        <f t="shared" si="1587"/>
        <v>0</v>
      </c>
      <c r="HO561" s="180">
        <f t="shared" si="1588"/>
        <v>0</v>
      </c>
      <c r="HP561" s="180">
        <f t="shared" si="1589"/>
        <v>0</v>
      </c>
      <c r="HQ561" s="180">
        <f t="shared" si="1590"/>
        <v>0</v>
      </c>
      <c r="HR561" s="180">
        <f t="shared" si="1591"/>
        <v>0</v>
      </c>
      <c r="HS561" s="180">
        <f t="shared" si="1592"/>
        <v>0</v>
      </c>
      <c r="HT561" s="180">
        <f t="shared" si="1593"/>
        <v>0</v>
      </c>
      <c r="HU561" s="180">
        <f t="shared" si="1594"/>
        <v>0</v>
      </c>
      <c r="HV561" s="180">
        <f t="shared" si="1595"/>
        <v>0</v>
      </c>
      <c r="HW561" s="180">
        <f t="shared" si="1596"/>
        <v>0</v>
      </c>
      <c r="HX561" s="180">
        <f t="shared" si="1597"/>
        <v>0</v>
      </c>
      <c r="HY561" s="180">
        <f t="shared" si="1598"/>
        <v>0</v>
      </c>
      <c r="HZ561" s="180">
        <f t="shared" si="1599"/>
        <v>0</v>
      </c>
      <c r="IA561" s="180">
        <f t="shared" si="1600"/>
        <v>0</v>
      </c>
      <c r="IB561" s="180">
        <f t="shared" si="1601"/>
        <v>0</v>
      </c>
      <c r="IC561" s="180">
        <f t="shared" si="1602"/>
        <v>0</v>
      </c>
      <c r="ID561" s="180">
        <f t="shared" si="1603"/>
        <v>0</v>
      </c>
      <c r="IE561" s="180">
        <f t="shared" si="1604"/>
        <v>0</v>
      </c>
      <c r="IF561" s="180">
        <f t="shared" si="1605"/>
        <v>0</v>
      </c>
      <c r="IG561" s="180">
        <f t="shared" si="1606"/>
        <v>0</v>
      </c>
      <c r="IH561" s="180">
        <f t="shared" si="1607"/>
        <v>0</v>
      </c>
      <c r="II561" s="180">
        <f t="shared" si="1608"/>
        <v>0</v>
      </c>
      <c r="IJ561" s="180">
        <f t="shared" si="1609"/>
        <v>0</v>
      </c>
      <c r="IK561" s="180">
        <f t="shared" si="1610"/>
        <v>0</v>
      </c>
      <c r="IL561" s="180">
        <f t="shared" si="1611"/>
        <v>0</v>
      </c>
      <c r="IM561" s="180">
        <f t="shared" si="1612"/>
        <v>0</v>
      </c>
      <c r="IN561" s="180">
        <f t="shared" si="1613"/>
        <v>0</v>
      </c>
      <c r="IO561" s="180">
        <f t="shared" si="1614"/>
        <v>0</v>
      </c>
      <c r="IP561" s="180">
        <f t="shared" si="1615"/>
        <v>0</v>
      </c>
      <c r="IQ561" s="180">
        <f t="shared" si="1616"/>
        <v>0</v>
      </c>
      <c r="IR561" s="180">
        <f t="shared" si="1617"/>
        <v>0</v>
      </c>
      <c r="IS561" s="180">
        <f t="shared" si="1618"/>
        <v>0</v>
      </c>
      <c r="IT561" s="180">
        <f t="shared" si="1619"/>
        <v>0</v>
      </c>
      <c r="IU561" s="180">
        <f t="shared" si="1620"/>
        <v>0</v>
      </c>
      <c r="IV561" s="180">
        <f t="shared" si="1621"/>
        <v>0</v>
      </c>
      <c r="IW561" s="180">
        <f t="shared" si="1622"/>
        <v>0</v>
      </c>
      <c r="IX561" s="180">
        <f t="shared" si="1623"/>
        <v>0</v>
      </c>
      <c r="IY561" s="180">
        <f t="shared" si="1624"/>
        <v>0</v>
      </c>
      <c r="IZ561" s="180">
        <f t="shared" si="1625"/>
        <v>0</v>
      </c>
      <c r="JA561" s="180">
        <f t="shared" si="1626"/>
        <v>0</v>
      </c>
      <c r="JB561" s="180">
        <f t="shared" si="1627"/>
        <v>0</v>
      </c>
    </row>
    <row r="562" spans="2:262">
      <c r="B562" s="188">
        <v>201</v>
      </c>
      <c r="C562" s="187">
        <f t="shared" si="1628"/>
        <v>3.9257812500000022E-3</v>
      </c>
      <c r="D562" s="184" t="e">
        <f t="shared" si="1371"/>
        <v>#REF!</v>
      </c>
      <c r="E562" s="183" t="e">
        <f>GY361</f>
        <v>#REF!</v>
      </c>
      <c r="F562" s="182">
        <v>201</v>
      </c>
      <c r="G562" s="180">
        <f t="shared" si="1372"/>
        <v>0</v>
      </c>
      <c r="H562" s="180">
        <f t="shared" si="1373"/>
        <v>0</v>
      </c>
      <c r="I562" s="180">
        <f t="shared" si="1374"/>
        <v>0</v>
      </c>
      <c r="J562" s="180">
        <f t="shared" si="1375"/>
        <v>0</v>
      </c>
      <c r="K562" s="180">
        <f t="shared" si="1376"/>
        <v>0</v>
      </c>
      <c r="L562" s="180">
        <f t="shared" si="1377"/>
        <v>0</v>
      </c>
      <c r="M562" s="180">
        <f t="shared" si="1378"/>
        <v>0</v>
      </c>
      <c r="N562" s="180">
        <f t="shared" si="1379"/>
        <v>0</v>
      </c>
      <c r="O562" s="180">
        <f t="shared" si="1380"/>
        <v>0</v>
      </c>
      <c r="P562" s="180">
        <f t="shared" si="1381"/>
        <v>0</v>
      </c>
      <c r="Q562" s="180">
        <f t="shared" si="1382"/>
        <v>0</v>
      </c>
      <c r="R562" s="180">
        <f t="shared" si="1383"/>
        <v>0</v>
      </c>
      <c r="S562" s="180">
        <f t="shared" si="1384"/>
        <v>0</v>
      </c>
      <c r="T562" s="180">
        <f t="shared" si="1385"/>
        <v>0</v>
      </c>
      <c r="U562" s="180">
        <f t="shared" si="1386"/>
        <v>0</v>
      </c>
      <c r="V562" s="180">
        <f t="shared" si="1387"/>
        <v>0</v>
      </c>
      <c r="W562" s="180">
        <f t="shared" si="1388"/>
        <v>0</v>
      </c>
      <c r="X562" s="180">
        <f t="shared" si="1389"/>
        <v>0</v>
      </c>
      <c r="Y562" s="180">
        <f t="shared" si="1390"/>
        <v>0</v>
      </c>
      <c r="Z562" s="180">
        <f t="shared" si="1391"/>
        <v>0</v>
      </c>
      <c r="AA562" s="180">
        <f t="shared" si="1392"/>
        <v>0</v>
      </c>
      <c r="AB562" s="180">
        <f t="shared" si="1393"/>
        <v>0</v>
      </c>
      <c r="AC562" s="180">
        <f t="shared" si="1394"/>
        <v>0</v>
      </c>
      <c r="AD562" s="180">
        <f t="shared" si="1395"/>
        <v>0</v>
      </c>
      <c r="AE562" s="180">
        <f t="shared" si="1396"/>
        <v>0</v>
      </c>
      <c r="AF562" s="180">
        <f t="shared" si="1397"/>
        <v>0</v>
      </c>
      <c r="AG562" s="180">
        <f t="shared" si="1398"/>
        <v>0</v>
      </c>
      <c r="AH562" s="180">
        <f t="shared" si="1399"/>
        <v>0</v>
      </c>
      <c r="AI562" s="180">
        <f t="shared" si="1400"/>
        <v>0</v>
      </c>
      <c r="AJ562" s="180">
        <f t="shared" si="1401"/>
        <v>0</v>
      </c>
      <c r="AK562" s="180">
        <f t="shared" si="1402"/>
        <v>0</v>
      </c>
      <c r="AL562" s="180">
        <f t="shared" si="1403"/>
        <v>0</v>
      </c>
      <c r="AM562" s="180">
        <f t="shared" si="1404"/>
        <v>0</v>
      </c>
      <c r="AN562" s="180">
        <f t="shared" si="1405"/>
        <v>0</v>
      </c>
      <c r="AO562" s="180">
        <f t="shared" si="1406"/>
        <v>0</v>
      </c>
      <c r="AP562" s="180">
        <f t="shared" si="1407"/>
        <v>0</v>
      </c>
      <c r="AQ562" s="180">
        <f t="shared" si="1408"/>
        <v>0</v>
      </c>
      <c r="AR562" s="180">
        <f t="shared" si="1409"/>
        <v>0</v>
      </c>
      <c r="AS562" s="180">
        <f t="shared" si="1410"/>
        <v>0</v>
      </c>
      <c r="AT562" s="180">
        <f t="shared" si="1411"/>
        <v>0</v>
      </c>
      <c r="AU562" s="180">
        <f t="shared" si="1412"/>
        <v>0</v>
      </c>
      <c r="AV562" s="180">
        <f t="shared" si="1413"/>
        <v>0</v>
      </c>
      <c r="AW562" s="180">
        <f t="shared" si="1414"/>
        <v>0</v>
      </c>
      <c r="AX562" s="180">
        <f t="shared" si="1415"/>
        <v>0</v>
      </c>
      <c r="AY562" s="180">
        <f t="shared" si="1416"/>
        <v>0</v>
      </c>
      <c r="AZ562" s="180">
        <f t="shared" si="1417"/>
        <v>0</v>
      </c>
      <c r="BA562" s="180">
        <f t="shared" si="1418"/>
        <v>0</v>
      </c>
      <c r="BB562" s="180">
        <f t="shared" si="1419"/>
        <v>0</v>
      </c>
      <c r="BC562" s="180">
        <f t="shared" si="1420"/>
        <v>0</v>
      </c>
      <c r="BD562" s="180">
        <f t="shared" si="1421"/>
        <v>0</v>
      </c>
      <c r="BE562" s="180">
        <f t="shared" si="1422"/>
        <v>0</v>
      </c>
      <c r="BF562" s="180">
        <f t="shared" si="1423"/>
        <v>0</v>
      </c>
      <c r="BG562" s="180">
        <f t="shared" si="1424"/>
        <v>0</v>
      </c>
      <c r="BH562" s="180">
        <f t="shared" si="1425"/>
        <v>0</v>
      </c>
      <c r="BI562" s="180">
        <f t="shared" si="1426"/>
        <v>0</v>
      </c>
      <c r="BJ562" s="180">
        <f t="shared" si="1427"/>
        <v>0</v>
      </c>
      <c r="BK562" s="180">
        <f t="shared" si="1428"/>
        <v>0</v>
      </c>
      <c r="BL562" s="180">
        <f t="shared" si="1429"/>
        <v>0</v>
      </c>
      <c r="BM562" s="180">
        <f t="shared" si="1430"/>
        <v>0</v>
      </c>
      <c r="BN562" s="180">
        <f t="shared" si="1431"/>
        <v>0</v>
      </c>
      <c r="BO562" s="180">
        <f t="shared" si="1432"/>
        <v>0</v>
      </c>
      <c r="BP562" s="180">
        <f t="shared" si="1433"/>
        <v>0</v>
      </c>
      <c r="BQ562" s="180">
        <f t="shared" si="1434"/>
        <v>0</v>
      </c>
      <c r="BR562" s="180">
        <f t="shared" si="1435"/>
        <v>0</v>
      </c>
      <c r="BS562" s="180">
        <f t="shared" si="1436"/>
        <v>0</v>
      </c>
      <c r="BT562" s="180">
        <f t="shared" si="1437"/>
        <v>0</v>
      </c>
      <c r="BU562" s="180">
        <f t="shared" si="1438"/>
        <v>0</v>
      </c>
      <c r="BV562" s="180">
        <f t="shared" si="1439"/>
        <v>0</v>
      </c>
      <c r="BW562" s="180">
        <f t="shared" si="1440"/>
        <v>0</v>
      </c>
      <c r="BX562" s="180">
        <f t="shared" si="1441"/>
        <v>0</v>
      </c>
      <c r="BY562" s="180">
        <f t="shared" si="1442"/>
        <v>0</v>
      </c>
      <c r="BZ562" s="180">
        <f t="shared" si="1443"/>
        <v>0</v>
      </c>
      <c r="CA562" s="180">
        <f t="shared" si="1444"/>
        <v>0</v>
      </c>
      <c r="CB562" s="180">
        <f t="shared" si="1445"/>
        <v>0</v>
      </c>
      <c r="CC562" s="180">
        <f t="shared" si="1446"/>
        <v>0</v>
      </c>
      <c r="CD562" s="180">
        <f t="shared" si="1447"/>
        <v>0</v>
      </c>
      <c r="CE562" s="180">
        <f t="shared" si="1448"/>
        <v>0</v>
      </c>
      <c r="CF562" s="180">
        <f t="shared" si="1449"/>
        <v>0</v>
      </c>
      <c r="CG562" s="180">
        <f t="shared" si="1450"/>
        <v>0</v>
      </c>
      <c r="CH562" s="180">
        <f t="shared" si="1451"/>
        <v>0</v>
      </c>
      <c r="CI562" s="180">
        <f t="shared" si="1452"/>
        <v>0</v>
      </c>
      <c r="CJ562" s="180">
        <f t="shared" si="1453"/>
        <v>0</v>
      </c>
      <c r="CK562" s="180">
        <f t="shared" si="1454"/>
        <v>0</v>
      </c>
      <c r="CL562" s="180">
        <f t="shared" si="1455"/>
        <v>0</v>
      </c>
      <c r="CM562" s="180">
        <f t="shared" si="1456"/>
        <v>0</v>
      </c>
      <c r="CN562" s="180">
        <f t="shared" si="1457"/>
        <v>0</v>
      </c>
      <c r="CO562" s="180">
        <f t="shared" si="1458"/>
        <v>0</v>
      </c>
      <c r="CP562" s="180">
        <f t="shared" si="1459"/>
        <v>0</v>
      </c>
      <c r="CQ562" s="180">
        <f t="shared" si="1460"/>
        <v>0</v>
      </c>
      <c r="CR562" s="180">
        <f t="shared" si="1461"/>
        <v>0</v>
      </c>
      <c r="CS562" s="180">
        <f t="shared" si="1462"/>
        <v>0</v>
      </c>
      <c r="CT562" s="180">
        <f t="shared" si="1463"/>
        <v>0</v>
      </c>
      <c r="CU562" s="180">
        <f t="shared" si="1464"/>
        <v>0</v>
      </c>
      <c r="CV562" s="180">
        <f t="shared" si="1465"/>
        <v>0</v>
      </c>
      <c r="CW562" s="180">
        <f t="shared" si="1466"/>
        <v>0</v>
      </c>
      <c r="CX562" s="180">
        <f t="shared" si="1467"/>
        <v>0</v>
      </c>
      <c r="CY562" s="180">
        <f t="shared" si="1468"/>
        <v>0</v>
      </c>
      <c r="CZ562" s="180">
        <f t="shared" si="1469"/>
        <v>0</v>
      </c>
      <c r="DA562" s="180">
        <f t="shared" si="1470"/>
        <v>0</v>
      </c>
      <c r="DB562" s="180">
        <f t="shared" si="1471"/>
        <v>0</v>
      </c>
      <c r="DC562" s="180">
        <f t="shared" si="1472"/>
        <v>0</v>
      </c>
      <c r="DD562" s="180">
        <f t="shared" si="1473"/>
        <v>0</v>
      </c>
      <c r="DE562" s="180">
        <f t="shared" si="1474"/>
        <v>0</v>
      </c>
      <c r="DF562" s="180">
        <f t="shared" si="1475"/>
        <v>0</v>
      </c>
      <c r="DG562" s="180">
        <f t="shared" si="1476"/>
        <v>0</v>
      </c>
      <c r="DH562" s="180">
        <f t="shared" si="1477"/>
        <v>0</v>
      </c>
      <c r="DI562" s="180">
        <f t="shared" si="1478"/>
        <v>0</v>
      </c>
      <c r="DJ562" s="180">
        <f t="shared" si="1479"/>
        <v>0</v>
      </c>
      <c r="DK562" s="180">
        <f t="shared" si="1480"/>
        <v>0</v>
      </c>
      <c r="DL562" s="180">
        <f t="shared" si="1481"/>
        <v>0</v>
      </c>
      <c r="DM562" s="180">
        <f t="shared" si="1482"/>
        <v>0</v>
      </c>
      <c r="DN562" s="180">
        <f t="shared" si="1483"/>
        <v>0</v>
      </c>
      <c r="DO562" s="180">
        <f t="shared" si="1484"/>
        <v>0</v>
      </c>
      <c r="DP562" s="180">
        <f t="shared" si="1485"/>
        <v>0</v>
      </c>
      <c r="DQ562" s="180">
        <f t="shared" si="1486"/>
        <v>0</v>
      </c>
      <c r="DR562" s="180">
        <f t="shared" si="1487"/>
        <v>0</v>
      </c>
      <c r="DS562" s="180">
        <f t="shared" si="1488"/>
        <v>0</v>
      </c>
      <c r="DT562" s="180">
        <f t="shared" si="1489"/>
        <v>0</v>
      </c>
      <c r="DU562" s="180">
        <f t="shared" si="1490"/>
        <v>0</v>
      </c>
      <c r="DV562" s="180">
        <f t="shared" si="1491"/>
        <v>0</v>
      </c>
      <c r="DW562" s="180">
        <f t="shared" si="1492"/>
        <v>0</v>
      </c>
      <c r="DX562" s="180">
        <f t="shared" si="1493"/>
        <v>0</v>
      </c>
      <c r="DY562" s="180">
        <f t="shared" si="1494"/>
        <v>0</v>
      </c>
      <c r="DZ562" s="180">
        <f t="shared" si="1495"/>
        <v>0</v>
      </c>
      <c r="EA562" s="180">
        <f t="shared" si="1496"/>
        <v>0</v>
      </c>
      <c r="EB562" s="180">
        <f t="shared" si="1497"/>
        <v>0</v>
      </c>
      <c r="EC562" s="180">
        <f t="shared" si="1498"/>
        <v>0</v>
      </c>
      <c r="ED562" s="180">
        <f t="shared" si="1499"/>
        <v>0</v>
      </c>
      <c r="EE562" s="180">
        <f t="shared" si="1500"/>
        <v>0</v>
      </c>
      <c r="EF562" s="180">
        <f t="shared" si="1501"/>
        <v>0</v>
      </c>
      <c r="EG562" s="180">
        <f t="shared" si="1502"/>
        <v>0</v>
      </c>
      <c r="EH562" s="180">
        <f t="shared" si="1503"/>
        <v>0</v>
      </c>
      <c r="EI562" s="180">
        <f t="shared" si="1504"/>
        <v>0</v>
      </c>
      <c r="EJ562" s="180">
        <f t="shared" si="1505"/>
        <v>0</v>
      </c>
      <c r="EK562" s="180">
        <f t="shared" si="1506"/>
        <v>0</v>
      </c>
      <c r="EL562" s="180">
        <f t="shared" si="1507"/>
        <v>0</v>
      </c>
      <c r="EM562" s="180">
        <f t="shared" si="1508"/>
        <v>0</v>
      </c>
      <c r="EN562" s="180">
        <f t="shared" si="1509"/>
        <v>0</v>
      </c>
      <c r="EO562" s="180">
        <f t="shared" si="1510"/>
        <v>0</v>
      </c>
      <c r="EP562" s="180">
        <f t="shared" si="1511"/>
        <v>0</v>
      </c>
      <c r="EQ562" s="180">
        <f t="shared" si="1512"/>
        <v>0</v>
      </c>
      <c r="ER562" s="180">
        <f t="shared" si="1513"/>
        <v>0</v>
      </c>
      <c r="ES562" s="180">
        <f t="shared" si="1514"/>
        <v>0</v>
      </c>
      <c r="ET562" s="180">
        <f t="shared" si="1515"/>
        <v>0</v>
      </c>
      <c r="EU562" s="180">
        <f t="shared" si="1516"/>
        <v>0</v>
      </c>
      <c r="EV562" s="180">
        <f t="shared" si="1517"/>
        <v>0</v>
      </c>
      <c r="EW562" s="180">
        <f t="shared" si="1518"/>
        <v>0</v>
      </c>
      <c r="EX562" s="180">
        <f t="shared" si="1519"/>
        <v>0</v>
      </c>
      <c r="EY562" s="180">
        <f t="shared" si="1520"/>
        <v>0</v>
      </c>
      <c r="EZ562" s="180">
        <f t="shared" si="1521"/>
        <v>0</v>
      </c>
      <c r="FA562" s="180">
        <f t="shared" si="1522"/>
        <v>0</v>
      </c>
      <c r="FB562" s="180">
        <f t="shared" si="1523"/>
        <v>0</v>
      </c>
      <c r="FC562" s="180">
        <f t="shared" si="1524"/>
        <v>0</v>
      </c>
      <c r="FD562" s="180">
        <f t="shared" si="1525"/>
        <v>0</v>
      </c>
      <c r="FE562" s="180">
        <f t="shared" si="1526"/>
        <v>0</v>
      </c>
      <c r="FF562" s="180">
        <f t="shared" si="1527"/>
        <v>0</v>
      </c>
      <c r="FG562" s="180">
        <f t="shared" si="1528"/>
        <v>0</v>
      </c>
      <c r="FH562" s="180">
        <f t="shared" si="1529"/>
        <v>0</v>
      </c>
      <c r="FI562" s="180">
        <f t="shared" si="1530"/>
        <v>0</v>
      </c>
      <c r="FJ562" s="180">
        <f t="shared" si="1531"/>
        <v>0</v>
      </c>
      <c r="FK562" s="180">
        <f t="shared" si="1532"/>
        <v>0</v>
      </c>
      <c r="FL562" s="180">
        <f t="shared" si="1533"/>
        <v>0</v>
      </c>
      <c r="FM562" s="180">
        <f t="shared" si="1534"/>
        <v>0</v>
      </c>
      <c r="FN562" s="180">
        <f t="shared" si="1535"/>
        <v>0</v>
      </c>
      <c r="FO562" s="180">
        <f t="shared" si="1536"/>
        <v>0</v>
      </c>
      <c r="FP562" s="180">
        <f t="shared" si="1537"/>
        <v>0</v>
      </c>
      <c r="FQ562" s="180">
        <f t="shared" si="1538"/>
        <v>0</v>
      </c>
      <c r="FR562" s="180">
        <f t="shared" si="1539"/>
        <v>0</v>
      </c>
      <c r="FS562" s="180">
        <f t="shared" si="1540"/>
        <v>0</v>
      </c>
      <c r="FT562" s="180">
        <f t="shared" si="1541"/>
        <v>0</v>
      </c>
      <c r="FU562" s="180">
        <f t="shared" si="1542"/>
        <v>0</v>
      </c>
      <c r="FV562" s="180">
        <f t="shared" si="1543"/>
        <v>0</v>
      </c>
      <c r="FW562" s="180">
        <f t="shared" si="1544"/>
        <v>0</v>
      </c>
      <c r="FX562" s="180">
        <f t="shared" si="1545"/>
        <v>0</v>
      </c>
      <c r="FY562" s="180">
        <f t="shared" si="1546"/>
        <v>0</v>
      </c>
      <c r="FZ562" s="180">
        <f t="shared" si="1547"/>
        <v>0</v>
      </c>
      <c r="GA562" s="180">
        <f t="shared" si="1548"/>
        <v>0</v>
      </c>
      <c r="GB562" s="180">
        <f t="shared" si="1549"/>
        <v>0</v>
      </c>
      <c r="GC562" s="180">
        <f t="shared" si="1550"/>
        <v>0</v>
      </c>
      <c r="GD562" s="180">
        <f t="shared" si="1551"/>
        <v>0</v>
      </c>
      <c r="GE562" s="180">
        <f t="shared" si="1552"/>
        <v>0</v>
      </c>
      <c r="GF562" s="180">
        <f t="shared" si="1553"/>
        <v>0</v>
      </c>
      <c r="GG562" s="180">
        <f t="shared" si="1554"/>
        <v>0</v>
      </c>
      <c r="GH562" s="180">
        <f t="shared" si="1555"/>
        <v>0</v>
      </c>
      <c r="GI562" s="180">
        <f t="shared" si="1556"/>
        <v>0</v>
      </c>
      <c r="GJ562" s="180">
        <f t="shared" si="1557"/>
        <v>0</v>
      </c>
      <c r="GK562" s="180">
        <f t="shared" si="1558"/>
        <v>0</v>
      </c>
      <c r="GL562" s="180">
        <f t="shared" si="1559"/>
        <v>0</v>
      </c>
      <c r="GM562" s="180">
        <f t="shared" si="1560"/>
        <v>0</v>
      </c>
      <c r="GN562" s="180">
        <f t="shared" si="1561"/>
        <v>0</v>
      </c>
      <c r="GO562" s="180">
        <f t="shared" si="1562"/>
        <v>0</v>
      </c>
      <c r="GP562" s="180">
        <f t="shared" si="1563"/>
        <v>0</v>
      </c>
      <c r="GQ562" s="180">
        <f t="shared" si="1564"/>
        <v>0</v>
      </c>
      <c r="GR562" s="180">
        <f t="shared" si="1565"/>
        <v>0</v>
      </c>
      <c r="GS562" s="180">
        <f t="shared" si="1566"/>
        <v>0</v>
      </c>
      <c r="GT562" s="180">
        <f t="shared" si="1567"/>
        <v>0</v>
      </c>
      <c r="GU562" s="180">
        <f t="shared" si="1568"/>
        <v>0</v>
      </c>
      <c r="GV562" s="180">
        <f t="shared" si="1569"/>
        <v>0</v>
      </c>
      <c r="GW562" s="180">
        <f t="shared" si="1570"/>
        <v>0</v>
      </c>
      <c r="GX562" s="180">
        <f t="shared" si="1571"/>
        <v>0</v>
      </c>
      <c r="GY562" s="180">
        <f t="shared" si="1572"/>
        <v>0</v>
      </c>
      <c r="GZ562" s="180">
        <f t="shared" si="1573"/>
        <v>0</v>
      </c>
      <c r="HA562" s="180">
        <f t="shared" si="1574"/>
        <v>0</v>
      </c>
      <c r="HB562" s="180">
        <f t="shared" si="1575"/>
        <v>0</v>
      </c>
      <c r="HC562" s="180">
        <f t="shared" si="1576"/>
        <v>0</v>
      </c>
      <c r="HD562" s="180">
        <f t="shared" si="1577"/>
        <v>0</v>
      </c>
      <c r="HE562" s="180">
        <f t="shared" si="1578"/>
        <v>0</v>
      </c>
      <c r="HF562" s="180">
        <f t="shared" si="1579"/>
        <v>0</v>
      </c>
      <c r="HG562" s="180">
        <f t="shared" si="1580"/>
        <v>0</v>
      </c>
      <c r="HH562" s="180">
        <f t="shared" si="1581"/>
        <v>0</v>
      </c>
      <c r="HI562" s="180">
        <f t="shared" si="1582"/>
        <v>0</v>
      </c>
      <c r="HJ562" s="180">
        <f t="shared" si="1583"/>
        <v>0</v>
      </c>
      <c r="HK562" s="180">
        <f t="shared" si="1584"/>
        <v>0</v>
      </c>
      <c r="HL562" s="180">
        <f t="shared" si="1585"/>
        <v>0</v>
      </c>
      <c r="HM562" s="180">
        <f t="shared" si="1586"/>
        <v>0</v>
      </c>
      <c r="HN562" s="180">
        <f t="shared" si="1587"/>
        <v>0</v>
      </c>
      <c r="HO562" s="180">
        <f t="shared" si="1588"/>
        <v>0</v>
      </c>
      <c r="HP562" s="180">
        <f t="shared" si="1589"/>
        <v>0</v>
      </c>
      <c r="HQ562" s="180">
        <f t="shared" si="1590"/>
        <v>0</v>
      </c>
      <c r="HR562" s="180">
        <f t="shared" si="1591"/>
        <v>0</v>
      </c>
      <c r="HS562" s="180">
        <f t="shared" si="1592"/>
        <v>0</v>
      </c>
      <c r="HT562" s="180">
        <f t="shared" si="1593"/>
        <v>0</v>
      </c>
      <c r="HU562" s="180">
        <f t="shared" si="1594"/>
        <v>0</v>
      </c>
      <c r="HV562" s="180">
        <f t="shared" si="1595"/>
        <v>0</v>
      </c>
      <c r="HW562" s="180">
        <f t="shared" si="1596"/>
        <v>0</v>
      </c>
      <c r="HX562" s="180">
        <f t="shared" si="1597"/>
        <v>0</v>
      </c>
      <c r="HY562" s="180">
        <f t="shared" si="1598"/>
        <v>0</v>
      </c>
      <c r="HZ562" s="180">
        <f t="shared" si="1599"/>
        <v>0</v>
      </c>
      <c r="IA562" s="180">
        <f t="shared" si="1600"/>
        <v>0</v>
      </c>
      <c r="IB562" s="180">
        <f t="shared" si="1601"/>
        <v>0</v>
      </c>
      <c r="IC562" s="180">
        <f t="shared" si="1602"/>
        <v>0</v>
      </c>
      <c r="ID562" s="180">
        <f t="shared" si="1603"/>
        <v>0</v>
      </c>
      <c r="IE562" s="180">
        <f t="shared" si="1604"/>
        <v>0</v>
      </c>
      <c r="IF562" s="180">
        <f t="shared" si="1605"/>
        <v>0</v>
      </c>
      <c r="IG562" s="180">
        <f t="shared" si="1606"/>
        <v>0</v>
      </c>
      <c r="IH562" s="180">
        <f t="shared" si="1607"/>
        <v>0</v>
      </c>
      <c r="II562" s="180">
        <f t="shared" si="1608"/>
        <v>0</v>
      </c>
      <c r="IJ562" s="180">
        <f t="shared" si="1609"/>
        <v>0</v>
      </c>
      <c r="IK562" s="180">
        <f t="shared" si="1610"/>
        <v>0</v>
      </c>
      <c r="IL562" s="180">
        <f t="shared" si="1611"/>
        <v>0</v>
      </c>
      <c r="IM562" s="180">
        <f t="shared" si="1612"/>
        <v>0</v>
      </c>
      <c r="IN562" s="180">
        <f t="shared" si="1613"/>
        <v>0</v>
      </c>
      <c r="IO562" s="180">
        <f t="shared" si="1614"/>
        <v>0</v>
      </c>
      <c r="IP562" s="180">
        <f t="shared" si="1615"/>
        <v>0</v>
      </c>
      <c r="IQ562" s="180">
        <f t="shared" si="1616"/>
        <v>0</v>
      </c>
      <c r="IR562" s="180">
        <f t="shared" si="1617"/>
        <v>0</v>
      </c>
      <c r="IS562" s="180">
        <f t="shared" si="1618"/>
        <v>0</v>
      </c>
      <c r="IT562" s="180">
        <f t="shared" si="1619"/>
        <v>0</v>
      </c>
      <c r="IU562" s="180">
        <f t="shared" si="1620"/>
        <v>0</v>
      </c>
      <c r="IV562" s="180">
        <f t="shared" si="1621"/>
        <v>0</v>
      </c>
      <c r="IW562" s="180">
        <f t="shared" si="1622"/>
        <v>0</v>
      </c>
      <c r="IX562" s="180">
        <f t="shared" si="1623"/>
        <v>0</v>
      </c>
      <c r="IY562" s="180">
        <f t="shared" si="1624"/>
        <v>0</v>
      </c>
      <c r="IZ562" s="180">
        <f t="shared" si="1625"/>
        <v>0</v>
      </c>
      <c r="JA562" s="180">
        <f t="shared" si="1626"/>
        <v>0</v>
      </c>
      <c r="JB562" s="180">
        <f t="shared" si="1627"/>
        <v>0</v>
      </c>
    </row>
    <row r="563" spans="2:262">
      <c r="B563" s="188">
        <v>202</v>
      </c>
      <c r="C563" s="187">
        <f t="shared" si="1628"/>
        <v>3.9453125000000018E-3</v>
      </c>
      <c r="D563" s="184" t="e">
        <f t="shared" si="1371"/>
        <v>#REF!</v>
      </c>
      <c r="E563" s="183" t="e">
        <f>GZ361</f>
        <v>#REF!</v>
      </c>
      <c r="F563" s="182">
        <v>202</v>
      </c>
      <c r="G563" s="180">
        <f t="shared" si="1372"/>
        <v>0</v>
      </c>
      <c r="H563" s="180">
        <f t="shared" si="1373"/>
        <v>0</v>
      </c>
      <c r="I563" s="180">
        <f t="shared" si="1374"/>
        <v>0</v>
      </c>
      <c r="J563" s="180">
        <f t="shared" si="1375"/>
        <v>0</v>
      </c>
      <c r="K563" s="180">
        <f t="shared" si="1376"/>
        <v>0</v>
      </c>
      <c r="L563" s="180">
        <f t="shared" si="1377"/>
        <v>0</v>
      </c>
      <c r="M563" s="180">
        <f t="shared" si="1378"/>
        <v>0</v>
      </c>
      <c r="N563" s="180">
        <f t="shared" si="1379"/>
        <v>0</v>
      </c>
      <c r="O563" s="180">
        <f t="shared" si="1380"/>
        <v>0</v>
      </c>
      <c r="P563" s="180">
        <f t="shared" si="1381"/>
        <v>0</v>
      </c>
      <c r="Q563" s="180">
        <f t="shared" si="1382"/>
        <v>0</v>
      </c>
      <c r="R563" s="180">
        <f t="shared" si="1383"/>
        <v>0</v>
      </c>
      <c r="S563" s="180">
        <f t="shared" si="1384"/>
        <v>0</v>
      </c>
      <c r="T563" s="180">
        <f t="shared" si="1385"/>
        <v>0</v>
      </c>
      <c r="U563" s="180">
        <f t="shared" si="1386"/>
        <v>0</v>
      </c>
      <c r="V563" s="180">
        <f t="shared" si="1387"/>
        <v>0</v>
      </c>
      <c r="W563" s="180">
        <f t="shared" si="1388"/>
        <v>0</v>
      </c>
      <c r="X563" s="180">
        <f t="shared" si="1389"/>
        <v>0</v>
      </c>
      <c r="Y563" s="180">
        <f t="shared" si="1390"/>
        <v>0</v>
      </c>
      <c r="Z563" s="180">
        <f t="shared" si="1391"/>
        <v>0</v>
      </c>
      <c r="AA563" s="180">
        <f t="shared" si="1392"/>
        <v>0</v>
      </c>
      <c r="AB563" s="180">
        <f t="shared" si="1393"/>
        <v>0</v>
      </c>
      <c r="AC563" s="180">
        <f t="shared" si="1394"/>
        <v>0</v>
      </c>
      <c r="AD563" s="180">
        <f t="shared" si="1395"/>
        <v>0</v>
      </c>
      <c r="AE563" s="180">
        <f t="shared" si="1396"/>
        <v>0</v>
      </c>
      <c r="AF563" s="180">
        <f t="shared" si="1397"/>
        <v>0</v>
      </c>
      <c r="AG563" s="180">
        <f t="shared" si="1398"/>
        <v>0</v>
      </c>
      <c r="AH563" s="180">
        <f t="shared" si="1399"/>
        <v>0</v>
      </c>
      <c r="AI563" s="180">
        <f t="shared" si="1400"/>
        <v>0</v>
      </c>
      <c r="AJ563" s="180">
        <f t="shared" si="1401"/>
        <v>0</v>
      </c>
      <c r="AK563" s="180">
        <f t="shared" si="1402"/>
        <v>0</v>
      </c>
      <c r="AL563" s="180">
        <f t="shared" si="1403"/>
        <v>0</v>
      </c>
      <c r="AM563" s="180">
        <f t="shared" si="1404"/>
        <v>0</v>
      </c>
      <c r="AN563" s="180">
        <f t="shared" si="1405"/>
        <v>0</v>
      </c>
      <c r="AO563" s="180">
        <f t="shared" si="1406"/>
        <v>0</v>
      </c>
      <c r="AP563" s="180">
        <f t="shared" si="1407"/>
        <v>0</v>
      </c>
      <c r="AQ563" s="180">
        <f t="shared" si="1408"/>
        <v>0</v>
      </c>
      <c r="AR563" s="180">
        <f t="shared" si="1409"/>
        <v>0</v>
      </c>
      <c r="AS563" s="180">
        <f t="shared" si="1410"/>
        <v>0</v>
      </c>
      <c r="AT563" s="180">
        <f t="shared" si="1411"/>
        <v>0</v>
      </c>
      <c r="AU563" s="180">
        <f t="shared" si="1412"/>
        <v>0</v>
      </c>
      <c r="AV563" s="180">
        <f t="shared" si="1413"/>
        <v>0</v>
      </c>
      <c r="AW563" s="180">
        <f t="shared" si="1414"/>
        <v>0</v>
      </c>
      <c r="AX563" s="180">
        <f t="shared" si="1415"/>
        <v>0</v>
      </c>
      <c r="AY563" s="180">
        <f t="shared" si="1416"/>
        <v>0</v>
      </c>
      <c r="AZ563" s="180">
        <f t="shared" si="1417"/>
        <v>0</v>
      </c>
      <c r="BA563" s="180">
        <f t="shared" si="1418"/>
        <v>0</v>
      </c>
      <c r="BB563" s="180">
        <f t="shared" si="1419"/>
        <v>0</v>
      </c>
      <c r="BC563" s="180">
        <f t="shared" si="1420"/>
        <v>0</v>
      </c>
      <c r="BD563" s="180">
        <f t="shared" si="1421"/>
        <v>0</v>
      </c>
      <c r="BE563" s="180">
        <f t="shared" si="1422"/>
        <v>0</v>
      </c>
      <c r="BF563" s="180">
        <f t="shared" si="1423"/>
        <v>0</v>
      </c>
      <c r="BG563" s="180">
        <f t="shared" si="1424"/>
        <v>0</v>
      </c>
      <c r="BH563" s="180">
        <f t="shared" si="1425"/>
        <v>0</v>
      </c>
      <c r="BI563" s="180">
        <f t="shared" si="1426"/>
        <v>0</v>
      </c>
      <c r="BJ563" s="180">
        <f t="shared" si="1427"/>
        <v>0</v>
      </c>
      <c r="BK563" s="180">
        <f t="shared" si="1428"/>
        <v>0</v>
      </c>
      <c r="BL563" s="180">
        <f t="shared" si="1429"/>
        <v>0</v>
      </c>
      <c r="BM563" s="180">
        <f t="shared" si="1430"/>
        <v>0</v>
      </c>
      <c r="BN563" s="180">
        <f t="shared" si="1431"/>
        <v>0</v>
      </c>
      <c r="BO563" s="180">
        <f t="shared" si="1432"/>
        <v>0</v>
      </c>
      <c r="BP563" s="180">
        <f t="shared" si="1433"/>
        <v>0</v>
      </c>
      <c r="BQ563" s="180">
        <f t="shared" si="1434"/>
        <v>0</v>
      </c>
      <c r="BR563" s="180">
        <f t="shared" si="1435"/>
        <v>0</v>
      </c>
      <c r="BS563" s="180">
        <f t="shared" si="1436"/>
        <v>0</v>
      </c>
      <c r="BT563" s="180">
        <f t="shared" si="1437"/>
        <v>0</v>
      </c>
      <c r="BU563" s="180">
        <f t="shared" si="1438"/>
        <v>0</v>
      </c>
      <c r="BV563" s="180">
        <f t="shared" si="1439"/>
        <v>0</v>
      </c>
      <c r="BW563" s="180">
        <f t="shared" si="1440"/>
        <v>0</v>
      </c>
      <c r="BX563" s="180">
        <f t="shared" si="1441"/>
        <v>0</v>
      </c>
      <c r="BY563" s="180">
        <f t="shared" si="1442"/>
        <v>0</v>
      </c>
      <c r="BZ563" s="180">
        <f t="shared" si="1443"/>
        <v>0</v>
      </c>
      <c r="CA563" s="180">
        <f t="shared" si="1444"/>
        <v>0</v>
      </c>
      <c r="CB563" s="180">
        <f t="shared" si="1445"/>
        <v>0</v>
      </c>
      <c r="CC563" s="180">
        <f t="shared" si="1446"/>
        <v>0</v>
      </c>
      <c r="CD563" s="180">
        <f t="shared" si="1447"/>
        <v>0</v>
      </c>
      <c r="CE563" s="180">
        <f t="shared" si="1448"/>
        <v>0</v>
      </c>
      <c r="CF563" s="180">
        <f t="shared" si="1449"/>
        <v>0</v>
      </c>
      <c r="CG563" s="180">
        <f t="shared" si="1450"/>
        <v>0</v>
      </c>
      <c r="CH563" s="180">
        <f t="shared" si="1451"/>
        <v>0</v>
      </c>
      <c r="CI563" s="180">
        <f t="shared" si="1452"/>
        <v>0</v>
      </c>
      <c r="CJ563" s="180">
        <f t="shared" si="1453"/>
        <v>0</v>
      </c>
      <c r="CK563" s="180">
        <f t="shared" si="1454"/>
        <v>0</v>
      </c>
      <c r="CL563" s="180">
        <f t="shared" si="1455"/>
        <v>0</v>
      </c>
      <c r="CM563" s="180">
        <f t="shared" si="1456"/>
        <v>0</v>
      </c>
      <c r="CN563" s="180">
        <f t="shared" si="1457"/>
        <v>0</v>
      </c>
      <c r="CO563" s="180">
        <f t="shared" si="1458"/>
        <v>0</v>
      </c>
      <c r="CP563" s="180">
        <f t="shared" si="1459"/>
        <v>0</v>
      </c>
      <c r="CQ563" s="180">
        <f t="shared" si="1460"/>
        <v>0</v>
      </c>
      <c r="CR563" s="180">
        <f t="shared" si="1461"/>
        <v>0</v>
      </c>
      <c r="CS563" s="180">
        <f t="shared" si="1462"/>
        <v>0</v>
      </c>
      <c r="CT563" s="180">
        <f t="shared" si="1463"/>
        <v>0</v>
      </c>
      <c r="CU563" s="180">
        <f t="shared" si="1464"/>
        <v>0</v>
      </c>
      <c r="CV563" s="180">
        <f t="shared" si="1465"/>
        <v>0</v>
      </c>
      <c r="CW563" s="180">
        <f t="shared" si="1466"/>
        <v>0</v>
      </c>
      <c r="CX563" s="180">
        <f t="shared" si="1467"/>
        <v>0</v>
      </c>
      <c r="CY563" s="180">
        <f t="shared" si="1468"/>
        <v>0</v>
      </c>
      <c r="CZ563" s="180">
        <f t="shared" si="1469"/>
        <v>0</v>
      </c>
      <c r="DA563" s="180">
        <f t="shared" si="1470"/>
        <v>0</v>
      </c>
      <c r="DB563" s="180">
        <f t="shared" si="1471"/>
        <v>0</v>
      </c>
      <c r="DC563" s="180">
        <f t="shared" si="1472"/>
        <v>0</v>
      </c>
      <c r="DD563" s="180">
        <f t="shared" si="1473"/>
        <v>0</v>
      </c>
      <c r="DE563" s="180">
        <f t="shared" si="1474"/>
        <v>0</v>
      </c>
      <c r="DF563" s="180">
        <f t="shared" si="1475"/>
        <v>0</v>
      </c>
      <c r="DG563" s="180">
        <f t="shared" si="1476"/>
        <v>0</v>
      </c>
      <c r="DH563" s="180">
        <f t="shared" si="1477"/>
        <v>0</v>
      </c>
      <c r="DI563" s="180">
        <f t="shared" si="1478"/>
        <v>0</v>
      </c>
      <c r="DJ563" s="180">
        <f t="shared" si="1479"/>
        <v>0</v>
      </c>
      <c r="DK563" s="180">
        <f t="shared" si="1480"/>
        <v>0</v>
      </c>
      <c r="DL563" s="180">
        <f t="shared" si="1481"/>
        <v>0</v>
      </c>
      <c r="DM563" s="180">
        <f t="shared" si="1482"/>
        <v>0</v>
      </c>
      <c r="DN563" s="180">
        <f t="shared" si="1483"/>
        <v>0</v>
      </c>
      <c r="DO563" s="180">
        <f t="shared" si="1484"/>
        <v>0</v>
      </c>
      <c r="DP563" s="180">
        <f t="shared" si="1485"/>
        <v>0</v>
      </c>
      <c r="DQ563" s="180">
        <f t="shared" si="1486"/>
        <v>0</v>
      </c>
      <c r="DR563" s="180">
        <f t="shared" si="1487"/>
        <v>0</v>
      </c>
      <c r="DS563" s="180">
        <f t="shared" si="1488"/>
        <v>0</v>
      </c>
      <c r="DT563" s="180">
        <f t="shared" si="1489"/>
        <v>0</v>
      </c>
      <c r="DU563" s="180">
        <f t="shared" si="1490"/>
        <v>0</v>
      </c>
      <c r="DV563" s="180">
        <f t="shared" si="1491"/>
        <v>0</v>
      </c>
      <c r="DW563" s="180">
        <f t="shared" si="1492"/>
        <v>0</v>
      </c>
      <c r="DX563" s="180">
        <f t="shared" si="1493"/>
        <v>0</v>
      </c>
      <c r="DY563" s="180">
        <f t="shared" si="1494"/>
        <v>0</v>
      </c>
      <c r="DZ563" s="180">
        <f t="shared" si="1495"/>
        <v>0</v>
      </c>
      <c r="EA563" s="180">
        <f t="shared" si="1496"/>
        <v>0</v>
      </c>
      <c r="EB563" s="180">
        <f t="shared" si="1497"/>
        <v>0</v>
      </c>
      <c r="EC563" s="180">
        <f t="shared" si="1498"/>
        <v>0</v>
      </c>
      <c r="ED563" s="180">
        <f t="shared" si="1499"/>
        <v>0</v>
      </c>
      <c r="EE563" s="180">
        <f t="shared" si="1500"/>
        <v>0</v>
      </c>
      <c r="EF563" s="180">
        <f t="shared" si="1501"/>
        <v>0</v>
      </c>
      <c r="EG563" s="180">
        <f t="shared" si="1502"/>
        <v>0</v>
      </c>
      <c r="EH563" s="180">
        <f t="shared" si="1503"/>
        <v>0</v>
      </c>
      <c r="EI563" s="180">
        <f t="shared" si="1504"/>
        <v>0</v>
      </c>
      <c r="EJ563" s="180">
        <f t="shared" si="1505"/>
        <v>0</v>
      </c>
      <c r="EK563" s="180">
        <f t="shared" si="1506"/>
        <v>0</v>
      </c>
      <c r="EL563" s="180">
        <f t="shared" si="1507"/>
        <v>0</v>
      </c>
      <c r="EM563" s="180">
        <f t="shared" si="1508"/>
        <v>0</v>
      </c>
      <c r="EN563" s="180">
        <f t="shared" si="1509"/>
        <v>0</v>
      </c>
      <c r="EO563" s="180">
        <f t="shared" si="1510"/>
        <v>0</v>
      </c>
      <c r="EP563" s="180">
        <f t="shared" si="1511"/>
        <v>0</v>
      </c>
      <c r="EQ563" s="180">
        <f t="shared" si="1512"/>
        <v>0</v>
      </c>
      <c r="ER563" s="180">
        <f t="shared" si="1513"/>
        <v>0</v>
      </c>
      <c r="ES563" s="180">
        <f t="shared" si="1514"/>
        <v>0</v>
      </c>
      <c r="ET563" s="180">
        <f t="shared" si="1515"/>
        <v>0</v>
      </c>
      <c r="EU563" s="180">
        <f t="shared" si="1516"/>
        <v>0</v>
      </c>
      <c r="EV563" s="180">
        <f t="shared" si="1517"/>
        <v>0</v>
      </c>
      <c r="EW563" s="180">
        <f t="shared" si="1518"/>
        <v>0</v>
      </c>
      <c r="EX563" s="180">
        <f t="shared" si="1519"/>
        <v>0</v>
      </c>
      <c r="EY563" s="180">
        <f t="shared" si="1520"/>
        <v>0</v>
      </c>
      <c r="EZ563" s="180">
        <f t="shared" si="1521"/>
        <v>0</v>
      </c>
      <c r="FA563" s="180">
        <f t="shared" si="1522"/>
        <v>0</v>
      </c>
      <c r="FB563" s="180">
        <f t="shared" si="1523"/>
        <v>0</v>
      </c>
      <c r="FC563" s="180">
        <f t="shared" si="1524"/>
        <v>0</v>
      </c>
      <c r="FD563" s="180">
        <f t="shared" si="1525"/>
        <v>0</v>
      </c>
      <c r="FE563" s="180">
        <f t="shared" si="1526"/>
        <v>0</v>
      </c>
      <c r="FF563" s="180">
        <f t="shared" si="1527"/>
        <v>0</v>
      </c>
      <c r="FG563" s="180">
        <f t="shared" si="1528"/>
        <v>0</v>
      </c>
      <c r="FH563" s="180">
        <f t="shared" si="1529"/>
        <v>0</v>
      </c>
      <c r="FI563" s="180">
        <f t="shared" si="1530"/>
        <v>0</v>
      </c>
      <c r="FJ563" s="180">
        <f t="shared" si="1531"/>
        <v>0</v>
      </c>
      <c r="FK563" s="180">
        <f t="shared" si="1532"/>
        <v>0</v>
      </c>
      <c r="FL563" s="180">
        <f t="shared" si="1533"/>
        <v>0</v>
      </c>
      <c r="FM563" s="180">
        <f t="shared" si="1534"/>
        <v>0</v>
      </c>
      <c r="FN563" s="180">
        <f t="shared" si="1535"/>
        <v>0</v>
      </c>
      <c r="FO563" s="180">
        <f t="shared" si="1536"/>
        <v>0</v>
      </c>
      <c r="FP563" s="180">
        <f t="shared" si="1537"/>
        <v>0</v>
      </c>
      <c r="FQ563" s="180">
        <f t="shared" si="1538"/>
        <v>0</v>
      </c>
      <c r="FR563" s="180">
        <f t="shared" si="1539"/>
        <v>0</v>
      </c>
      <c r="FS563" s="180">
        <f t="shared" si="1540"/>
        <v>0</v>
      </c>
      <c r="FT563" s="180">
        <f t="shared" si="1541"/>
        <v>0</v>
      </c>
      <c r="FU563" s="180">
        <f t="shared" si="1542"/>
        <v>0</v>
      </c>
      <c r="FV563" s="180">
        <f t="shared" si="1543"/>
        <v>0</v>
      </c>
      <c r="FW563" s="180">
        <f t="shared" si="1544"/>
        <v>0</v>
      </c>
      <c r="FX563" s="180">
        <f t="shared" si="1545"/>
        <v>0</v>
      </c>
      <c r="FY563" s="180">
        <f t="shared" si="1546"/>
        <v>0</v>
      </c>
      <c r="FZ563" s="180">
        <f t="shared" si="1547"/>
        <v>0</v>
      </c>
      <c r="GA563" s="180">
        <f t="shared" si="1548"/>
        <v>0</v>
      </c>
      <c r="GB563" s="180">
        <f t="shared" si="1549"/>
        <v>0</v>
      </c>
      <c r="GC563" s="180">
        <f t="shared" si="1550"/>
        <v>0</v>
      </c>
      <c r="GD563" s="180">
        <f t="shared" si="1551"/>
        <v>0</v>
      </c>
      <c r="GE563" s="180">
        <f t="shared" si="1552"/>
        <v>0</v>
      </c>
      <c r="GF563" s="180">
        <f t="shared" si="1553"/>
        <v>0</v>
      </c>
      <c r="GG563" s="180">
        <f t="shared" si="1554"/>
        <v>0</v>
      </c>
      <c r="GH563" s="180">
        <f t="shared" si="1555"/>
        <v>0</v>
      </c>
      <c r="GI563" s="180">
        <f t="shared" si="1556"/>
        <v>0</v>
      </c>
      <c r="GJ563" s="180">
        <f t="shared" si="1557"/>
        <v>0</v>
      </c>
      <c r="GK563" s="180">
        <f t="shared" si="1558"/>
        <v>0</v>
      </c>
      <c r="GL563" s="180">
        <f t="shared" si="1559"/>
        <v>0</v>
      </c>
      <c r="GM563" s="180">
        <f t="shared" si="1560"/>
        <v>0</v>
      </c>
      <c r="GN563" s="180">
        <f t="shared" si="1561"/>
        <v>0</v>
      </c>
      <c r="GO563" s="180">
        <f t="shared" si="1562"/>
        <v>0</v>
      </c>
      <c r="GP563" s="180">
        <f t="shared" si="1563"/>
        <v>0</v>
      </c>
      <c r="GQ563" s="180">
        <f t="shared" si="1564"/>
        <v>0</v>
      </c>
      <c r="GR563" s="180">
        <f t="shared" si="1565"/>
        <v>0</v>
      </c>
      <c r="GS563" s="180">
        <f t="shared" si="1566"/>
        <v>0</v>
      </c>
      <c r="GT563" s="180">
        <f t="shared" si="1567"/>
        <v>0</v>
      </c>
      <c r="GU563" s="180">
        <f t="shared" si="1568"/>
        <v>0</v>
      </c>
      <c r="GV563" s="180">
        <f t="shared" si="1569"/>
        <v>0</v>
      </c>
      <c r="GW563" s="180">
        <f t="shared" si="1570"/>
        <v>0</v>
      </c>
      <c r="GX563" s="180">
        <f t="shared" si="1571"/>
        <v>0</v>
      </c>
      <c r="GY563" s="180">
        <f t="shared" si="1572"/>
        <v>0</v>
      </c>
      <c r="GZ563" s="180">
        <f t="shared" si="1573"/>
        <v>0</v>
      </c>
      <c r="HA563" s="180">
        <f t="shared" si="1574"/>
        <v>0</v>
      </c>
      <c r="HB563" s="180">
        <f t="shared" si="1575"/>
        <v>0</v>
      </c>
      <c r="HC563" s="180">
        <f t="shared" si="1576"/>
        <v>0</v>
      </c>
      <c r="HD563" s="180">
        <f t="shared" si="1577"/>
        <v>0</v>
      </c>
      <c r="HE563" s="180">
        <f t="shared" si="1578"/>
        <v>0</v>
      </c>
      <c r="HF563" s="180">
        <f t="shared" si="1579"/>
        <v>0</v>
      </c>
      <c r="HG563" s="180">
        <f t="shared" si="1580"/>
        <v>0</v>
      </c>
      <c r="HH563" s="180">
        <f t="shared" si="1581"/>
        <v>0</v>
      </c>
      <c r="HI563" s="180">
        <f t="shared" si="1582"/>
        <v>0</v>
      </c>
      <c r="HJ563" s="180">
        <f t="shared" si="1583"/>
        <v>0</v>
      </c>
      <c r="HK563" s="180">
        <f t="shared" si="1584"/>
        <v>0</v>
      </c>
      <c r="HL563" s="180">
        <f t="shared" si="1585"/>
        <v>0</v>
      </c>
      <c r="HM563" s="180">
        <f t="shared" si="1586"/>
        <v>0</v>
      </c>
      <c r="HN563" s="180">
        <f t="shared" si="1587"/>
        <v>0</v>
      </c>
      <c r="HO563" s="180">
        <f t="shared" si="1588"/>
        <v>0</v>
      </c>
      <c r="HP563" s="180">
        <f t="shared" si="1589"/>
        <v>0</v>
      </c>
      <c r="HQ563" s="180">
        <f t="shared" si="1590"/>
        <v>0</v>
      </c>
      <c r="HR563" s="180">
        <f t="shared" si="1591"/>
        <v>0</v>
      </c>
      <c r="HS563" s="180">
        <f t="shared" si="1592"/>
        <v>0</v>
      </c>
      <c r="HT563" s="180">
        <f t="shared" si="1593"/>
        <v>0</v>
      </c>
      <c r="HU563" s="180">
        <f t="shared" si="1594"/>
        <v>0</v>
      </c>
      <c r="HV563" s="180">
        <f t="shared" si="1595"/>
        <v>0</v>
      </c>
      <c r="HW563" s="180">
        <f t="shared" si="1596"/>
        <v>0</v>
      </c>
      <c r="HX563" s="180">
        <f t="shared" si="1597"/>
        <v>0</v>
      </c>
      <c r="HY563" s="180">
        <f t="shared" si="1598"/>
        <v>0</v>
      </c>
      <c r="HZ563" s="180">
        <f t="shared" si="1599"/>
        <v>0</v>
      </c>
      <c r="IA563" s="180">
        <f t="shared" si="1600"/>
        <v>0</v>
      </c>
      <c r="IB563" s="180">
        <f t="shared" si="1601"/>
        <v>0</v>
      </c>
      <c r="IC563" s="180">
        <f t="shared" si="1602"/>
        <v>0</v>
      </c>
      <c r="ID563" s="180">
        <f t="shared" si="1603"/>
        <v>0</v>
      </c>
      <c r="IE563" s="180">
        <f t="shared" si="1604"/>
        <v>0</v>
      </c>
      <c r="IF563" s="180">
        <f t="shared" si="1605"/>
        <v>0</v>
      </c>
      <c r="IG563" s="180">
        <f t="shared" si="1606"/>
        <v>0</v>
      </c>
      <c r="IH563" s="180">
        <f t="shared" si="1607"/>
        <v>0</v>
      </c>
      <c r="II563" s="180">
        <f t="shared" si="1608"/>
        <v>0</v>
      </c>
      <c r="IJ563" s="180">
        <f t="shared" si="1609"/>
        <v>0</v>
      </c>
      <c r="IK563" s="180">
        <f t="shared" si="1610"/>
        <v>0</v>
      </c>
      <c r="IL563" s="180">
        <f t="shared" si="1611"/>
        <v>0</v>
      </c>
      <c r="IM563" s="180">
        <f t="shared" si="1612"/>
        <v>0</v>
      </c>
      <c r="IN563" s="180">
        <f t="shared" si="1613"/>
        <v>0</v>
      </c>
      <c r="IO563" s="180">
        <f t="shared" si="1614"/>
        <v>0</v>
      </c>
      <c r="IP563" s="180">
        <f t="shared" si="1615"/>
        <v>0</v>
      </c>
      <c r="IQ563" s="180">
        <f t="shared" si="1616"/>
        <v>0</v>
      </c>
      <c r="IR563" s="180">
        <f t="shared" si="1617"/>
        <v>0</v>
      </c>
      <c r="IS563" s="180">
        <f t="shared" si="1618"/>
        <v>0</v>
      </c>
      <c r="IT563" s="180">
        <f t="shared" si="1619"/>
        <v>0</v>
      </c>
      <c r="IU563" s="180">
        <f t="shared" si="1620"/>
        <v>0</v>
      </c>
      <c r="IV563" s="180">
        <f t="shared" si="1621"/>
        <v>0</v>
      </c>
      <c r="IW563" s="180">
        <f t="shared" si="1622"/>
        <v>0</v>
      </c>
      <c r="IX563" s="180">
        <f t="shared" si="1623"/>
        <v>0</v>
      </c>
      <c r="IY563" s="180">
        <f t="shared" si="1624"/>
        <v>0</v>
      </c>
      <c r="IZ563" s="180">
        <f t="shared" si="1625"/>
        <v>0</v>
      </c>
      <c r="JA563" s="180">
        <f t="shared" si="1626"/>
        <v>0</v>
      </c>
      <c r="JB563" s="180">
        <f t="shared" si="1627"/>
        <v>0</v>
      </c>
    </row>
    <row r="564" spans="2:262">
      <c r="B564" s="188">
        <v>203</v>
      </c>
      <c r="C564" s="187">
        <f t="shared" si="1628"/>
        <v>3.9648437500000014E-3</v>
      </c>
      <c r="D564" s="184" t="e">
        <f t="shared" si="1371"/>
        <v>#REF!</v>
      </c>
      <c r="E564" s="183" t="e">
        <f>HA361</f>
        <v>#REF!</v>
      </c>
      <c r="F564" s="182">
        <v>203</v>
      </c>
      <c r="G564" s="180">
        <f t="shared" si="1372"/>
        <v>0</v>
      </c>
      <c r="H564" s="180">
        <f t="shared" si="1373"/>
        <v>0</v>
      </c>
      <c r="I564" s="180">
        <f t="shared" si="1374"/>
        <v>0</v>
      </c>
      <c r="J564" s="180">
        <f t="shared" si="1375"/>
        <v>0</v>
      </c>
      <c r="K564" s="180">
        <f t="shared" si="1376"/>
        <v>0</v>
      </c>
      <c r="L564" s="180">
        <f t="shared" si="1377"/>
        <v>0</v>
      </c>
      <c r="M564" s="180">
        <f t="shared" si="1378"/>
        <v>0</v>
      </c>
      <c r="N564" s="180">
        <f t="shared" si="1379"/>
        <v>0</v>
      </c>
      <c r="O564" s="180">
        <f t="shared" si="1380"/>
        <v>0</v>
      </c>
      <c r="P564" s="180">
        <f t="shared" si="1381"/>
        <v>0</v>
      </c>
      <c r="Q564" s="180">
        <f t="shared" si="1382"/>
        <v>0</v>
      </c>
      <c r="R564" s="180">
        <f t="shared" si="1383"/>
        <v>0</v>
      </c>
      <c r="S564" s="180">
        <f t="shared" si="1384"/>
        <v>0</v>
      </c>
      <c r="T564" s="180">
        <f t="shared" si="1385"/>
        <v>0</v>
      </c>
      <c r="U564" s="180">
        <f t="shared" si="1386"/>
        <v>0</v>
      </c>
      <c r="V564" s="180">
        <f t="shared" si="1387"/>
        <v>0</v>
      </c>
      <c r="W564" s="180">
        <f t="shared" si="1388"/>
        <v>0</v>
      </c>
      <c r="X564" s="180">
        <f t="shared" si="1389"/>
        <v>0</v>
      </c>
      <c r="Y564" s="180">
        <f t="shared" si="1390"/>
        <v>0</v>
      </c>
      <c r="Z564" s="180">
        <f t="shared" si="1391"/>
        <v>0</v>
      </c>
      <c r="AA564" s="180">
        <f t="shared" si="1392"/>
        <v>0</v>
      </c>
      <c r="AB564" s="180">
        <f t="shared" si="1393"/>
        <v>0</v>
      </c>
      <c r="AC564" s="180">
        <f t="shared" si="1394"/>
        <v>0</v>
      </c>
      <c r="AD564" s="180">
        <f t="shared" si="1395"/>
        <v>0</v>
      </c>
      <c r="AE564" s="180">
        <f t="shared" si="1396"/>
        <v>0</v>
      </c>
      <c r="AF564" s="180">
        <f t="shared" si="1397"/>
        <v>0</v>
      </c>
      <c r="AG564" s="180">
        <f t="shared" si="1398"/>
        <v>0</v>
      </c>
      <c r="AH564" s="180">
        <f t="shared" si="1399"/>
        <v>0</v>
      </c>
      <c r="AI564" s="180">
        <f t="shared" si="1400"/>
        <v>0</v>
      </c>
      <c r="AJ564" s="180">
        <f t="shared" si="1401"/>
        <v>0</v>
      </c>
      <c r="AK564" s="180">
        <f t="shared" si="1402"/>
        <v>0</v>
      </c>
      <c r="AL564" s="180">
        <f t="shared" si="1403"/>
        <v>0</v>
      </c>
      <c r="AM564" s="180">
        <f t="shared" si="1404"/>
        <v>0</v>
      </c>
      <c r="AN564" s="180">
        <f t="shared" si="1405"/>
        <v>0</v>
      </c>
      <c r="AO564" s="180">
        <f t="shared" si="1406"/>
        <v>0</v>
      </c>
      <c r="AP564" s="180">
        <f t="shared" si="1407"/>
        <v>0</v>
      </c>
      <c r="AQ564" s="180">
        <f t="shared" si="1408"/>
        <v>0</v>
      </c>
      <c r="AR564" s="180">
        <f t="shared" si="1409"/>
        <v>0</v>
      </c>
      <c r="AS564" s="180">
        <f t="shared" si="1410"/>
        <v>0</v>
      </c>
      <c r="AT564" s="180">
        <f t="shared" si="1411"/>
        <v>0</v>
      </c>
      <c r="AU564" s="180">
        <f t="shared" si="1412"/>
        <v>0</v>
      </c>
      <c r="AV564" s="180">
        <f t="shared" si="1413"/>
        <v>0</v>
      </c>
      <c r="AW564" s="180">
        <f t="shared" si="1414"/>
        <v>0</v>
      </c>
      <c r="AX564" s="180">
        <f t="shared" si="1415"/>
        <v>0</v>
      </c>
      <c r="AY564" s="180">
        <f t="shared" si="1416"/>
        <v>0</v>
      </c>
      <c r="AZ564" s="180">
        <f t="shared" si="1417"/>
        <v>0</v>
      </c>
      <c r="BA564" s="180">
        <f t="shared" si="1418"/>
        <v>0</v>
      </c>
      <c r="BB564" s="180">
        <f t="shared" si="1419"/>
        <v>0</v>
      </c>
      <c r="BC564" s="180">
        <f t="shared" si="1420"/>
        <v>0</v>
      </c>
      <c r="BD564" s="180">
        <f t="shared" si="1421"/>
        <v>0</v>
      </c>
      <c r="BE564" s="180">
        <f t="shared" si="1422"/>
        <v>0</v>
      </c>
      <c r="BF564" s="180">
        <f t="shared" si="1423"/>
        <v>0</v>
      </c>
      <c r="BG564" s="180">
        <f t="shared" si="1424"/>
        <v>0</v>
      </c>
      <c r="BH564" s="180">
        <f t="shared" si="1425"/>
        <v>0</v>
      </c>
      <c r="BI564" s="180">
        <f t="shared" si="1426"/>
        <v>0</v>
      </c>
      <c r="BJ564" s="180">
        <f t="shared" si="1427"/>
        <v>0</v>
      </c>
      <c r="BK564" s="180">
        <f t="shared" si="1428"/>
        <v>0</v>
      </c>
      <c r="BL564" s="180">
        <f t="shared" si="1429"/>
        <v>0</v>
      </c>
      <c r="BM564" s="180">
        <f t="shared" si="1430"/>
        <v>0</v>
      </c>
      <c r="BN564" s="180">
        <f t="shared" si="1431"/>
        <v>0</v>
      </c>
      <c r="BO564" s="180">
        <f t="shared" si="1432"/>
        <v>0</v>
      </c>
      <c r="BP564" s="180">
        <f t="shared" si="1433"/>
        <v>0</v>
      </c>
      <c r="BQ564" s="180">
        <f t="shared" si="1434"/>
        <v>0</v>
      </c>
      <c r="BR564" s="180">
        <f t="shared" si="1435"/>
        <v>0</v>
      </c>
      <c r="BS564" s="180">
        <f t="shared" si="1436"/>
        <v>0</v>
      </c>
      <c r="BT564" s="180">
        <f t="shared" si="1437"/>
        <v>0</v>
      </c>
      <c r="BU564" s="180">
        <f t="shared" si="1438"/>
        <v>0</v>
      </c>
      <c r="BV564" s="180">
        <f t="shared" si="1439"/>
        <v>0</v>
      </c>
      <c r="BW564" s="180">
        <f t="shared" si="1440"/>
        <v>0</v>
      </c>
      <c r="BX564" s="180">
        <f t="shared" si="1441"/>
        <v>0</v>
      </c>
      <c r="BY564" s="180">
        <f t="shared" si="1442"/>
        <v>0</v>
      </c>
      <c r="BZ564" s="180">
        <f t="shared" si="1443"/>
        <v>0</v>
      </c>
      <c r="CA564" s="180">
        <f t="shared" si="1444"/>
        <v>0</v>
      </c>
      <c r="CB564" s="180">
        <f t="shared" si="1445"/>
        <v>0</v>
      </c>
      <c r="CC564" s="180">
        <f t="shared" si="1446"/>
        <v>0</v>
      </c>
      <c r="CD564" s="180">
        <f t="shared" si="1447"/>
        <v>0</v>
      </c>
      <c r="CE564" s="180">
        <f t="shared" si="1448"/>
        <v>0</v>
      </c>
      <c r="CF564" s="180">
        <f t="shared" si="1449"/>
        <v>0</v>
      </c>
      <c r="CG564" s="180">
        <f t="shared" si="1450"/>
        <v>0</v>
      </c>
      <c r="CH564" s="180">
        <f t="shared" si="1451"/>
        <v>0</v>
      </c>
      <c r="CI564" s="180">
        <f t="shared" si="1452"/>
        <v>0</v>
      </c>
      <c r="CJ564" s="180">
        <f t="shared" si="1453"/>
        <v>0</v>
      </c>
      <c r="CK564" s="180">
        <f t="shared" si="1454"/>
        <v>0</v>
      </c>
      <c r="CL564" s="180">
        <f t="shared" si="1455"/>
        <v>0</v>
      </c>
      <c r="CM564" s="180">
        <f t="shared" si="1456"/>
        <v>0</v>
      </c>
      <c r="CN564" s="180">
        <f t="shared" si="1457"/>
        <v>0</v>
      </c>
      <c r="CO564" s="180">
        <f t="shared" si="1458"/>
        <v>0</v>
      </c>
      <c r="CP564" s="180">
        <f t="shared" si="1459"/>
        <v>0</v>
      </c>
      <c r="CQ564" s="180">
        <f t="shared" si="1460"/>
        <v>0</v>
      </c>
      <c r="CR564" s="180">
        <f t="shared" si="1461"/>
        <v>0</v>
      </c>
      <c r="CS564" s="180">
        <f t="shared" si="1462"/>
        <v>0</v>
      </c>
      <c r="CT564" s="180">
        <f t="shared" si="1463"/>
        <v>0</v>
      </c>
      <c r="CU564" s="180">
        <f t="shared" si="1464"/>
        <v>0</v>
      </c>
      <c r="CV564" s="180">
        <f t="shared" si="1465"/>
        <v>0</v>
      </c>
      <c r="CW564" s="180">
        <f t="shared" si="1466"/>
        <v>0</v>
      </c>
      <c r="CX564" s="180">
        <f t="shared" si="1467"/>
        <v>0</v>
      </c>
      <c r="CY564" s="180">
        <f t="shared" si="1468"/>
        <v>0</v>
      </c>
      <c r="CZ564" s="180">
        <f t="shared" si="1469"/>
        <v>0</v>
      </c>
      <c r="DA564" s="180">
        <f t="shared" si="1470"/>
        <v>0</v>
      </c>
      <c r="DB564" s="180">
        <f t="shared" si="1471"/>
        <v>0</v>
      </c>
      <c r="DC564" s="180">
        <f t="shared" si="1472"/>
        <v>0</v>
      </c>
      <c r="DD564" s="180">
        <f t="shared" si="1473"/>
        <v>0</v>
      </c>
      <c r="DE564" s="180">
        <f t="shared" si="1474"/>
        <v>0</v>
      </c>
      <c r="DF564" s="180">
        <f t="shared" si="1475"/>
        <v>0</v>
      </c>
      <c r="DG564" s="180">
        <f t="shared" si="1476"/>
        <v>0</v>
      </c>
      <c r="DH564" s="180">
        <f t="shared" si="1477"/>
        <v>0</v>
      </c>
      <c r="DI564" s="180">
        <f t="shared" si="1478"/>
        <v>0</v>
      </c>
      <c r="DJ564" s="180">
        <f t="shared" si="1479"/>
        <v>0</v>
      </c>
      <c r="DK564" s="180">
        <f t="shared" si="1480"/>
        <v>0</v>
      </c>
      <c r="DL564" s="180">
        <f t="shared" si="1481"/>
        <v>0</v>
      </c>
      <c r="DM564" s="180">
        <f t="shared" si="1482"/>
        <v>0</v>
      </c>
      <c r="DN564" s="180">
        <f t="shared" si="1483"/>
        <v>0</v>
      </c>
      <c r="DO564" s="180">
        <f t="shared" si="1484"/>
        <v>0</v>
      </c>
      <c r="DP564" s="180">
        <f t="shared" si="1485"/>
        <v>0</v>
      </c>
      <c r="DQ564" s="180">
        <f t="shared" si="1486"/>
        <v>0</v>
      </c>
      <c r="DR564" s="180">
        <f t="shared" si="1487"/>
        <v>0</v>
      </c>
      <c r="DS564" s="180">
        <f t="shared" si="1488"/>
        <v>0</v>
      </c>
      <c r="DT564" s="180">
        <f t="shared" si="1489"/>
        <v>0</v>
      </c>
      <c r="DU564" s="180">
        <f t="shared" si="1490"/>
        <v>0</v>
      </c>
      <c r="DV564" s="180">
        <f t="shared" si="1491"/>
        <v>0</v>
      </c>
      <c r="DW564" s="180">
        <f t="shared" si="1492"/>
        <v>0</v>
      </c>
      <c r="DX564" s="180">
        <f t="shared" si="1493"/>
        <v>0</v>
      </c>
      <c r="DY564" s="180">
        <f t="shared" si="1494"/>
        <v>0</v>
      </c>
      <c r="DZ564" s="180">
        <f t="shared" si="1495"/>
        <v>0</v>
      </c>
      <c r="EA564" s="180">
        <f t="shared" si="1496"/>
        <v>0</v>
      </c>
      <c r="EB564" s="180">
        <f t="shared" si="1497"/>
        <v>0</v>
      </c>
      <c r="EC564" s="180">
        <f t="shared" si="1498"/>
        <v>0</v>
      </c>
      <c r="ED564" s="180">
        <f t="shared" si="1499"/>
        <v>0</v>
      </c>
      <c r="EE564" s="180">
        <f t="shared" si="1500"/>
        <v>0</v>
      </c>
      <c r="EF564" s="180">
        <f t="shared" si="1501"/>
        <v>0</v>
      </c>
      <c r="EG564" s="180">
        <f t="shared" si="1502"/>
        <v>0</v>
      </c>
      <c r="EH564" s="180">
        <f t="shared" si="1503"/>
        <v>0</v>
      </c>
      <c r="EI564" s="180">
        <f t="shared" si="1504"/>
        <v>0</v>
      </c>
      <c r="EJ564" s="180">
        <f t="shared" si="1505"/>
        <v>0</v>
      </c>
      <c r="EK564" s="180">
        <f t="shared" si="1506"/>
        <v>0</v>
      </c>
      <c r="EL564" s="180">
        <f t="shared" si="1507"/>
        <v>0</v>
      </c>
      <c r="EM564" s="180">
        <f t="shared" si="1508"/>
        <v>0</v>
      </c>
      <c r="EN564" s="180">
        <f t="shared" si="1509"/>
        <v>0</v>
      </c>
      <c r="EO564" s="180">
        <f t="shared" si="1510"/>
        <v>0</v>
      </c>
      <c r="EP564" s="180">
        <f t="shared" si="1511"/>
        <v>0</v>
      </c>
      <c r="EQ564" s="180">
        <f t="shared" si="1512"/>
        <v>0</v>
      </c>
      <c r="ER564" s="180">
        <f t="shared" si="1513"/>
        <v>0</v>
      </c>
      <c r="ES564" s="180">
        <f t="shared" si="1514"/>
        <v>0</v>
      </c>
      <c r="ET564" s="180">
        <f t="shared" si="1515"/>
        <v>0</v>
      </c>
      <c r="EU564" s="180">
        <f t="shared" si="1516"/>
        <v>0</v>
      </c>
      <c r="EV564" s="180">
        <f t="shared" si="1517"/>
        <v>0</v>
      </c>
      <c r="EW564" s="180">
        <f t="shared" si="1518"/>
        <v>0</v>
      </c>
      <c r="EX564" s="180">
        <f t="shared" si="1519"/>
        <v>0</v>
      </c>
      <c r="EY564" s="180">
        <f t="shared" si="1520"/>
        <v>0</v>
      </c>
      <c r="EZ564" s="180">
        <f t="shared" si="1521"/>
        <v>0</v>
      </c>
      <c r="FA564" s="180">
        <f t="shared" si="1522"/>
        <v>0</v>
      </c>
      <c r="FB564" s="180">
        <f t="shared" si="1523"/>
        <v>0</v>
      </c>
      <c r="FC564" s="180">
        <f t="shared" si="1524"/>
        <v>0</v>
      </c>
      <c r="FD564" s="180">
        <f t="shared" si="1525"/>
        <v>0</v>
      </c>
      <c r="FE564" s="180">
        <f t="shared" si="1526"/>
        <v>0</v>
      </c>
      <c r="FF564" s="180">
        <f t="shared" si="1527"/>
        <v>0</v>
      </c>
      <c r="FG564" s="180">
        <f t="shared" si="1528"/>
        <v>0</v>
      </c>
      <c r="FH564" s="180">
        <f t="shared" si="1529"/>
        <v>0</v>
      </c>
      <c r="FI564" s="180">
        <f t="shared" si="1530"/>
        <v>0</v>
      </c>
      <c r="FJ564" s="180">
        <f t="shared" si="1531"/>
        <v>0</v>
      </c>
      <c r="FK564" s="180">
        <f t="shared" si="1532"/>
        <v>0</v>
      </c>
      <c r="FL564" s="180">
        <f t="shared" si="1533"/>
        <v>0</v>
      </c>
      <c r="FM564" s="180">
        <f t="shared" si="1534"/>
        <v>0</v>
      </c>
      <c r="FN564" s="180">
        <f t="shared" si="1535"/>
        <v>0</v>
      </c>
      <c r="FO564" s="180">
        <f t="shared" si="1536"/>
        <v>0</v>
      </c>
      <c r="FP564" s="180">
        <f t="shared" si="1537"/>
        <v>0</v>
      </c>
      <c r="FQ564" s="180">
        <f t="shared" si="1538"/>
        <v>0</v>
      </c>
      <c r="FR564" s="180">
        <f t="shared" si="1539"/>
        <v>0</v>
      </c>
      <c r="FS564" s="180">
        <f t="shared" si="1540"/>
        <v>0</v>
      </c>
      <c r="FT564" s="180">
        <f t="shared" si="1541"/>
        <v>0</v>
      </c>
      <c r="FU564" s="180">
        <f t="shared" si="1542"/>
        <v>0</v>
      </c>
      <c r="FV564" s="180">
        <f t="shared" si="1543"/>
        <v>0</v>
      </c>
      <c r="FW564" s="180">
        <f t="shared" si="1544"/>
        <v>0</v>
      </c>
      <c r="FX564" s="180">
        <f t="shared" si="1545"/>
        <v>0</v>
      </c>
      <c r="FY564" s="180">
        <f t="shared" si="1546"/>
        <v>0</v>
      </c>
      <c r="FZ564" s="180">
        <f t="shared" si="1547"/>
        <v>0</v>
      </c>
      <c r="GA564" s="180">
        <f t="shared" si="1548"/>
        <v>0</v>
      </c>
      <c r="GB564" s="180">
        <f t="shared" si="1549"/>
        <v>0</v>
      </c>
      <c r="GC564" s="180">
        <f t="shared" si="1550"/>
        <v>0</v>
      </c>
      <c r="GD564" s="180">
        <f t="shared" si="1551"/>
        <v>0</v>
      </c>
      <c r="GE564" s="180">
        <f t="shared" si="1552"/>
        <v>0</v>
      </c>
      <c r="GF564" s="180">
        <f t="shared" si="1553"/>
        <v>0</v>
      </c>
      <c r="GG564" s="180">
        <f t="shared" si="1554"/>
        <v>0</v>
      </c>
      <c r="GH564" s="180">
        <f t="shared" si="1555"/>
        <v>0</v>
      </c>
      <c r="GI564" s="180">
        <f t="shared" si="1556"/>
        <v>0</v>
      </c>
      <c r="GJ564" s="180">
        <f t="shared" si="1557"/>
        <v>0</v>
      </c>
      <c r="GK564" s="180">
        <f t="shared" si="1558"/>
        <v>0</v>
      </c>
      <c r="GL564" s="180">
        <f t="shared" si="1559"/>
        <v>0</v>
      </c>
      <c r="GM564" s="180">
        <f t="shared" si="1560"/>
        <v>0</v>
      </c>
      <c r="GN564" s="180">
        <f t="shared" si="1561"/>
        <v>0</v>
      </c>
      <c r="GO564" s="180">
        <f t="shared" si="1562"/>
        <v>0</v>
      </c>
      <c r="GP564" s="180">
        <f t="shared" si="1563"/>
        <v>0</v>
      </c>
      <c r="GQ564" s="180">
        <f t="shared" si="1564"/>
        <v>0</v>
      </c>
      <c r="GR564" s="180">
        <f t="shared" si="1565"/>
        <v>0</v>
      </c>
      <c r="GS564" s="180">
        <f t="shared" si="1566"/>
        <v>0</v>
      </c>
      <c r="GT564" s="180">
        <f t="shared" si="1567"/>
        <v>0</v>
      </c>
      <c r="GU564" s="180">
        <f t="shared" si="1568"/>
        <v>0</v>
      </c>
      <c r="GV564" s="180">
        <f t="shared" si="1569"/>
        <v>0</v>
      </c>
      <c r="GW564" s="180">
        <f t="shared" si="1570"/>
        <v>0</v>
      </c>
      <c r="GX564" s="180">
        <f t="shared" si="1571"/>
        <v>0</v>
      </c>
      <c r="GY564" s="180">
        <f t="shared" si="1572"/>
        <v>0</v>
      </c>
      <c r="GZ564" s="180">
        <f t="shared" si="1573"/>
        <v>0</v>
      </c>
      <c r="HA564" s="180">
        <f t="shared" si="1574"/>
        <v>0</v>
      </c>
      <c r="HB564" s="180">
        <f t="shared" si="1575"/>
        <v>0</v>
      </c>
      <c r="HC564" s="180">
        <f t="shared" si="1576"/>
        <v>0</v>
      </c>
      <c r="HD564" s="180">
        <f t="shared" si="1577"/>
        <v>0</v>
      </c>
      <c r="HE564" s="180">
        <f t="shared" si="1578"/>
        <v>0</v>
      </c>
      <c r="HF564" s="180">
        <f t="shared" si="1579"/>
        <v>0</v>
      </c>
      <c r="HG564" s="180">
        <f t="shared" si="1580"/>
        <v>0</v>
      </c>
      <c r="HH564" s="180">
        <f t="shared" si="1581"/>
        <v>0</v>
      </c>
      <c r="HI564" s="180">
        <f t="shared" si="1582"/>
        <v>0</v>
      </c>
      <c r="HJ564" s="180">
        <f t="shared" si="1583"/>
        <v>0</v>
      </c>
      <c r="HK564" s="180">
        <f t="shared" si="1584"/>
        <v>0</v>
      </c>
      <c r="HL564" s="180">
        <f t="shared" si="1585"/>
        <v>0</v>
      </c>
      <c r="HM564" s="180">
        <f t="shared" si="1586"/>
        <v>0</v>
      </c>
      <c r="HN564" s="180">
        <f t="shared" si="1587"/>
        <v>0</v>
      </c>
      <c r="HO564" s="180">
        <f t="shared" si="1588"/>
        <v>0</v>
      </c>
      <c r="HP564" s="180">
        <f t="shared" si="1589"/>
        <v>0</v>
      </c>
      <c r="HQ564" s="180">
        <f t="shared" si="1590"/>
        <v>0</v>
      </c>
      <c r="HR564" s="180">
        <f t="shared" si="1591"/>
        <v>0</v>
      </c>
      <c r="HS564" s="180">
        <f t="shared" si="1592"/>
        <v>0</v>
      </c>
      <c r="HT564" s="180">
        <f t="shared" si="1593"/>
        <v>0</v>
      </c>
      <c r="HU564" s="180">
        <f t="shared" si="1594"/>
        <v>0</v>
      </c>
      <c r="HV564" s="180">
        <f t="shared" si="1595"/>
        <v>0</v>
      </c>
      <c r="HW564" s="180">
        <f t="shared" si="1596"/>
        <v>0</v>
      </c>
      <c r="HX564" s="180">
        <f t="shared" si="1597"/>
        <v>0</v>
      </c>
      <c r="HY564" s="180">
        <f t="shared" si="1598"/>
        <v>0</v>
      </c>
      <c r="HZ564" s="180">
        <f t="shared" si="1599"/>
        <v>0</v>
      </c>
      <c r="IA564" s="180">
        <f t="shared" si="1600"/>
        <v>0</v>
      </c>
      <c r="IB564" s="180">
        <f t="shared" si="1601"/>
        <v>0</v>
      </c>
      <c r="IC564" s="180">
        <f t="shared" si="1602"/>
        <v>0</v>
      </c>
      <c r="ID564" s="180">
        <f t="shared" si="1603"/>
        <v>0</v>
      </c>
      <c r="IE564" s="180">
        <f t="shared" si="1604"/>
        <v>0</v>
      </c>
      <c r="IF564" s="180">
        <f t="shared" si="1605"/>
        <v>0</v>
      </c>
      <c r="IG564" s="180">
        <f t="shared" si="1606"/>
        <v>0</v>
      </c>
      <c r="IH564" s="180">
        <f t="shared" si="1607"/>
        <v>0</v>
      </c>
      <c r="II564" s="180">
        <f t="shared" si="1608"/>
        <v>0</v>
      </c>
      <c r="IJ564" s="180">
        <f t="shared" si="1609"/>
        <v>0</v>
      </c>
      <c r="IK564" s="180">
        <f t="shared" si="1610"/>
        <v>0</v>
      </c>
      <c r="IL564" s="180">
        <f t="shared" si="1611"/>
        <v>0</v>
      </c>
      <c r="IM564" s="180">
        <f t="shared" si="1612"/>
        <v>0</v>
      </c>
      <c r="IN564" s="180">
        <f t="shared" si="1613"/>
        <v>0</v>
      </c>
      <c r="IO564" s="180">
        <f t="shared" si="1614"/>
        <v>0</v>
      </c>
      <c r="IP564" s="180">
        <f t="shared" si="1615"/>
        <v>0</v>
      </c>
      <c r="IQ564" s="180">
        <f t="shared" si="1616"/>
        <v>0</v>
      </c>
      <c r="IR564" s="180">
        <f t="shared" si="1617"/>
        <v>0</v>
      </c>
      <c r="IS564" s="180">
        <f t="shared" si="1618"/>
        <v>0</v>
      </c>
      <c r="IT564" s="180">
        <f t="shared" si="1619"/>
        <v>0</v>
      </c>
      <c r="IU564" s="180">
        <f t="shared" si="1620"/>
        <v>0</v>
      </c>
      <c r="IV564" s="180">
        <f t="shared" si="1621"/>
        <v>0</v>
      </c>
      <c r="IW564" s="180">
        <f t="shared" si="1622"/>
        <v>0</v>
      </c>
      <c r="IX564" s="180">
        <f t="shared" si="1623"/>
        <v>0</v>
      </c>
      <c r="IY564" s="180">
        <f t="shared" si="1624"/>
        <v>0</v>
      </c>
      <c r="IZ564" s="180">
        <f t="shared" si="1625"/>
        <v>0</v>
      </c>
      <c r="JA564" s="180">
        <f t="shared" si="1626"/>
        <v>0</v>
      </c>
      <c r="JB564" s="180">
        <f t="shared" si="1627"/>
        <v>0</v>
      </c>
    </row>
    <row r="565" spans="2:262">
      <c r="B565" s="188">
        <v>204</v>
      </c>
      <c r="C565" s="187">
        <f t="shared" si="1628"/>
        <v>3.9843750000000009E-3</v>
      </c>
      <c r="D565" s="184" t="e">
        <f t="shared" si="1371"/>
        <v>#REF!</v>
      </c>
      <c r="E565" s="183" t="e">
        <f>HB361</f>
        <v>#REF!</v>
      </c>
      <c r="F565" s="182">
        <v>204</v>
      </c>
      <c r="G565" s="180">
        <f t="shared" si="1372"/>
        <v>0</v>
      </c>
      <c r="H565" s="180">
        <f t="shared" si="1373"/>
        <v>0</v>
      </c>
      <c r="I565" s="180">
        <f t="shared" si="1374"/>
        <v>0</v>
      </c>
      <c r="J565" s="180">
        <f t="shared" si="1375"/>
        <v>0</v>
      </c>
      <c r="K565" s="180">
        <f t="shared" si="1376"/>
        <v>0</v>
      </c>
      <c r="L565" s="180">
        <f t="shared" si="1377"/>
        <v>0</v>
      </c>
      <c r="M565" s="180">
        <f t="shared" si="1378"/>
        <v>0</v>
      </c>
      <c r="N565" s="180">
        <f t="shared" si="1379"/>
        <v>0</v>
      </c>
      <c r="O565" s="180">
        <f t="shared" si="1380"/>
        <v>0</v>
      </c>
      <c r="P565" s="180">
        <f t="shared" si="1381"/>
        <v>0</v>
      </c>
      <c r="Q565" s="180">
        <f t="shared" si="1382"/>
        <v>0</v>
      </c>
      <c r="R565" s="180">
        <f t="shared" si="1383"/>
        <v>0</v>
      </c>
      <c r="S565" s="180">
        <f t="shared" si="1384"/>
        <v>0</v>
      </c>
      <c r="T565" s="180">
        <f t="shared" si="1385"/>
        <v>0</v>
      </c>
      <c r="U565" s="180">
        <f t="shared" si="1386"/>
        <v>0</v>
      </c>
      <c r="V565" s="180">
        <f t="shared" si="1387"/>
        <v>0</v>
      </c>
      <c r="W565" s="180">
        <f t="shared" si="1388"/>
        <v>0</v>
      </c>
      <c r="X565" s="180">
        <f t="shared" si="1389"/>
        <v>0</v>
      </c>
      <c r="Y565" s="180">
        <f t="shared" si="1390"/>
        <v>0</v>
      </c>
      <c r="Z565" s="180">
        <f t="shared" si="1391"/>
        <v>0</v>
      </c>
      <c r="AA565" s="180">
        <f t="shared" si="1392"/>
        <v>0</v>
      </c>
      <c r="AB565" s="180">
        <f t="shared" si="1393"/>
        <v>0</v>
      </c>
      <c r="AC565" s="180">
        <f t="shared" si="1394"/>
        <v>0</v>
      </c>
      <c r="AD565" s="180">
        <f t="shared" si="1395"/>
        <v>0</v>
      </c>
      <c r="AE565" s="180">
        <f t="shared" si="1396"/>
        <v>0</v>
      </c>
      <c r="AF565" s="180">
        <f t="shared" si="1397"/>
        <v>0</v>
      </c>
      <c r="AG565" s="180">
        <f t="shared" si="1398"/>
        <v>0</v>
      </c>
      <c r="AH565" s="180">
        <f t="shared" si="1399"/>
        <v>0</v>
      </c>
      <c r="AI565" s="180">
        <f t="shared" si="1400"/>
        <v>0</v>
      </c>
      <c r="AJ565" s="180">
        <f t="shared" si="1401"/>
        <v>0</v>
      </c>
      <c r="AK565" s="180">
        <f t="shared" si="1402"/>
        <v>0</v>
      </c>
      <c r="AL565" s="180">
        <f t="shared" si="1403"/>
        <v>0</v>
      </c>
      <c r="AM565" s="180">
        <f t="shared" si="1404"/>
        <v>0</v>
      </c>
      <c r="AN565" s="180">
        <f t="shared" si="1405"/>
        <v>0</v>
      </c>
      <c r="AO565" s="180">
        <f t="shared" si="1406"/>
        <v>0</v>
      </c>
      <c r="AP565" s="180">
        <f t="shared" si="1407"/>
        <v>0</v>
      </c>
      <c r="AQ565" s="180">
        <f t="shared" si="1408"/>
        <v>0</v>
      </c>
      <c r="AR565" s="180">
        <f t="shared" si="1409"/>
        <v>0</v>
      </c>
      <c r="AS565" s="180">
        <f t="shared" si="1410"/>
        <v>0</v>
      </c>
      <c r="AT565" s="180">
        <f t="shared" si="1411"/>
        <v>0</v>
      </c>
      <c r="AU565" s="180">
        <f t="shared" si="1412"/>
        <v>0</v>
      </c>
      <c r="AV565" s="180">
        <f t="shared" si="1413"/>
        <v>0</v>
      </c>
      <c r="AW565" s="180">
        <f t="shared" si="1414"/>
        <v>0</v>
      </c>
      <c r="AX565" s="180">
        <f t="shared" si="1415"/>
        <v>0</v>
      </c>
      <c r="AY565" s="180">
        <f t="shared" si="1416"/>
        <v>0</v>
      </c>
      <c r="AZ565" s="180">
        <f t="shared" si="1417"/>
        <v>0</v>
      </c>
      <c r="BA565" s="180">
        <f t="shared" si="1418"/>
        <v>0</v>
      </c>
      <c r="BB565" s="180">
        <f t="shared" si="1419"/>
        <v>0</v>
      </c>
      <c r="BC565" s="180">
        <f t="shared" si="1420"/>
        <v>0</v>
      </c>
      <c r="BD565" s="180">
        <f t="shared" si="1421"/>
        <v>0</v>
      </c>
      <c r="BE565" s="180">
        <f t="shared" si="1422"/>
        <v>0</v>
      </c>
      <c r="BF565" s="180">
        <f t="shared" si="1423"/>
        <v>0</v>
      </c>
      <c r="BG565" s="180">
        <f t="shared" si="1424"/>
        <v>0</v>
      </c>
      <c r="BH565" s="180">
        <f t="shared" si="1425"/>
        <v>0</v>
      </c>
      <c r="BI565" s="180">
        <f t="shared" si="1426"/>
        <v>0</v>
      </c>
      <c r="BJ565" s="180">
        <f t="shared" si="1427"/>
        <v>0</v>
      </c>
      <c r="BK565" s="180">
        <f t="shared" si="1428"/>
        <v>0</v>
      </c>
      <c r="BL565" s="180">
        <f t="shared" si="1429"/>
        <v>0</v>
      </c>
      <c r="BM565" s="180">
        <f t="shared" si="1430"/>
        <v>0</v>
      </c>
      <c r="BN565" s="180">
        <f t="shared" si="1431"/>
        <v>0</v>
      </c>
      <c r="BO565" s="180">
        <f t="shared" si="1432"/>
        <v>0</v>
      </c>
      <c r="BP565" s="180">
        <f t="shared" si="1433"/>
        <v>0</v>
      </c>
      <c r="BQ565" s="180">
        <f t="shared" si="1434"/>
        <v>0</v>
      </c>
      <c r="BR565" s="180">
        <f t="shared" si="1435"/>
        <v>0</v>
      </c>
      <c r="BS565" s="180">
        <f t="shared" si="1436"/>
        <v>0</v>
      </c>
      <c r="BT565" s="180">
        <f t="shared" si="1437"/>
        <v>0</v>
      </c>
      <c r="BU565" s="180">
        <f t="shared" si="1438"/>
        <v>0</v>
      </c>
      <c r="BV565" s="180">
        <f t="shared" si="1439"/>
        <v>0</v>
      </c>
      <c r="BW565" s="180">
        <f t="shared" si="1440"/>
        <v>0</v>
      </c>
      <c r="BX565" s="180">
        <f t="shared" si="1441"/>
        <v>0</v>
      </c>
      <c r="BY565" s="180">
        <f t="shared" si="1442"/>
        <v>0</v>
      </c>
      <c r="BZ565" s="180">
        <f t="shared" si="1443"/>
        <v>0</v>
      </c>
      <c r="CA565" s="180">
        <f t="shared" si="1444"/>
        <v>0</v>
      </c>
      <c r="CB565" s="180">
        <f t="shared" si="1445"/>
        <v>0</v>
      </c>
      <c r="CC565" s="180">
        <f t="shared" si="1446"/>
        <v>0</v>
      </c>
      <c r="CD565" s="180">
        <f t="shared" si="1447"/>
        <v>0</v>
      </c>
      <c r="CE565" s="180">
        <f t="shared" si="1448"/>
        <v>0</v>
      </c>
      <c r="CF565" s="180">
        <f t="shared" si="1449"/>
        <v>0</v>
      </c>
      <c r="CG565" s="180">
        <f t="shared" si="1450"/>
        <v>0</v>
      </c>
      <c r="CH565" s="180">
        <f t="shared" si="1451"/>
        <v>0</v>
      </c>
      <c r="CI565" s="180">
        <f t="shared" si="1452"/>
        <v>0</v>
      </c>
      <c r="CJ565" s="180">
        <f t="shared" si="1453"/>
        <v>0</v>
      </c>
      <c r="CK565" s="180">
        <f t="shared" si="1454"/>
        <v>0</v>
      </c>
      <c r="CL565" s="180">
        <f t="shared" si="1455"/>
        <v>0</v>
      </c>
      <c r="CM565" s="180">
        <f t="shared" si="1456"/>
        <v>0</v>
      </c>
      <c r="CN565" s="180">
        <f t="shared" si="1457"/>
        <v>0</v>
      </c>
      <c r="CO565" s="180">
        <f t="shared" si="1458"/>
        <v>0</v>
      </c>
      <c r="CP565" s="180">
        <f t="shared" si="1459"/>
        <v>0</v>
      </c>
      <c r="CQ565" s="180">
        <f t="shared" si="1460"/>
        <v>0</v>
      </c>
      <c r="CR565" s="180">
        <f t="shared" si="1461"/>
        <v>0</v>
      </c>
      <c r="CS565" s="180">
        <f t="shared" si="1462"/>
        <v>0</v>
      </c>
      <c r="CT565" s="180">
        <f t="shared" si="1463"/>
        <v>0</v>
      </c>
      <c r="CU565" s="180">
        <f t="shared" si="1464"/>
        <v>0</v>
      </c>
      <c r="CV565" s="180">
        <f t="shared" si="1465"/>
        <v>0</v>
      </c>
      <c r="CW565" s="180">
        <f t="shared" si="1466"/>
        <v>0</v>
      </c>
      <c r="CX565" s="180">
        <f t="shared" si="1467"/>
        <v>0</v>
      </c>
      <c r="CY565" s="180">
        <f t="shared" si="1468"/>
        <v>0</v>
      </c>
      <c r="CZ565" s="180">
        <f t="shared" si="1469"/>
        <v>0</v>
      </c>
      <c r="DA565" s="180">
        <f t="shared" si="1470"/>
        <v>0</v>
      </c>
      <c r="DB565" s="180">
        <f t="shared" si="1471"/>
        <v>0</v>
      </c>
      <c r="DC565" s="180">
        <f t="shared" si="1472"/>
        <v>0</v>
      </c>
      <c r="DD565" s="180">
        <f t="shared" si="1473"/>
        <v>0</v>
      </c>
      <c r="DE565" s="180">
        <f t="shared" si="1474"/>
        <v>0</v>
      </c>
      <c r="DF565" s="180">
        <f t="shared" si="1475"/>
        <v>0</v>
      </c>
      <c r="DG565" s="180">
        <f t="shared" si="1476"/>
        <v>0</v>
      </c>
      <c r="DH565" s="180">
        <f t="shared" si="1477"/>
        <v>0</v>
      </c>
      <c r="DI565" s="180">
        <f t="shared" si="1478"/>
        <v>0</v>
      </c>
      <c r="DJ565" s="180">
        <f t="shared" si="1479"/>
        <v>0</v>
      </c>
      <c r="DK565" s="180">
        <f t="shared" si="1480"/>
        <v>0</v>
      </c>
      <c r="DL565" s="180">
        <f t="shared" si="1481"/>
        <v>0</v>
      </c>
      <c r="DM565" s="180">
        <f t="shared" si="1482"/>
        <v>0</v>
      </c>
      <c r="DN565" s="180">
        <f t="shared" si="1483"/>
        <v>0</v>
      </c>
      <c r="DO565" s="180">
        <f t="shared" si="1484"/>
        <v>0</v>
      </c>
      <c r="DP565" s="180">
        <f t="shared" si="1485"/>
        <v>0</v>
      </c>
      <c r="DQ565" s="180">
        <f t="shared" si="1486"/>
        <v>0</v>
      </c>
      <c r="DR565" s="180">
        <f t="shared" si="1487"/>
        <v>0</v>
      </c>
      <c r="DS565" s="180">
        <f t="shared" si="1488"/>
        <v>0</v>
      </c>
      <c r="DT565" s="180">
        <f t="shared" si="1489"/>
        <v>0</v>
      </c>
      <c r="DU565" s="180">
        <f t="shared" si="1490"/>
        <v>0</v>
      </c>
      <c r="DV565" s="180">
        <f t="shared" si="1491"/>
        <v>0</v>
      </c>
      <c r="DW565" s="180">
        <f t="shared" si="1492"/>
        <v>0</v>
      </c>
      <c r="DX565" s="180">
        <f t="shared" si="1493"/>
        <v>0</v>
      </c>
      <c r="DY565" s="180">
        <f t="shared" si="1494"/>
        <v>0</v>
      </c>
      <c r="DZ565" s="180">
        <f t="shared" si="1495"/>
        <v>0</v>
      </c>
      <c r="EA565" s="180">
        <f t="shared" si="1496"/>
        <v>0</v>
      </c>
      <c r="EB565" s="180">
        <f t="shared" si="1497"/>
        <v>0</v>
      </c>
      <c r="EC565" s="180">
        <f t="shared" si="1498"/>
        <v>0</v>
      </c>
      <c r="ED565" s="180">
        <f t="shared" si="1499"/>
        <v>0</v>
      </c>
      <c r="EE565" s="180">
        <f t="shared" si="1500"/>
        <v>0</v>
      </c>
      <c r="EF565" s="180">
        <f t="shared" si="1501"/>
        <v>0</v>
      </c>
      <c r="EG565" s="180">
        <f t="shared" si="1502"/>
        <v>0</v>
      </c>
      <c r="EH565" s="180">
        <f t="shared" si="1503"/>
        <v>0</v>
      </c>
      <c r="EI565" s="180">
        <f t="shared" si="1504"/>
        <v>0</v>
      </c>
      <c r="EJ565" s="180">
        <f t="shared" si="1505"/>
        <v>0</v>
      </c>
      <c r="EK565" s="180">
        <f t="shared" si="1506"/>
        <v>0</v>
      </c>
      <c r="EL565" s="180">
        <f t="shared" si="1507"/>
        <v>0</v>
      </c>
      <c r="EM565" s="180">
        <f t="shared" si="1508"/>
        <v>0</v>
      </c>
      <c r="EN565" s="180">
        <f t="shared" si="1509"/>
        <v>0</v>
      </c>
      <c r="EO565" s="180">
        <f t="shared" si="1510"/>
        <v>0</v>
      </c>
      <c r="EP565" s="180">
        <f t="shared" si="1511"/>
        <v>0</v>
      </c>
      <c r="EQ565" s="180">
        <f t="shared" si="1512"/>
        <v>0</v>
      </c>
      <c r="ER565" s="180">
        <f t="shared" si="1513"/>
        <v>0</v>
      </c>
      <c r="ES565" s="180">
        <f t="shared" si="1514"/>
        <v>0</v>
      </c>
      <c r="ET565" s="180">
        <f t="shared" si="1515"/>
        <v>0</v>
      </c>
      <c r="EU565" s="180">
        <f t="shared" si="1516"/>
        <v>0</v>
      </c>
      <c r="EV565" s="180">
        <f t="shared" si="1517"/>
        <v>0</v>
      </c>
      <c r="EW565" s="180">
        <f t="shared" si="1518"/>
        <v>0</v>
      </c>
      <c r="EX565" s="180">
        <f t="shared" si="1519"/>
        <v>0</v>
      </c>
      <c r="EY565" s="180">
        <f t="shared" si="1520"/>
        <v>0</v>
      </c>
      <c r="EZ565" s="180">
        <f t="shared" si="1521"/>
        <v>0</v>
      </c>
      <c r="FA565" s="180">
        <f t="shared" si="1522"/>
        <v>0</v>
      </c>
      <c r="FB565" s="180">
        <f t="shared" si="1523"/>
        <v>0</v>
      </c>
      <c r="FC565" s="180">
        <f t="shared" si="1524"/>
        <v>0</v>
      </c>
      <c r="FD565" s="180">
        <f t="shared" si="1525"/>
        <v>0</v>
      </c>
      <c r="FE565" s="180">
        <f t="shared" si="1526"/>
        <v>0</v>
      </c>
      <c r="FF565" s="180">
        <f t="shared" si="1527"/>
        <v>0</v>
      </c>
      <c r="FG565" s="180">
        <f t="shared" si="1528"/>
        <v>0</v>
      </c>
      <c r="FH565" s="180">
        <f t="shared" si="1529"/>
        <v>0</v>
      </c>
      <c r="FI565" s="180">
        <f t="shared" si="1530"/>
        <v>0</v>
      </c>
      <c r="FJ565" s="180">
        <f t="shared" si="1531"/>
        <v>0</v>
      </c>
      <c r="FK565" s="180">
        <f t="shared" si="1532"/>
        <v>0</v>
      </c>
      <c r="FL565" s="180">
        <f t="shared" si="1533"/>
        <v>0</v>
      </c>
      <c r="FM565" s="180">
        <f t="shared" si="1534"/>
        <v>0</v>
      </c>
      <c r="FN565" s="180">
        <f t="shared" si="1535"/>
        <v>0</v>
      </c>
      <c r="FO565" s="180">
        <f t="shared" si="1536"/>
        <v>0</v>
      </c>
      <c r="FP565" s="180">
        <f t="shared" si="1537"/>
        <v>0</v>
      </c>
      <c r="FQ565" s="180">
        <f t="shared" si="1538"/>
        <v>0</v>
      </c>
      <c r="FR565" s="180">
        <f t="shared" si="1539"/>
        <v>0</v>
      </c>
      <c r="FS565" s="180">
        <f t="shared" si="1540"/>
        <v>0</v>
      </c>
      <c r="FT565" s="180">
        <f t="shared" si="1541"/>
        <v>0</v>
      </c>
      <c r="FU565" s="180">
        <f t="shared" si="1542"/>
        <v>0</v>
      </c>
      <c r="FV565" s="180">
        <f t="shared" si="1543"/>
        <v>0</v>
      </c>
      <c r="FW565" s="180">
        <f t="shared" si="1544"/>
        <v>0</v>
      </c>
      <c r="FX565" s="180">
        <f t="shared" si="1545"/>
        <v>0</v>
      </c>
      <c r="FY565" s="180">
        <f t="shared" si="1546"/>
        <v>0</v>
      </c>
      <c r="FZ565" s="180">
        <f t="shared" si="1547"/>
        <v>0</v>
      </c>
      <c r="GA565" s="180">
        <f t="shared" si="1548"/>
        <v>0</v>
      </c>
      <c r="GB565" s="180">
        <f t="shared" si="1549"/>
        <v>0</v>
      </c>
      <c r="GC565" s="180">
        <f t="shared" si="1550"/>
        <v>0</v>
      </c>
      <c r="GD565" s="180">
        <f t="shared" si="1551"/>
        <v>0</v>
      </c>
      <c r="GE565" s="180">
        <f t="shared" si="1552"/>
        <v>0</v>
      </c>
      <c r="GF565" s="180">
        <f t="shared" si="1553"/>
        <v>0</v>
      </c>
      <c r="GG565" s="180">
        <f t="shared" si="1554"/>
        <v>0</v>
      </c>
      <c r="GH565" s="180">
        <f t="shared" si="1555"/>
        <v>0</v>
      </c>
      <c r="GI565" s="180">
        <f t="shared" si="1556"/>
        <v>0</v>
      </c>
      <c r="GJ565" s="180">
        <f t="shared" si="1557"/>
        <v>0</v>
      </c>
      <c r="GK565" s="180">
        <f t="shared" si="1558"/>
        <v>0</v>
      </c>
      <c r="GL565" s="180">
        <f t="shared" si="1559"/>
        <v>0</v>
      </c>
      <c r="GM565" s="180">
        <f t="shared" si="1560"/>
        <v>0</v>
      </c>
      <c r="GN565" s="180">
        <f t="shared" si="1561"/>
        <v>0</v>
      </c>
      <c r="GO565" s="180">
        <f t="shared" si="1562"/>
        <v>0</v>
      </c>
      <c r="GP565" s="180">
        <f t="shared" si="1563"/>
        <v>0</v>
      </c>
      <c r="GQ565" s="180">
        <f t="shared" si="1564"/>
        <v>0</v>
      </c>
      <c r="GR565" s="180">
        <f t="shared" si="1565"/>
        <v>0</v>
      </c>
      <c r="GS565" s="180">
        <f t="shared" si="1566"/>
        <v>0</v>
      </c>
      <c r="GT565" s="180">
        <f t="shared" si="1567"/>
        <v>0</v>
      </c>
      <c r="GU565" s="180">
        <f t="shared" si="1568"/>
        <v>0</v>
      </c>
      <c r="GV565" s="180">
        <f t="shared" si="1569"/>
        <v>0</v>
      </c>
      <c r="GW565" s="180">
        <f t="shared" si="1570"/>
        <v>0</v>
      </c>
      <c r="GX565" s="180">
        <f t="shared" si="1571"/>
        <v>0</v>
      </c>
      <c r="GY565" s="180">
        <f t="shared" si="1572"/>
        <v>0</v>
      </c>
      <c r="GZ565" s="180">
        <f t="shared" si="1573"/>
        <v>0</v>
      </c>
      <c r="HA565" s="180">
        <f t="shared" si="1574"/>
        <v>0</v>
      </c>
      <c r="HB565" s="180">
        <f t="shared" si="1575"/>
        <v>0</v>
      </c>
      <c r="HC565" s="180">
        <f t="shared" si="1576"/>
        <v>0</v>
      </c>
      <c r="HD565" s="180">
        <f t="shared" si="1577"/>
        <v>0</v>
      </c>
      <c r="HE565" s="180">
        <f t="shared" si="1578"/>
        <v>0</v>
      </c>
      <c r="HF565" s="180">
        <f t="shared" si="1579"/>
        <v>0</v>
      </c>
      <c r="HG565" s="180">
        <f t="shared" si="1580"/>
        <v>0</v>
      </c>
      <c r="HH565" s="180">
        <f t="shared" si="1581"/>
        <v>0</v>
      </c>
      <c r="HI565" s="180">
        <f t="shared" si="1582"/>
        <v>0</v>
      </c>
      <c r="HJ565" s="180">
        <f t="shared" si="1583"/>
        <v>0</v>
      </c>
      <c r="HK565" s="180">
        <f t="shared" si="1584"/>
        <v>0</v>
      </c>
      <c r="HL565" s="180">
        <f t="shared" si="1585"/>
        <v>0</v>
      </c>
      <c r="HM565" s="180">
        <f t="shared" si="1586"/>
        <v>0</v>
      </c>
      <c r="HN565" s="180">
        <f t="shared" si="1587"/>
        <v>0</v>
      </c>
      <c r="HO565" s="180">
        <f t="shared" si="1588"/>
        <v>0</v>
      </c>
      <c r="HP565" s="180">
        <f t="shared" si="1589"/>
        <v>0</v>
      </c>
      <c r="HQ565" s="180">
        <f t="shared" si="1590"/>
        <v>0</v>
      </c>
      <c r="HR565" s="180">
        <f t="shared" si="1591"/>
        <v>0</v>
      </c>
      <c r="HS565" s="180">
        <f t="shared" si="1592"/>
        <v>0</v>
      </c>
      <c r="HT565" s="180">
        <f t="shared" si="1593"/>
        <v>0</v>
      </c>
      <c r="HU565" s="180">
        <f t="shared" si="1594"/>
        <v>0</v>
      </c>
      <c r="HV565" s="180">
        <f t="shared" si="1595"/>
        <v>0</v>
      </c>
      <c r="HW565" s="180">
        <f t="shared" si="1596"/>
        <v>0</v>
      </c>
      <c r="HX565" s="180">
        <f t="shared" si="1597"/>
        <v>0</v>
      </c>
      <c r="HY565" s="180">
        <f t="shared" si="1598"/>
        <v>0</v>
      </c>
      <c r="HZ565" s="180">
        <f t="shared" si="1599"/>
        <v>0</v>
      </c>
      <c r="IA565" s="180">
        <f t="shared" si="1600"/>
        <v>0</v>
      </c>
      <c r="IB565" s="180">
        <f t="shared" si="1601"/>
        <v>0</v>
      </c>
      <c r="IC565" s="180">
        <f t="shared" si="1602"/>
        <v>0</v>
      </c>
      <c r="ID565" s="180">
        <f t="shared" si="1603"/>
        <v>0</v>
      </c>
      <c r="IE565" s="180">
        <f t="shared" si="1604"/>
        <v>0</v>
      </c>
      <c r="IF565" s="180">
        <f t="shared" si="1605"/>
        <v>0</v>
      </c>
      <c r="IG565" s="180">
        <f t="shared" si="1606"/>
        <v>0</v>
      </c>
      <c r="IH565" s="180">
        <f t="shared" si="1607"/>
        <v>0</v>
      </c>
      <c r="II565" s="180">
        <f t="shared" si="1608"/>
        <v>0</v>
      </c>
      <c r="IJ565" s="180">
        <f t="shared" si="1609"/>
        <v>0</v>
      </c>
      <c r="IK565" s="180">
        <f t="shared" si="1610"/>
        <v>0</v>
      </c>
      <c r="IL565" s="180">
        <f t="shared" si="1611"/>
        <v>0</v>
      </c>
      <c r="IM565" s="180">
        <f t="shared" si="1612"/>
        <v>0</v>
      </c>
      <c r="IN565" s="180">
        <f t="shared" si="1613"/>
        <v>0</v>
      </c>
      <c r="IO565" s="180">
        <f t="shared" si="1614"/>
        <v>0</v>
      </c>
      <c r="IP565" s="180">
        <f t="shared" si="1615"/>
        <v>0</v>
      </c>
      <c r="IQ565" s="180">
        <f t="shared" si="1616"/>
        <v>0</v>
      </c>
      <c r="IR565" s="180">
        <f t="shared" si="1617"/>
        <v>0</v>
      </c>
      <c r="IS565" s="180">
        <f t="shared" si="1618"/>
        <v>0</v>
      </c>
      <c r="IT565" s="180">
        <f t="shared" si="1619"/>
        <v>0</v>
      </c>
      <c r="IU565" s="180">
        <f t="shared" si="1620"/>
        <v>0</v>
      </c>
      <c r="IV565" s="180">
        <f t="shared" si="1621"/>
        <v>0</v>
      </c>
      <c r="IW565" s="180">
        <f t="shared" si="1622"/>
        <v>0</v>
      </c>
      <c r="IX565" s="180">
        <f t="shared" si="1623"/>
        <v>0</v>
      </c>
      <c r="IY565" s="180">
        <f t="shared" si="1624"/>
        <v>0</v>
      </c>
      <c r="IZ565" s="180">
        <f t="shared" si="1625"/>
        <v>0</v>
      </c>
      <c r="JA565" s="180">
        <f t="shared" si="1626"/>
        <v>0</v>
      </c>
      <c r="JB565" s="180">
        <f t="shared" si="1627"/>
        <v>0</v>
      </c>
    </row>
    <row r="566" spans="2:262">
      <c r="B566" s="188">
        <v>205</v>
      </c>
      <c r="C566" s="187">
        <f t="shared" si="1628"/>
        <v>4.0039062500000005E-3</v>
      </c>
      <c r="D566" s="184" t="e">
        <f t="shared" si="1371"/>
        <v>#REF!</v>
      </c>
      <c r="E566" s="183" t="e">
        <f>HC361</f>
        <v>#REF!</v>
      </c>
      <c r="F566" s="182">
        <v>205</v>
      </c>
      <c r="G566" s="180">
        <f t="shared" si="1372"/>
        <v>0</v>
      </c>
      <c r="H566" s="180">
        <f t="shared" si="1373"/>
        <v>0</v>
      </c>
      <c r="I566" s="180">
        <f t="shared" si="1374"/>
        <v>0</v>
      </c>
      <c r="J566" s="180">
        <f t="shared" si="1375"/>
        <v>0</v>
      </c>
      <c r="K566" s="180">
        <f t="shared" si="1376"/>
        <v>0</v>
      </c>
      <c r="L566" s="180">
        <f t="shared" si="1377"/>
        <v>0</v>
      </c>
      <c r="M566" s="180">
        <f t="shared" si="1378"/>
        <v>0</v>
      </c>
      <c r="N566" s="180">
        <f t="shared" si="1379"/>
        <v>0</v>
      </c>
      <c r="O566" s="180">
        <f t="shared" si="1380"/>
        <v>0</v>
      </c>
      <c r="P566" s="180">
        <f t="shared" si="1381"/>
        <v>0</v>
      </c>
      <c r="Q566" s="180">
        <f t="shared" si="1382"/>
        <v>0</v>
      </c>
      <c r="R566" s="180">
        <f t="shared" si="1383"/>
        <v>0</v>
      </c>
      <c r="S566" s="180">
        <f t="shared" si="1384"/>
        <v>0</v>
      </c>
      <c r="T566" s="180">
        <f t="shared" si="1385"/>
        <v>0</v>
      </c>
      <c r="U566" s="180">
        <f t="shared" si="1386"/>
        <v>0</v>
      </c>
      <c r="V566" s="180">
        <f t="shared" si="1387"/>
        <v>0</v>
      </c>
      <c r="W566" s="180">
        <f t="shared" si="1388"/>
        <v>0</v>
      </c>
      <c r="X566" s="180">
        <f t="shared" si="1389"/>
        <v>0</v>
      </c>
      <c r="Y566" s="180">
        <f t="shared" si="1390"/>
        <v>0</v>
      </c>
      <c r="Z566" s="180">
        <f t="shared" si="1391"/>
        <v>0</v>
      </c>
      <c r="AA566" s="180">
        <f t="shared" si="1392"/>
        <v>0</v>
      </c>
      <c r="AB566" s="180">
        <f t="shared" si="1393"/>
        <v>0</v>
      </c>
      <c r="AC566" s="180">
        <f t="shared" si="1394"/>
        <v>0</v>
      </c>
      <c r="AD566" s="180">
        <f t="shared" si="1395"/>
        <v>0</v>
      </c>
      <c r="AE566" s="180">
        <f t="shared" si="1396"/>
        <v>0</v>
      </c>
      <c r="AF566" s="180">
        <f t="shared" si="1397"/>
        <v>0</v>
      </c>
      <c r="AG566" s="180">
        <f t="shared" si="1398"/>
        <v>0</v>
      </c>
      <c r="AH566" s="180">
        <f t="shared" si="1399"/>
        <v>0</v>
      </c>
      <c r="AI566" s="180">
        <f t="shared" si="1400"/>
        <v>0</v>
      </c>
      <c r="AJ566" s="180">
        <f t="shared" si="1401"/>
        <v>0</v>
      </c>
      <c r="AK566" s="180">
        <f t="shared" si="1402"/>
        <v>0</v>
      </c>
      <c r="AL566" s="180">
        <f t="shared" si="1403"/>
        <v>0</v>
      </c>
      <c r="AM566" s="180">
        <f t="shared" si="1404"/>
        <v>0</v>
      </c>
      <c r="AN566" s="180">
        <f t="shared" si="1405"/>
        <v>0</v>
      </c>
      <c r="AO566" s="180">
        <f t="shared" si="1406"/>
        <v>0</v>
      </c>
      <c r="AP566" s="180">
        <f t="shared" si="1407"/>
        <v>0</v>
      </c>
      <c r="AQ566" s="180">
        <f t="shared" si="1408"/>
        <v>0</v>
      </c>
      <c r="AR566" s="180">
        <f t="shared" si="1409"/>
        <v>0</v>
      </c>
      <c r="AS566" s="180">
        <f t="shared" si="1410"/>
        <v>0</v>
      </c>
      <c r="AT566" s="180">
        <f t="shared" si="1411"/>
        <v>0</v>
      </c>
      <c r="AU566" s="180">
        <f t="shared" si="1412"/>
        <v>0</v>
      </c>
      <c r="AV566" s="180">
        <f t="shared" si="1413"/>
        <v>0</v>
      </c>
      <c r="AW566" s="180">
        <f t="shared" si="1414"/>
        <v>0</v>
      </c>
      <c r="AX566" s="180">
        <f t="shared" si="1415"/>
        <v>0</v>
      </c>
      <c r="AY566" s="180">
        <f t="shared" si="1416"/>
        <v>0</v>
      </c>
      <c r="AZ566" s="180">
        <f t="shared" si="1417"/>
        <v>0</v>
      </c>
      <c r="BA566" s="180">
        <f t="shared" si="1418"/>
        <v>0</v>
      </c>
      <c r="BB566" s="180">
        <f t="shared" si="1419"/>
        <v>0</v>
      </c>
      <c r="BC566" s="180">
        <f t="shared" si="1420"/>
        <v>0</v>
      </c>
      <c r="BD566" s="180">
        <f t="shared" si="1421"/>
        <v>0</v>
      </c>
      <c r="BE566" s="180">
        <f t="shared" si="1422"/>
        <v>0</v>
      </c>
      <c r="BF566" s="180">
        <f t="shared" si="1423"/>
        <v>0</v>
      </c>
      <c r="BG566" s="180">
        <f t="shared" si="1424"/>
        <v>0</v>
      </c>
      <c r="BH566" s="180">
        <f t="shared" si="1425"/>
        <v>0</v>
      </c>
      <c r="BI566" s="180">
        <f t="shared" si="1426"/>
        <v>0</v>
      </c>
      <c r="BJ566" s="180">
        <f t="shared" si="1427"/>
        <v>0</v>
      </c>
      <c r="BK566" s="180">
        <f t="shared" si="1428"/>
        <v>0</v>
      </c>
      <c r="BL566" s="180">
        <f t="shared" si="1429"/>
        <v>0</v>
      </c>
      <c r="BM566" s="180">
        <f t="shared" si="1430"/>
        <v>0</v>
      </c>
      <c r="BN566" s="180">
        <f t="shared" si="1431"/>
        <v>0</v>
      </c>
      <c r="BO566" s="180">
        <f t="shared" si="1432"/>
        <v>0</v>
      </c>
      <c r="BP566" s="180">
        <f t="shared" si="1433"/>
        <v>0</v>
      </c>
      <c r="BQ566" s="180">
        <f t="shared" si="1434"/>
        <v>0</v>
      </c>
      <c r="BR566" s="180">
        <f t="shared" si="1435"/>
        <v>0</v>
      </c>
      <c r="BS566" s="180">
        <f t="shared" si="1436"/>
        <v>0</v>
      </c>
      <c r="BT566" s="180">
        <f t="shared" si="1437"/>
        <v>0</v>
      </c>
      <c r="BU566" s="180">
        <f t="shared" si="1438"/>
        <v>0</v>
      </c>
      <c r="BV566" s="180">
        <f t="shared" si="1439"/>
        <v>0</v>
      </c>
      <c r="BW566" s="180">
        <f t="shared" si="1440"/>
        <v>0</v>
      </c>
      <c r="BX566" s="180">
        <f t="shared" si="1441"/>
        <v>0</v>
      </c>
      <c r="BY566" s="180">
        <f t="shared" si="1442"/>
        <v>0</v>
      </c>
      <c r="BZ566" s="180">
        <f t="shared" si="1443"/>
        <v>0</v>
      </c>
      <c r="CA566" s="180">
        <f t="shared" si="1444"/>
        <v>0</v>
      </c>
      <c r="CB566" s="180">
        <f t="shared" si="1445"/>
        <v>0</v>
      </c>
      <c r="CC566" s="180">
        <f t="shared" si="1446"/>
        <v>0</v>
      </c>
      <c r="CD566" s="180">
        <f t="shared" si="1447"/>
        <v>0</v>
      </c>
      <c r="CE566" s="180">
        <f t="shared" si="1448"/>
        <v>0</v>
      </c>
      <c r="CF566" s="180">
        <f t="shared" si="1449"/>
        <v>0</v>
      </c>
      <c r="CG566" s="180">
        <f t="shared" si="1450"/>
        <v>0</v>
      </c>
      <c r="CH566" s="180">
        <f t="shared" si="1451"/>
        <v>0</v>
      </c>
      <c r="CI566" s="180">
        <f t="shared" si="1452"/>
        <v>0</v>
      </c>
      <c r="CJ566" s="180">
        <f t="shared" si="1453"/>
        <v>0</v>
      </c>
      <c r="CK566" s="180">
        <f t="shared" si="1454"/>
        <v>0</v>
      </c>
      <c r="CL566" s="180">
        <f t="shared" si="1455"/>
        <v>0</v>
      </c>
      <c r="CM566" s="180">
        <f t="shared" si="1456"/>
        <v>0</v>
      </c>
      <c r="CN566" s="180">
        <f t="shared" si="1457"/>
        <v>0</v>
      </c>
      <c r="CO566" s="180">
        <f t="shared" si="1458"/>
        <v>0</v>
      </c>
      <c r="CP566" s="180">
        <f t="shared" si="1459"/>
        <v>0</v>
      </c>
      <c r="CQ566" s="180">
        <f t="shared" si="1460"/>
        <v>0</v>
      </c>
      <c r="CR566" s="180">
        <f t="shared" si="1461"/>
        <v>0</v>
      </c>
      <c r="CS566" s="180">
        <f t="shared" si="1462"/>
        <v>0</v>
      </c>
      <c r="CT566" s="180">
        <f t="shared" si="1463"/>
        <v>0</v>
      </c>
      <c r="CU566" s="180">
        <f t="shared" si="1464"/>
        <v>0</v>
      </c>
      <c r="CV566" s="180">
        <f t="shared" si="1465"/>
        <v>0</v>
      </c>
      <c r="CW566" s="180">
        <f t="shared" si="1466"/>
        <v>0</v>
      </c>
      <c r="CX566" s="180">
        <f t="shared" si="1467"/>
        <v>0</v>
      </c>
      <c r="CY566" s="180">
        <f t="shared" si="1468"/>
        <v>0</v>
      </c>
      <c r="CZ566" s="180">
        <f t="shared" si="1469"/>
        <v>0</v>
      </c>
      <c r="DA566" s="180">
        <f t="shared" si="1470"/>
        <v>0</v>
      </c>
      <c r="DB566" s="180">
        <f t="shared" si="1471"/>
        <v>0</v>
      </c>
      <c r="DC566" s="180">
        <f t="shared" si="1472"/>
        <v>0</v>
      </c>
      <c r="DD566" s="180">
        <f t="shared" si="1473"/>
        <v>0</v>
      </c>
      <c r="DE566" s="180">
        <f t="shared" si="1474"/>
        <v>0</v>
      </c>
      <c r="DF566" s="180">
        <f t="shared" si="1475"/>
        <v>0</v>
      </c>
      <c r="DG566" s="180">
        <f t="shared" si="1476"/>
        <v>0</v>
      </c>
      <c r="DH566" s="180">
        <f t="shared" si="1477"/>
        <v>0</v>
      </c>
      <c r="DI566" s="180">
        <f t="shared" si="1478"/>
        <v>0</v>
      </c>
      <c r="DJ566" s="180">
        <f t="shared" si="1479"/>
        <v>0</v>
      </c>
      <c r="DK566" s="180">
        <f t="shared" si="1480"/>
        <v>0</v>
      </c>
      <c r="DL566" s="180">
        <f t="shared" si="1481"/>
        <v>0</v>
      </c>
      <c r="DM566" s="180">
        <f t="shared" si="1482"/>
        <v>0</v>
      </c>
      <c r="DN566" s="180">
        <f t="shared" si="1483"/>
        <v>0</v>
      </c>
      <c r="DO566" s="180">
        <f t="shared" si="1484"/>
        <v>0</v>
      </c>
      <c r="DP566" s="180">
        <f t="shared" si="1485"/>
        <v>0</v>
      </c>
      <c r="DQ566" s="180">
        <f t="shared" si="1486"/>
        <v>0</v>
      </c>
      <c r="DR566" s="180">
        <f t="shared" si="1487"/>
        <v>0</v>
      </c>
      <c r="DS566" s="180">
        <f t="shared" si="1488"/>
        <v>0</v>
      </c>
      <c r="DT566" s="180">
        <f t="shared" si="1489"/>
        <v>0</v>
      </c>
      <c r="DU566" s="180">
        <f t="shared" si="1490"/>
        <v>0</v>
      </c>
      <c r="DV566" s="180">
        <f t="shared" si="1491"/>
        <v>0</v>
      </c>
      <c r="DW566" s="180">
        <f t="shared" si="1492"/>
        <v>0</v>
      </c>
      <c r="DX566" s="180">
        <f t="shared" si="1493"/>
        <v>0</v>
      </c>
      <c r="DY566" s="180">
        <f t="shared" si="1494"/>
        <v>0</v>
      </c>
      <c r="DZ566" s="180">
        <f t="shared" si="1495"/>
        <v>0</v>
      </c>
      <c r="EA566" s="180">
        <f t="shared" si="1496"/>
        <v>0</v>
      </c>
      <c r="EB566" s="180">
        <f t="shared" si="1497"/>
        <v>0</v>
      </c>
      <c r="EC566" s="180">
        <f t="shared" si="1498"/>
        <v>0</v>
      </c>
      <c r="ED566" s="180">
        <f t="shared" si="1499"/>
        <v>0</v>
      </c>
      <c r="EE566" s="180">
        <f t="shared" si="1500"/>
        <v>0</v>
      </c>
      <c r="EF566" s="180">
        <f t="shared" si="1501"/>
        <v>0</v>
      </c>
      <c r="EG566" s="180">
        <f t="shared" si="1502"/>
        <v>0</v>
      </c>
      <c r="EH566" s="180">
        <f t="shared" si="1503"/>
        <v>0</v>
      </c>
      <c r="EI566" s="180">
        <f t="shared" si="1504"/>
        <v>0</v>
      </c>
      <c r="EJ566" s="180">
        <f t="shared" si="1505"/>
        <v>0</v>
      </c>
      <c r="EK566" s="180">
        <f t="shared" si="1506"/>
        <v>0</v>
      </c>
      <c r="EL566" s="180">
        <f t="shared" si="1507"/>
        <v>0</v>
      </c>
      <c r="EM566" s="180">
        <f t="shared" si="1508"/>
        <v>0</v>
      </c>
      <c r="EN566" s="180">
        <f t="shared" si="1509"/>
        <v>0</v>
      </c>
      <c r="EO566" s="180">
        <f t="shared" si="1510"/>
        <v>0</v>
      </c>
      <c r="EP566" s="180">
        <f t="shared" si="1511"/>
        <v>0</v>
      </c>
      <c r="EQ566" s="180">
        <f t="shared" si="1512"/>
        <v>0</v>
      </c>
      <c r="ER566" s="180">
        <f t="shared" si="1513"/>
        <v>0</v>
      </c>
      <c r="ES566" s="180">
        <f t="shared" si="1514"/>
        <v>0</v>
      </c>
      <c r="ET566" s="180">
        <f t="shared" si="1515"/>
        <v>0</v>
      </c>
      <c r="EU566" s="180">
        <f t="shared" si="1516"/>
        <v>0</v>
      </c>
      <c r="EV566" s="180">
        <f t="shared" si="1517"/>
        <v>0</v>
      </c>
      <c r="EW566" s="180">
        <f t="shared" si="1518"/>
        <v>0</v>
      </c>
      <c r="EX566" s="180">
        <f t="shared" si="1519"/>
        <v>0</v>
      </c>
      <c r="EY566" s="180">
        <f t="shared" si="1520"/>
        <v>0</v>
      </c>
      <c r="EZ566" s="180">
        <f t="shared" si="1521"/>
        <v>0</v>
      </c>
      <c r="FA566" s="180">
        <f t="shared" si="1522"/>
        <v>0</v>
      </c>
      <c r="FB566" s="180">
        <f t="shared" si="1523"/>
        <v>0</v>
      </c>
      <c r="FC566" s="180">
        <f t="shared" si="1524"/>
        <v>0</v>
      </c>
      <c r="FD566" s="180">
        <f t="shared" si="1525"/>
        <v>0</v>
      </c>
      <c r="FE566" s="180">
        <f t="shared" si="1526"/>
        <v>0</v>
      </c>
      <c r="FF566" s="180">
        <f t="shared" si="1527"/>
        <v>0</v>
      </c>
      <c r="FG566" s="180">
        <f t="shared" si="1528"/>
        <v>0</v>
      </c>
      <c r="FH566" s="180">
        <f t="shared" si="1529"/>
        <v>0</v>
      </c>
      <c r="FI566" s="180">
        <f t="shared" si="1530"/>
        <v>0</v>
      </c>
      <c r="FJ566" s="180">
        <f t="shared" si="1531"/>
        <v>0</v>
      </c>
      <c r="FK566" s="180">
        <f t="shared" si="1532"/>
        <v>0</v>
      </c>
      <c r="FL566" s="180">
        <f t="shared" si="1533"/>
        <v>0</v>
      </c>
      <c r="FM566" s="180">
        <f t="shared" si="1534"/>
        <v>0</v>
      </c>
      <c r="FN566" s="180">
        <f t="shared" si="1535"/>
        <v>0</v>
      </c>
      <c r="FO566" s="180">
        <f t="shared" si="1536"/>
        <v>0</v>
      </c>
      <c r="FP566" s="180">
        <f t="shared" si="1537"/>
        <v>0</v>
      </c>
      <c r="FQ566" s="180">
        <f t="shared" si="1538"/>
        <v>0</v>
      </c>
      <c r="FR566" s="180">
        <f t="shared" si="1539"/>
        <v>0</v>
      </c>
      <c r="FS566" s="180">
        <f t="shared" si="1540"/>
        <v>0</v>
      </c>
      <c r="FT566" s="180">
        <f t="shared" si="1541"/>
        <v>0</v>
      </c>
      <c r="FU566" s="180">
        <f t="shared" si="1542"/>
        <v>0</v>
      </c>
      <c r="FV566" s="180">
        <f t="shared" si="1543"/>
        <v>0</v>
      </c>
      <c r="FW566" s="180">
        <f t="shared" si="1544"/>
        <v>0</v>
      </c>
      <c r="FX566" s="180">
        <f t="shared" si="1545"/>
        <v>0</v>
      </c>
      <c r="FY566" s="180">
        <f t="shared" si="1546"/>
        <v>0</v>
      </c>
      <c r="FZ566" s="180">
        <f t="shared" si="1547"/>
        <v>0</v>
      </c>
      <c r="GA566" s="180">
        <f t="shared" si="1548"/>
        <v>0</v>
      </c>
      <c r="GB566" s="180">
        <f t="shared" si="1549"/>
        <v>0</v>
      </c>
      <c r="GC566" s="180">
        <f t="shared" si="1550"/>
        <v>0</v>
      </c>
      <c r="GD566" s="180">
        <f t="shared" si="1551"/>
        <v>0</v>
      </c>
      <c r="GE566" s="180">
        <f t="shared" si="1552"/>
        <v>0</v>
      </c>
      <c r="GF566" s="180">
        <f t="shared" si="1553"/>
        <v>0</v>
      </c>
      <c r="GG566" s="180">
        <f t="shared" si="1554"/>
        <v>0</v>
      </c>
      <c r="GH566" s="180">
        <f t="shared" si="1555"/>
        <v>0</v>
      </c>
      <c r="GI566" s="180">
        <f t="shared" si="1556"/>
        <v>0</v>
      </c>
      <c r="GJ566" s="180">
        <f t="shared" si="1557"/>
        <v>0</v>
      </c>
      <c r="GK566" s="180">
        <f t="shared" si="1558"/>
        <v>0</v>
      </c>
      <c r="GL566" s="180">
        <f t="shared" si="1559"/>
        <v>0</v>
      </c>
      <c r="GM566" s="180">
        <f t="shared" si="1560"/>
        <v>0</v>
      </c>
      <c r="GN566" s="180">
        <f t="shared" si="1561"/>
        <v>0</v>
      </c>
      <c r="GO566" s="180">
        <f t="shared" si="1562"/>
        <v>0</v>
      </c>
      <c r="GP566" s="180">
        <f t="shared" si="1563"/>
        <v>0</v>
      </c>
      <c r="GQ566" s="180">
        <f t="shared" si="1564"/>
        <v>0</v>
      </c>
      <c r="GR566" s="180">
        <f t="shared" si="1565"/>
        <v>0</v>
      </c>
      <c r="GS566" s="180">
        <f t="shared" si="1566"/>
        <v>0</v>
      </c>
      <c r="GT566" s="180">
        <f t="shared" si="1567"/>
        <v>0</v>
      </c>
      <c r="GU566" s="180">
        <f t="shared" si="1568"/>
        <v>0</v>
      </c>
      <c r="GV566" s="180">
        <f t="shared" si="1569"/>
        <v>0</v>
      </c>
      <c r="GW566" s="180">
        <f t="shared" si="1570"/>
        <v>0</v>
      </c>
      <c r="GX566" s="180">
        <f t="shared" si="1571"/>
        <v>0</v>
      </c>
      <c r="GY566" s="180">
        <f t="shared" si="1572"/>
        <v>0</v>
      </c>
      <c r="GZ566" s="180">
        <f t="shared" si="1573"/>
        <v>0</v>
      </c>
      <c r="HA566" s="180">
        <f t="shared" si="1574"/>
        <v>0</v>
      </c>
      <c r="HB566" s="180">
        <f t="shared" si="1575"/>
        <v>0</v>
      </c>
      <c r="HC566" s="180">
        <f t="shared" si="1576"/>
        <v>0</v>
      </c>
      <c r="HD566" s="180">
        <f t="shared" si="1577"/>
        <v>0</v>
      </c>
      <c r="HE566" s="180">
        <f t="shared" si="1578"/>
        <v>0</v>
      </c>
      <c r="HF566" s="180">
        <f t="shared" si="1579"/>
        <v>0</v>
      </c>
      <c r="HG566" s="180">
        <f t="shared" si="1580"/>
        <v>0</v>
      </c>
      <c r="HH566" s="180">
        <f t="shared" si="1581"/>
        <v>0</v>
      </c>
      <c r="HI566" s="180">
        <f t="shared" si="1582"/>
        <v>0</v>
      </c>
      <c r="HJ566" s="180">
        <f t="shared" si="1583"/>
        <v>0</v>
      </c>
      <c r="HK566" s="180">
        <f t="shared" si="1584"/>
        <v>0</v>
      </c>
      <c r="HL566" s="180">
        <f t="shared" si="1585"/>
        <v>0</v>
      </c>
      <c r="HM566" s="180">
        <f t="shared" si="1586"/>
        <v>0</v>
      </c>
      <c r="HN566" s="180">
        <f t="shared" si="1587"/>
        <v>0</v>
      </c>
      <c r="HO566" s="180">
        <f t="shared" si="1588"/>
        <v>0</v>
      </c>
      <c r="HP566" s="180">
        <f t="shared" si="1589"/>
        <v>0</v>
      </c>
      <c r="HQ566" s="180">
        <f t="shared" si="1590"/>
        <v>0</v>
      </c>
      <c r="HR566" s="180">
        <f t="shared" si="1591"/>
        <v>0</v>
      </c>
      <c r="HS566" s="180">
        <f t="shared" si="1592"/>
        <v>0</v>
      </c>
      <c r="HT566" s="180">
        <f t="shared" si="1593"/>
        <v>0</v>
      </c>
      <c r="HU566" s="180">
        <f t="shared" si="1594"/>
        <v>0</v>
      </c>
      <c r="HV566" s="180">
        <f t="shared" si="1595"/>
        <v>0</v>
      </c>
      <c r="HW566" s="180">
        <f t="shared" si="1596"/>
        <v>0</v>
      </c>
      <c r="HX566" s="180">
        <f t="shared" si="1597"/>
        <v>0</v>
      </c>
      <c r="HY566" s="180">
        <f t="shared" si="1598"/>
        <v>0</v>
      </c>
      <c r="HZ566" s="180">
        <f t="shared" si="1599"/>
        <v>0</v>
      </c>
      <c r="IA566" s="180">
        <f t="shared" si="1600"/>
        <v>0</v>
      </c>
      <c r="IB566" s="180">
        <f t="shared" si="1601"/>
        <v>0</v>
      </c>
      <c r="IC566" s="180">
        <f t="shared" si="1602"/>
        <v>0</v>
      </c>
      <c r="ID566" s="180">
        <f t="shared" si="1603"/>
        <v>0</v>
      </c>
      <c r="IE566" s="180">
        <f t="shared" si="1604"/>
        <v>0</v>
      </c>
      <c r="IF566" s="180">
        <f t="shared" si="1605"/>
        <v>0</v>
      </c>
      <c r="IG566" s="180">
        <f t="shared" si="1606"/>
        <v>0</v>
      </c>
      <c r="IH566" s="180">
        <f t="shared" si="1607"/>
        <v>0</v>
      </c>
      <c r="II566" s="180">
        <f t="shared" si="1608"/>
        <v>0</v>
      </c>
      <c r="IJ566" s="180">
        <f t="shared" si="1609"/>
        <v>0</v>
      </c>
      <c r="IK566" s="180">
        <f t="shared" si="1610"/>
        <v>0</v>
      </c>
      <c r="IL566" s="180">
        <f t="shared" si="1611"/>
        <v>0</v>
      </c>
      <c r="IM566" s="180">
        <f t="shared" si="1612"/>
        <v>0</v>
      </c>
      <c r="IN566" s="180">
        <f t="shared" si="1613"/>
        <v>0</v>
      </c>
      <c r="IO566" s="180">
        <f t="shared" si="1614"/>
        <v>0</v>
      </c>
      <c r="IP566" s="180">
        <f t="shared" si="1615"/>
        <v>0</v>
      </c>
      <c r="IQ566" s="180">
        <f t="shared" si="1616"/>
        <v>0</v>
      </c>
      <c r="IR566" s="180">
        <f t="shared" si="1617"/>
        <v>0</v>
      </c>
      <c r="IS566" s="180">
        <f t="shared" si="1618"/>
        <v>0</v>
      </c>
      <c r="IT566" s="180">
        <f t="shared" si="1619"/>
        <v>0</v>
      </c>
      <c r="IU566" s="180">
        <f t="shared" si="1620"/>
        <v>0</v>
      </c>
      <c r="IV566" s="180">
        <f t="shared" si="1621"/>
        <v>0</v>
      </c>
      <c r="IW566" s="180">
        <f t="shared" si="1622"/>
        <v>0</v>
      </c>
      <c r="IX566" s="180">
        <f t="shared" si="1623"/>
        <v>0</v>
      </c>
      <c r="IY566" s="180">
        <f t="shared" si="1624"/>
        <v>0</v>
      </c>
      <c r="IZ566" s="180">
        <f t="shared" si="1625"/>
        <v>0</v>
      </c>
      <c r="JA566" s="180">
        <f t="shared" si="1626"/>
        <v>0</v>
      </c>
      <c r="JB566" s="180">
        <f t="shared" si="1627"/>
        <v>0</v>
      </c>
    </row>
    <row r="567" spans="2:262">
      <c r="B567" s="188">
        <v>206</v>
      </c>
      <c r="C567" s="187">
        <f t="shared" si="1628"/>
        <v>4.0234375000000001E-3</v>
      </c>
      <c r="D567" s="184" t="e">
        <f t="shared" si="1371"/>
        <v>#REF!</v>
      </c>
      <c r="E567" s="183" t="e">
        <f>HD361</f>
        <v>#REF!</v>
      </c>
      <c r="F567" s="182">
        <v>206</v>
      </c>
      <c r="G567" s="180">
        <f t="shared" si="1372"/>
        <v>0</v>
      </c>
      <c r="H567" s="180">
        <f t="shared" si="1373"/>
        <v>0</v>
      </c>
      <c r="I567" s="180">
        <f t="shared" si="1374"/>
        <v>0</v>
      </c>
      <c r="J567" s="180">
        <f t="shared" si="1375"/>
        <v>0</v>
      </c>
      <c r="K567" s="180">
        <f t="shared" si="1376"/>
        <v>0</v>
      </c>
      <c r="L567" s="180">
        <f t="shared" si="1377"/>
        <v>0</v>
      </c>
      <c r="M567" s="180">
        <f t="shared" si="1378"/>
        <v>0</v>
      </c>
      <c r="N567" s="180">
        <f t="shared" si="1379"/>
        <v>0</v>
      </c>
      <c r="O567" s="180">
        <f t="shared" si="1380"/>
        <v>0</v>
      </c>
      <c r="P567" s="180">
        <f t="shared" si="1381"/>
        <v>0</v>
      </c>
      <c r="Q567" s="180">
        <f t="shared" si="1382"/>
        <v>0</v>
      </c>
      <c r="R567" s="180">
        <f t="shared" si="1383"/>
        <v>0</v>
      </c>
      <c r="S567" s="180">
        <f t="shared" si="1384"/>
        <v>0</v>
      </c>
      <c r="T567" s="180">
        <f t="shared" si="1385"/>
        <v>0</v>
      </c>
      <c r="U567" s="180">
        <f t="shared" si="1386"/>
        <v>0</v>
      </c>
      <c r="V567" s="180">
        <f t="shared" si="1387"/>
        <v>0</v>
      </c>
      <c r="W567" s="180">
        <f t="shared" si="1388"/>
        <v>0</v>
      </c>
      <c r="X567" s="180">
        <f t="shared" si="1389"/>
        <v>0</v>
      </c>
      <c r="Y567" s="180">
        <f t="shared" si="1390"/>
        <v>0</v>
      </c>
      <c r="Z567" s="180">
        <f t="shared" si="1391"/>
        <v>0</v>
      </c>
      <c r="AA567" s="180">
        <f t="shared" si="1392"/>
        <v>0</v>
      </c>
      <c r="AB567" s="180">
        <f t="shared" si="1393"/>
        <v>0</v>
      </c>
      <c r="AC567" s="180">
        <f t="shared" si="1394"/>
        <v>0</v>
      </c>
      <c r="AD567" s="180">
        <f t="shared" si="1395"/>
        <v>0</v>
      </c>
      <c r="AE567" s="180">
        <f t="shared" si="1396"/>
        <v>0</v>
      </c>
      <c r="AF567" s="180">
        <f t="shared" si="1397"/>
        <v>0</v>
      </c>
      <c r="AG567" s="180">
        <f t="shared" si="1398"/>
        <v>0</v>
      </c>
      <c r="AH567" s="180">
        <f t="shared" si="1399"/>
        <v>0</v>
      </c>
      <c r="AI567" s="180">
        <f t="shared" si="1400"/>
        <v>0</v>
      </c>
      <c r="AJ567" s="180">
        <f t="shared" si="1401"/>
        <v>0</v>
      </c>
      <c r="AK567" s="180">
        <f t="shared" si="1402"/>
        <v>0</v>
      </c>
      <c r="AL567" s="180">
        <f t="shared" si="1403"/>
        <v>0</v>
      </c>
      <c r="AM567" s="180">
        <f t="shared" si="1404"/>
        <v>0</v>
      </c>
      <c r="AN567" s="180">
        <f t="shared" si="1405"/>
        <v>0</v>
      </c>
      <c r="AO567" s="180">
        <f t="shared" si="1406"/>
        <v>0</v>
      </c>
      <c r="AP567" s="180">
        <f t="shared" si="1407"/>
        <v>0</v>
      </c>
      <c r="AQ567" s="180">
        <f t="shared" si="1408"/>
        <v>0</v>
      </c>
      <c r="AR567" s="180">
        <f t="shared" si="1409"/>
        <v>0</v>
      </c>
      <c r="AS567" s="180">
        <f t="shared" si="1410"/>
        <v>0</v>
      </c>
      <c r="AT567" s="180">
        <f t="shared" si="1411"/>
        <v>0</v>
      </c>
      <c r="AU567" s="180">
        <f t="shared" si="1412"/>
        <v>0</v>
      </c>
      <c r="AV567" s="180">
        <f t="shared" si="1413"/>
        <v>0</v>
      </c>
      <c r="AW567" s="180">
        <f t="shared" si="1414"/>
        <v>0</v>
      </c>
      <c r="AX567" s="180">
        <f t="shared" si="1415"/>
        <v>0</v>
      </c>
      <c r="AY567" s="180">
        <f t="shared" si="1416"/>
        <v>0</v>
      </c>
      <c r="AZ567" s="180">
        <f t="shared" si="1417"/>
        <v>0</v>
      </c>
      <c r="BA567" s="180">
        <f t="shared" si="1418"/>
        <v>0</v>
      </c>
      <c r="BB567" s="180">
        <f t="shared" si="1419"/>
        <v>0</v>
      </c>
      <c r="BC567" s="180">
        <f t="shared" si="1420"/>
        <v>0</v>
      </c>
      <c r="BD567" s="180">
        <f t="shared" si="1421"/>
        <v>0</v>
      </c>
      <c r="BE567" s="180">
        <f t="shared" si="1422"/>
        <v>0</v>
      </c>
      <c r="BF567" s="180">
        <f t="shared" si="1423"/>
        <v>0</v>
      </c>
      <c r="BG567" s="180">
        <f t="shared" si="1424"/>
        <v>0</v>
      </c>
      <c r="BH567" s="180">
        <f t="shared" si="1425"/>
        <v>0</v>
      </c>
      <c r="BI567" s="180">
        <f t="shared" si="1426"/>
        <v>0</v>
      </c>
      <c r="BJ567" s="180">
        <f t="shared" si="1427"/>
        <v>0</v>
      </c>
      <c r="BK567" s="180">
        <f t="shared" si="1428"/>
        <v>0</v>
      </c>
      <c r="BL567" s="180">
        <f t="shared" si="1429"/>
        <v>0</v>
      </c>
      <c r="BM567" s="180">
        <f t="shared" si="1430"/>
        <v>0</v>
      </c>
      <c r="BN567" s="180">
        <f t="shared" si="1431"/>
        <v>0</v>
      </c>
      <c r="BO567" s="180">
        <f t="shared" si="1432"/>
        <v>0</v>
      </c>
      <c r="BP567" s="180">
        <f t="shared" si="1433"/>
        <v>0</v>
      </c>
      <c r="BQ567" s="180">
        <f t="shared" si="1434"/>
        <v>0</v>
      </c>
      <c r="BR567" s="180">
        <f t="shared" si="1435"/>
        <v>0</v>
      </c>
      <c r="BS567" s="180">
        <f t="shared" si="1436"/>
        <v>0</v>
      </c>
      <c r="BT567" s="180">
        <f t="shared" si="1437"/>
        <v>0</v>
      </c>
      <c r="BU567" s="180">
        <f t="shared" si="1438"/>
        <v>0</v>
      </c>
      <c r="BV567" s="180">
        <f t="shared" si="1439"/>
        <v>0</v>
      </c>
      <c r="BW567" s="180">
        <f t="shared" si="1440"/>
        <v>0</v>
      </c>
      <c r="BX567" s="180">
        <f t="shared" si="1441"/>
        <v>0</v>
      </c>
      <c r="BY567" s="180">
        <f t="shared" si="1442"/>
        <v>0</v>
      </c>
      <c r="BZ567" s="180">
        <f t="shared" si="1443"/>
        <v>0</v>
      </c>
      <c r="CA567" s="180">
        <f t="shared" si="1444"/>
        <v>0</v>
      </c>
      <c r="CB567" s="180">
        <f t="shared" si="1445"/>
        <v>0</v>
      </c>
      <c r="CC567" s="180">
        <f t="shared" si="1446"/>
        <v>0</v>
      </c>
      <c r="CD567" s="180">
        <f t="shared" si="1447"/>
        <v>0</v>
      </c>
      <c r="CE567" s="180">
        <f t="shared" si="1448"/>
        <v>0</v>
      </c>
      <c r="CF567" s="180">
        <f t="shared" si="1449"/>
        <v>0</v>
      </c>
      <c r="CG567" s="180">
        <f t="shared" si="1450"/>
        <v>0</v>
      </c>
      <c r="CH567" s="180">
        <f t="shared" si="1451"/>
        <v>0</v>
      </c>
      <c r="CI567" s="180">
        <f t="shared" si="1452"/>
        <v>0</v>
      </c>
      <c r="CJ567" s="180">
        <f t="shared" si="1453"/>
        <v>0</v>
      </c>
      <c r="CK567" s="180">
        <f t="shared" si="1454"/>
        <v>0</v>
      </c>
      <c r="CL567" s="180">
        <f t="shared" si="1455"/>
        <v>0</v>
      </c>
      <c r="CM567" s="180">
        <f t="shared" si="1456"/>
        <v>0</v>
      </c>
      <c r="CN567" s="180">
        <f t="shared" si="1457"/>
        <v>0</v>
      </c>
      <c r="CO567" s="180">
        <f t="shared" si="1458"/>
        <v>0</v>
      </c>
      <c r="CP567" s="180">
        <f t="shared" si="1459"/>
        <v>0</v>
      </c>
      <c r="CQ567" s="180">
        <f t="shared" si="1460"/>
        <v>0</v>
      </c>
      <c r="CR567" s="180">
        <f t="shared" si="1461"/>
        <v>0</v>
      </c>
      <c r="CS567" s="180">
        <f t="shared" si="1462"/>
        <v>0</v>
      </c>
      <c r="CT567" s="180">
        <f t="shared" si="1463"/>
        <v>0</v>
      </c>
      <c r="CU567" s="180">
        <f t="shared" si="1464"/>
        <v>0</v>
      </c>
      <c r="CV567" s="180">
        <f t="shared" si="1465"/>
        <v>0</v>
      </c>
      <c r="CW567" s="180">
        <f t="shared" si="1466"/>
        <v>0</v>
      </c>
      <c r="CX567" s="180">
        <f t="shared" si="1467"/>
        <v>0</v>
      </c>
      <c r="CY567" s="180">
        <f t="shared" si="1468"/>
        <v>0</v>
      </c>
      <c r="CZ567" s="180">
        <f t="shared" si="1469"/>
        <v>0</v>
      </c>
      <c r="DA567" s="180">
        <f t="shared" si="1470"/>
        <v>0</v>
      </c>
      <c r="DB567" s="180">
        <f t="shared" si="1471"/>
        <v>0</v>
      </c>
      <c r="DC567" s="180">
        <f t="shared" si="1472"/>
        <v>0</v>
      </c>
      <c r="DD567" s="180">
        <f t="shared" si="1473"/>
        <v>0</v>
      </c>
      <c r="DE567" s="180">
        <f t="shared" si="1474"/>
        <v>0</v>
      </c>
      <c r="DF567" s="180">
        <f t="shared" si="1475"/>
        <v>0</v>
      </c>
      <c r="DG567" s="180">
        <f t="shared" si="1476"/>
        <v>0</v>
      </c>
      <c r="DH567" s="180">
        <f t="shared" si="1477"/>
        <v>0</v>
      </c>
      <c r="DI567" s="180">
        <f t="shared" si="1478"/>
        <v>0</v>
      </c>
      <c r="DJ567" s="180">
        <f t="shared" si="1479"/>
        <v>0</v>
      </c>
      <c r="DK567" s="180">
        <f t="shared" si="1480"/>
        <v>0</v>
      </c>
      <c r="DL567" s="180">
        <f t="shared" si="1481"/>
        <v>0</v>
      </c>
      <c r="DM567" s="180">
        <f t="shared" si="1482"/>
        <v>0</v>
      </c>
      <c r="DN567" s="180">
        <f t="shared" si="1483"/>
        <v>0</v>
      </c>
      <c r="DO567" s="180">
        <f t="shared" si="1484"/>
        <v>0</v>
      </c>
      <c r="DP567" s="180">
        <f t="shared" si="1485"/>
        <v>0</v>
      </c>
      <c r="DQ567" s="180">
        <f t="shared" si="1486"/>
        <v>0</v>
      </c>
      <c r="DR567" s="180">
        <f t="shared" si="1487"/>
        <v>0</v>
      </c>
      <c r="DS567" s="180">
        <f t="shared" si="1488"/>
        <v>0</v>
      </c>
      <c r="DT567" s="180">
        <f t="shared" si="1489"/>
        <v>0</v>
      </c>
      <c r="DU567" s="180">
        <f t="shared" si="1490"/>
        <v>0</v>
      </c>
      <c r="DV567" s="180">
        <f t="shared" si="1491"/>
        <v>0</v>
      </c>
      <c r="DW567" s="180">
        <f t="shared" si="1492"/>
        <v>0</v>
      </c>
      <c r="DX567" s="180">
        <f t="shared" si="1493"/>
        <v>0</v>
      </c>
      <c r="DY567" s="180">
        <f t="shared" si="1494"/>
        <v>0</v>
      </c>
      <c r="DZ567" s="180">
        <f t="shared" si="1495"/>
        <v>0</v>
      </c>
      <c r="EA567" s="180">
        <f t="shared" si="1496"/>
        <v>0</v>
      </c>
      <c r="EB567" s="180">
        <f t="shared" si="1497"/>
        <v>0</v>
      </c>
      <c r="EC567" s="180">
        <f t="shared" si="1498"/>
        <v>0</v>
      </c>
      <c r="ED567" s="180">
        <f t="shared" si="1499"/>
        <v>0</v>
      </c>
      <c r="EE567" s="180">
        <f t="shared" si="1500"/>
        <v>0</v>
      </c>
      <c r="EF567" s="180">
        <f t="shared" si="1501"/>
        <v>0</v>
      </c>
      <c r="EG567" s="180">
        <f t="shared" si="1502"/>
        <v>0</v>
      </c>
      <c r="EH567" s="180">
        <f t="shared" si="1503"/>
        <v>0</v>
      </c>
      <c r="EI567" s="180">
        <f t="shared" si="1504"/>
        <v>0</v>
      </c>
      <c r="EJ567" s="180">
        <f t="shared" si="1505"/>
        <v>0</v>
      </c>
      <c r="EK567" s="180">
        <f t="shared" si="1506"/>
        <v>0</v>
      </c>
      <c r="EL567" s="180">
        <f t="shared" si="1507"/>
        <v>0</v>
      </c>
      <c r="EM567" s="180">
        <f t="shared" si="1508"/>
        <v>0</v>
      </c>
      <c r="EN567" s="180">
        <f t="shared" si="1509"/>
        <v>0</v>
      </c>
      <c r="EO567" s="180">
        <f t="shared" si="1510"/>
        <v>0</v>
      </c>
      <c r="EP567" s="180">
        <f t="shared" si="1511"/>
        <v>0</v>
      </c>
      <c r="EQ567" s="180">
        <f t="shared" si="1512"/>
        <v>0</v>
      </c>
      <c r="ER567" s="180">
        <f t="shared" si="1513"/>
        <v>0</v>
      </c>
      <c r="ES567" s="180">
        <f t="shared" si="1514"/>
        <v>0</v>
      </c>
      <c r="ET567" s="180">
        <f t="shared" si="1515"/>
        <v>0</v>
      </c>
      <c r="EU567" s="180">
        <f t="shared" si="1516"/>
        <v>0</v>
      </c>
      <c r="EV567" s="180">
        <f t="shared" si="1517"/>
        <v>0</v>
      </c>
      <c r="EW567" s="180">
        <f t="shared" si="1518"/>
        <v>0</v>
      </c>
      <c r="EX567" s="180">
        <f t="shared" si="1519"/>
        <v>0</v>
      </c>
      <c r="EY567" s="180">
        <f t="shared" si="1520"/>
        <v>0</v>
      </c>
      <c r="EZ567" s="180">
        <f t="shared" si="1521"/>
        <v>0</v>
      </c>
      <c r="FA567" s="180">
        <f t="shared" si="1522"/>
        <v>0</v>
      </c>
      <c r="FB567" s="180">
        <f t="shared" si="1523"/>
        <v>0</v>
      </c>
      <c r="FC567" s="180">
        <f t="shared" si="1524"/>
        <v>0</v>
      </c>
      <c r="FD567" s="180">
        <f t="shared" si="1525"/>
        <v>0</v>
      </c>
      <c r="FE567" s="180">
        <f t="shared" si="1526"/>
        <v>0</v>
      </c>
      <c r="FF567" s="180">
        <f t="shared" si="1527"/>
        <v>0</v>
      </c>
      <c r="FG567" s="180">
        <f t="shared" si="1528"/>
        <v>0</v>
      </c>
      <c r="FH567" s="180">
        <f t="shared" si="1529"/>
        <v>0</v>
      </c>
      <c r="FI567" s="180">
        <f t="shared" si="1530"/>
        <v>0</v>
      </c>
      <c r="FJ567" s="180">
        <f t="shared" si="1531"/>
        <v>0</v>
      </c>
      <c r="FK567" s="180">
        <f t="shared" si="1532"/>
        <v>0</v>
      </c>
      <c r="FL567" s="180">
        <f t="shared" si="1533"/>
        <v>0</v>
      </c>
      <c r="FM567" s="180">
        <f t="shared" si="1534"/>
        <v>0</v>
      </c>
      <c r="FN567" s="180">
        <f t="shared" si="1535"/>
        <v>0</v>
      </c>
      <c r="FO567" s="180">
        <f t="shared" si="1536"/>
        <v>0</v>
      </c>
      <c r="FP567" s="180">
        <f t="shared" si="1537"/>
        <v>0</v>
      </c>
      <c r="FQ567" s="180">
        <f t="shared" si="1538"/>
        <v>0</v>
      </c>
      <c r="FR567" s="180">
        <f t="shared" si="1539"/>
        <v>0</v>
      </c>
      <c r="FS567" s="180">
        <f t="shared" si="1540"/>
        <v>0</v>
      </c>
      <c r="FT567" s="180">
        <f t="shared" si="1541"/>
        <v>0</v>
      </c>
      <c r="FU567" s="180">
        <f t="shared" si="1542"/>
        <v>0</v>
      </c>
      <c r="FV567" s="180">
        <f t="shared" si="1543"/>
        <v>0</v>
      </c>
      <c r="FW567" s="180">
        <f t="shared" si="1544"/>
        <v>0</v>
      </c>
      <c r="FX567" s="180">
        <f t="shared" si="1545"/>
        <v>0</v>
      </c>
      <c r="FY567" s="180">
        <f t="shared" si="1546"/>
        <v>0</v>
      </c>
      <c r="FZ567" s="180">
        <f t="shared" si="1547"/>
        <v>0</v>
      </c>
      <c r="GA567" s="180">
        <f t="shared" si="1548"/>
        <v>0</v>
      </c>
      <c r="GB567" s="180">
        <f t="shared" si="1549"/>
        <v>0</v>
      </c>
      <c r="GC567" s="180">
        <f t="shared" si="1550"/>
        <v>0</v>
      </c>
      <c r="GD567" s="180">
        <f t="shared" si="1551"/>
        <v>0</v>
      </c>
      <c r="GE567" s="180">
        <f t="shared" si="1552"/>
        <v>0</v>
      </c>
      <c r="GF567" s="180">
        <f t="shared" si="1553"/>
        <v>0</v>
      </c>
      <c r="GG567" s="180">
        <f t="shared" si="1554"/>
        <v>0</v>
      </c>
      <c r="GH567" s="180">
        <f t="shared" si="1555"/>
        <v>0</v>
      </c>
      <c r="GI567" s="180">
        <f t="shared" si="1556"/>
        <v>0</v>
      </c>
      <c r="GJ567" s="180">
        <f t="shared" si="1557"/>
        <v>0</v>
      </c>
      <c r="GK567" s="180">
        <f t="shared" si="1558"/>
        <v>0</v>
      </c>
      <c r="GL567" s="180">
        <f t="shared" si="1559"/>
        <v>0</v>
      </c>
      <c r="GM567" s="180">
        <f t="shared" si="1560"/>
        <v>0</v>
      </c>
      <c r="GN567" s="180">
        <f t="shared" si="1561"/>
        <v>0</v>
      </c>
      <c r="GO567" s="180">
        <f t="shared" si="1562"/>
        <v>0</v>
      </c>
      <c r="GP567" s="180">
        <f t="shared" si="1563"/>
        <v>0</v>
      </c>
      <c r="GQ567" s="180">
        <f t="shared" si="1564"/>
        <v>0</v>
      </c>
      <c r="GR567" s="180">
        <f t="shared" si="1565"/>
        <v>0</v>
      </c>
      <c r="GS567" s="180">
        <f t="shared" si="1566"/>
        <v>0</v>
      </c>
      <c r="GT567" s="180">
        <f t="shared" si="1567"/>
        <v>0</v>
      </c>
      <c r="GU567" s="180">
        <f t="shared" si="1568"/>
        <v>0</v>
      </c>
      <c r="GV567" s="180">
        <f t="shared" si="1569"/>
        <v>0</v>
      </c>
      <c r="GW567" s="180">
        <f t="shared" si="1570"/>
        <v>0</v>
      </c>
      <c r="GX567" s="180">
        <f t="shared" si="1571"/>
        <v>0</v>
      </c>
      <c r="GY567" s="180">
        <f t="shared" si="1572"/>
        <v>0</v>
      </c>
      <c r="GZ567" s="180">
        <f t="shared" si="1573"/>
        <v>0</v>
      </c>
      <c r="HA567" s="180">
        <f t="shared" si="1574"/>
        <v>0</v>
      </c>
      <c r="HB567" s="180">
        <f t="shared" si="1575"/>
        <v>0</v>
      </c>
      <c r="HC567" s="180">
        <f t="shared" si="1576"/>
        <v>0</v>
      </c>
      <c r="HD567" s="180">
        <f t="shared" si="1577"/>
        <v>0</v>
      </c>
      <c r="HE567" s="180">
        <f t="shared" si="1578"/>
        <v>0</v>
      </c>
      <c r="HF567" s="180">
        <f t="shared" si="1579"/>
        <v>0</v>
      </c>
      <c r="HG567" s="180">
        <f t="shared" si="1580"/>
        <v>0</v>
      </c>
      <c r="HH567" s="180">
        <f t="shared" si="1581"/>
        <v>0</v>
      </c>
      <c r="HI567" s="180">
        <f t="shared" si="1582"/>
        <v>0</v>
      </c>
      <c r="HJ567" s="180">
        <f t="shared" si="1583"/>
        <v>0</v>
      </c>
      <c r="HK567" s="180">
        <f t="shared" si="1584"/>
        <v>0</v>
      </c>
      <c r="HL567" s="180">
        <f t="shared" si="1585"/>
        <v>0</v>
      </c>
      <c r="HM567" s="180">
        <f t="shared" si="1586"/>
        <v>0</v>
      </c>
      <c r="HN567" s="180">
        <f t="shared" si="1587"/>
        <v>0</v>
      </c>
      <c r="HO567" s="180">
        <f t="shared" si="1588"/>
        <v>0</v>
      </c>
      <c r="HP567" s="180">
        <f t="shared" si="1589"/>
        <v>0</v>
      </c>
      <c r="HQ567" s="180">
        <f t="shared" si="1590"/>
        <v>0</v>
      </c>
      <c r="HR567" s="180">
        <f t="shared" si="1591"/>
        <v>0</v>
      </c>
      <c r="HS567" s="180">
        <f t="shared" si="1592"/>
        <v>0</v>
      </c>
      <c r="HT567" s="180">
        <f t="shared" si="1593"/>
        <v>0</v>
      </c>
      <c r="HU567" s="180">
        <f t="shared" si="1594"/>
        <v>0</v>
      </c>
      <c r="HV567" s="180">
        <f t="shared" si="1595"/>
        <v>0</v>
      </c>
      <c r="HW567" s="180">
        <f t="shared" si="1596"/>
        <v>0</v>
      </c>
      <c r="HX567" s="180">
        <f t="shared" si="1597"/>
        <v>0</v>
      </c>
      <c r="HY567" s="180">
        <f t="shared" si="1598"/>
        <v>0</v>
      </c>
      <c r="HZ567" s="180">
        <f t="shared" si="1599"/>
        <v>0</v>
      </c>
      <c r="IA567" s="180">
        <f t="shared" si="1600"/>
        <v>0</v>
      </c>
      <c r="IB567" s="180">
        <f t="shared" si="1601"/>
        <v>0</v>
      </c>
      <c r="IC567" s="180">
        <f t="shared" si="1602"/>
        <v>0</v>
      </c>
      <c r="ID567" s="180">
        <f t="shared" si="1603"/>
        <v>0</v>
      </c>
      <c r="IE567" s="180">
        <f t="shared" si="1604"/>
        <v>0</v>
      </c>
      <c r="IF567" s="180">
        <f t="shared" si="1605"/>
        <v>0</v>
      </c>
      <c r="IG567" s="180">
        <f t="shared" si="1606"/>
        <v>0</v>
      </c>
      <c r="IH567" s="180">
        <f t="shared" si="1607"/>
        <v>0</v>
      </c>
      <c r="II567" s="180">
        <f t="shared" si="1608"/>
        <v>0</v>
      </c>
      <c r="IJ567" s="180">
        <f t="shared" si="1609"/>
        <v>0</v>
      </c>
      <c r="IK567" s="180">
        <f t="shared" si="1610"/>
        <v>0</v>
      </c>
      <c r="IL567" s="180">
        <f t="shared" si="1611"/>
        <v>0</v>
      </c>
      <c r="IM567" s="180">
        <f t="shared" si="1612"/>
        <v>0</v>
      </c>
      <c r="IN567" s="180">
        <f t="shared" si="1613"/>
        <v>0</v>
      </c>
      <c r="IO567" s="180">
        <f t="shared" si="1614"/>
        <v>0</v>
      </c>
      <c r="IP567" s="180">
        <f t="shared" si="1615"/>
        <v>0</v>
      </c>
      <c r="IQ567" s="180">
        <f t="shared" si="1616"/>
        <v>0</v>
      </c>
      <c r="IR567" s="180">
        <f t="shared" si="1617"/>
        <v>0</v>
      </c>
      <c r="IS567" s="180">
        <f t="shared" si="1618"/>
        <v>0</v>
      </c>
      <c r="IT567" s="180">
        <f t="shared" si="1619"/>
        <v>0</v>
      </c>
      <c r="IU567" s="180">
        <f t="shared" si="1620"/>
        <v>0</v>
      </c>
      <c r="IV567" s="180">
        <f t="shared" si="1621"/>
        <v>0</v>
      </c>
      <c r="IW567" s="180">
        <f t="shared" si="1622"/>
        <v>0</v>
      </c>
      <c r="IX567" s="180">
        <f t="shared" si="1623"/>
        <v>0</v>
      </c>
      <c r="IY567" s="180">
        <f t="shared" si="1624"/>
        <v>0</v>
      </c>
      <c r="IZ567" s="180">
        <f t="shared" si="1625"/>
        <v>0</v>
      </c>
      <c r="JA567" s="180">
        <f t="shared" si="1626"/>
        <v>0</v>
      </c>
      <c r="JB567" s="180">
        <f t="shared" si="1627"/>
        <v>0</v>
      </c>
    </row>
    <row r="568" spans="2:262">
      <c r="B568" s="188">
        <v>207</v>
      </c>
      <c r="C568" s="187">
        <f t="shared" si="1628"/>
        <v>4.0429687499999997E-3</v>
      </c>
      <c r="D568" s="184" t="e">
        <f t="shared" si="1371"/>
        <v>#REF!</v>
      </c>
      <c r="E568" s="183" t="e">
        <f>HE361</f>
        <v>#REF!</v>
      </c>
      <c r="F568" s="182">
        <v>207</v>
      </c>
      <c r="G568" s="180">
        <f t="shared" si="1372"/>
        <v>0</v>
      </c>
      <c r="H568" s="180">
        <f t="shared" si="1373"/>
        <v>0</v>
      </c>
      <c r="I568" s="180">
        <f t="shared" si="1374"/>
        <v>0</v>
      </c>
      <c r="J568" s="180">
        <f t="shared" si="1375"/>
        <v>0</v>
      </c>
      <c r="K568" s="180">
        <f t="shared" si="1376"/>
        <v>0</v>
      </c>
      <c r="L568" s="180">
        <f t="shared" si="1377"/>
        <v>0</v>
      </c>
      <c r="M568" s="180">
        <f t="shared" si="1378"/>
        <v>0</v>
      </c>
      <c r="N568" s="180">
        <f t="shared" si="1379"/>
        <v>0</v>
      </c>
      <c r="O568" s="180">
        <f t="shared" si="1380"/>
        <v>0</v>
      </c>
      <c r="P568" s="180">
        <f t="shared" si="1381"/>
        <v>0</v>
      </c>
      <c r="Q568" s="180">
        <f t="shared" si="1382"/>
        <v>0</v>
      </c>
      <c r="R568" s="180">
        <f t="shared" si="1383"/>
        <v>0</v>
      </c>
      <c r="S568" s="180">
        <f t="shared" si="1384"/>
        <v>0</v>
      </c>
      <c r="T568" s="180">
        <f t="shared" si="1385"/>
        <v>0</v>
      </c>
      <c r="U568" s="180">
        <f t="shared" si="1386"/>
        <v>0</v>
      </c>
      <c r="V568" s="180">
        <f t="shared" si="1387"/>
        <v>0</v>
      </c>
      <c r="W568" s="180">
        <f t="shared" si="1388"/>
        <v>0</v>
      </c>
      <c r="X568" s="180">
        <f t="shared" si="1389"/>
        <v>0</v>
      </c>
      <c r="Y568" s="180">
        <f t="shared" si="1390"/>
        <v>0</v>
      </c>
      <c r="Z568" s="180">
        <f t="shared" si="1391"/>
        <v>0</v>
      </c>
      <c r="AA568" s="180">
        <f t="shared" si="1392"/>
        <v>0</v>
      </c>
      <c r="AB568" s="180">
        <f t="shared" si="1393"/>
        <v>0</v>
      </c>
      <c r="AC568" s="180">
        <f t="shared" si="1394"/>
        <v>0</v>
      </c>
      <c r="AD568" s="180">
        <f t="shared" si="1395"/>
        <v>0</v>
      </c>
      <c r="AE568" s="180">
        <f t="shared" si="1396"/>
        <v>0</v>
      </c>
      <c r="AF568" s="180">
        <f t="shared" si="1397"/>
        <v>0</v>
      </c>
      <c r="AG568" s="180">
        <f t="shared" si="1398"/>
        <v>0</v>
      </c>
      <c r="AH568" s="180">
        <f t="shared" si="1399"/>
        <v>0</v>
      </c>
      <c r="AI568" s="180">
        <f t="shared" si="1400"/>
        <v>0</v>
      </c>
      <c r="AJ568" s="180">
        <f t="shared" si="1401"/>
        <v>0</v>
      </c>
      <c r="AK568" s="180">
        <f t="shared" si="1402"/>
        <v>0</v>
      </c>
      <c r="AL568" s="180">
        <f t="shared" si="1403"/>
        <v>0</v>
      </c>
      <c r="AM568" s="180">
        <f t="shared" si="1404"/>
        <v>0</v>
      </c>
      <c r="AN568" s="180">
        <f t="shared" si="1405"/>
        <v>0</v>
      </c>
      <c r="AO568" s="180">
        <f t="shared" si="1406"/>
        <v>0</v>
      </c>
      <c r="AP568" s="180">
        <f t="shared" si="1407"/>
        <v>0</v>
      </c>
      <c r="AQ568" s="180">
        <f t="shared" si="1408"/>
        <v>0</v>
      </c>
      <c r="AR568" s="180">
        <f t="shared" si="1409"/>
        <v>0</v>
      </c>
      <c r="AS568" s="180">
        <f t="shared" si="1410"/>
        <v>0</v>
      </c>
      <c r="AT568" s="180">
        <f t="shared" si="1411"/>
        <v>0</v>
      </c>
      <c r="AU568" s="180">
        <f t="shared" si="1412"/>
        <v>0</v>
      </c>
      <c r="AV568" s="180">
        <f t="shared" si="1413"/>
        <v>0</v>
      </c>
      <c r="AW568" s="180">
        <f t="shared" si="1414"/>
        <v>0</v>
      </c>
      <c r="AX568" s="180">
        <f t="shared" si="1415"/>
        <v>0</v>
      </c>
      <c r="AY568" s="180">
        <f t="shared" si="1416"/>
        <v>0</v>
      </c>
      <c r="AZ568" s="180">
        <f t="shared" si="1417"/>
        <v>0</v>
      </c>
      <c r="BA568" s="180">
        <f t="shared" si="1418"/>
        <v>0</v>
      </c>
      <c r="BB568" s="180">
        <f t="shared" si="1419"/>
        <v>0</v>
      </c>
      <c r="BC568" s="180">
        <f t="shared" si="1420"/>
        <v>0</v>
      </c>
      <c r="BD568" s="180">
        <f t="shared" si="1421"/>
        <v>0</v>
      </c>
      <c r="BE568" s="180">
        <f t="shared" si="1422"/>
        <v>0</v>
      </c>
      <c r="BF568" s="180">
        <f t="shared" si="1423"/>
        <v>0</v>
      </c>
      <c r="BG568" s="180">
        <f t="shared" si="1424"/>
        <v>0</v>
      </c>
      <c r="BH568" s="180">
        <f t="shared" si="1425"/>
        <v>0</v>
      </c>
      <c r="BI568" s="180">
        <f t="shared" si="1426"/>
        <v>0</v>
      </c>
      <c r="BJ568" s="180">
        <f t="shared" si="1427"/>
        <v>0</v>
      </c>
      <c r="BK568" s="180">
        <f t="shared" si="1428"/>
        <v>0</v>
      </c>
      <c r="BL568" s="180">
        <f t="shared" si="1429"/>
        <v>0</v>
      </c>
      <c r="BM568" s="180">
        <f t="shared" si="1430"/>
        <v>0</v>
      </c>
      <c r="BN568" s="180">
        <f t="shared" si="1431"/>
        <v>0</v>
      </c>
      <c r="BO568" s="180">
        <f t="shared" si="1432"/>
        <v>0</v>
      </c>
      <c r="BP568" s="180">
        <f t="shared" si="1433"/>
        <v>0</v>
      </c>
      <c r="BQ568" s="180">
        <f t="shared" si="1434"/>
        <v>0</v>
      </c>
      <c r="BR568" s="180">
        <f t="shared" si="1435"/>
        <v>0</v>
      </c>
      <c r="BS568" s="180">
        <f t="shared" si="1436"/>
        <v>0</v>
      </c>
      <c r="BT568" s="180">
        <f t="shared" si="1437"/>
        <v>0</v>
      </c>
      <c r="BU568" s="180">
        <f t="shared" si="1438"/>
        <v>0</v>
      </c>
      <c r="BV568" s="180">
        <f t="shared" si="1439"/>
        <v>0</v>
      </c>
      <c r="BW568" s="180">
        <f t="shared" si="1440"/>
        <v>0</v>
      </c>
      <c r="BX568" s="180">
        <f t="shared" si="1441"/>
        <v>0</v>
      </c>
      <c r="BY568" s="180">
        <f t="shared" si="1442"/>
        <v>0</v>
      </c>
      <c r="BZ568" s="180">
        <f t="shared" si="1443"/>
        <v>0</v>
      </c>
      <c r="CA568" s="180">
        <f t="shared" si="1444"/>
        <v>0</v>
      </c>
      <c r="CB568" s="180">
        <f t="shared" si="1445"/>
        <v>0</v>
      </c>
      <c r="CC568" s="180">
        <f t="shared" si="1446"/>
        <v>0</v>
      </c>
      <c r="CD568" s="180">
        <f t="shared" si="1447"/>
        <v>0</v>
      </c>
      <c r="CE568" s="180">
        <f t="shared" si="1448"/>
        <v>0</v>
      </c>
      <c r="CF568" s="180">
        <f t="shared" si="1449"/>
        <v>0</v>
      </c>
      <c r="CG568" s="180">
        <f t="shared" si="1450"/>
        <v>0</v>
      </c>
      <c r="CH568" s="180">
        <f t="shared" si="1451"/>
        <v>0</v>
      </c>
      <c r="CI568" s="180">
        <f t="shared" si="1452"/>
        <v>0</v>
      </c>
      <c r="CJ568" s="180">
        <f t="shared" si="1453"/>
        <v>0</v>
      </c>
      <c r="CK568" s="180">
        <f t="shared" si="1454"/>
        <v>0</v>
      </c>
      <c r="CL568" s="180">
        <f t="shared" si="1455"/>
        <v>0</v>
      </c>
      <c r="CM568" s="180">
        <f t="shared" si="1456"/>
        <v>0</v>
      </c>
      <c r="CN568" s="180">
        <f t="shared" si="1457"/>
        <v>0</v>
      </c>
      <c r="CO568" s="180">
        <f t="shared" si="1458"/>
        <v>0</v>
      </c>
      <c r="CP568" s="180">
        <f t="shared" si="1459"/>
        <v>0</v>
      </c>
      <c r="CQ568" s="180">
        <f t="shared" si="1460"/>
        <v>0</v>
      </c>
      <c r="CR568" s="180">
        <f t="shared" si="1461"/>
        <v>0</v>
      </c>
      <c r="CS568" s="180">
        <f t="shared" si="1462"/>
        <v>0</v>
      </c>
      <c r="CT568" s="180">
        <f t="shared" si="1463"/>
        <v>0</v>
      </c>
      <c r="CU568" s="180">
        <f t="shared" si="1464"/>
        <v>0</v>
      </c>
      <c r="CV568" s="180">
        <f t="shared" si="1465"/>
        <v>0</v>
      </c>
      <c r="CW568" s="180">
        <f t="shared" si="1466"/>
        <v>0</v>
      </c>
      <c r="CX568" s="180">
        <f t="shared" si="1467"/>
        <v>0</v>
      </c>
      <c r="CY568" s="180">
        <f t="shared" si="1468"/>
        <v>0</v>
      </c>
      <c r="CZ568" s="180">
        <f t="shared" si="1469"/>
        <v>0</v>
      </c>
      <c r="DA568" s="180">
        <f t="shared" si="1470"/>
        <v>0</v>
      </c>
      <c r="DB568" s="180">
        <f t="shared" si="1471"/>
        <v>0</v>
      </c>
      <c r="DC568" s="180">
        <f t="shared" si="1472"/>
        <v>0</v>
      </c>
      <c r="DD568" s="180">
        <f t="shared" si="1473"/>
        <v>0</v>
      </c>
      <c r="DE568" s="180">
        <f t="shared" si="1474"/>
        <v>0</v>
      </c>
      <c r="DF568" s="180">
        <f t="shared" si="1475"/>
        <v>0</v>
      </c>
      <c r="DG568" s="180">
        <f t="shared" si="1476"/>
        <v>0</v>
      </c>
      <c r="DH568" s="180">
        <f t="shared" si="1477"/>
        <v>0</v>
      </c>
      <c r="DI568" s="180">
        <f t="shared" si="1478"/>
        <v>0</v>
      </c>
      <c r="DJ568" s="180">
        <f t="shared" si="1479"/>
        <v>0</v>
      </c>
      <c r="DK568" s="180">
        <f t="shared" si="1480"/>
        <v>0</v>
      </c>
      <c r="DL568" s="180">
        <f t="shared" si="1481"/>
        <v>0</v>
      </c>
      <c r="DM568" s="180">
        <f t="shared" si="1482"/>
        <v>0</v>
      </c>
      <c r="DN568" s="180">
        <f t="shared" si="1483"/>
        <v>0</v>
      </c>
      <c r="DO568" s="180">
        <f t="shared" si="1484"/>
        <v>0</v>
      </c>
      <c r="DP568" s="180">
        <f t="shared" si="1485"/>
        <v>0</v>
      </c>
      <c r="DQ568" s="180">
        <f t="shared" si="1486"/>
        <v>0</v>
      </c>
      <c r="DR568" s="180">
        <f t="shared" si="1487"/>
        <v>0</v>
      </c>
      <c r="DS568" s="180">
        <f t="shared" si="1488"/>
        <v>0</v>
      </c>
      <c r="DT568" s="180">
        <f t="shared" si="1489"/>
        <v>0</v>
      </c>
      <c r="DU568" s="180">
        <f t="shared" si="1490"/>
        <v>0</v>
      </c>
      <c r="DV568" s="180">
        <f t="shared" si="1491"/>
        <v>0</v>
      </c>
      <c r="DW568" s="180">
        <f t="shared" si="1492"/>
        <v>0</v>
      </c>
      <c r="DX568" s="180">
        <f t="shared" si="1493"/>
        <v>0</v>
      </c>
      <c r="DY568" s="180">
        <f t="shared" si="1494"/>
        <v>0</v>
      </c>
      <c r="DZ568" s="180">
        <f t="shared" si="1495"/>
        <v>0</v>
      </c>
      <c r="EA568" s="180">
        <f t="shared" si="1496"/>
        <v>0</v>
      </c>
      <c r="EB568" s="180">
        <f t="shared" si="1497"/>
        <v>0</v>
      </c>
      <c r="EC568" s="180">
        <f t="shared" si="1498"/>
        <v>0</v>
      </c>
      <c r="ED568" s="180">
        <f t="shared" si="1499"/>
        <v>0</v>
      </c>
      <c r="EE568" s="180">
        <f t="shared" si="1500"/>
        <v>0</v>
      </c>
      <c r="EF568" s="180">
        <f t="shared" si="1501"/>
        <v>0</v>
      </c>
      <c r="EG568" s="180">
        <f t="shared" si="1502"/>
        <v>0</v>
      </c>
      <c r="EH568" s="180">
        <f t="shared" si="1503"/>
        <v>0</v>
      </c>
      <c r="EI568" s="180">
        <f t="shared" si="1504"/>
        <v>0</v>
      </c>
      <c r="EJ568" s="180">
        <f t="shared" si="1505"/>
        <v>0</v>
      </c>
      <c r="EK568" s="180">
        <f t="shared" si="1506"/>
        <v>0</v>
      </c>
      <c r="EL568" s="180">
        <f t="shared" si="1507"/>
        <v>0</v>
      </c>
      <c r="EM568" s="180">
        <f t="shared" si="1508"/>
        <v>0</v>
      </c>
      <c r="EN568" s="180">
        <f t="shared" si="1509"/>
        <v>0</v>
      </c>
      <c r="EO568" s="180">
        <f t="shared" si="1510"/>
        <v>0</v>
      </c>
      <c r="EP568" s="180">
        <f t="shared" si="1511"/>
        <v>0</v>
      </c>
      <c r="EQ568" s="180">
        <f t="shared" si="1512"/>
        <v>0</v>
      </c>
      <c r="ER568" s="180">
        <f t="shared" si="1513"/>
        <v>0</v>
      </c>
      <c r="ES568" s="180">
        <f t="shared" si="1514"/>
        <v>0</v>
      </c>
      <c r="ET568" s="180">
        <f t="shared" si="1515"/>
        <v>0</v>
      </c>
      <c r="EU568" s="180">
        <f t="shared" si="1516"/>
        <v>0</v>
      </c>
      <c r="EV568" s="180">
        <f t="shared" si="1517"/>
        <v>0</v>
      </c>
      <c r="EW568" s="180">
        <f t="shared" si="1518"/>
        <v>0</v>
      </c>
      <c r="EX568" s="180">
        <f t="shared" si="1519"/>
        <v>0</v>
      </c>
      <c r="EY568" s="180">
        <f t="shared" si="1520"/>
        <v>0</v>
      </c>
      <c r="EZ568" s="180">
        <f t="shared" si="1521"/>
        <v>0</v>
      </c>
      <c r="FA568" s="180">
        <f t="shared" si="1522"/>
        <v>0</v>
      </c>
      <c r="FB568" s="180">
        <f t="shared" si="1523"/>
        <v>0</v>
      </c>
      <c r="FC568" s="180">
        <f t="shared" si="1524"/>
        <v>0</v>
      </c>
      <c r="FD568" s="180">
        <f t="shared" si="1525"/>
        <v>0</v>
      </c>
      <c r="FE568" s="180">
        <f t="shared" si="1526"/>
        <v>0</v>
      </c>
      <c r="FF568" s="180">
        <f t="shared" si="1527"/>
        <v>0</v>
      </c>
      <c r="FG568" s="180">
        <f t="shared" si="1528"/>
        <v>0</v>
      </c>
      <c r="FH568" s="180">
        <f t="shared" si="1529"/>
        <v>0</v>
      </c>
      <c r="FI568" s="180">
        <f t="shared" si="1530"/>
        <v>0</v>
      </c>
      <c r="FJ568" s="180">
        <f t="shared" si="1531"/>
        <v>0</v>
      </c>
      <c r="FK568" s="180">
        <f t="shared" si="1532"/>
        <v>0</v>
      </c>
      <c r="FL568" s="180">
        <f t="shared" si="1533"/>
        <v>0</v>
      </c>
      <c r="FM568" s="180">
        <f t="shared" si="1534"/>
        <v>0</v>
      </c>
      <c r="FN568" s="180">
        <f t="shared" si="1535"/>
        <v>0</v>
      </c>
      <c r="FO568" s="180">
        <f t="shared" si="1536"/>
        <v>0</v>
      </c>
      <c r="FP568" s="180">
        <f t="shared" si="1537"/>
        <v>0</v>
      </c>
      <c r="FQ568" s="180">
        <f t="shared" si="1538"/>
        <v>0</v>
      </c>
      <c r="FR568" s="180">
        <f t="shared" si="1539"/>
        <v>0</v>
      </c>
      <c r="FS568" s="180">
        <f t="shared" si="1540"/>
        <v>0</v>
      </c>
      <c r="FT568" s="180">
        <f t="shared" si="1541"/>
        <v>0</v>
      </c>
      <c r="FU568" s="180">
        <f t="shared" si="1542"/>
        <v>0</v>
      </c>
      <c r="FV568" s="180">
        <f t="shared" si="1543"/>
        <v>0</v>
      </c>
      <c r="FW568" s="180">
        <f t="shared" si="1544"/>
        <v>0</v>
      </c>
      <c r="FX568" s="180">
        <f t="shared" si="1545"/>
        <v>0</v>
      </c>
      <c r="FY568" s="180">
        <f t="shared" si="1546"/>
        <v>0</v>
      </c>
      <c r="FZ568" s="180">
        <f t="shared" si="1547"/>
        <v>0</v>
      </c>
      <c r="GA568" s="180">
        <f t="shared" si="1548"/>
        <v>0</v>
      </c>
      <c r="GB568" s="180">
        <f t="shared" si="1549"/>
        <v>0</v>
      </c>
      <c r="GC568" s="180">
        <f t="shared" si="1550"/>
        <v>0</v>
      </c>
      <c r="GD568" s="180">
        <f t="shared" si="1551"/>
        <v>0</v>
      </c>
      <c r="GE568" s="180">
        <f t="shared" si="1552"/>
        <v>0</v>
      </c>
      <c r="GF568" s="180">
        <f t="shared" si="1553"/>
        <v>0</v>
      </c>
      <c r="GG568" s="180">
        <f t="shared" si="1554"/>
        <v>0</v>
      </c>
      <c r="GH568" s="180">
        <f t="shared" si="1555"/>
        <v>0</v>
      </c>
      <c r="GI568" s="180">
        <f t="shared" si="1556"/>
        <v>0</v>
      </c>
      <c r="GJ568" s="180">
        <f t="shared" si="1557"/>
        <v>0</v>
      </c>
      <c r="GK568" s="180">
        <f t="shared" si="1558"/>
        <v>0</v>
      </c>
      <c r="GL568" s="180">
        <f t="shared" si="1559"/>
        <v>0</v>
      </c>
      <c r="GM568" s="180">
        <f t="shared" si="1560"/>
        <v>0</v>
      </c>
      <c r="GN568" s="180">
        <f t="shared" si="1561"/>
        <v>0</v>
      </c>
      <c r="GO568" s="180">
        <f t="shared" si="1562"/>
        <v>0</v>
      </c>
      <c r="GP568" s="180">
        <f t="shared" si="1563"/>
        <v>0</v>
      </c>
      <c r="GQ568" s="180">
        <f t="shared" si="1564"/>
        <v>0</v>
      </c>
      <c r="GR568" s="180">
        <f t="shared" si="1565"/>
        <v>0</v>
      </c>
      <c r="GS568" s="180">
        <f t="shared" si="1566"/>
        <v>0</v>
      </c>
      <c r="GT568" s="180">
        <f t="shared" si="1567"/>
        <v>0</v>
      </c>
      <c r="GU568" s="180">
        <f t="shared" si="1568"/>
        <v>0</v>
      </c>
      <c r="GV568" s="180">
        <f t="shared" si="1569"/>
        <v>0</v>
      </c>
      <c r="GW568" s="180">
        <f t="shared" si="1570"/>
        <v>0</v>
      </c>
      <c r="GX568" s="180">
        <f t="shared" si="1571"/>
        <v>0</v>
      </c>
      <c r="GY568" s="180">
        <f t="shared" si="1572"/>
        <v>0</v>
      </c>
      <c r="GZ568" s="180">
        <f t="shared" si="1573"/>
        <v>0</v>
      </c>
      <c r="HA568" s="180">
        <f t="shared" si="1574"/>
        <v>0</v>
      </c>
      <c r="HB568" s="180">
        <f t="shared" si="1575"/>
        <v>0</v>
      </c>
      <c r="HC568" s="180">
        <f t="shared" si="1576"/>
        <v>0</v>
      </c>
      <c r="HD568" s="180">
        <f t="shared" si="1577"/>
        <v>0</v>
      </c>
      <c r="HE568" s="180">
        <f t="shared" si="1578"/>
        <v>0</v>
      </c>
      <c r="HF568" s="180">
        <f t="shared" si="1579"/>
        <v>0</v>
      </c>
      <c r="HG568" s="180">
        <f t="shared" si="1580"/>
        <v>0</v>
      </c>
      <c r="HH568" s="180">
        <f t="shared" si="1581"/>
        <v>0</v>
      </c>
      <c r="HI568" s="180">
        <f t="shared" si="1582"/>
        <v>0</v>
      </c>
      <c r="HJ568" s="180">
        <f t="shared" si="1583"/>
        <v>0</v>
      </c>
      <c r="HK568" s="180">
        <f t="shared" si="1584"/>
        <v>0</v>
      </c>
      <c r="HL568" s="180">
        <f t="shared" si="1585"/>
        <v>0</v>
      </c>
      <c r="HM568" s="180">
        <f t="shared" si="1586"/>
        <v>0</v>
      </c>
      <c r="HN568" s="180">
        <f t="shared" si="1587"/>
        <v>0</v>
      </c>
      <c r="HO568" s="180">
        <f t="shared" si="1588"/>
        <v>0</v>
      </c>
      <c r="HP568" s="180">
        <f t="shared" si="1589"/>
        <v>0</v>
      </c>
      <c r="HQ568" s="180">
        <f t="shared" si="1590"/>
        <v>0</v>
      </c>
      <c r="HR568" s="180">
        <f t="shared" si="1591"/>
        <v>0</v>
      </c>
      <c r="HS568" s="180">
        <f t="shared" si="1592"/>
        <v>0</v>
      </c>
      <c r="HT568" s="180">
        <f t="shared" si="1593"/>
        <v>0</v>
      </c>
      <c r="HU568" s="180">
        <f t="shared" si="1594"/>
        <v>0</v>
      </c>
      <c r="HV568" s="180">
        <f t="shared" si="1595"/>
        <v>0</v>
      </c>
      <c r="HW568" s="180">
        <f t="shared" si="1596"/>
        <v>0</v>
      </c>
      <c r="HX568" s="180">
        <f t="shared" si="1597"/>
        <v>0</v>
      </c>
      <c r="HY568" s="180">
        <f t="shared" si="1598"/>
        <v>0</v>
      </c>
      <c r="HZ568" s="180">
        <f t="shared" si="1599"/>
        <v>0</v>
      </c>
      <c r="IA568" s="180">
        <f t="shared" si="1600"/>
        <v>0</v>
      </c>
      <c r="IB568" s="180">
        <f t="shared" si="1601"/>
        <v>0</v>
      </c>
      <c r="IC568" s="180">
        <f t="shared" si="1602"/>
        <v>0</v>
      </c>
      <c r="ID568" s="180">
        <f t="shared" si="1603"/>
        <v>0</v>
      </c>
      <c r="IE568" s="180">
        <f t="shared" si="1604"/>
        <v>0</v>
      </c>
      <c r="IF568" s="180">
        <f t="shared" si="1605"/>
        <v>0</v>
      </c>
      <c r="IG568" s="180">
        <f t="shared" si="1606"/>
        <v>0</v>
      </c>
      <c r="IH568" s="180">
        <f t="shared" si="1607"/>
        <v>0</v>
      </c>
      <c r="II568" s="180">
        <f t="shared" si="1608"/>
        <v>0</v>
      </c>
      <c r="IJ568" s="180">
        <f t="shared" si="1609"/>
        <v>0</v>
      </c>
      <c r="IK568" s="180">
        <f t="shared" si="1610"/>
        <v>0</v>
      </c>
      <c r="IL568" s="180">
        <f t="shared" si="1611"/>
        <v>0</v>
      </c>
      <c r="IM568" s="180">
        <f t="shared" si="1612"/>
        <v>0</v>
      </c>
      <c r="IN568" s="180">
        <f t="shared" si="1613"/>
        <v>0</v>
      </c>
      <c r="IO568" s="180">
        <f t="shared" si="1614"/>
        <v>0</v>
      </c>
      <c r="IP568" s="180">
        <f t="shared" si="1615"/>
        <v>0</v>
      </c>
      <c r="IQ568" s="180">
        <f t="shared" si="1616"/>
        <v>0</v>
      </c>
      <c r="IR568" s="180">
        <f t="shared" si="1617"/>
        <v>0</v>
      </c>
      <c r="IS568" s="180">
        <f t="shared" si="1618"/>
        <v>0</v>
      </c>
      <c r="IT568" s="180">
        <f t="shared" si="1619"/>
        <v>0</v>
      </c>
      <c r="IU568" s="180">
        <f t="shared" si="1620"/>
        <v>0</v>
      </c>
      <c r="IV568" s="180">
        <f t="shared" si="1621"/>
        <v>0</v>
      </c>
      <c r="IW568" s="180">
        <f t="shared" si="1622"/>
        <v>0</v>
      </c>
      <c r="IX568" s="180">
        <f t="shared" si="1623"/>
        <v>0</v>
      </c>
      <c r="IY568" s="180">
        <f t="shared" si="1624"/>
        <v>0</v>
      </c>
      <c r="IZ568" s="180">
        <f t="shared" si="1625"/>
        <v>0</v>
      </c>
      <c r="JA568" s="180">
        <f t="shared" si="1626"/>
        <v>0</v>
      </c>
      <c r="JB568" s="180">
        <f t="shared" si="1627"/>
        <v>0</v>
      </c>
    </row>
    <row r="569" spans="2:262">
      <c r="B569" s="188">
        <v>208</v>
      </c>
      <c r="C569" s="187">
        <f t="shared" si="1628"/>
        <v>4.0624999999999993E-3</v>
      </c>
      <c r="D569" s="184" t="e">
        <f t="shared" si="1371"/>
        <v>#REF!</v>
      </c>
      <c r="E569" s="183" t="e">
        <f>HF361</f>
        <v>#REF!</v>
      </c>
      <c r="F569" s="182">
        <v>208</v>
      </c>
      <c r="G569" s="180">
        <f t="shared" si="1372"/>
        <v>0</v>
      </c>
      <c r="H569" s="180">
        <f t="shared" si="1373"/>
        <v>0</v>
      </c>
      <c r="I569" s="180">
        <f t="shared" si="1374"/>
        <v>0</v>
      </c>
      <c r="J569" s="180">
        <f t="shared" si="1375"/>
        <v>0</v>
      </c>
      <c r="K569" s="180">
        <f t="shared" si="1376"/>
        <v>0</v>
      </c>
      <c r="L569" s="180">
        <f t="shared" si="1377"/>
        <v>0</v>
      </c>
      <c r="M569" s="180">
        <f t="shared" si="1378"/>
        <v>0</v>
      </c>
      <c r="N569" s="180">
        <f t="shared" si="1379"/>
        <v>0</v>
      </c>
      <c r="O569" s="180">
        <f t="shared" si="1380"/>
        <v>0</v>
      </c>
      <c r="P569" s="180">
        <f t="shared" si="1381"/>
        <v>0</v>
      </c>
      <c r="Q569" s="180">
        <f t="shared" si="1382"/>
        <v>0</v>
      </c>
      <c r="R569" s="180">
        <f t="shared" si="1383"/>
        <v>0</v>
      </c>
      <c r="S569" s="180">
        <f t="shared" si="1384"/>
        <v>0</v>
      </c>
      <c r="T569" s="180">
        <f t="shared" si="1385"/>
        <v>0</v>
      </c>
      <c r="U569" s="180">
        <f t="shared" si="1386"/>
        <v>0</v>
      </c>
      <c r="V569" s="180">
        <f t="shared" si="1387"/>
        <v>0</v>
      </c>
      <c r="W569" s="180">
        <f t="shared" si="1388"/>
        <v>0</v>
      </c>
      <c r="X569" s="180">
        <f t="shared" si="1389"/>
        <v>0</v>
      </c>
      <c r="Y569" s="180">
        <f t="shared" si="1390"/>
        <v>0</v>
      </c>
      <c r="Z569" s="180">
        <f t="shared" si="1391"/>
        <v>0</v>
      </c>
      <c r="AA569" s="180">
        <f t="shared" si="1392"/>
        <v>0</v>
      </c>
      <c r="AB569" s="180">
        <f t="shared" si="1393"/>
        <v>0</v>
      </c>
      <c r="AC569" s="180">
        <f t="shared" si="1394"/>
        <v>0</v>
      </c>
      <c r="AD569" s="180">
        <f t="shared" si="1395"/>
        <v>0</v>
      </c>
      <c r="AE569" s="180">
        <f t="shared" si="1396"/>
        <v>0</v>
      </c>
      <c r="AF569" s="180">
        <f t="shared" si="1397"/>
        <v>0</v>
      </c>
      <c r="AG569" s="180">
        <f t="shared" si="1398"/>
        <v>0</v>
      </c>
      <c r="AH569" s="180">
        <f t="shared" si="1399"/>
        <v>0</v>
      </c>
      <c r="AI569" s="180">
        <f t="shared" si="1400"/>
        <v>0</v>
      </c>
      <c r="AJ569" s="180">
        <f t="shared" si="1401"/>
        <v>0</v>
      </c>
      <c r="AK569" s="180">
        <f t="shared" si="1402"/>
        <v>0</v>
      </c>
      <c r="AL569" s="180">
        <f t="shared" si="1403"/>
        <v>0</v>
      </c>
      <c r="AM569" s="180">
        <f t="shared" si="1404"/>
        <v>0</v>
      </c>
      <c r="AN569" s="180">
        <f t="shared" si="1405"/>
        <v>0</v>
      </c>
      <c r="AO569" s="180">
        <f t="shared" si="1406"/>
        <v>0</v>
      </c>
      <c r="AP569" s="180">
        <f t="shared" si="1407"/>
        <v>0</v>
      </c>
      <c r="AQ569" s="180">
        <f t="shared" si="1408"/>
        <v>0</v>
      </c>
      <c r="AR569" s="180">
        <f t="shared" si="1409"/>
        <v>0</v>
      </c>
      <c r="AS569" s="180">
        <f t="shared" si="1410"/>
        <v>0</v>
      </c>
      <c r="AT569" s="180">
        <f t="shared" si="1411"/>
        <v>0</v>
      </c>
      <c r="AU569" s="180">
        <f t="shared" si="1412"/>
        <v>0</v>
      </c>
      <c r="AV569" s="180">
        <f t="shared" si="1413"/>
        <v>0</v>
      </c>
      <c r="AW569" s="180">
        <f t="shared" si="1414"/>
        <v>0</v>
      </c>
      <c r="AX569" s="180">
        <f t="shared" si="1415"/>
        <v>0</v>
      </c>
      <c r="AY569" s="180">
        <f t="shared" si="1416"/>
        <v>0</v>
      </c>
      <c r="AZ569" s="180">
        <f t="shared" si="1417"/>
        <v>0</v>
      </c>
      <c r="BA569" s="180">
        <f t="shared" si="1418"/>
        <v>0</v>
      </c>
      <c r="BB569" s="180">
        <f t="shared" si="1419"/>
        <v>0</v>
      </c>
      <c r="BC569" s="180">
        <f t="shared" si="1420"/>
        <v>0</v>
      </c>
      <c r="BD569" s="180">
        <f t="shared" si="1421"/>
        <v>0</v>
      </c>
      <c r="BE569" s="180">
        <f t="shared" si="1422"/>
        <v>0</v>
      </c>
      <c r="BF569" s="180">
        <f t="shared" si="1423"/>
        <v>0</v>
      </c>
      <c r="BG569" s="180">
        <f t="shared" si="1424"/>
        <v>0</v>
      </c>
      <c r="BH569" s="180">
        <f t="shared" si="1425"/>
        <v>0</v>
      </c>
      <c r="BI569" s="180">
        <f t="shared" si="1426"/>
        <v>0</v>
      </c>
      <c r="BJ569" s="180">
        <f t="shared" si="1427"/>
        <v>0</v>
      </c>
      <c r="BK569" s="180">
        <f t="shared" si="1428"/>
        <v>0</v>
      </c>
      <c r="BL569" s="180">
        <f t="shared" si="1429"/>
        <v>0</v>
      </c>
      <c r="BM569" s="180">
        <f t="shared" si="1430"/>
        <v>0</v>
      </c>
      <c r="BN569" s="180">
        <f t="shared" si="1431"/>
        <v>0</v>
      </c>
      <c r="BO569" s="180">
        <f t="shared" si="1432"/>
        <v>0</v>
      </c>
      <c r="BP569" s="180">
        <f t="shared" si="1433"/>
        <v>0</v>
      </c>
      <c r="BQ569" s="180">
        <f t="shared" si="1434"/>
        <v>0</v>
      </c>
      <c r="BR569" s="180">
        <f t="shared" si="1435"/>
        <v>0</v>
      </c>
      <c r="BS569" s="180">
        <f t="shared" si="1436"/>
        <v>0</v>
      </c>
      <c r="BT569" s="180">
        <f t="shared" si="1437"/>
        <v>0</v>
      </c>
      <c r="BU569" s="180">
        <f t="shared" si="1438"/>
        <v>0</v>
      </c>
      <c r="BV569" s="180">
        <f t="shared" si="1439"/>
        <v>0</v>
      </c>
      <c r="BW569" s="180">
        <f t="shared" si="1440"/>
        <v>0</v>
      </c>
      <c r="BX569" s="180">
        <f t="shared" si="1441"/>
        <v>0</v>
      </c>
      <c r="BY569" s="180">
        <f t="shared" si="1442"/>
        <v>0</v>
      </c>
      <c r="BZ569" s="180">
        <f t="shared" si="1443"/>
        <v>0</v>
      </c>
      <c r="CA569" s="180">
        <f t="shared" si="1444"/>
        <v>0</v>
      </c>
      <c r="CB569" s="180">
        <f t="shared" si="1445"/>
        <v>0</v>
      </c>
      <c r="CC569" s="180">
        <f t="shared" si="1446"/>
        <v>0</v>
      </c>
      <c r="CD569" s="180">
        <f t="shared" si="1447"/>
        <v>0</v>
      </c>
      <c r="CE569" s="180">
        <f t="shared" si="1448"/>
        <v>0</v>
      </c>
      <c r="CF569" s="180">
        <f t="shared" si="1449"/>
        <v>0</v>
      </c>
      <c r="CG569" s="180">
        <f t="shared" si="1450"/>
        <v>0</v>
      </c>
      <c r="CH569" s="180">
        <f t="shared" si="1451"/>
        <v>0</v>
      </c>
      <c r="CI569" s="180">
        <f t="shared" si="1452"/>
        <v>0</v>
      </c>
      <c r="CJ569" s="180">
        <f t="shared" si="1453"/>
        <v>0</v>
      </c>
      <c r="CK569" s="180">
        <f t="shared" si="1454"/>
        <v>0</v>
      </c>
      <c r="CL569" s="180">
        <f t="shared" si="1455"/>
        <v>0</v>
      </c>
      <c r="CM569" s="180">
        <f t="shared" si="1456"/>
        <v>0</v>
      </c>
      <c r="CN569" s="180">
        <f t="shared" si="1457"/>
        <v>0</v>
      </c>
      <c r="CO569" s="180">
        <f t="shared" si="1458"/>
        <v>0</v>
      </c>
      <c r="CP569" s="180">
        <f t="shared" si="1459"/>
        <v>0</v>
      </c>
      <c r="CQ569" s="180">
        <f t="shared" si="1460"/>
        <v>0</v>
      </c>
      <c r="CR569" s="180">
        <f t="shared" si="1461"/>
        <v>0</v>
      </c>
      <c r="CS569" s="180">
        <f t="shared" si="1462"/>
        <v>0</v>
      </c>
      <c r="CT569" s="180">
        <f t="shared" si="1463"/>
        <v>0</v>
      </c>
      <c r="CU569" s="180">
        <f t="shared" si="1464"/>
        <v>0</v>
      </c>
      <c r="CV569" s="180">
        <f t="shared" si="1465"/>
        <v>0</v>
      </c>
      <c r="CW569" s="180">
        <f t="shared" si="1466"/>
        <v>0</v>
      </c>
      <c r="CX569" s="180">
        <f t="shared" si="1467"/>
        <v>0</v>
      </c>
      <c r="CY569" s="180">
        <f t="shared" si="1468"/>
        <v>0</v>
      </c>
      <c r="CZ569" s="180">
        <f t="shared" si="1469"/>
        <v>0</v>
      </c>
      <c r="DA569" s="180">
        <f t="shared" si="1470"/>
        <v>0</v>
      </c>
      <c r="DB569" s="180">
        <f t="shared" si="1471"/>
        <v>0</v>
      </c>
      <c r="DC569" s="180">
        <f t="shared" si="1472"/>
        <v>0</v>
      </c>
      <c r="DD569" s="180">
        <f t="shared" si="1473"/>
        <v>0</v>
      </c>
      <c r="DE569" s="180">
        <f t="shared" si="1474"/>
        <v>0</v>
      </c>
      <c r="DF569" s="180">
        <f t="shared" si="1475"/>
        <v>0</v>
      </c>
      <c r="DG569" s="180">
        <f t="shared" si="1476"/>
        <v>0</v>
      </c>
      <c r="DH569" s="180">
        <f t="shared" si="1477"/>
        <v>0</v>
      </c>
      <c r="DI569" s="180">
        <f t="shared" si="1478"/>
        <v>0</v>
      </c>
      <c r="DJ569" s="180">
        <f t="shared" si="1479"/>
        <v>0</v>
      </c>
      <c r="DK569" s="180">
        <f t="shared" si="1480"/>
        <v>0</v>
      </c>
      <c r="DL569" s="180">
        <f t="shared" si="1481"/>
        <v>0</v>
      </c>
      <c r="DM569" s="180">
        <f t="shared" si="1482"/>
        <v>0</v>
      </c>
      <c r="DN569" s="180">
        <f t="shared" si="1483"/>
        <v>0</v>
      </c>
      <c r="DO569" s="180">
        <f t="shared" si="1484"/>
        <v>0</v>
      </c>
      <c r="DP569" s="180">
        <f t="shared" si="1485"/>
        <v>0</v>
      </c>
      <c r="DQ569" s="180">
        <f t="shared" si="1486"/>
        <v>0</v>
      </c>
      <c r="DR569" s="180">
        <f t="shared" si="1487"/>
        <v>0</v>
      </c>
      <c r="DS569" s="180">
        <f t="shared" si="1488"/>
        <v>0</v>
      </c>
      <c r="DT569" s="180">
        <f t="shared" si="1489"/>
        <v>0</v>
      </c>
      <c r="DU569" s="180">
        <f t="shared" si="1490"/>
        <v>0</v>
      </c>
      <c r="DV569" s="180">
        <f t="shared" si="1491"/>
        <v>0</v>
      </c>
      <c r="DW569" s="180">
        <f t="shared" si="1492"/>
        <v>0</v>
      </c>
      <c r="DX569" s="180">
        <f t="shared" si="1493"/>
        <v>0</v>
      </c>
      <c r="DY569" s="180">
        <f t="shared" si="1494"/>
        <v>0</v>
      </c>
      <c r="DZ569" s="180">
        <f t="shared" si="1495"/>
        <v>0</v>
      </c>
      <c r="EA569" s="180">
        <f t="shared" si="1496"/>
        <v>0</v>
      </c>
      <c r="EB569" s="180">
        <f t="shared" si="1497"/>
        <v>0</v>
      </c>
      <c r="EC569" s="180">
        <f t="shared" si="1498"/>
        <v>0</v>
      </c>
      <c r="ED569" s="180">
        <f t="shared" si="1499"/>
        <v>0</v>
      </c>
      <c r="EE569" s="180">
        <f t="shared" si="1500"/>
        <v>0</v>
      </c>
      <c r="EF569" s="180">
        <f t="shared" si="1501"/>
        <v>0</v>
      </c>
      <c r="EG569" s="180">
        <f t="shared" si="1502"/>
        <v>0</v>
      </c>
      <c r="EH569" s="180">
        <f t="shared" si="1503"/>
        <v>0</v>
      </c>
      <c r="EI569" s="180">
        <f t="shared" si="1504"/>
        <v>0</v>
      </c>
      <c r="EJ569" s="180">
        <f t="shared" si="1505"/>
        <v>0</v>
      </c>
      <c r="EK569" s="180">
        <f t="shared" si="1506"/>
        <v>0</v>
      </c>
      <c r="EL569" s="180">
        <f t="shared" si="1507"/>
        <v>0</v>
      </c>
      <c r="EM569" s="180">
        <f t="shared" si="1508"/>
        <v>0</v>
      </c>
      <c r="EN569" s="180">
        <f t="shared" si="1509"/>
        <v>0</v>
      </c>
      <c r="EO569" s="180">
        <f t="shared" si="1510"/>
        <v>0</v>
      </c>
      <c r="EP569" s="180">
        <f t="shared" si="1511"/>
        <v>0</v>
      </c>
      <c r="EQ569" s="180">
        <f t="shared" si="1512"/>
        <v>0</v>
      </c>
      <c r="ER569" s="180">
        <f t="shared" si="1513"/>
        <v>0</v>
      </c>
      <c r="ES569" s="180">
        <f t="shared" si="1514"/>
        <v>0</v>
      </c>
      <c r="ET569" s="180">
        <f t="shared" si="1515"/>
        <v>0</v>
      </c>
      <c r="EU569" s="180">
        <f t="shared" si="1516"/>
        <v>0</v>
      </c>
      <c r="EV569" s="180">
        <f t="shared" si="1517"/>
        <v>0</v>
      </c>
      <c r="EW569" s="180">
        <f t="shared" si="1518"/>
        <v>0</v>
      </c>
      <c r="EX569" s="180">
        <f t="shared" si="1519"/>
        <v>0</v>
      </c>
      <c r="EY569" s="180">
        <f t="shared" si="1520"/>
        <v>0</v>
      </c>
      <c r="EZ569" s="180">
        <f t="shared" si="1521"/>
        <v>0</v>
      </c>
      <c r="FA569" s="180">
        <f t="shared" si="1522"/>
        <v>0</v>
      </c>
      <c r="FB569" s="180">
        <f t="shared" si="1523"/>
        <v>0</v>
      </c>
      <c r="FC569" s="180">
        <f t="shared" si="1524"/>
        <v>0</v>
      </c>
      <c r="FD569" s="180">
        <f t="shared" si="1525"/>
        <v>0</v>
      </c>
      <c r="FE569" s="180">
        <f t="shared" si="1526"/>
        <v>0</v>
      </c>
      <c r="FF569" s="180">
        <f t="shared" si="1527"/>
        <v>0</v>
      </c>
      <c r="FG569" s="180">
        <f t="shared" si="1528"/>
        <v>0</v>
      </c>
      <c r="FH569" s="180">
        <f t="shared" si="1529"/>
        <v>0</v>
      </c>
      <c r="FI569" s="180">
        <f t="shared" si="1530"/>
        <v>0</v>
      </c>
      <c r="FJ569" s="180">
        <f t="shared" si="1531"/>
        <v>0</v>
      </c>
      <c r="FK569" s="180">
        <f t="shared" si="1532"/>
        <v>0</v>
      </c>
      <c r="FL569" s="180">
        <f t="shared" si="1533"/>
        <v>0</v>
      </c>
      <c r="FM569" s="180">
        <f t="shared" si="1534"/>
        <v>0</v>
      </c>
      <c r="FN569" s="180">
        <f t="shared" si="1535"/>
        <v>0</v>
      </c>
      <c r="FO569" s="180">
        <f t="shared" si="1536"/>
        <v>0</v>
      </c>
      <c r="FP569" s="180">
        <f t="shared" si="1537"/>
        <v>0</v>
      </c>
      <c r="FQ569" s="180">
        <f t="shared" si="1538"/>
        <v>0</v>
      </c>
      <c r="FR569" s="180">
        <f t="shared" si="1539"/>
        <v>0</v>
      </c>
      <c r="FS569" s="180">
        <f t="shared" si="1540"/>
        <v>0</v>
      </c>
      <c r="FT569" s="180">
        <f t="shared" si="1541"/>
        <v>0</v>
      </c>
      <c r="FU569" s="180">
        <f t="shared" si="1542"/>
        <v>0</v>
      </c>
      <c r="FV569" s="180">
        <f t="shared" si="1543"/>
        <v>0</v>
      </c>
      <c r="FW569" s="180">
        <f t="shared" si="1544"/>
        <v>0</v>
      </c>
      <c r="FX569" s="180">
        <f t="shared" si="1545"/>
        <v>0</v>
      </c>
      <c r="FY569" s="180">
        <f t="shared" si="1546"/>
        <v>0</v>
      </c>
      <c r="FZ569" s="180">
        <f t="shared" si="1547"/>
        <v>0</v>
      </c>
      <c r="GA569" s="180">
        <f t="shared" si="1548"/>
        <v>0</v>
      </c>
      <c r="GB569" s="180">
        <f t="shared" si="1549"/>
        <v>0</v>
      </c>
      <c r="GC569" s="180">
        <f t="shared" si="1550"/>
        <v>0</v>
      </c>
      <c r="GD569" s="180">
        <f t="shared" si="1551"/>
        <v>0</v>
      </c>
      <c r="GE569" s="180">
        <f t="shared" si="1552"/>
        <v>0</v>
      </c>
      <c r="GF569" s="180">
        <f t="shared" si="1553"/>
        <v>0</v>
      </c>
      <c r="GG569" s="180">
        <f t="shared" si="1554"/>
        <v>0</v>
      </c>
      <c r="GH569" s="180">
        <f t="shared" si="1555"/>
        <v>0</v>
      </c>
      <c r="GI569" s="180">
        <f t="shared" si="1556"/>
        <v>0</v>
      </c>
      <c r="GJ569" s="180">
        <f t="shared" si="1557"/>
        <v>0</v>
      </c>
      <c r="GK569" s="180">
        <f t="shared" si="1558"/>
        <v>0</v>
      </c>
      <c r="GL569" s="180">
        <f t="shared" si="1559"/>
        <v>0</v>
      </c>
      <c r="GM569" s="180">
        <f t="shared" si="1560"/>
        <v>0</v>
      </c>
      <c r="GN569" s="180">
        <f t="shared" si="1561"/>
        <v>0</v>
      </c>
      <c r="GO569" s="180">
        <f t="shared" si="1562"/>
        <v>0</v>
      </c>
      <c r="GP569" s="180">
        <f t="shared" si="1563"/>
        <v>0</v>
      </c>
      <c r="GQ569" s="180">
        <f t="shared" si="1564"/>
        <v>0</v>
      </c>
      <c r="GR569" s="180">
        <f t="shared" si="1565"/>
        <v>0</v>
      </c>
      <c r="GS569" s="180">
        <f t="shared" si="1566"/>
        <v>0</v>
      </c>
      <c r="GT569" s="180">
        <f t="shared" si="1567"/>
        <v>0</v>
      </c>
      <c r="GU569" s="180">
        <f t="shared" si="1568"/>
        <v>0</v>
      </c>
      <c r="GV569" s="180">
        <f t="shared" si="1569"/>
        <v>0</v>
      </c>
      <c r="GW569" s="180">
        <f t="shared" si="1570"/>
        <v>0</v>
      </c>
      <c r="GX569" s="180">
        <f t="shared" si="1571"/>
        <v>0</v>
      </c>
      <c r="GY569" s="180">
        <f t="shared" si="1572"/>
        <v>0</v>
      </c>
      <c r="GZ569" s="180">
        <f t="shared" si="1573"/>
        <v>0</v>
      </c>
      <c r="HA569" s="180">
        <f t="shared" si="1574"/>
        <v>0</v>
      </c>
      <c r="HB569" s="180">
        <f t="shared" si="1575"/>
        <v>0</v>
      </c>
      <c r="HC569" s="180">
        <f t="shared" si="1576"/>
        <v>0</v>
      </c>
      <c r="HD569" s="180">
        <f t="shared" si="1577"/>
        <v>0</v>
      </c>
      <c r="HE569" s="180">
        <f t="shared" si="1578"/>
        <v>0</v>
      </c>
      <c r="HF569" s="180">
        <f t="shared" si="1579"/>
        <v>0</v>
      </c>
      <c r="HG569" s="180">
        <f t="shared" si="1580"/>
        <v>0</v>
      </c>
      <c r="HH569" s="180">
        <f t="shared" si="1581"/>
        <v>0</v>
      </c>
      <c r="HI569" s="180">
        <f t="shared" si="1582"/>
        <v>0</v>
      </c>
      <c r="HJ569" s="180">
        <f t="shared" si="1583"/>
        <v>0</v>
      </c>
      <c r="HK569" s="180">
        <f t="shared" si="1584"/>
        <v>0</v>
      </c>
      <c r="HL569" s="180">
        <f t="shared" si="1585"/>
        <v>0</v>
      </c>
      <c r="HM569" s="180">
        <f t="shared" si="1586"/>
        <v>0</v>
      </c>
      <c r="HN569" s="180">
        <f t="shared" si="1587"/>
        <v>0</v>
      </c>
      <c r="HO569" s="180">
        <f t="shared" si="1588"/>
        <v>0</v>
      </c>
      <c r="HP569" s="180">
        <f t="shared" si="1589"/>
        <v>0</v>
      </c>
      <c r="HQ569" s="180">
        <f t="shared" si="1590"/>
        <v>0</v>
      </c>
      <c r="HR569" s="180">
        <f t="shared" si="1591"/>
        <v>0</v>
      </c>
      <c r="HS569" s="180">
        <f t="shared" si="1592"/>
        <v>0</v>
      </c>
      <c r="HT569" s="180">
        <f t="shared" si="1593"/>
        <v>0</v>
      </c>
      <c r="HU569" s="180">
        <f t="shared" si="1594"/>
        <v>0</v>
      </c>
      <c r="HV569" s="180">
        <f t="shared" si="1595"/>
        <v>0</v>
      </c>
      <c r="HW569" s="180">
        <f t="shared" si="1596"/>
        <v>0</v>
      </c>
      <c r="HX569" s="180">
        <f t="shared" si="1597"/>
        <v>0</v>
      </c>
      <c r="HY569" s="180">
        <f t="shared" si="1598"/>
        <v>0</v>
      </c>
      <c r="HZ569" s="180">
        <f t="shared" si="1599"/>
        <v>0</v>
      </c>
      <c r="IA569" s="180">
        <f t="shared" si="1600"/>
        <v>0</v>
      </c>
      <c r="IB569" s="180">
        <f t="shared" si="1601"/>
        <v>0</v>
      </c>
      <c r="IC569" s="180">
        <f t="shared" si="1602"/>
        <v>0</v>
      </c>
      <c r="ID569" s="180">
        <f t="shared" si="1603"/>
        <v>0</v>
      </c>
      <c r="IE569" s="180">
        <f t="shared" si="1604"/>
        <v>0</v>
      </c>
      <c r="IF569" s="180">
        <f t="shared" si="1605"/>
        <v>0</v>
      </c>
      <c r="IG569" s="180">
        <f t="shared" si="1606"/>
        <v>0</v>
      </c>
      <c r="IH569" s="180">
        <f t="shared" si="1607"/>
        <v>0</v>
      </c>
      <c r="II569" s="180">
        <f t="shared" si="1608"/>
        <v>0</v>
      </c>
      <c r="IJ569" s="180">
        <f t="shared" si="1609"/>
        <v>0</v>
      </c>
      <c r="IK569" s="180">
        <f t="shared" si="1610"/>
        <v>0</v>
      </c>
      <c r="IL569" s="180">
        <f t="shared" si="1611"/>
        <v>0</v>
      </c>
      <c r="IM569" s="180">
        <f t="shared" si="1612"/>
        <v>0</v>
      </c>
      <c r="IN569" s="180">
        <f t="shared" si="1613"/>
        <v>0</v>
      </c>
      <c r="IO569" s="180">
        <f t="shared" si="1614"/>
        <v>0</v>
      </c>
      <c r="IP569" s="180">
        <f t="shared" si="1615"/>
        <v>0</v>
      </c>
      <c r="IQ569" s="180">
        <f t="shared" si="1616"/>
        <v>0</v>
      </c>
      <c r="IR569" s="180">
        <f t="shared" si="1617"/>
        <v>0</v>
      </c>
      <c r="IS569" s="180">
        <f t="shared" si="1618"/>
        <v>0</v>
      </c>
      <c r="IT569" s="180">
        <f t="shared" si="1619"/>
        <v>0</v>
      </c>
      <c r="IU569" s="180">
        <f t="shared" si="1620"/>
        <v>0</v>
      </c>
      <c r="IV569" s="180">
        <f t="shared" si="1621"/>
        <v>0</v>
      </c>
      <c r="IW569" s="180">
        <f t="shared" si="1622"/>
        <v>0</v>
      </c>
      <c r="IX569" s="180">
        <f t="shared" si="1623"/>
        <v>0</v>
      </c>
      <c r="IY569" s="180">
        <f t="shared" si="1624"/>
        <v>0</v>
      </c>
      <c r="IZ569" s="180">
        <f t="shared" si="1625"/>
        <v>0</v>
      </c>
      <c r="JA569" s="180">
        <f t="shared" si="1626"/>
        <v>0</v>
      </c>
      <c r="JB569" s="180">
        <f t="shared" si="1627"/>
        <v>0</v>
      </c>
    </row>
    <row r="570" spans="2:262">
      <c r="B570" s="188">
        <v>209</v>
      </c>
      <c r="C570" s="187">
        <f t="shared" si="1628"/>
        <v>4.0820312499999989E-3</v>
      </c>
      <c r="D570" s="184" t="e">
        <f t="shared" si="1371"/>
        <v>#REF!</v>
      </c>
      <c r="E570" s="183" t="e">
        <f>HG361</f>
        <v>#REF!</v>
      </c>
      <c r="F570" s="182">
        <v>209</v>
      </c>
      <c r="G570" s="180">
        <f t="shared" si="1372"/>
        <v>0</v>
      </c>
      <c r="H570" s="180">
        <f t="shared" si="1373"/>
        <v>0</v>
      </c>
      <c r="I570" s="180">
        <f t="shared" si="1374"/>
        <v>0</v>
      </c>
      <c r="J570" s="180">
        <f t="shared" si="1375"/>
        <v>0</v>
      </c>
      <c r="K570" s="180">
        <f t="shared" si="1376"/>
        <v>0</v>
      </c>
      <c r="L570" s="180">
        <f t="shared" si="1377"/>
        <v>0</v>
      </c>
      <c r="M570" s="180">
        <f t="shared" si="1378"/>
        <v>0</v>
      </c>
      <c r="N570" s="180">
        <f t="shared" si="1379"/>
        <v>0</v>
      </c>
      <c r="O570" s="180">
        <f t="shared" si="1380"/>
        <v>0</v>
      </c>
      <c r="P570" s="180">
        <f t="shared" si="1381"/>
        <v>0</v>
      </c>
      <c r="Q570" s="180">
        <f t="shared" si="1382"/>
        <v>0</v>
      </c>
      <c r="R570" s="180">
        <f t="shared" si="1383"/>
        <v>0</v>
      </c>
      <c r="S570" s="180">
        <f t="shared" si="1384"/>
        <v>0</v>
      </c>
      <c r="T570" s="180">
        <f t="shared" si="1385"/>
        <v>0</v>
      </c>
      <c r="U570" s="180">
        <f t="shared" si="1386"/>
        <v>0</v>
      </c>
      <c r="V570" s="180">
        <f t="shared" si="1387"/>
        <v>0</v>
      </c>
      <c r="W570" s="180">
        <f t="shared" si="1388"/>
        <v>0</v>
      </c>
      <c r="X570" s="180">
        <f t="shared" si="1389"/>
        <v>0</v>
      </c>
      <c r="Y570" s="180">
        <f t="shared" si="1390"/>
        <v>0</v>
      </c>
      <c r="Z570" s="180">
        <f t="shared" si="1391"/>
        <v>0</v>
      </c>
      <c r="AA570" s="180">
        <f t="shared" si="1392"/>
        <v>0</v>
      </c>
      <c r="AB570" s="180">
        <f t="shared" si="1393"/>
        <v>0</v>
      </c>
      <c r="AC570" s="180">
        <f t="shared" si="1394"/>
        <v>0</v>
      </c>
      <c r="AD570" s="180">
        <f t="shared" si="1395"/>
        <v>0</v>
      </c>
      <c r="AE570" s="180">
        <f t="shared" si="1396"/>
        <v>0</v>
      </c>
      <c r="AF570" s="180">
        <f t="shared" si="1397"/>
        <v>0</v>
      </c>
      <c r="AG570" s="180">
        <f t="shared" si="1398"/>
        <v>0</v>
      </c>
      <c r="AH570" s="180">
        <f t="shared" si="1399"/>
        <v>0</v>
      </c>
      <c r="AI570" s="180">
        <f t="shared" si="1400"/>
        <v>0</v>
      </c>
      <c r="AJ570" s="180">
        <f t="shared" si="1401"/>
        <v>0</v>
      </c>
      <c r="AK570" s="180">
        <f t="shared" si="1402"/>
        <v>0</v>
      </c>
      <c r="AL570" s="180">
        <f t="shared" si="1403"/>
        <v>0</v>
      </c>
      <c r="AM570" s="180">
        <f t="shared" si="1404"/>
        <v>0</v>
      </c>
      <c r="AN570" s="180">
        <f t="shared" si="1405"/>
        <v>0</v>
      </c>
      <c r="AO570" s="180">
        <f t="shared" si="1406"/>
        <v>0</v>
      </c>
      <c r="AP570" s="180">
        <f t="shared" si="1407"/>
        <v>0</v>
      </c>
      <c r="AQ570" s="180">
        <f t="shared" si="1408"/>
        <v>0</v>
      </c>
      <c r="AR570" s="180">
        <f t="shared" si="1409"/>
        <v>0</v>
      </c>
      <c r="AS570" s="180">
        <f t="shared" si="1410"/>
        <v>0</v>
      </c>
      <c r="AT570" s="180">
        <f t="shared" si="1411"/>
        <v>0</v>
      </c>
      <c r="AU570" s="180">
        <f t="shared" si="1412"/>
        <v>0</v>
      </c>
      <c r="AV570" s="180">
        <f t="shared" si="1413"/>
        <v>0</v>
      </c>
      <c r="AW570" s="180">
        <f t="shared" si="1414"/>
        <v>0</v>
      </c>
      <c r="AX570" s="180">
        <f t="shared" si="1415"/>
        <v>0</v>
      </c>
      <c r="AY570" s="180">
        <f t="shared" si="1416"/>
        <v>0</v>
      </c>
      <c r="AZ570" s="180">
        <f t="shared" si="1417"/>
        <v>0</v>
      </c>
      <c r="BA570" s="180">
        <f t="shared" si="1418"/>
        <v>0</v>
      </c>
      <c r="BB570" s="180">
        <f t="shared" si="1419"/>
        <v>0</v>
      </c>
      <c r="BC570" s="180">
        <f t="shared" si="1420"/>
        <v>0</v>
      </c>
      <c r="BD570" s="180">
        <f t="shared" si="1421"/>
        <v>0</v>
      </c>
      <c r="BE570" s="180">
        <f t="shared" si="1422"/>
        <v>0</v>
      </c>
      <c r="BF570" s="180">
        <f t="shared" si="1423"/>
        <v>0</v>
      </c>
      <c r="BG570" s="180">
        <f t="shared" si="1424"/>
        <v>0</v>
      </c>
      <c r="BH570" s="180">
        <f t="shared" si="1425"/>
        <v>0</v>
      </c>
      <c r="BI570" s="180">
        <f t="shared" si="1426"/>
        <v>0</v>
      </c>
      <c r="BJ570" s="180">
        <f t="shared" si="1427"/>
        <v>0</v>
      </c>
      <c r="BK570" s="180">
        <f t="shared" si="1428"/>
        <v>0</v>
      </c>
      <c r="BL570" s="180">
        <f t="shared" si="1429"/>
        <v>0</v>
      </c>
      <c r="BM570" s="180">
        <f t="shared" si="1430"/>
        <v>0</v>
      </c>
      <c r="BN570" s="180">
        <f t="shared" si="1431"/>
        <v>0</v>
      </c>
      <c r="BO570" s="180">
        <f t="shared" si="1432"/>
        <v>0</v>
      </c>
      <c r="BP570" s="180">
        <f t="shared" si="1433"/>
        <v>0</v>
      </c>
      <c r="BQ570" s="180">
        <f t="shared" si="1434"/>
        <v>0</v>
      </c>
      <c r="BR570" s="180">
        <f t="shared" si="1435"/>
        <v>0</v>
      </c>
      <c r="BS570" s="180">
        <f t="shared" si="1436"/>
        <v>0</v>
      </c>
      <c r="BT570" s="180">
        <f t="shared" si="1437"/>
        <v>0</v>
      </c>
      <c r="BU570" s="180">
        <f t="shared" si="1438"/>
        <v>0</v>
      </c>
      <c r="BV570" s="180">
        <f t="shared" si="1439"/>
        <v>0</v>
      </c>
      <c r="BW570" s="180">
        <f t="shared" si="1440"/>
        <v>0</v>
      </c>
      <c r="BX570" s="180">
        <f t="shared" si="1441"/>
        <v>0</v>
      </c>
      <c r="BY570" s="180">
        <f t="shared" si="1442"/>
        <v>0</v>
      </c>
      <c r="BZ570" s="180">
        <f t="shared" si="1443"/>
        <v>0</v>
      </c>
      <c r="CA570" s="180">
        <f t="shared" si="1444"/>
        <v>0</v>
      </c>
      <c r="CB570" s="180">
        <f t="shared" si="1445"/>
        <v>0</v>
      </c>
      <c r="CC570" s="180">
        <f t="shared" si="1446"/>
        <v>0</v>
      </c>
      <c r="CD570" s="180">
        <f t="shared" si="1447"/>
        <v>0</v>
      </c>
      <c r="CE570" s="180">
        <f t="shared" si="1448"/>
        <v>0</v>
      </c>
      <c r="CF570" s="180">
        <f t="shared" si="1449"/>
        <v>0</v>
      </c>
      <c r="CG570" s="180">
        <f t="shared" si="1450"/>
        <v>0</v>
      </c>
      <c r="CH570" s="180">
        <f t="shared" si="1451"/>
        <v>0</v>
      </c>
      <c r="CI570" s="180">
        <f t="shared" si="1452"/>
        <v>0</v>
      </c>
      <c r="CJ570" s="180">
        <f t="shared" si="1453"/>
        <v>0</v>
      </c>
      <c r="CK570" s="180">
        <f t="shared" si="1454"/>
        <v>0</v>
      </c>
      <c r="CL570" s="180">
        <f t="shared" si="1455"/>
        <v>0</v>
      </c>
      <c r="CM570" s="180">
        <f t="shared" si="1456"/>
        <v>0</v>
      </c>
      <c r="CN570" s="180">
        <f t="shared" si="1457"/>
        <v>0</v>
      </c>
      <c r="CO570" s="180">
        <f t="shared" si="1458"/>
        <v>0</v>
      </c>
      <c r="CP570" s="180">
        <f t="shared" si="1459"/>
        <v>0</v>
      </c>
      <c r="CQ570" s="180">
        <f t="shared" si="1460"/>
        <v>0</v>
      </c>
      <c r="CR570" s="180">
        <f t="shared" si="1461"/>
        <v>0</v>
      </c>
      <c r="CS570" s="180">
        <f t="shared" si="1462"/>
        <v>0</v>
      </c>
      <c r="CT570" s="180">
        <f t="shared" si="1463"/>
        <v>0</v>
      </c>
      <c r="CU570" s="180">
        <f t="shared" si="1464"/>
        <v>0</v>
      </c>
      <c r="CV570" s="180">
        <f t="shared" si="1465"/>
        <v>0</v>
      </c>
      <c r="CW570" s="180">
        <f t="shared" si="1466"/>
        <v>0</v>
      </c>
      <c r="CX570" s="180">
        <f t="shared" si="1467"/>
        <v>0</v>
      </c>
      <c r="CY570" s="180">
        <f t="shared" si="1468"/>
        <v>0</v>
      </c>
      <c r="CZ570" s="180">
        <f t="shared" si="1469"/>
        <v>0</v>
      </c>
      <c r="DA570" s="180">
        <f t="shared" si="1470"/>
        <v>0</v>
      </c>
      <c r="DB570" s="180">
        <f t="shared" si="1471"/>
        <v>0</v>
      </c>
      <c r="DC570" s="180">
        <f t="shared" si="1472"/>
        <v>0</v>
      </c>
      <c r="DD570" s="180">
        <f t="shared" si="1473"/>
        <v>0</v>
      </c>
      <c r="DE570" s="180">
        <f t="shared" si="1474"/>
        <v>0</v>
      </c>
      <c r="DF570" s="180">
        <f t="shared" si="1475"/>
        <v>0</v>
      </c>
      <c r="DG570" s="180">
        <f t="shared" si="1476"/>
        <v>0</v>
      </c>
      <c r="DH570" s="180">
        <f t="shared" si="1477"/>
        <v>0</v>
      </c>
      <c r="DI570" s="180">
        <f t="shared" si="1478"/>
        <v>0</v>
      </c>
      <c r="DJ570" s="180">
        <f t="shared" si="1479"/>
        <v>0</v>
      </c>
      <c r="DK570" s="180">
        <f t="shared" si="1480"/>
        <v>0</v>
      </c>
      <c r="DL570" s="180">
        <f t="shared" si="1481"/>
        <v>0</v>
      </c>
      <c r="DM570" s="180">
        <f t="shared" si="1482"/>
        <v>0</v>
      </c>
      <c r="DN570" s="180">
        <f t="shared" si="1483"/>
        <v>0</v>
      </c>
      <c r="DO570" s="180">
        <f t="shared" si="1484"/>
        <v>0</v>
      </c>
      <c r="DP570" s="180">
        <f t="shared" si="1485"/>
        <v>0</v>
      </c>
      <c r="DQ570" s="180">
        <f t="shared" si="1486"/>
        <v>0</v>
      </c>
      <c r="DR570" s="180">
        <f t="shared" si="1487"/>
        <v>0</v>
      </c>
      <c r="DS570" s="180">
        <f t="shared" si="1488"/>
        <v>0</v>
      </c>
      <c r="DT570" s="180">
        <f t="shared" si="1489"/>
        <v>0</v>
      </c>
      <c r="DU570" s="180">
        <f t="shared" si="1490"/>
        <v>0</v>
      </c>
      <c r="DV570" s="180">
        <f t="shared" si="1491"/>
        <v>0</v>
      </c>
      <c r="DW570" s="180">
        <f t="shared" si="1492"/>
        <v>0</v>
      </c>
      <c r="DX570" s="180">
        <f t="shared" si="1493"/>
        <v>0</v>
      </c>
      <c r="DY570" s="180">
        <f t="shared" si="1494"/>
        <v>0</v>
      </c>
      <c r="DZ570" s="180">
        <f t="shared" si="1495"/>
        <v>0</v>
      </c>
      <c r="EA570" s="180">
        <f t="shared" si="1496"/>
        <v>0</v>
      </c>
      <c r="EB570" s="180">
        <f t="shared" si="1497"/>
        <v>0</v>
      </c>
      <c r="EC570" s="180">
        <f t="shared" si="1498"/>
        <v>0</v>
      </c>
      <c r="ED570" s="180">
        <f t="shared" si="1499"/>
        <v>0</v>
      </c>
      <c r="EE570" s="180">
        <f t="shared" si="1500"/>
        <v>0</v>
      </c>
      <c r="EF570" s="180">
        <f t="shared" si="1501"/>
        <v>0</v>
      </c>
      <c r="EG570" s="180">
        <f t="shared" si="1502"/>
        <v>0</v>
      </c>
      <c r="EH570" s="180">
        <f t="shared" si="1503"/>
        <v>0</v>
      </c>
      <c r="EI570" s="180">
        <f t="shared" si="1504"/>
        <v>0</v>
      </c>
      <c r="EJ570" s="180">
        <f t="shared" si="1505"/>
        <v>0</v>
      </c>
      <c r="EK570" s="180">
        <f t="shared" si="1506"/>
        <v>0</v>
      </c>
      <c r="EL570" s="180">
        <f t="shared" si="1507"/>
        <v>0</v>
      </c>
      <c r="EM570" s="180">
        <f t="shared" si="1508"/>
        <v>0</v>
      </c>
      <c r="EN570" s="180">
        <f t="shared" si="1509"/>
        <v>0</v>
      </c>
      <c r="EO570" s="180">
        <f t="shared" si="1510"/>
        <v>0</v>
      </c>
      <c r="EP570" s="180">
        <f t="shared" si="1511"/>
        <v>0</v>
      </c>
      <c r="EQ570" s="180">
        <f t="shared" si="1512"/>
        <v>0</v>
      </c>
      <c r="ER570" s="180">
        <f t="shared" si="1513"/>
        <v>0</v>
      </c>
      <c r="ES570" s="180">
        <f t="shared" si="1514"/>
        <v>0</v>
      </c>
      <c r="ET570" s="180">
        <f t="shared" si="1515"/>
        <v>0</v>
      </c>
      <c r="EU570" s="180">
        <f t="shared" si="1516"/>
        <v>0</v>
      </c>
      <c r="EV570" s="180">
        <f t="shared" si="1517"/>
        <v>0</v>
      </c>
      <c r="EW570" s="180">
        <f t="shared" si="1518"/>
        <v>0</v>
      </c>
      <c r="EX570" s="180">
        <f t="shared" si="1519"/>
        <v>0</v>
      </c>
      <c r="EY570" s="180">
        <f t="shared" si="1520"/>
        <v>0</v>
      </c>
      <c r="EZ570" s="180">
        <f t="shared" si="1521"/>
        <v>0</v>
      </c>
      <c r="FA570" s="180">
        <f t="shared" si="1522"/>
        <v>0</v>
      </c>
      <c r="FB570" s="180">
        <f t="shared" si="1523"/>
        <v>0</v>
      </c>
      <c r="FC570" s="180">
        <f t="shared" si="1524"/>
        <v>0</v>
      </c>
      <c r="FD570" s="180">
        <f t="shared" si="1525"/>
        <v>0</v>
      </c>
      <c r="FE570" s="180">
        <f t="shared" si="1526"/>
        <v>0</v>
      </c>
      <c r="FF570" s="180">
        <f t="shared" si="1527"/>
        <v>0</v>
      </c>
      <c r="FG570" s="180">
        <f t="shared" si="1528"/>
        <v>0</v>
      </c>
      <c r="FH570" s="180">
        <f t="shared" si="1529"/>
        <v>0</v>
      </c>
      <c r="FI570" s="180">
        <f t="shared" si="1530"/>
        <v>0</v>
      </c>
      <c r="FJ570" s="180">
        <f t="shared" si="1531"/>
        <v>0</v>
      </c>
      <c r="FK570" s="180">
        <f t="shared" si="1532"/>
        <v>0</v>
      </c>
      <c r="FL570" s="180">
        <f t="shared" si="1533"/>
        <v>0</v>
      </c>
      <c r="FM570" s="180">
        <f t="shared" si="1534"/>
        <v>0</v>
      </c>
      <c r="FN570" s="180">
        <f t="shared" si="1535"/>
        <v>0</v>
      </c>
      <c r="FO570" s="180">
        <f t="shared" si="1536"/>
        <v>0</v>
      </c>
      <c r="FP570" s="180">
        <f t="shared" si="1537"/>
        <v>0</v>
      </c>
      <c r="FQ570" s="180">
        <f t="shared" si="1538"/>
        <v>0</v>
      </c>
      <c r="FR570" s="180">
        <f t="shared" si="1539"/>
        <v>0</v>
      </c>
      <c r="FS570" s="180">
        <f t="shared" si="1540"/>
        <v>0</v>
      </c>
      <c r="FT570" s="180">
        <f t="shared" si="1541"/>
        <v>0</v>
      </c>
      <c r="FU570" s="180">
        <f t="shared" si="1542"/>
        <v>0</v>
      </c>
      <c r="FV570" s="180">
        <f t="shared" si="1543"/>
        <v>0</v>
      </c>
      <c r="FW570" s="180">
        <f t="shared" si="1544"/>
        <v>0</v>
      </c>
      <c r="FX570" s="180">
        <f t="shared" si="1545"/>
        <v>0</v>
      </c>
      <c r="FY570" s="180">
        <f t="shared" si="1546"/>
        <v>0</v>
      </c>
      <c r="FZ570" s="180">
        <f t="shared" si="1547"/>
        <v>0</v>
      </c>
      <c r="GA570" s="180">
        <f t="shared" si="1548"/>
        <v>0</v>
      </c>
      <c r="GB570" s="180">
        <f t="shared" si="1549"/>
        <v>0</v>
      </c>
      <c r="GC570" s="180">
        <f t="shared" si="1550"/>
        <v>0</v>
      </c>
      <c r="GD570" s="180">
        <f t="shared" si="1551"/>
        <v>0</v>
      </c>
      <c r="GE570" s="180">
        <f t="shared" si="1552"/>
        <v>0</v>
      </c>
      <c r="GF570" s="180">
        <f t="shared" si="1553"/>
        <v>0</v>
      </c>
      <c r="GG570" s="180">
        <f t="shared" si="1554"/>
        <v>0</v>
      </c>
      <c r="GH570" s="180">
        <f t="shared" si="1555"/>
        <v>0</v>
      </c>
      <c r="GI570" s="180">
        <f t="shared" si="1556"/>
        <v>0</v>
      </c>
      <c r="GJ570" s="180">
        <f t="shared" si="1557"/>
        <v>0</v>
      </c>
      <c r="GK570" s="180">
        <f t="shared" si="1558"/>
        <v>0</v>
      </c>
      <c r="GL570" s="180">
        <f t="shared" si="1559"/>
        <v>0</v>
      </c>
      <c r="GM570" s="180">
        <f t="shared" si="1560"/>
        <v>0</v>
      </c>
      <c r="GN570" s="180">
        <f t="shared" si="1561"/>
        <v>0</v>
      </c>
      <c r="GO570" s="180">
        <f t="shared" si="1562"/>
        <v>0</v>
      </c>
      <c r="GP570" s="180">
        <f t="shared" si="1563"/>
        <v>0</v>
      </c>
      <c r="GQ570" s="180">
        <f t="shared" si="1564"/>
        <v>0</v>
      </c>
      <c r="GR570" s="180">
        <f t="shared" si="1565"/>
        <v>0</v>
      </c>
      <c r="GS570" s="180">
        <f t="shared" si="1566"/>
        <v>0</v>
      </c>
      <c r="GT570" s="180">
        <f t="shared" si="1567"/>
        <v>0</v>
      </c>
      <c r="GU570" s="180">
        <f t="shared" si="1568"/>
        <v>0</v>
      </c>
      <c r="GV570" s="180">
        <f t="shared" si="1569"/>
        <v>0</v>
      </c>
      <c r="GW570" s="180">
        <f t="shared" si="1570"/>
        <v>0</v>
      </c>
      <c r="GX570" s="180">
        <f t="shared" si="1571"/>
        <v>0</v>
      </c>
      <c r="GY570" s="180">
        <f t="shared" si="1572"/>
        <v>0</v>
      </c>
      <c r="GZ570" s="180">
        <f t="shared" si="1573"/>
        <v>0</v>
      </c>
      <c r="HA570" s="180">
        <f t="shared" si="1574"/>
        <v>0</v>
      </c>
      <c r="HB570" s="180">
        <f t="shared" si="1575"/>
        <v>0</v>
      </c>
      <c r="HC570" s="180">
        <f t="shared" si="1576"/>
        <v>0</v>
      </c>
      <c r="HD570" s="180">
        <f t="shared" si="1577"/>
        <v>0</v>
      </c>
      <c r="HE570" s="180">
        <f t="shared" si="1578"/>
        <v>0</v>
      </c>
      <c r="HF570" s="180">
        <f t="shared" si="1579"/>
        <v>0</v>
      </c>
      <c r="HG570" s="180">
        <f t="shared" si="1580"/>
        <v>0</v>
      </c>
      <c r="HH570" s="180">
        <f t="shared" si="1581"/>
        <v>0</v>
      </c>
      <c r="HI570" s="180">
        <f t="shared" si="1582"/>
        <v>0</v>
      </c>
      <c r="HJ570" s="180">
        <f t="shared" si="1583"/>
        <v>0</v>
      </c>
      <c r="HK570" s="180">
        <f t="shared" si="1584"/>
        <v>0</v>
      </c>
      <c r="HL570" s="180">
        <f t="shared" si="1585"/>
        <v>0</v>
      </c>
      <c r="HM570" s="180">
        <f t="shared" si="1586"/>
        <v>0</v>
      </c>
      <c r="HN570" s="180">
        <f t="shared" si="1587"/>
        <v>0</v>
      </c>
      <c r="HO570" s="180">
        <f t="shared" si="1588"/>
        <v>0</v>
      </c>
      <c r="HP570" s="180">
        <f t="shared" si="1589"/>
        <v>0</v>
      </c>
      <c r="HQ570" s="180">
        <f t="shared" si="1590"/>
        <v>0</v>
      </c>
      <c r="HR570" s="180">
        <f t="shared" si="1591"/>
        <v>0</v>
      </c>
      <c r="HS570" s="180">
        <f t="shared" si="1592"/>
        <v>0</v>
      </c>
      <c r="HT570" s="180">
        <f t="shared" si="1593"/>
        <v>0</v>
      </c>
      <c r="HU570" s="180">
        <f t="shared" si="1594"/>
        <v>0</v>
      </c>
      <c r="HV570" s="180">
        <f t="shared" si="1595"/>
        <v>0</v>
      </c>
      <c r="HW570" s="180">
        <f t="shared" si="1596"/>
        <v>0</v>
      </c>
      <c r="HX570" s="180">
        <f t="shared" si="1597"/>
        <v>0</v>
      </c>
      <c r="HY570" s="180">
        <f t="shared" si="1598"/>
        <v>0</v>
      </c>
      <c r="HZ570" s="180">
        <f t="shared" si="1599"/>
        <v>0</v>
      </c>
      <c r="IA570" s="180">
        <f t="shared" si="1600"/>
        <v>0</v>
      </c>
      <c r="IB570" s="180">
        <f t="shared" si="1601"/>
        <v>0</v>
      </c>
      <c r="IC570" s="180">
        <f t="shared" si="1602"/>
        <v>0</v>
      </c>
      <c r="ID570" s="180">
        <f t="shared" si="1603"/>
        <v>0</v>
      </c>
      <c r="IE570" s="180">
        <f t="shared" si="1604"/>
        <v>0</v>
      </c>
      <c r="IF570" s="180">
        <f t="shared" si="1605"/>
        <v>0</v>
      </c>
      <c r="IG570" s="180">
        <f t="shared" si="1606"/>
        <v>0</v>
      </c>
      <c r="IH570" s="180">
        <f t="shared" si="1607"/>
        <v>0</v>
      </c>
      <c r="II570" s="180">
        <f t="shared" si="1608"/>
        <v>0</v>
      </c>
      <c r="IJ570" s="180">
        <f t="shared" si="1609"/>
        <v>0</v>
      </c>
      <c r="IK570" s="180">
        <f t="shared" si="1610"/>
        <v>0</v>
      </c>
      <c r="IL570" s="180">
        <f t="shared" si="1611"/>
        <v>0</v>
      </c>
      <c r="IM570" s="180">
        <f t="shared" si="1612"/>
        <v>0</v>
      </c>
      <c r="IN570" s="180">
        <f t="shared" si="1613"/>
        <v>0</v>
      </c>
      <c r="IO570" s="180">
        <f t="shared" si="1614"/>
        <v>0</v>
      </c>
      <c r="IP570" s="180">
        <f t="shared" si="1615"/>
        <v>0</v>
      </c>
      <c r="IQ570" s="180">
        <f t="shared" si="1616"/>
        <v>0</v>
      </c>
      <c r="IR570" s="180">
        <f t="shared" si="1617"/>
        <v>0</v>
      </c>
      <c r="IS570" s="180">
        <f t="shared" si="1618"/>
        <v>0</v>
      </c>
      <c r="IT570" s="180">
        <f t="shared" si="1619"/>
        <v>0</v>
      </c>
      <c r="IU570" s="180">
        <f t="shared" si="1620"/>
        <v>0</v>
      </c>
      <c r="IV570" s="180">
        <f t="shared" si="1621"/>
        <v>0</v>
      </c>
      <c r="IW570" s="180">
        <f t="shared" si="1622"/>
        <v>0</v>
      </c>
      <c r="IX570" s="180">
        <f t="shared" si="1623"/>
        <v>0</v>
      </c>
      <c r="IY570" s="180">
        <f t="shared" si="1624"/>
        <v>0</v>
      </c>
      <c r="IZ570" s="180">
        <f t="shared" si="1625"/>
        <v>0</v>
      </c>
      <c r="JA570" s="180">
        <f t="shared" si="1626"/>
        <v>0</v>
      </c>
      <c r="JB570" s="180">
        <f t="shared" si="1627"/>
        <v>0</v>
      </c>
    </row>
    <row r="571" spans="2:262">
      <c r="B571" s="188">
        <v>210</v>
      </c>
      <c r="C571" s="187">
        <f t="shared" si="1628"/>
        <v>4.1015624999999984E-3</v>
      </c>
      <c r="D571" s="184" t="e">
        <f t="shared" si="1371"/>
        <v>#REF!</v>
      </c>
      <c r="E571" s="183" t="e">
        <f>HH361</f>
        <v>#REF!</v>
      </c>
      <c r="F571" s="182">
        <v>210</v>
      </c>
      <c r="G571" s="180">
        <f t="shared" si="1372"/>
        <v>0</v>
      </c>
      <c r="H571" s="180">
        <f t="shared" si="1373"/>
        <v>0</v>
      </c>
      <c r="I571" s="180">
        <f t="shared" si="1374"/>
        <v>0</v>
      </c>
      <c r="J571" s="180">
        <f t="shared" si="1375"/>
        <v>0</v>
      </c>
      <c r="K571" s="180">
        <f t="shared" si="1376"/>
        <v>0</v>
      </c>
      <c r="L571" s="180">
        <f t="shared" si="1377"/>
        <v>0</v>
      </c>
      <c r="M571" s="180">
        <f t="shared" si="1378"/>
        <v>0</v>
      </c>
      <c r="N571" s="180">
        <f t="shared" si="1379"/>
        <v>0</v>
      </c>
      <c r="O571" s="180">
        <f t="shared" si="1380"/>
        <v>0</v>
      </c>
      <c r="P571" s="180">
        <f t="shared" si="1381"/>
        <v>0</v>
      </c>
      <c r="Q571" s="180">
        <f t="shared" si="1382"/>
        <v>0</v>
      </c>
      <c r="R571" s="180">
        <f t="shared" si="1383"/>
        <v>0</v>
      </c>
      <c r="S571" s="180">
        <f t="shared" si="1384"/>
        <v>0</v>
      </c>
      <c r="T571" s="180">
        <f t="shared" si="1385"/>
        <v>0</v>
      </c>
      <c r="U571" s="180">
        <f t="shared" si="1386"/>
        <v>0</v>
      </c>
      <c r="V571" s="180">
        <f t="shared" si="1387"/>
        <v>0</v>
      </c>
      <c r="W571" s="180">
        <f t="shared" si="1388"/>
        <v>0</v>
      </c>
      <c r="X571" s="180">
        <f t="shared" si="1389"/>
        <v>0</v>
      </c>
      <c r="Y571" s="180">
        <f t="shared" si="1390"/>
        <v>0</v>
      </c>
      <c r="Z571" s="180">
        <f t="shared" si="1391"/>
        <v>0</v>
      </c>
      <c r="AA571" s="180">
        <f t="shared" si="1392"/>
        <v>0</v>
      </c>
      <c r="AB571" s="180">
        <f t="shared" si="1393"/>
        <v>0</v>
      </c>
      <c r="AC571" s="180">
        <f t="shared" si="1394"/>
        <v>0</v>
      </c>
      <c r="AD571" s="180">
        <f t="shared" si="1395"/>
        <v>0</v>
      </c>
      <c r="AE571" s="180">
        <f t="shared" si="1396"/>
        <v>0</v>
      </c>
      <c r="AF571" s="180">
        <f t="shared" si="1397"/>
        <v>0</v>
      </c>
      <c r="AG571" s="180">
        <f t="shared" si="1398"/>
        <v>0</v>
      </c>
      <c r="AH571" s="180">
        <f t="shared" si="1399"/>
        <v>0</v>
      </c>
      <c r="AI571" s="180">
        <f t="shared" si="1400"/>
        <v>0</v>
      </c>
      <c r="AJ571" s="180">
        <f t="shared" si="1401"/>
        <v>0</v>
      </c>
      <c r="AK571" s="180">
        <f t="shared" si="1402"/>
        <v>0</v>
      </c>
      <c r="AL571" s="180">
        <f t="shared" si="1403"/>
        <v>0</v>
      </c>
      <c r="AM571" s="180">
        <f t="shared" si="1404"/>
        <v>0</v>
      </c>
      <c r="AN571" s="180">
        <f t="shared" si="1405"/>
        <v>0</v>
      </c>
      <c r="AO571" s="180">
        <f t="shared" si="1406"/>
        <v>0</v>
      </c>
      <c r="AP571" s="180">
        <f t="shared" si="1407"/>
        <v>0</v>
      </c>
      <c r="AQ571" s="180">
        <f t="shared" si="1408"/>
        <v>0</v>
      </c>
      <c r="AR571" s="180">
        <f t="shared" si="1409"/>
        <v>0</v>
      </c>
      <c r="AS571" s="180">
        <f t="shared" si="1410"/>
        <v>0</v>
      </c>
      <c r="AT571" s="180">
        <f t="shared" si="1411"/>
        <v>0</v>
      </c>
      <c r="AU571" s="180">
        <f t="shared" si="1412"/>
        <v>0</v>
      </c>
      <c r="AV571" s="180">
        <f t="shared" si="1413"/>
        <v>0</v>
      </c>
      <c r="AW571" s="180">
        <f t="shared" si="1414"/>
        <v>0</v>
      </c>
      <c r="AX571" s="180">
        <f t="shared" si="1415"/>
        <v>0</v>
      </c>
      <c r="AY571" s="180">
        <f t="shared" si="1416"/>
        <v>0</v>
      </c>
      <c r="AZ571" s="180">
        <f t="shared" si="1417"/>
        <v>0</v>
      </c>
      <c r="BA571" s="180">
        <f t="shared" si="1418"/>
        <v>0</v>
      </c>
      <c r="BB571" s="180">
        <f t="shared" si="1419"/>
        <v>0</v>
      </c>
      <c r="BC571" s="180">
        <f t="shared" si="1420"/>
        <v>0</v>
      </c>
      <c r="BD571" s="180">
        <f t="shared" si="1421"/>
        <v>0</v>
      </c>
      <c r="BE571" s="180">
        <f t="shared" si="1422"/>
        <v>0</v>
      </c>
      <c r="BF571" s="180">
        <f t="shared" si="1423"/>
        <v>0</v>
      </c>
      <c r="BG571" s="180">
        <f t="shared" si="1424"/>
        <v>0</v>
      </c>
      <c r="BH571" s="180">
        <f t="shared" si="1425"/>
        <v>0</v>
      </c>
      <c r="BI571" s="180">
        <f t="shared" si="1426"/>
        <v>0</v>
      </c>
      <c r="BJ571" s="180">
        <f t="shared" si="1427"/>
        <v>0</v>
      </c>
      <c r="BK571" s="180">
        <f t="shared" si="1428"/>
        <v>0</v>
      </c>
      <c r="BL571" s="180">
        <f t="shared" si="1429"/>
        <v>0</v>
      </c>
      <c r="BM571" s="180">
        <f t="shared" si="1430"/>
        <v>0</v>
      </c>
      <c r="BN571" s="180">
        <f t="shared" si="1431"/>
        <v>0</v>
      </c>
      <c r="BO571" s="180">
        <f t="shared" si="1432"/>
        <v>0</v>
      </c>
      <c r="BP571" s="180">
        <f t="shared" si="1433"/>
        <v>0</v>
      </c>
      <c r="BQ571" s="180">
        <f t="shared" si="1434"/>
        <v>0</v>
      </c>
      <c r="BR571" s="180">
        <f t="shared" si="1435"/>
        <v>0</v>
      </c>
      <c r="BS571" s="180">
        <f t="shared" si="1436"/>
        <v>0</v>
      </c>
      <c r="BT571" s="180">
        <f t="shared" si="1437"/>
        <v>0</v>
      </c>
      <c r="BU571" s="180">
        <f t="shared" si="1438"/>
        <v>0</v>
      </c>
      <c r="BV571" s="180">
        <f t="shared" si="1439"/>
        <v>0</v>
      </c>
      <c r="BW571" s="180">
        <f t="shared" si="1440"/>
        <v>0</v>
      </c>
      <c r="BX571" s="180">
        <f t="shared" si="1441"/>
        <v>0</v>
      </c>
      <c r="BY571" s="180">
        <f t="shared" si="1442"/>
        <v>0</v>
      </c>
      <c r="BZ571" s="180">
        <f t="shared" si="1443"/>
        <v>0</v>
      </c>
      <c r="CA571" s="180">
        <f t="shared" si="1444"/>
        <v>0</v>
      </c>
      <c r="CB571" s="180">
        <f t="shared" si="1445"/>
        <v>0</v>
      </c>
      <c r="CC571" s="180">
        <f t="shared" si="1446"/>
        <v>0</v>
      </c>
      <c r="CD571" s="180">
        <f t="shared" si="1447"/>
        <v>0</v>
      </c>
      <c r="CE571" s="180">
        <f t="shared" si="1448"/>
        <v>0</v>
      </c>
      <c r="CF571" s="180">
        <f t="shared" si="1449"/>
        <v>0</v>
      </c>
      <c r="CG571" s="180">
        <f t="shared" si="1450"/>
        <v>0</v>
      </c>
      <c r="CH571" s="180">
        <f t="shared" si="1451"/>
        <v>0</v>
      </c>
      <c r="CI571" s="180">
        <f t="shared" si="1452"/>
        <v>0</v>
      </c>
      <c r="CJ571" s="180">
        <f t="shared" si="1453"/>
        <v>0</v>
      </c>
      <c r="CK571" s="180">
        <f t="shared" si="1454"/>
        <v>0</v>
      </c>
      <c r="CL571" s="180">
        <f t="shared" si="1455"/>
        <v>0</v>
      </c>
      <c r="CM571" s="180">
        <f t="shared" si="1456"/>
        <v>0</v>
      </c>
      <c r="CN571" s="180">
        <f t="shared" si="1457"/>
        <v>0</v>
      </c>
      <c r="CO571" s="180">
        <f t="shared" si="1458"/>
        <v>0</v>
      </c>
      <c r="CP571" s="180">
        <f t="shared" si="1459"/>
        <v>0</v>
      </c>
      <c r="CQ571" s="180">
        <f t="shared" si="1460"/>
        <v>0</v>
      </c>
      <c r="CR571" s="180">
        <f t="shared" si="1461"/>
        <v>0</v>
      </c>
      <c r="CS571" s="180">
        <f t="shared" si="1462"/>
        <v>0</v>
      </c>
      <c r="CT571" s="180">
        <f t="shared" si="1463"/>
        <v>0</v>
      </c>
      <c r="CU571" s="180">
        <f t="shared" si="1464"/>
        <v>0</v>
      </c>
      <c r="CV571" s="180">
        <f t="shared" si="1465"/>
        <v>0</v>
      </c>
      <c r="CW571" s="180">
        <f t="shared" si="1466"/>
        <v>0</v>
      </c>
      <c r="CX571" s="180">
        <f t="shared" si="1467"/>
        <v>0</v>
      </c>
      <c r="CY571" s="180">
        <f t="shared" si="1468"/>
        <v>0</v>
      </c>
      <c r="CZ571" s="180">
        <f t="shared" si="1469"/>
        <v>0</v>
      </c>
      <c r="DA571" s="180">
        <f t="shared" si="1470"/>
        <v>0</v>
      </c>
      <c r="DB571" s="180">
        <f t="shared" si="1471"/>
        <v>0</v>
      </c>
      <c r="DC571" s="180">
        <f t="shared" si="1472"/>
        <v>0</v>
      </c>
      <c r="DD571" s="180">
        <f t="shared" si="1473"/>
        <v>0</v>
      </c>
      <c r="DE571" s="180">
        <f t="shared" si="1474"/>
        <v>0</v>
      </c>
      <c r="DF571" s="180">
        <f t="shared" si="1475"/>
        <v>0</v>
      </c>
      <c r="DG571" s="180">
        <f t="shared" si="1476"/>
        <v>0</v>
      </c>
      <c r="DH571" s="180">
        <f t="shared" si="1477"/>
        <v>0</v>
      </c>
      <c r="DI571" s="180">
        <f t="shared" si="1478"/>
        <v>0</v>
      </c>
      <c r="DJ571" s="180">
        <f t="shared" si="1479"/>
        <v>0</v>
      </c>
      <c r="DK571" s="180">
        <f t="shared" si="1480"/>
        <v>0</v>
      </c>
      <c r="DL571" s="180">
        <f t="shared" si="1481"/>
        <v>0</v>
      </c>
      <c r="DM571" s="180">
        <f t="shared" si="1482"/>
        <v>0</v>
      </c>
      <c r="DN571" s="180">
        <f t="shared" si="1483"/>
        <v>0</v>
      </c>
      <c r="DO571" s="180">
        <f t="shared" si="1484"/>
        <v>0</v>
      </c>
      <c r="DP571" s="180">
        <f t="shared" si="1485"/>
        <v>0</v>
      </c>
      <c r="DQ571" s="180">
        <f t="shared" si="1486"/>
        <v>0</v>
      </c>
      <c r="DR571" s="180">
        <f t="shared" si="1487"/>
        <v>0</v>
      </c>
      <c r="DS571" s="180">
        <f t="shared" si="1488"/>
        <v>0</v>
      </c>
      <c r="DT571" s="180">
        <f t="shared" si="1489"/>
        <v>0</v>
      </c>
      <c r="DU571" s="180">
        <f t="shared" si="1490"/>
        <v>0</v>
      </c>
      <c r="DV571" s="180">
        <f t="shared" si="1491"/>
        <v>0</v>
      </c>
      <c r="DW571" s="180">
        <f t="shared" si="1492"/>
        <v>0</v>
      </c>
      <c r="DX571" s="180">
        <f t="shared" si="1493"/>
        <v>0</v>
      </c>
      <c r="DY571" s="180">
        <f t="shared" si="1494"/>
        <v>0</v>
      </c>
      <c r="DZ571" s="180">
        <f t="shared" si="1495"/>
        <v>0</v>
      </c>
      <c r="EA571" s="180">
        <f t="shared" si="1496"/>
        <v>0</v>
      </c>
      <c r="EB571" s="180">
        <f t="shared" si="1497"/>
        <v>0</v>
      </c>
      <c r="EC571" s="180">
        <f t="shared" si="1498"/>
        <v>0</v>
      </c>
      <c r="ED571" s="180">
        <f t="shared" si="1499"/>
        <v>0</v>
      </c>
      <c r="EE571" s="180">
        <f t="shared" si="1500"/>
        <v>0</v>
      </c>
      <c r="EF571" s="180">
        <f t="shared" si="1501"/>
        <v>0</v>
      </c>
      <c r="EG571" s="180">
        <f t="shared" si="1502"/>
        <v>0</v>
      </c>
      <c r="EH571" s="180">
        <f t="shared" si="1503"/>
        <v>0</v>
      </c>
      <c r="EI571" s="180">
        <f t="shared" si="1504"/>
        <v>0</v>
      </c>
      <c r="EJ571" s="180">
        <f t="shared" si="1505"/>
        <v>0</v>
      </c>
      <c r="EK571" s="180">
        <f t="shared" si="1506"/>
        <v>0</v>
      </c>
      <c r="EL571" s="180">
        <f t="shared" si="1507"/>
        <v>0</v>
      </c>
      <c r="EM571" s="180">
        <f t="shared" si="1508"/>
        <v>0</v>
      </c>
      <c r="EN571" s="180">
        <f t="shared" si="1509"/>
        <v>0</v>
      </c>
      <c r="EO571" s="180">
        <f t="shared" si="1510"/>
        <v>0</v>
      </c>
      <c r="EP571" s="180">
        <f t="shared" si="1511"/>
        <v>0</v>
      </c>
      <c r="EQ571" s="180">
        <f t="shared" si="1512"/>
        <v>0</v>
      </c>
      <c r="ER571" s="180">
        <f t="shared" si="1513"/>
        <v>0</v>
      </c>
      <c r="ES571" s="180">
        <f t="shared" si="1514"/>
        <v>0</v>
      </c>
      <c r="ET571" s="180">
        <f t="shared" si="1515"/>
        <v>0</v>
      </c>
      <c r="EU571" s="180">
        <f t="shared" si="1516"/>
        <v>0</v>
      </c>
      <c r="EV571" s="180">
        <f t="shared" si="1517"/>
        <v>0</v>
      </c>
      <c r="EW571" s="180">
        <f t="shared" si="1518"/>
        <v>0</v>
      </c>
      <c r="EX571" s="180">
        <f t="shared" si="1519"/>
        <v>0</v>
      </c>
      <c r="EY571" s="180">
        <f t="shared" si="1520"/>
        <v>0</v>
      </c>
      <c r="EZ571" s="180">
        <f t="shared" si="1521"/>
        <v>0</v>
      </c>
      <c r="FA571" s="180">
        <f t="shared" si="1522"/>
        <v>0</v>
      </c>
      <c r="FB571" s="180">
        <f t="shared" si="1523"/>
        <v>0</v>
      </c>
      <c r="FC571" s="180">
        <f t="shared" si="1524"/>
        <v>0</v>
      </c>
      <c r="FD571" s="180">
        <f t="shared" si="1525"/>
        <v>0</v>
      </c>
      <c r="FE571" s="180">
        <f t="shared" si="1526"/>
        <v>0</v>
      </c>
      <c r="FF571" s="180">
        <f t="shared" si="1527"/>
        <v>0</v>
      </c>
      <c r="FG571" s="180">
        <f t="shared" si="1528"/>
        <v>0</v>
      </c>
      <c r="FH571" s="180">
        <f t="shared" si="1529"/>
        <v>0</v>
      </c>
      <c r="FI571" s="180">
        <f t="shared" si="1530"/>
        <v>0</v>
      </c>
      <c r="FJ571" s="180">
        <f t="shared" si="1531"/>
        <v>0</v>
      </c>
      <c r="FK571" s="180">
        <f t="shared" si="1532"/>
        <v>0</v>
      </c>
      <c r="FL571" s="180">
        <f t="shared" si="1533"/>
        <v>0</v>
      </c>
      <c r="FM571" s="180">
        <f t="shared" si="1534"/>
        <v>0</v>
      </c>
      <c r="FN571" s="180">
        <f t="shared" si="1535"/>
        <v>0</v>
      </c>
      <c r="FO571" s="180">
        <f t="shared" si="1536"/>
        <v>0</v>
      </c>
      <c r="FP571" s="180">
        <f t="shared" si="1537"/>
        <v>0</v>
      </c>
      <c r="FQ571" s="180">
        <f t="shared" si="1538"/>
        <v>0</v>
      </c>
      <c r="FR571" s="180">
        <f t="shared" si="1539"/>
        <v>0</v>
      </c>
      <c r="FS571" s="180">
        <f t="shared" si="1540"/>
        <v>0</v>
      </c>
      <c r="FT571" s="180">
        <f t="shared" si="1541"/>
        <v>0</v>
      </c>
      <c r="FU571" s="180">
        <f t="shared" si="1542"/>
        <v>0</v>
      </c>
      <c r="FV571" s="180">
        <f t="shared" si="1543"/>
        <v>0</v>
      </c>
      <c r="FW571" s="180">
        <f t="shared" si="1544"/>
        <v>0</v>
      </c>
      <c r="FX571" s="180">
        <f t="shared" si="1545"/>
        <v>0</v>
      </c>
      <c r="FY571" s="180">
        <f t="shared" si="1546"/>
        <v>0</v>
      </c>
      <c r="FZ571" s="180">
        <f t="shared" si="1547"/>
        <v>0</v>
      </c>
      <c r="GA571" s="180">
        <f t="shared" si="1548"/>
        <v>0</v>
      </c>
      <c r="GB571" s="180">
        <f t="shared" si="1549"/>
        <v>0</v>
      </c>
      <c r="GC571" s="180">
        <f t="shared" si="1550"/>
        <v>0</v>
      </c>
      <c r="GD571" s="180">
        <f t="shared" si="1551"/>
        <v>0</v>
      </c>
      <c r="GE571" s="180">
        <f t="shared" si="1552"/>
        <v>0</v>
      </c>
      <c r="GF571" s="180">
        <f t="shared" si="1553"/>
        <v>0</v>
      </c>
      <c r="GG571" s="180">
        <f t="shared" si="1554"/>
        <v>0</v>
      </c>
      <c r="GH571" s="180">
        <f t="shared" si="1555"/>
        <v>0</v>
      </c>
      <c r="GI571" s="180">
        <f t="shared" si="1556"/>
        <v>0</v>
      </c>
      <c r="GJ571" s="180">
        <f t="shared" si="1557"/>
        <v>0</v>
      </c>
      <c r="GK571" s="180">
        <f t="shared" si="1558"/>
        <v>0</v>
      </c>
      <c r="GL571" s="180">
        <f t="shared" si="1559"/>
        <v>0</v>
      </c>
      <c r="GM571" s="180">
        <f t="shared" si="1560"/>
        <v>0</v>
      </c>
      <c r="GN571" s="180">
        <f t="shared" si="1561"/>
        <v>0</v>
      </c>
      <c r="GO571" s="180">
        <f t="shared" si="1562"/>
        <v>0</v>
      </c>
      <c r="GP571" s="180">
        <f t="shared" si="1563"/>
        <v>0</v>
      </c>
      <c r="GQ571" s="180">
        <f t="shared" si="1564"/>
        <v>0</v>
      </c>
      <c r="GR571" s="180">
        <f t="shared" si="1565"/>
        <v>0</v>
      </c>
      <c r="GS571" s="180">
        <f t="shared" si="1566"/>
        <v>0</v>
      </c>
      <c r="GT571" s="180">
        <f t="shared" si="1567"/>
        <v>0</v>
      </c>
      <c r="GU571" s="180">
        <f t="shared" si="1568"/>
        <v>0</v>
      </c>
      <c r="GV571" s="180">
        <f t="shared" si="1569"/>
        <v>0</v>
      </c>
      <c r="GW571" s="180">
        <f t="shared" si="1570"/>
        <v>0</v>
      </c>
      <c r="GX571" s="180">
        <f t="shared" si="1571"/>
        <v>0</v>
      </c>
      <c r="GY571" s="180">
        <f t="shared" si="1572"/>
        <v>0</v>
      </c>
      <c r="GZ571" s="180">
        <f t="shared" si="1573"/>
        <v>0</v>
      </c>
      <c r="HA571" s="180">
        <f t="shared" si="1574"/>
        <v>0</v>
      </c>
      <c r="HB571" s="180">
        <f t="shared" si="1575"/>
        <v>0</v>
      </c>
      <c r="HC571" s="180">
        <f t="shared" si="1576"/>
        <v>0</v>
      </c>
      <c r="HD571" s="180">
        <f t="shared" si="1577"/>
        <v>0</v>
      </c>
      <c r="HE571" s="180">
        <f t="shared" si="1578"/>
        <v>0</v>
      </c>
      <c r="HF571" s="180">
        <f t="shared" si="1579"/>
        <v>0</v>
      </c>
      <c r="HG571" s="180">
        <f t="shared" si="1580"/>
        <v>0</v>
      </c>
      <c r="HH571" s="180">
        <f t="shared" si="1581"/>
        <v>0</v>
      </c>
      <c r="HI571" s="180">
        <f t="shared" si="1582"/>
        <v>0</v>
      </c>
      <c r="HJ571" s="180">
        <f t="shared" si="1583"/>
        <v>0</v>
      </c>
      <c r="HK571" s="180">
        <f t="shared" si="1584"/>
        <v>0</v>
      </c>
      <c r="HL571" s="180">
        <f t="shared" si="1585"/>
        <v>0</v>
      </c>
      <c r="HM571" s="180">
        <f t="shared" si="1586"/>
        <v>0</v>
      </c>
      <c r="HN571" s="180">
        <f t="shared" si="1587"/>
        <v>0</v>
      </c>
      <c r="HO571" s="180">
        <f t="shared" si="1588"/>
        <v>0</v>
      </c>
      <c r="HP571" s="180">
        <f t="shared" si="1589"/>
        <v>0</v>
      </c>
      <c r="HQ571" s="180">
        <f t="shared" si="1590"/>
        <v>0</v>
      </c>
      <c r="HR571" s="180">
        <f t="shared" si="1591"/>
        <v>0</v>
      </c>
      <c r="HS571" s="180">
        <f t="shared" si="1592"/>
        <v>0</v>
      </c>
      <c r="HT571" s="180">
        <f t="shared" si="1593"/>
        <v>0</v>
      </c>
      <c r="HU571" s="180">
        <f t="shared" si="1594"/>
        <v>0</v>
      </c>
      <c r="HV571" s="180">
        <f t="shared" si="1595"/>
        <v>0</v>
      </c>
      <c r="HW571" s="180">
        <f t="shared" si="1596"/>
        <v>0</v>
      </c>
      <c r="HX571" s="180">
        <f t="shared" si="1597"/>
        <v>0</v>
      </c>
      <c r="HY571" s="180">
        <f t="shared" si="1598"/>
        <v>0</v>
      </c>
      <c r="HZ571" s="180">
        <f t="shared" si="1599"/>
        <v>0</v>
      </c>
      <c r="IA571" s="180">
        <f t="shared" si="1600"/>
        <v>0</v>
      </c>
      <c r="IB571" s="180">
        <f t="shared" si="1601"/>
        <v>0</v>
      </c>
      <c r="IC571" s="180">
        <f t="shared" si="1602"/>
        <v>0</v>
      </c>
      <c r="ID571" s="180">
        <f t="shared" si="1603"/>
        <v>0</v>
      </c>
      <c r="IE571" s="180">
        <f t="shared" si="1604"/>
        <v>0</v>
      </c>
      <c r="IF571" s="180">
        <f t="shared" si="1605"/>
        <v>0</v>
      </c>
      <c r="IG571" s="180">
        <f t="shared" si="1606"/>
        <v>0</v>
      </c>
      <c r="IH571" s="180">
        <f t="shared" si="1607"/>
        <v>0</v>
      </c>
      <c r="II571" s="180">
        <f t="shared" si="1608"/>
        <v>0</v>
      </c>
      <c r="IJ571" s="180">
        <f t="shared" si="1609"/>
        <v>0</v>
      </c>
      <c r="IK571" s="180">
        <f t="shared" si="1610"/>
        <v>0</v>
      </c>
      <c r="IL571" s="180">
        <f t="shared" si="1611"/>
        <v>0</v>
      </c>
      <c r="IM571" s="180">
        <f t="shared" si="1612"/>
        <v>0</v>
      </c>
      <c r="IN571" s="180">
        <f t="shared" si="1613"/>
        <v>0</v>
      </c>
      <c r="IO571" s="180">
        <f t="shared" si="1614"/>
        <v>0</v>
      </c>
      <c r="IP571" s="180">
        <f t="shared" si="1615"/>
        <v>0</v>
      </c>
      <c r="IQ571" s="180">
        <f t="shared" si="1616"/>
        <v>0</v>
      </c>
      <c r="IR571" s="180">
        <f t="shared" si="1617"/>
        <v>0</v>
      </c>
      <c r="IS571" s="180">
        <f t="shared" si="1618"/>
        <v>0</v>
      </c>
      <c r="IT571" s="180">
        <f t="shared" si="1619"/>
        <v>0</v>
      </c>
      <c r="IU571" s="180">
        <f t="shared" si="1620"/>
        <v>0</v>
      </c>
      <c r="IV571" s="180">
        <f t="shared" si="1621"/>
        <v>0</v>
      </c>
      <c r="IW571" s="180">
        <f t="shared" si="1622"/>
        <v>0</v>
      </c>
      <c r="IX571" s="180">
        <f t="shared" si="1623"/>
        <v>0</v>
      </c>
      <c r="IY571" s="180">
        <f t="shared" si="1624"/>
        <v>0</v>
      </c>
      <c r="IZ571" s="180">
        <f t="shared" si="1625"/>
        <v>0</v>
      </c>
      <c r="JA571" s="180">
        <f t="shared" si="1626"/>
        <v>0</v>
      </c>
      <c r="JB571" s="180">
        <f t="shared" si="1627"/>
        <v>0</v>
      </c>
    </row>
    <row r="572" spans="2:262">
      <c r="B572" s="188">
        <v>211</v>
      </c>
      <c r="C572" s="187">
        <f t="shared" si="1628"/>
        <v>4.121093749999998E-3</v>
      </c>
      <c r="D572" s="184" t="e">
        <f t="shared" si="1371"/>
        <v>#REF!</v>
      </c>
      <c r="E572" s="183" t="e">
        <f>HI361</f>
        <v>#REF!</v>
      </c>
      <c r="F572" s="182">
        <v>211</v>
      </c>
      <c r="G572" s="180">
        <f t="shared" si="1372"/>
        <v>0</v>
      </c>
      <c r="H572" s="180">
        <f t="shared" si="1373"/>
        <v>0</v>
      </c>
      <c r="I572" s="180">
        <f t="shared" si="1374"/>
        <v>0</v>
      </c>
      <c r="J572" s="180">
        <f t="shared" si="1375"/>
        <v>0</v>
      </c>
      <c r="K572" s="180">
        <f t="shared" si="1376"/>
        <v>0</v>
      </c>
      <c r="L572" s="180">
        <f t="shared" si="1377"/>
        <v>0</v>
      </c>
      <c r="M572" s="180">
        <f t="shared" si="1378"/>
        <v>0</v>
      </c>
      <c r="N572" s="180">
        <f t="shared" si="1379"/>
        <v>0</v>
      </c>
      <c r="O572" s="180">
        <f t="shared" si="1380"/>
        <v>0</v>
      </c>
      <c r="P572" s="180">
        <f t="shared" si="1381"/>
        <v>0</v>
      </c>
      <c r="Q572" s="180">
        <f t="shared" si="1382"/>
        <v>0</v>
      </c>
      <c r="R572" s="180">
        <f t="shared" si="1383"/>
        <v>0</v>
      </c>
      <c r="S572" s="180">
        <f t="shared" si="1384"/>
        <v>0</v>
      </c>
      <c r="T572" s="180">
        <f t="shared" si="1385"/>
        <v>0</v>
      </c>
      <c r="U572" s="180">
        <f t="shared" si="1386"/>
        <v>0</v>
      </c>
      <c r="V572" s="180">
        <f t="shared" si="1387"/>
        <v>0</v>
      </c>
      <c r="W572" s="180">
        <f t="shared" si="1388"/>
        <v>0</v>
      </c>
      <c r="X572" s="180">
        <f t="shared" si="1389"/>
        <v>0</v>
      </c>
      <c r="Y572" s="180">
        <f t="shared" si="1390"/>
        <v>0</v>
      </c>
      <c r="Z572" s="180">
        <f t="shared" si="1391"/>
        <v>0</v>
      </c>
      <c r="AA572" s="180">
        <f t="shared" si="1392"/>
        <v>0</v>
      </c>
      <c r="AB572" s="180">
        <f t="shared" si="1393"/>
        <v>0</v>
      </c>
      <c r="AC572" s="180">
        <f t="shared" si="1394"/>
        <v>0</v>
      </c>
      <c r="AD572" s="180">
        <f t="shared" si="1395"/>
        <v>0</v>
      </c>
      <c r="AE572" s="180">
        <f t="shared" si="1396"/>
        <v>0</v>
      </c>
      <c r="AF572" s="180">
        <f t="shared" si="1397"/>
        <v>0</v>
      </c>
      <c r="AG572" s="180">
        <f t="shared" si="1398"/>
        <v>0</v>
      </c>
      <c r="AH572" s="180">
        <f t="shared" si="1399"/>
        <v>0</v>
      </c>
      <c r="AI572" s="180">
        <f t="shared" si="1400"/>
        <v>0</v>
      </c>
      <c r="AJ572" s="180">
        <f t="shared" si="1401"/>
        <v>0</v>
      </c>
      <c r="AK572" s="180">
        <f t="shared" si="1402"/>
        <v>0</v>
      </c>
      <c r="AL572" s="180">
        <f t="shared" si="1403"/>
        <v>0</v>
      </c>
      <c r="AM572" s="180">
        <f t="shared" si="1404"/>
        <v>0</v>
      </c>
      <c r="AN572" s="180">
        <f t="shared" si="1405"/>
        <v>0</v>
      </c>
      <c r="AO572" s="180">
        <f t="shared" si="1406"/>
        <v>0</v>
      </c>
      <c r="AP572" s="180">
        <f t="shared" si="1407"/>
        <v>0</v>
      </c>
      <c r="AQ572" s="180">
        <f t="shared" si="1408"/>
        <v>0</v>
      </c>
      <c r="AR572" s="180">
        <f t="shared" si="1409"/>
        <v>0</v>
      </c>
      <c r="AS572" s="180">
        <f t="shared" si="1410"/>
        <v>0</v>
      </c>
      <c r="AT572" s="180">
        <f t="shared" si="1411"/>
        <v>0</v>
      </c>
      <c r="AU572" s="180">
        <f t="shared" si="1412"/>
        <v>0</v>
      </c>
      <c r="AV572" s="180">
        <f t="shared" si="1413"/>
        <v>0</v>
      </c>
      <c r="AW572" s="180">
        <f t="shared" si="1414"/>
        <v>0</v>
      </c>
      <c r="AX572" s="180">
        <f t="shared" si="1415"/>
        <v>0</v>
      </c>
      <c r="AY572" s="180">
        <f t="shared" si="1416"/>
        <v>0</v>
      </c>
      <c r="AZ572" s="180">
        <f t="shared" si="1417"/>
        <v>0</v>
      </c>
      <c r="BA572" s="180">
        <f t="shared" si="1418"/>
        <v>0</v>
      </c>
      <c r="BB572" s="180">
        <f t="shared" si="1419"/>
        <v>0</v>
      </c>
      <c r="BC572" s="180">
        <f t="shared" si="1420"/>
        <v>0</v>
      </c>
      <c r="BD572" s="180">
        <f t="shared" si="1421"/>
        <v>0</v>
      </c>
      <c r="BE572" s="180">
        <f t="shared" si="1422"/>
        <v>0</v>
      </c>
      <c r="BF572" s="180">
        <f t="shared" si="1423"/>
        <v>0</v>
      </c>
      <c r="BG572" s="180">
        <f t="shared" si="1424"/>
        <v>0</v>
      </c>
      <c r="BH572" s="180">
        <f t="shared" si="1425"/>
        <v>0</v>
      </c>
      <c r="BI572" s="180">
        <f t="shared" si="1426"/>
        <v>0</v>
      </c>
      <c r="BJ572" s="180">
        <f t="shared" si="1427"/>
        <v>0</v>
      </c>
      <c r="BK572" s="180">
        <f t="shared" si="1428"/>
        <v>0</v>
      </c>
      <c r="BL572" s="180">
        <f t="shared" si="1429"/>
        <v>0</v>
      </c>
      <c r="BM572" s="180">
        <f t="shared" si="1430"/>
        <v>0</v>
      </c>
      <c r="BN572" s="180">
        <f t="shared" si="1431"/>
        <v>0</v>
      </c>
      <c r="BO572" s="180">
        <f t="shared" si="1432"/>
        <v>0</v>
      </c>
      <c r="BP572" s="180">
        <f t="shared" si="1433"/>
        <v>0</v>
      </c>
      <c r="BQ572" s="180">
        <f t="shared" si="1434"/>
        <v>0</v>
      </c>
      <c r="BR572" s="180">
        <f t="shared" si="1435"/>
        <v>0</v>
      </c>
      <c r="BS572" s="180">
        <f t="shared" si="1436"/>
        <v>0</v>
      </c>
      <c r="BT572" s="180">
        <f t="shared" si="1437"/>
        <v>0</v>
      </c>
      <c r="BU572" s="180">
        <f t="shared" si="1438"/>
        <v>0</v>
      </c>
      <c r="BV572" s="180">
        <f t="shared" si="1439"/>
        <v>0</v>
      </c>
      <c r="BW572" s="180">
        <f t="shared" si="1440"/>
        <v>0</v>
      </c>
      <c r="BX572" s="180">
        <f t="shared" si="1441"/>
        <v>0</v>
      </c>
      <c r="BY572" s="180">
        <f t="shared" si="1442"/>
        <v>0</v>
      </c>
      <c r="BZ572" s="180">
        <f t="shared" si="1443"/>
        <v>0</v>
      </c>
      <c r="CA572" s="180">
        <f t="shared" si="1444"/>
        <v>0</v>
      </c>
      <c r="CB572" s="180">
        <f t="shared" si="1445"/>
        <v>0</v>
      </c>
      <c r="CC572" s="180">
        <f t="shared" si="1446"/>
        <v>0</v>
      </c>
      <c r="CD572" s="180">
        <f t="shared" si="1447"/>
        <v>0</v>
      </c>
      <c r="CE572" s="180">
        <f t="shared" si="1448"/>
        <v>0</v>
      </c>
      <c r="CF572" s="180">
        <f t="shared" si="1449"/>
        <v>0</v>
      </c>
      <c r="CG572" s="180">
        <f t="shared" si="1450"/>
        <v>0</v>
      </c>
      <c r="CH572" s="180">
        <f t="shared" si="1451"/>
        <v>0</v>
      </c>
      <c r="CI572" s="180">
        <f t="shared" si="1452"/>
        <v>0</v>
      </c>
      <c r="CJ572" s="180">
        <f t="shared" si="1453"/>
        <v>0</v>
      </c>
      <c r="CK572" s="180">
        <f t="shared" si="1454"/>
        <v>0</v>
      </c>
      <c r="CL572" s="180">
        <f t="shared" si="1455"/>
        <v>0</v>
      </c>
      <c r="CM572" s="180">
        <f t="shared" si="1456"/>
        <v>0</v>
      </c>
      <c r="CN572" s="180">
        <f t="shared" si="1457"/>
        <v>0</v>
      </c>
      <c r="CO572" s="180">
        <f t="shared" si="1458"/>
        <v>0</v>
      </c>
      <c r="CP572" s="180">
        <f t="shared" si="1459"/>
        <v>0</v>
      </c>
      <c r="CQ572" s="180">
        <f t="shared" si="1460"/>
        <v>0</v>
      </c>
      <c r="CR572" s="180">
        <f t="shared" si="1461"/>
        <v>0</v>
      </c>
      <c r="CS572" s="180">
        <f t="shared" si="1462"/>
        <v>0</v>
      </c>
      <c r="CT572" s="180">
        <f t="shared" si="1463"/>
        <v>0</v>
      </c>
      <c r="CU572" s="180">
        <f t="shared" si="1464"/>
        <v>0</v>
      </c>
      <c r="CV572" s="180">
        <f t="shared" si="1465"/>
        <v>0</v>
      </c>
      <c r="CW572" s="180">
        <f t="shared" si="1466"/>
        <v>0</v>
      </c>
      <c r="CX572" s="180">
        <f t="shared" si="1467"/>
        <v>0</v>
      </c>
      <c r="CY572" s="180">
        <f t="shared" si="1468"/>
        <v>0</v>
      </c>
      <c r="CZ572" s="180">
        <f t="shared" si="1469"/>
        <v>0</v>
      </c>
      <c r="DA572" s="180">
        <f t="shared" si="1470"/>
        <v>0</v>
      </c>
      <c r="DB572" s="180">
        <f t="shared" si="1471"/>
        <v>0</v>
      </c>
      <c r="DC572" s="180">
        <f t="shared" si="1472"/>
        <v>0</v>
      </c>
      <c r="DD572" s="180">
        <f t="shared" si="1473"/>
        <v>0</v>
      </c>
      <c r="DE572" s="180">
        <f t="shared" si="1474"/>
        <v>0</v>
      </c>
      <c r="DF572" s="180">
        <f t="shared" si="1475"/>
        <v>0</v>
      </c>
      <c r="DG572" s="180">
        <f t="shared" si="1476"/>
        <v>0</v>
      </c>
      <c r="DH572" s="180">
        <f t="shared" si="1477"/>
        <v>0</v>
      </c>
      <c r="DI572" s="180">
        <f t="shared" si="1478"/>
        <v>0</v>
      </c>
      <c r="DJ572" s="180">
        <f t="shared" si="1479"/>
        <v>0</v>
      </c>
      <c r="DK572" s="180">
        <f t="shared" si="1480"/>
        <v>0</v>
      </c>
      <c r="DL572" s="180">
        <f t="shared" si="1481"/>
        <v>0</v>
      </c>
      <c r="DM572" s="180">
        <f t="shared" si="1482"/>
        <v>0</v>
      </c>
      <c r="DN572" s="180">
        <f t="shared" si="1483"/>
        <v>0</v>
      </c>
      <c r="DO572" s="180">
        <f t="shared" si="1484"/>
        <v>0</v>
      </c>
      <c r="DP572" s="180">
        <f t="shared" si="1485"/>
        <v>0</v>
      </c>
      <c r="DQ572" s="180">
        <f t="shared" si="1486"/>
        <v>0</v>
      </c>
      <c r="DR572" s="180">
        <f t="shared" si="1487"/>
        <v>0</v>
      </c>
      <c r="DS572" s="180">
        <f t="shared" si="1488"/>
        <v>0</v>
      </c>
      <c r="DT572" s="180">
        <f t="shared" si="1489"/>
        <v>0</v>
      </c>
      <c r="DU572" s="180">
        <f t="shared" si="1490"/>
        <v>0</v>
      </c>
      <c r="DV572" s="180">
        <f t="shared" si="1491"/>
        <v>0</v>
      </c>
      <c r="DW572" s="180">
        <f t="shared" si="1492"/>
        <v>0</v>
      </c>
      <c r="DX572" s="180">
        <f t="shared" si="1493"/>
        <v>0</v>
      </c>
      <c r="DY572" s="180">
        <f t="shared" si="1494"/>
        <v>0</v>
      </c>
      <c r="DZ572" s="180">
        <f t="shared" si="1495"/>
        <v>0</v>
      </c>
      <c r="EA572" s="180">
        <f t="shared" si="1496"/>
        <v>0</v>
      </c>
      <c r="EB572" s="180">
        <f t="shared" si="1497"/>
        <v>0</v>
      </c>
      <c r="EC572" s="180">
        <f t="shared" si="1498"/>
        <v>0</v>
      </c>
      <c r="ED572" s="180">
        <f t="shared" si="1499"/>
        <v>0</v>
      </c>
      <c r="EE572" s="180">
        <f t="shared" si="1500"/>
        <v>0</v>
      </c>
      <c r="EF572" s="180">
        <f t="shared" si="1501"/>
        <v>0</v>
      </c>
      <c r="EG572" s="180">
        <f t="shared" si="1502"/>
        <v>0</v>
      </c>
      <c r="EH572" s="180">
        <f t="shared" si="1503"/>
        <v>0</v>
      </c>
      <c r="EI572" s="180">
        <f t="shared" si="1504"/>
        <v>0</v>
      </c>
      <c r="EJ572" s="180">
        <f t="shared" si="1505"/>
        <v>0</v>
      </c>
      <c r="EK572" s="180">
        <f t="shared" si="1506"/>
        <v>0</v>
      </c>
      <c r="EL572" s="180">
        <f t="shared" si="1507"/>
        <v>0</v>
      </c>
      <c r="EM572" s="180">
        <f t="shared" si="1508"/>
        <v>0</v>
      </c>
      <c r="EN572" s="180">
        <f t="shared" si="1509"/>
        <v>0</v>
      </c>
      <c r="EO572" s="180">
        <f t="shared" si="1510"/>
        <v>0</v>
      </c>
      <c r="EP572" s="180">
        <f t="shared" si="1511"/>
        <v>0</v>
      </c>
      <c r="EQ572" s="180">
        <f t="shared" si="1512"/>
        <v>0</v>
      </c>
      <c r="ER572" s="180">
        <f t="shared" si="1513"/>
        <v>0</v>
      </c>
      <c r="ES572" s="180">
        <f t="shared" si="1514"/>
        <v>0</v>
      </c>
      <c r="ET572" s="180">
        <f t="shared" si="1515"/>
        <v>0</v>
      </c>
      <c r="EU572" s="180">
        <f t="shared" si="1516"/>
        <v>0</v>
      </c>
      <c r="EV572" s="180">
        <f t="shared" si="1517"/>
        <v>0</v>
      </c>
      <c r="EW572" s="180">
        <f t="shared" si="1518"/>
        <v>0</v>
      </c>
      <c r="EX572" s="180">
        <f t="shared" si="1519"/>
        <v>0</v>
      </c>
      <c r="EY572" s="180">
        <f t="shared" si="1520"/>
        <v>0</v>
      </c>
      <c r="EZ572" s="180">
        <f t="shared" si="1521"/>
        <v>0</v>
      </c>
      <c r="FA572" s="180">
        <f t="shared" si="1522"/>
        <v>0</v>
      </c>
      <c r="FB572" s="180">
        <f t="shared" si="1523"/>
        <v>0</v>
      </c>
      <c r="FC572" s="180">
        <f t="shared" si="1524"/>
        <v>0</v>
      </c>
      <c r="FD572" s="180">
        <f t="shared" si="1525"/>
        <v>0</v>
      </c>
      <c r="FE572" s="180">
        <f t="shared" si="1526"/>
        <v>0</v>
      </c>
      <c r="FF572" s="180">
        <f t="shared" si="1527"/>
        <v>0</v>
      </c>
      <c r="FG572" s="180">
        <f t="shared" si="1528"/>
        <v>0</v>
      </c>
      <c r="FH572" s="180">
        <f t="shared" si="1529"/>
        <v>0</v>
      </c>
      <c r="FI572" s="180">
        <f t="shared" si="1530"/>
        <v>0</v>
      </c>
      <c r="FJ572" s="180">
        <f t="shared" si="1531"/>
        <v>0</v>
      </c>
      <c r="FK572" s="180">
        <f t="shared" si="1532"/>
        <v>0</v>
      </c>
      <c r="FL572" s="180">
        <f t="shared" si="1533"/>
        <v>0</v>
      </c>
      <c r="FM572" s="180">
        <f t="shared" si="1534"/>
        <v>0</v>
      </c>
      <c r="FN572" s="180">
        <f t="shared" si="1535"/>
        <v>0</v>
      </c>
      <c r="FO572" s="180">
        <f t="shared" si="1536"/>
        <v>0</v>
      </c>
      <c r="FP572" s="180">
        <f t="shared" si="1537"/>
        <v>0</v>
      </c>
      <c r="FQ572" s="180">
        <f t="shared" si="1538"/>
        <v>0</v>
      </c>
      <c r="FR572" s="180">
        <f t="shared" si="1539"/>
        <v>0</v>
      </c>
      <c r="FS572" s="180">
        <f t="shared" si="1540"/>
        <v>0</v>
      </c>
      <c r="FT572" s="180">
        <f t="shared" si="1541"/>
        <v>0</v>
      </c>
      <c r="FU572" s="180">
        <f t="shared" si="1542"/>
        <v>0</v>
      </c>
      <c r="FV572" s="180">
        <f t="shared" si="1543"/>
        <v>0</v>
      </c>
      <c r="FW572" s="180">
        <f t="shared" si="1544"/>
        <v>0</v>
      </c>
      <c r="FX572" s="180">
        <f t="shared" si="1545"/>
        <v>0</v>
      </c>
      <c r="FY572" s="180">
        <f t="shared" si="1546"/>
        <v>0</v>
      </c>
      <c r="FZ572" s="180">
        <f t="shared" si="1547"/>
        <v>0</v>
      </c>
      <c r="GA572" s="180">
        <f t="shared" si="1548"/>
        <v>0</v>
      </c>
      <c r="GB572" s="180">
        <f t="shared" si="1549"/>
        <v>0</v>
      </c>
      <c r="GC572" s="180">
        <f t="shared" si="1550"/>
        <v>0</v>
      </c>
      <c r="GD572" s="180">
        <f t="shared" si="1551"/>
        <v>0</v>
      </c>
      <c r="GE572" s="180">
        <f t="shared" si="1552"/>
        <v>0</v>
      </c>
      <c r="GF572" s="180">
        <f t="shared" si="1553"/>
        <v>0</v>
      </c>
      <c r="GG572" s="180">
        <f t="shared" si="1554"/>
        <v>0</v>
      </c>
      <c r="GH572" s="180">
        <f t="shared" si="1555"/>
        <v>0</v>
      </c>
      <c r="GI572" s="180">
        <f t="shared" si="1556"/>
        <v>0</v>
      </c>
      <c r="GJ572" s="180">
        <f t="shared" si="1557"/>
        <v>0</v>
      </c>
      <c r="GK572" s="180">
        <f t="shared" si="1558"/>
        <v>0</v>
      </c>
      <c r="GL572" s="180">
        <f t="shared" si="1559"/>
        <v>0</v>
      </c>
      <c r="GM572" s="180">
        <f t="shared" si="1560"/>
        <v>0</v>
      </c>
      <c r="GN572" s="180">
        <f t="shared" si="1561"/>
        <v>0</v>
      </c>
      <c r="GO572" s="180">
        <f t="shared" si="1562"/>
        <v>0</v>
      </c>
      <c r="GP572" s="180">
        <f t="shared" si="1563"/>
        <v>0</v>
      </c>
      <c r="GQ572" s="180">
        <f t="shared" si="1564"/>
        <v>0</v>
      </c>
      <c r="GR572" s="180">
        <f t="shared" si="1565"/>
        <v>0</v>
      </c>
      <c r="GS572" s="180">
        <f t="shared" si="1566"/>
        <v>0</v>
      </c>
      <c r="GT572" s="180">
        <f t="shared" si="1567"/>
        <v>0</v>
      </c>
      <c r="GU572" s="180">
        <f t="shared" si="1568"/>
        <v>0</v>
      </c>
      <c r="GV572" s="180">
        <f t="shared" si="1569"/>
        <v>0</v>
      </c>
      <c r="GW572" s="180">
        <f t="shared" si="1570"/>
        <v>0</v>
      </c>
      <c r="GX572" s="180">
        <f t="shared" si="1571"/>
        <v>0</v>
      </c>
      <c r="GY572" s="180">
        <f t="shared" si="1572"/>
        <v>0</v>
      </c>
      <c r="GZ572" s="180">
        <f t="shared" si="1573"/>
        <v>0</v>
      </c>
      <c r="HA572" s="180">
        <f t="shared" si="1574"/>
        <v>0</v>
      </c>
      <c r="HB572" s="180">
        <f t="shared" si="1575"/>
        <v>0</v>
      </c>
      <c r="HC572" s="180">
        <f t="shared" si="1576"/>
        <v>0</v>
      </c>
      <c r="HD572" s="180">
        <f t="shared" si="1577"/>
        <v>0</v>
      </c>
      <c r="HE572" s="180">
        <f t="shared" si="1578"/>
        <v>0</v>
      </c>
      <c r="HF572" s="180">
        <f t="shared" si="1579"/>
        <v>0</v>
      </c>
      <c r="HG572" s="180">
        <f t="shared" si="1580"/>
        <v>0</v>
      </c>
      <c r="HH572" s="180">
        <f t="shared" si="1581"/>
        <v>0</v>
      </c>
      <c r="HI572" s="180">
        <f t="shared" si="1582"/>
        <v>0</v>
      </c>
      <c r="HJ572" s="180">
        <f t="shared" si="1583"/>
        <v>0</v>
      </c>
      <c r="HK572" s="180">
        <f t="shared" si="1584"/>
        <v>0</v>
      </c>
      <c r="HL572" s="180">
        <f t="shared" si="1585"/>
        <v>0</v>
      </c>
      <c r="HM572" s="180">
        <f t="shared" si="1586"/>
        <v>0</v>
      </c>
      <c r="HN572" s="180">
        <f t="shared" si="1587"/>
        <v>0</v>
      </c>
      <c r="HO572" s="180">
        <f t="shared" si="1588"/>
        <v>0</v>
      </c>
      <c r="HP572" s="180">
        <f t="shared" si="1589"/>
        <v>0</v>
      </c>
      <c r="HQ572" s="180">
        <f t="shared" si="1590"/>
        <v>0</v>
      </c>
      <c r="HR572" s="180">
        <f t="shared" si="1591"/>
        <v>0</v>
      </c>
      <c r="HS572" s="180">
        <f t="shared" si="1592"/>
        <v>0</v>
      </c>
      <c r="HT572" s="180">
        <f t="shared" si="1593"/>
        <v>0</v>
      </c>
      <c r="HU572" s="180">
        <f t="shared" si="1594"/>
        <v>0</v>
      </c>
      <c r="HV572" s="180">
        <f t="shared" si="1595"/>
        <v>0</v>
      </c>
      <c r="HW572" s="180">
        <f t="shared" si="1596"/>
        <v>0</v>
      </c>
      <c r="HX572" s="180">
        <f t="shared" si="1597"/>
        <v>0</v>
      </c>
      <c r="HY572" s="180">
        <f t="shared" si="1598"/>
        <v>0</v>
      </c>
      <c r="HZ572" s="180">
        <f t="shared" si="1599"/>
        <v>0</v>
      </c>
      <c r="IA572" s="180">
        <f t="shared" si="1600"/>
        <v>0</v>
      </c>
      <c r="IB572" s="180">
        <f t="shared" si="1601"/>
        <v>0</v>
      </c>
      <c r="IC572" s="180">
        <f t="shared" si="1602"/>
        <v>0</v>
      </c>
      <c r="ID572" s="180">
        <f t="shared" si="1603"/>
        <v>0</v>
      </c>
      <c r="IE572" s="180">
        <f t="shared" si="1604"/>
        <v>0</v>
      </c>
      <c r="IF572" s="180">
        <f t="shared" si="1605"/>
        <v>0</v>
      </c>
      <c r="IG572" s="180">
        <f t="shared" si="1606"/>
        <v>0</v>
      </c>
      <c r="IH572" s="180">
        <f t="shared" si="1607"/>
        <v>0</v>
      </c>
      <c r="II572" s="180">
        <f t="shared" si="1608"/>
        <v>0</v>
      </c>
      <c r="IJ572" s="180">
        <f t="shared" si="1609"/>
        <v>0</v>
      </c>
      <c r="IK572" s="180">
        <f t="shared" si="1610"/>
        <v>0</v>
      </c>
      <c r="IL572" s="180">
        <f t="shared" si="1611"/>
        <v>0</v>
      </c>
      <c r="IM572" s="180">
        <f t="shared" si="1612"/>
        <v>0</v>
      </c>
      <c r="IN572" s="180">
        <f t="shared" si="1613"/>
        <v>0</v>
      </c>
      <c r="IO572" s="180">
        <f t="shared" si="1614"/>
        <v>0</v>
      </c>
      <c r="IP572" s="180">
        <f t="shared" si="1615"/>
        <v>0</v>
      </c>
      <c r="IQ572" s="180">
        <f t="shared" si="1616"/>
        <v>0</v>
      </c>
      <c r="IR572" s="180">
        <f t="shared" si="1617"/>
        <v>0</v>
      </c>
      <c r="IS572" s="180">
        <f t="shared" si="1618"/>
        <v>0</v>
      </c>
      <c r="IT572" s="180">
        <f t="shared" si="1619"/>
        <v>0</v>
      </c>
      <c r="IU572" s="180">
        <f t="shared" si="1620"/>
        <v>0</v>
      </c>
      <c r="IV572" s="180">
        <f t="shared" si="1621"/>
        <v>0</v>
      </c>
      <c r="IW572" s="180">
        <f t="shared" si="1622"/>
        <v>0</v>
      </c>
      <c r="IX572" s="180">
        <f t="shared" si="1623"/>
        <v>0</v>
      </c>
      <c r="IY572" s="180">
        <f t="shared" si="1624"/>
        <v>0</v>
      </c>
      <c r="IZ572" s="180">
        <f t="shared" si="1625"/>
        <v>0</v>
      </c>
      <c r="JA572" s="180">
        <f t="shared" si="1626"/>
        <v>0</v>
      </c>
      <c r="JB572" s="180">
        <f t="shared" si="1627"/>
        <v>0</v>
      </c>
    </row>
    <row r="573" spans="2:262">
      <c r="B573" s="188">
        <v>212</v>
      </c>
      <c r="C573" s="187">
        <f t="shared" si="1628"/>
        <v>4.1406249999999976E-3</v>
      </c>
      <c r="D573" s="184" t="e">
        <f t="shared" si="1371"/>
        <v>#REF!</v>
      </c>
      <c r="E573" s="183" t="e">
        <f>HJ361</f>
        <v>#REF!</v>
      </c>
      <c r="F573" s="182">
        <v>212</v>
      </c>
      <c r="G573" s="180">
        <f t="shared" si="1372"/>
        <v>0</v>
      </c>
      <c r="H573" s="180">
        <f t="shared" si="1373"/>
        <v>0</v>
      </c>
      <c r="I573" s="180">
        <f t="shared" si="1374"/>
        <v>0</v>
      </c>
      <c r="J573" s="180">
        <f t="shared" si="1375"/>
        <v>0</v>
      </c>
      <c r="K573" s="180">
        <f t="shared" si="1376"/>
        <v>0</v>
      </c>
      <c r="L573" s="180">
        <f t="shared" si="1377"/>
        <v>0</v>
      </c>
      <c r="M573" s="180">
        <f t="shared" si="1378"/>
        <v>0</v>
      </c>
      <c r="N573" s="180">
        <f t="shared" si="1379"/>
        <v>0</v>
      </c>
      <c r="O573" s="180">
        <f t="shared" si="1380"/>
        <v>0</v>
      </c>
      <c r="P573" s="180">
        <f t="shared" si="1381"/>
        <v>0</v>
      </c>
      <c r="Q573" s="180">
        <f t="shared" si="1382"/>
        <v>0</v>
      </c>
      <c r="R573" s="180">
        <f t="shared" si="1383"/>
        <v>0</v>
      </c>
      <c r="S573" s="180">
        <f t="shared" si="1384"/>
        <v>0</v>
      </c>
      <c r="T573" s="180">
        <f t="shared" si="1385"/>
        <v>0</v>
      </c>
      <c r="U573" s="180">
        <f t="shared" si="1386"/>
        <v>0</v>
      </c>
      <c r="V573" s="180">
        <f t="shared" si="1387"/>
        <v>0</v>
      </c>
      <c r="W573" s="180">
        <f t="shared" si="1388"/>
        <v>0</v>
      </c>
      <c r="X573" s="180">
        <f t="shared" si="1389"/>
        <v>0</v>
      </c>
      <c r="Y573" s="180">
        <f t="shared" si="1390"/>
        <v>0</v>
      </c>
      <c r="Z573" s="180">
        <f t="shared" si="1391"/>
        <v>0</v>
      </c>
      <c r="AA573" s="180">
        <f t="shared" si="1392"/>
        <v>0</v>
      </c>
      <c r="AB573" s="180">
        <f t="shared" si="1393"/>
        <v>0</v>
      </c>
      <c r="AC573" s="180">
        <f t="shared" si="1394"/>
        <v>0</v>
      </c>
      <c r="AD573" s="180">
        <f t="shared" si="1395"/>
        <v>0</v>
      </c>
      <c r="AE573" s="180">
        <f t="shared" si="1396"/>
        <v>0</v>
      </c>
      <c r="AF573" s="180">
        <f t="shared" si="1397"/>
        <v>0</v>
      </c>
      <c r="AG573" s="180">
        <f t="shared" si="1398"/>
        <v>0</v>
      </c>
      <c r="AH573" s="180">
        <f t="shared" si="1399"/>
        <v>0</v>
      </c>
      <c r="AI573" s="180">
        <f t="shared" si="1400"/>
        <v>0</v>
      </c>
      <c r="AJ573" s="180">
        <f t="shared" si="1401"/>
        <v>0</v>
      </c>
      <c r="AK573" s="180">
        <f t="shared" si="1402"/>
        <v>0</v>
      </c>
      <c r="AL573" s="180">
        <f t="shared" si="1403"/>
        <v>0</v>
      </c>
      <c r="AM573" s="180">
        <f t="shared" si="1404"/>
        <v>0</v>
      </c>
      <c r="AN573" s="180">
        <f t="shared" si="1405"/>
        <v>0</v>
      </c>
      <c r="AO573" s="180">
        <f t="shared" si="1406"/>
        <v>0</v>
      </c>
      <c r="AP573" s="180">
        <f t="shared" si="1407"/>
        <v>0</v>
      </c>
      <c r="AQ573" s="180">
        <f t="shared" si="1408"/>
        <v>0</v>
      </c>
      <c r="AR573" s="180">
        <f t="shared" si="1409"/>
        <v>0</v>
      </c>
      <c r="AS573" s="180">
        <f t="shared" si="1410"/>
        <v>0</v>
      </c>
      <c r="AT573" s="180">
        <f t="shared" si="1411"/>
        <v>0</v>
      </c>
      <c r="AU573" s="180">
        <f t="shared" si="1412"/>
        <v>0</v>
      </c>
      <c r="AV573" s="180">
        <f t="shared" si="1413"/>
        <v>0</v>
      </c>
      <c r="AW573" s="180">
        <f t="shared" si="1414"/>
        <v>0</v>
      </c>
      <c r="AX573" s="180">
        <f t="shared" si="1415"/>
        <v>0</v>
      </c>
      <c r="AY573" s="180">
        <f t="shared" si="1416"/>
        <v>0</v>
      </c>
      <c r="AZ573" s="180">
        <f t="shared" si="1417"/>
        <v>0</v>
      </c>
      <c r="BA573" s="180">
        <f t="shared" si="1418"/>
        <v>0</v>
      </c>
      <c r="BB573" s="180">
        <f t="shared" si="1419"/>
        <v>0</v>
      </c>
      <c r="BC573" s="180">
        <f t="shared" si="1420"/>
        <v>0</v>
      </c>
      <c r="BD573" s="180">
        <f t="shared" si="1421"/>
        <v>0</v>
      </c>
      <c r="BE573" s="180">
        <f t="shared" si="1422"/>
        <v>0</v>
      </c>
      <c r="BF573" s="180">
        <f t="shared" si="1423"/>
        <v>0</v>
      </c>
      <c r="BG573" s="180">
        <f t="shared" si="1424"/>
        <v>0</v>
      </c>
      <c r="BH573" s="180">
        <f t="shared" si="1425"/>
        <v>0</v>
      </c>
      <c r="BI573" s="180">
        <f t="shared" si="1426"/>
        <v>0</v>
      </c>
      <c r="BJ573" s="180">
        <f t="shared" si="1427"/>
        <v>0</v>
      </c>
      <c r="BK573" s="180">
        <f t="shared" si="1428"/>
        <v>0</v>
      </c>
      <c r="BL573" s="180">
        <f t="shared" si="1429"/>
        <v>0</v>
      </c>
      <c r="BM573" s="180">
        <f t="shared" si="1430"/>
        <v>0</v>
      </c>
      <c r="BN573" s="180">
        <f t="shared" si="1431"/>
        <v>0</v>
      </c>
      <c r="BO573" s="180">
        <f t="shared" si="1432"/>
        <v>0</v>
      </c>
      <c r="BP573" s="180">
        <f t="shared" si="1433"/>
        <v>0</v>
      </c>
      <c r="BQ573" s="180">
        <f t="shared" si="1434"/>
        <v>0</v>
      </c>
      <c r="BR573" s="180">
        <f t="shared" si="1435"/>
        <v>0</v>
      </c>
      <c r="BS573" s="180">
        <f t="shared" si="1436"/>
        <v>0</v>
      </c>
      <c r="BT573" s="180">
        <f t="shared" si="1437"/>
        <v>0</v>
      </c>
      <c r="BU573" s="180">
        <f t="shared" si="1438"/>
        <v>0</v>
      </c>
      <c r="BV573" s="180">
        <f t="shared" si="1439"/>
        <v>0</v>
      </c>
      <c r="BW573" s="180">
        <f t="shared" si="1440"/>
        <v>0</v>
      </c>
      <c r="BX573" s="180">
        <f t="shared" si="1441"/>
        <v>0</v>
      </c>
      <c r="BY573" s="180">
        <f t="shared" si="1442"/>
        <v>0</v>
      </c>
      <c r="BZ573" s="180">
        <f t="shared" si="1443"/>
        <v>0</v>
      </c>
      <c r="CA573" s="180">
        <f t="shared" si="1444"/>
        <v>0</v>
      </c>
      <c r="CB573" s="180">
        <f t="shared" si="1445"/>
        <v>0</v>
      </c>
      <c r="CC573" s="180">
        <f t="shared" si="1446"/>
        <v>0</v>
      </c>
      <c r="CD573" s="180">
        <f t="shared" si="1447"/>
        <v>0</v>
      </c>
      <c r="CE573" s="180">
        <f t="shared" si="1448"/>
        <v>0</v>
      </c>
      <c r="CF573" s="180">
        <f t="shared" si="1449"/>
        <v>0</v>
      </c>
      <c r="CG573" s="180">
        <f t="shared" si="1450"/>
        <v>0</v>
      </c>
      <c r="CH573" s="180">
        <f t="shared" si="1451"/>
        <v>0</v>
      </c>
      <c r="CI573" s="180">
        <f t="shared" si="1452"/>
        <v>0</v>
      </c>
      <c r="CJ573" s="180">
        <f t="shared" si="1453"/>
        <v>0</v>
      </c>
      <c r="CK573" s="180">
        <f t="shared" si="1454"/>
        <v>0</v>
      </c>
      <c r="CL573" s="180">
        <f t="shared" si="1455"/>
        <v>0</v>
      </c>
      <c r="CM573" s="180">
        <f t="shared" si="1456"/>
        <v>0</v>
      </c>
      <c r="CN573" s="180">
        <f t="shared" si="1457"/>
        <v>0</v>
      </c>
      <c r="CO573" s="180">
        <f t="shared" si="1458"/>
        <v>0</v>
      </c>
      <c r="CP573" s="180">
        <f t="shared" si="1459"/>
        <v>0</v>
      </c>
      <c r="CQ573" s="180">
        <f t="shared" si="1460"/>
        <v>0</v>
      </c>
      <c r="CR573" s="180">
        <f t="shared" si="1461"/>
        <v>0</v>
      </c>
      <c r="CS573" s="180">
        <f t="shared" si="1462"/>
        <v>0</v>
      </c>
      <c r="CT573" s="180">
        <f t="shared" si="1463"/>
        <v>0</v>
      </c>
      <c r="CU573" s="180">
        <f t="shared" si="1464"/>
        <v>0</v>
      </c>
      <c r="CV573" s="180">
        <f t="shared" si="1465"/>
        <v>0</v>
      </c>
      <c r="CW573" s="180">
        <f t="shared" si="1466"/>
        <v>0</v>
      </c>
      <c r="CX573" s="180">
        <f t="shared" si="1467"/>
        <v>0</v>
      </c>
      <c r="CY573" s="180">
        <f t="shared" si="1468"/>
        <v>0</v>
      </c>
      <c r="CZ573" s="180">
        <f t="shared" si="1469"/>
        <v>0</v>
      </c>
      <c r="DA573" s="180">
        <f t="shared" si="1470"/>
        <v>0</v>
      </c>
      <c r="DB573" s="180">
        <f t="shared" si="1471"/>
        <v>0</v>
      </c>
      <c r="DC573" s="180">
        <f t="shared" si="1472"/>
        <v>0</v>
      </c>
      <c r="DD573" s="180">
        <f t="shared" si="1473"/>
        <v>0</v>
      </c>
      <c r="DE573" s="180">
        <f t="shared" si="1474"/>
        <v>0</v>
      </c>
      <c r="DF573" s="180">
        <f t="shared" si="1475"/>
        <v>0</v>
      </c>
      <c r="DG573" s="180">
        <f t="shared" si="1476"/>
        <v>0</v>
      </c>
      <c r="DH573" s="180">
        <f t="shared" si="1477"/>
        <v>0</v>
      </c>
      <c r="DI573" s="180">
        <f t="shared" si="1478"/>
        <v>0</v>
      </c>
      <c r="DJ573" s="180">
        <f t="shared" si="1479"/>
        <v>0</v>
      </c>
      <c r="DK573" s="180">
        <f t="shared" si="1480"/>
        <v>0</v>
      </c>
      <c r="DL573" s="180">
        <f t="shared" si="1481"/>
        <v>0</v>
      </c>
      <c r="DM573" s="180">
        <f t="shared" si="1482"/>
        <v>0</v>
      </c>
      <c r="DN573" s="180">
        <f t="shared" si="1483"/>
        <v>0</v>
      </c>
      <c r="DO573" s="180">
        <f t="shared" si="1484"/>
        <v>0</v>
      </c>
      <c r="DP573" s="180">
        <f t="shared" si="1485"/>
        <v>0</v>
      </c>
      <c r="DQ573" s="180">
        <f t="shared" si="1486"/>
        <v>0</v>
      </c>
      <c r="DR573" s="180">
        <f t="shared" si="1487"/>
        <v>0</v>
      </c>
      <c r="DS573" s="180">
        <f t="shared" si="1488"/>
        <v>0</v>
      </c>
      <c r="DT573" s="180">
        <f t="shared" si="1489"/>
        <v>0</v>
      </c>
      <c r="DU573" s="180">
        <f t="shared" si="1490"/>
        <v>0</v>
      </c>
      <c r="DV573" s="180">
        <f t="shared" si="1491"/>
        <v>0</v>
      </c>
      <c r="DW573" s="180">
        <f t="shared" si="1492"/>
        <v>0</v>
      </c>
      <c r="DX573" s="180">
        <f t="shared" si="1493"/>
        <v>0</v>
      </c>
      <c r="DY573" s="180">
        <f t="shared" si="1494"/>
        <v>0</v>
      </c>
      <c r="DZ573" s="180">
        <f t="shared" si="1495"/>
        <v>0</v>
      </c>
      <c r="EA573" s="180">
        <f t="shared" si="1496"/>
        <v>0</v>
      </c>
      <c r="EB573" s="180">
        <f t="shared" si="1497"/>
        <v>0</v>
      </c>
      <c r="EC573" s="180">
        <f t="shared" si="1498"/>
        <v>0</v>
      </c>
      <c r="ED573" s="180">
        <f t="shared" si="1499"/>
        <v>0</v>
      </c>
      <c r="EE573" s="180">
        <f t="shared" si="1500"/>
        <v>0</v>
      </c>
      <c r="EF573" s="180">
        <f t="shared" si="1501"/>
        <v>0</v>
      </c>
      <c r="EG573" s="180">
        <f t="shared" si="1502"/>
        <v>0</v>
      </c>
      <c r="EH573" s="180">
        <f t="shared" si="1503"/>
        <v>0</v>
      </c>
      <c r="EI573" s="180">
        <f t="shared" si="1504"/>
        <v>0</v>
      </c>
      <c r="EJ573" s="180">
        <f t="shared" si="1505"/>
        <v>0</v>
      </c>
      <c r="EK573" s="180">
        <f t="shared" si="1506"/>
        <v>0</v>
      </c>
      <c r="EL573" s="180">
        <f t="shared" si="1507"/>
        <v>0</v>
      </c>
      <c r="EM573" s="180">
        <f t="shared" si="1508"/>
        <v>0</v>
      </c>
      <c r="EN573" s="180">
        <f t="shared" si="1509"/>
        <v>0</v>
      </c>
      <c r="EO573" s="180">
        <f t="shared" si="1510"/>
        <v>0</v>
      </c>
      <c r="EP573" s="180">
        <f t="shared" si="1511"/>
        <v>0</v>
      </c>
      <c r="EQ573" s="180">
        <f t="shared" si="1512"/>
        <v>0</v>
      </c>
      <c r="ER573" s="180">
        <f t="shared" si="1513"/>
        <v>0</v>
      </c>
      <c r="ES573" s="180">
        <f t="shared" si="1514"/>
        <v>0</v>
      </c>
      <c r="ET573" s="180">
        <f t="shared" si="1515"/>
        <v>0</v>
      </c>
      <c r="EU573" s="180">
        <f t="shared" si="1516"/>
        <v>0</v>
      </c>
      <c r="EV573" s="180">
        <f t="shared" si="1517"/>
        <v>0</v>
      </c>
      <c r="EW573" s="180">
        <f t="shared" si="1518"/>
        <v>0</v>
      </c>
      <c r="EX573" s="180">
        <f t="shared" si="1519"/>
        <v>0</v>
      </c>
      <c r="EY573" s="180">
        <f t="shared" si="1520"/>
        <v>0</v>
      </c>
      <c r="EZ573" s="180">
        <f t="shared" si="1521"/>
        <v>0</v>
      </c>
      <c r="FA573" s="180">
        <f t="shared" si="1522"/>
        <v>0</v>
      </c>
      <c r="FB573" s="180">
        <f t="shared" si="1523"/>
        <v>0</v>
      </c>
      <c r="FC573" s="180">
        <f t="shared" si="1524"/>
        <v>0</v>
      </c>
      <c r="FD573" s="180">
        <f t="shared" si="1525"/>
        <v>0</v>
      </c>
      <c r="FE573" s="180">
        <f t="shared" si="1526"/>
        <v>0</v>
      </c>
      <c r="FF573" s="180">
        <f t="shared" si="1527"/>
        <v>0</v>
      </c>
      <c r="FG573" s="180">
        <f t="shared" si="1528"/>
        <v>0</v>
      </c>
      <c r="FH573" s="180">
        <f t="shared" si="1529"/>
        <v>0</v>
      </c>
      <c r="FI573" s="180">
        <f t="shared" si="1530"/>
        <v>0</v>
      </c>
      <c r="FJ573" s="180">
        <f t="shared" si="1531"/>
        <v>0</v>
      </c>
      <c r="FK573" s="180">
        <f t="shared" si="1532"/>
        <v>0</v>
      </c>
      <c r="FL573" s="180">
        <f t="shared" si="1533"/>
        <v>0</v>
      </c>
      <c r="FM573" s="180">
        <f t="shared" si="1534"/>
        <v>0</v>
      </c>
      <c r="FN573" s="180">
        <f t="shared" si="1535"/>
        <v>0</v>
      </c>
      <c r="FO573" s="180">
        <f t="shared" si="1536"/>
        <v>0</v>
      </c>
      <c r="FP573" s="180">
        <f t="shared" si="1537"/>
        <v>0</v>
      </c>
      <c r="FQ573" s="180">
        <f t="shared" si="1538"/>
        <v>0</v>
      </c>
      <c r="FR573" s="180">
        <f t="shared" si="1539"/>
        <v>0</v>
      </c>
      <c r="FS573" s="180">
        <f t="shared" si="1540"/>
        <v>0</v>
      </c>
      <c r="FT573" s="180">
        <f t="shared" si="1541"/>
        <v>0</v>
      </c>
      <c r="FU573" s="180">
        <f t="shared" si="1542"/>
        <v>0</v>
      </c>
      <c r="FV573" s="180">
        <f t="shared" si="1543"/>
        <v>0</v>
      </c>
      <c r="FW573" s="180">
        <f t="shared" si="1544"/>
        <v>0</v>
      </c>
      <c r="FX573" s="180">
        <f t="shared" si="1545"/>
        <v>0</v>
      </c>
      <c r="FY573" s="180">
        <f t="shared" si="1546"/>
        <v>0</v>
      </c>
      <c r="FZ573" s="180">
        <f t="shared" si="1547"/>
        <v>0</v>
      </c>
      <c r="GA573" s="180">
        <f t="shared" si="1548"/>
        <v>0</v>
      </c>
      <c r="GB573" s="180">
        <f t="shared" si="1549"/>
        <v>0</v>
      </c>
      <c r="GC573" s="180">
        <f t="shared" si="1550"/>
        <v>0</v>
      </c>
      <c r="GD573" s="180">
        <f t="shared" si="1551"/>
        <v>0</v>
      </c>
      <c r="GE573" s="180">
        <f t="shared" si="1552"/>
        <v>0</v>
      </c>
      <c r="GF573" s="180">
        <f t="shared" si="1553"/>
        <v>0</v>
      </c>
      <c r="GG573" s="180">
        <f t="shared" si="1554"/>
        <v>0</v>
      </c>
      <c r="GH573" s="180">
        <f t="shared" si="1555"/>
        <v>0</v>
      </c>
      <c r="GI573" s="180">
        <f t="shared" si="1556"/>
        <v>0</v>
      </c>
      <c r="GJ573" s="180">
        <f t="shared" si="1557"/>
        <v>0</v>
      </c>
      <c r="GK573" s="180">
        <f t="shared" si="1558"/>
        <v>0</v>
      </c>
      <c r="GL573" s="180">
        <f t="shared" si="1559"/>
        <v>0</v>
      </c>
      <c r="GM573" s="180">
        <f t="shared" si="1560"/>
        <v>0</v>
      </c>
      <c r="GN573" s="180">
        <f t="shared" si="1561"/>
        <v>0</v>
      </c>
      <c r="GO573" s="180">
        <f t="shared" si="1562"/>
        <v>0</v>
      </c>
      <c r="GP573" s="180">
        <f t="shared" si="1563"/>
        <v>0</v>
      </c>
      <c r="GQ573" s="180">
        <f t="shared" si="1564"/>
        <v>0</v>
      </c>
      <c r="GR573" s="180">
        <f t="shared" si="1565"/>
        <v>0</v>
      </c>
      <c r="GS573" s="180">
        <f t="shared" si="1566"/>
        <v>0</v>
      </c>
      <c r="GT573" s="180">
        <f t="shared" si="1567"/>
        <v>0</v>
      </c>
      <c r="GU573" s="180">
        <f t="shared" si="1568"/>
        <v>0</v>
      </c>
      <c r="GV573" s="180">
        <f t="shared" si="1569"/>
        <v>0</v>
      </c>
      <c r="GW573" s="180">
        <f t="shared" si="1570"/>
        <v>0</v>
      </c>
      <c r="GX573" s="180">
        <f t="shared" si="1571"/>
        <v>0</v>
      </c>
      <c r="GY573" s="180">
        <f t="shared" si="1572"/>
        <v>0</v>
      </c>
      <c r="GZ573" s="180">
        <f t="shared" si="1573"/>
        <v>0</v>
      </c>
      <c r="HA573" s="180">
        <f t="shared" si="1574"/>
        <v>0</v>
      </c>
      <c r="HB573" s="180">
        <f t="shared" si="1575"/>
        <v>0</v>
      </c>
      <c r="HC573" s="180">
        <f t="shared" si="1576"/>
        <v>0</v>
      </c>
      <c r="HD573" s="180">
        <f t="shared" si="1577"/>
        <v>0</v>
      </c>
      <c r="HE573" s="180">
        <f t="shared" si="1578"/>
        <v>0</v>
      </c>
      <c r="HF573" s="180">
        <f t="shared" si="1579"/>
        <v>0</v>
      </c>
      <c r="HG573" s="180">
        <f t="shared" si="1580"/>
        <v>0</v>
      </c>
      <c r="HH573" s="180">
        <f t="shared" si="1581"/>
        <v>0</v>
      </c>
      <c r="HI573" s="180">
        <f t="shared" si="1582"/>
        <v>0</v>
      </c>
      <c r="HJ573" s="180">
        <f t="shared" si="1583"/>
        <v>0</v>
      </c>
      <c r="HK573" s="180">
        <f t="shared" si="1584"/>
        <v>0</v>
      </c>
      <c r="HL573" s="180">
        <f t="shared" si="1585"/>
        <v>0</v>
      </c>
      <c r="HM573" s="180">
        <f t="shared" si="1586"/>
        <v>0</v>
      </c>
      <c r="HN573" s="180">
        <f t="shared" si="1587"/>
        <v>0</v>
      </c>
      <c r="HO573" s="180">
        <f t="shared" si="1588"/>
        <v>0</v>
      </c>
      <c r="HP573" s="180">
        <f t="shared" si="1589"/>
        <v>0</v>
      </c>
      <c r="HQ573" s="180">
        <f t="shared" si="1590"/>
        <v>0</v>
      </c>
      <c r="HR573" s="180">
        <f t="shared" si="1591"/>
        <v>0</v>
      </c>
      <c r="HS573" s="180">
        <f t="shared" si="1592"/>
        <v>0</v>
      </c>
      <c r="HT573" s="180">
        <f t="shared" si="1593"/>
        <v>0</v>
      </c>
      <c r="HU573" s="180">
        <f t="shared" si="1594"/>
        <v>0</v>
      </c>
      <c r="HV573" s="180">
        <f t="shared" si="1595"/>
        <v>0</v>
      </c>
      <c r="HW573" s="180">
        <f t="shared" si="1596"/>
        <v>0</v>
      </c>
      <c r="HX573" s="180">
        <f t="shared" si="1597"/>
        <v>0</v>
      </c>
      <c r="HY573" s="180">
        <f t="shared" si="1598"/>
        <v>0</v>
      </c>
      <c r="HZ573" s="180">
        <f t="shared" si="1599"/>
        <v>0</v>
      </c>
      <c r="IA573" s="180">
        <f t="shared" si="1600"/>
        <v>0</v>
      </c>
      <c r="IB573" s="180">
        <f t="shared" si="1601"/>
        <v>0</v>
      </c>
      <c r="IC573" s="180">
        <f t="shared" si="1602"/>
        <v>0</v>
      </c>
      <c r="ID573" s="180">
        <f t="shared" si="1603"/>
        <v>0</v>
      </c>
      <c r="IE573" s="180">
        <f t="shared" si="1604"/>
        <v>0</v>
      </c>
      <c r="IF573" s="180">
        <f t="shared" si="1605"/>
        <v>0</v>
      </c>
      <c r="IG573" s="180">
        <f t="shared" si="1606"/>
        <v>0</v>
      </c>
      <c r="IH573" s="180">
        <f t="shared" si="1607"/>
        <v>0</v>
      </c>
      <c r="II573" s="180">
        <f t="shared" si="1608"/>
        <v>0</v>
      </c>
      <c r="IJ573" s="180">
        <f t="shared" si="1609"/>
        <v>0</v>
      </c>
      <c r="IK573" s="180">
        <f t="shared" si="1610"/>
        <v>0</v>
      </c>
      <c r="IL573" s="180">
        <f t="shared" si="1611"/>
        <v>0</v>
      </c>
      <c r="IM573" s="180">
        <f t="shared" si="1612"/>
        <v>0</v>
      </c>
      <c r="IN573" s="180">
        <f t="shared" si="1613"/>
        <v>0</v>
      </c>
      <c r="IO573" s="180">
        <f t="shared" si="1614"/>
        <v>0</v>
      </c>
      <c r="IP573" s="180">
        <f t="shared" si="1615"/>
        <v>0</v>
      </c>
      <c r="IQ573" s="180">
        <f t="shared" si="1616"/>
        <v>0</v>
      </c>
      <c r="IR573" s="180">
        <f t="shared" si="1617"/>
        <v>0</v>
      </c>
      <c r="IS573" s="180">
        <f t="shared" si="1618"/>
        <v>0</v>
      </c>
      <c r="IT573" s="180">
        <f t="shared" si="1619"/>
        <v>0</v>
      </c>
      <c r="IU573" s="180">
        <f t="shared" si="1620"/>
        <v>0</v>
      </c>
      <c r="IV573" s="180">
        <f t="shared" si="1621"/>
        <v>0</v>
      </c>
      <c r="IW573" s="180">
        <f t="shared" si="1622"/>
        <v>0</v>
      </c>
      <c r="IX573" s="180">
        <f t="shared" si="1623"/>
        <v>0</v>
      </c>
      <c r="IY573" s="180">
        <f t="shared" si="1624"/>
        <v>0</v>
      </c>
      <c r="IZ573" s="180">
        <f t="shared" si="1625"/>
        <v>0</v>
      </c>
      <c r="JA573" s="180">
        <f t="shared" si="1626"/>
        <v>0</v>
      </c>
      <c r="JB573" s="180">
        <f t="shared" si="1627"/>
        <v>0</v>
      </c>
    </row>
    <row r="574" spans="2:262">
      <c r="B574" s="188">
        <v>213</v>
      </c>
      <c r="C574" s="187">
        <f t="shared" si="1628"/>
        <v>4.1601562499999972E-3</v>
      </c>
      <c r="D574" s="184" t="e">
        <f t="shared" si="1371"/>
        <v>#REF!</v>
      </c>
      <c r="E574" s="183" t="e">
        <f>HK361</f>
        <v>#REF!</v>
      </c>
      <c r="F574" s="182">
        <v>213</v>
      </c>
      <c r="G574" s="180">
        <f t="shared" si="1372"/>
        <v>0</v>
      </c>
      <c r="H574" s="180">
        <f t="shared" si="1373"/>
        <v>0</v>
      </c>
      <c r="I574" s="180">
        <f t="shared" si="1374"/>
        <v>0</v>
      </c>
      <c r="J574" s="180">
        <f t="shared" si="1375"/>
        <v>0</v>
      </c>
      <c r="K574" s="180">
        <f t="shared" si="1376"/>
        <v>0</v>
      </c>
      <c r="L574" s="180">
        <f t="shared" si="1377"/>
        <v>0</v>
      </c>
      <c r="M574" s="180">
        <f t="shared" si="1378"/>
        <v>0</v>
      </c>
      <c r="N574" s="180">
        <f t="shared" si="1379"/>
        <v>0</v>
      </c>
      <c r="O574" s="180">
        <f t="shared" si="1380"/>
        <v>0</v>
      </c>
      <c r="P574" s="180">
        <f t="shared" si="1381"/>
        <v>0</v>
      </c>
      <c r="Q574" s="180">
        <f t="shared" si="1382"/>
        <v>0</v>
      </c>
      <c r="R574" s="180">
        <f t="shared" si="1383"/>
        <v>0</v>
      </c>
      <c r="S574" s="180">
        <f t="shared" si="1384"/>
        <v>0</v>
      </c>
      <c r="T574" s="180">
        <f t="shared" si="1385"/>
        <v>0</v>
      </c>
      <c r="U574" s="180">
        <f t="shared" si="1386"/>
        <v>0</v>
      </c>
      <c r="V574" s="180">
        <f t="shared" si="1387"/>
        <v>0</v>
      </c>
      <c r="W574" s="180">
        <f t="shared" si="1388"/>
        <v>0</v>
      </c>
      <c r="X574" s="180">
        <f t="shared" si="1389"/>
        <v>0</v>
      </c>
      <c r="Y574" s="180">
        <f t="shared" si="1390"/>
        <v>0</v>
      </c>
      <c r="Z574" s="180">
        <f t="shared" si="1391"/>
        <v>0</v>
      </c>
      <c r="AA574" s="180">
        <f t="shared" si="1392"/>
        <v>0</v>
      </c>
      <c r="AB574" s="180">
        <f t="shared" si="1393"/>
        <v>0</v>
      </c>
      <c r="AC574" s="180">
        <f t="shared" si="1394"/>
        <v>0</v>
      </c>
      <c r="AD574" s="180">
        <f t="shared" si="1395"/>
        <v>0</v>
      </c>
      <c r="AE574" s="180">
        <f t="shared" si="1396"/>
        <v>0</v>
      </c>
      <c r="AF574" s="180">
        <f t="shared" si="1397"/>
        <v>0</v>
      </c>
      <c r="AG574" s="180">
        <f t="shared" si="1398"/>
        <v>0</v>
      </c>
      <c r="AH574" s="180">
        <f t="shared" si="1399"/>
        <v>0</v>
      </c>
      <c r="AI574" s="180">
        <f t="shared" si="1400"/>
        <v>0</v>
      </c>
      <c r="AJ574" s="180">
        <f t="shared" si="1401"/>
        <v>0</v>
      </c>
      <c r="AK574" s="180">
        <f t="shared" si="1402"/>
        <v>0</v>
      </c>
      <c r="AL574" s="180">
        <f t="shared" si="1403"/>
        <v>0</v>
      </c>
      <c r="AM574" s="180">
        <f t="shared" si="1404"/>
        <v>0</v>
      </c>
      <c r="AN574" s="180">
        <f t="shared" si="1405"/>
        <v>0</v>
      </c>
      <c r="AO574" s="180">
        <f t="shared" si="1406"/>
        <v>0</v>
      </c>
      <c r="AP574" s="180">
        <f t="shared" si="1407"/>
        <v>0</v>
      </c>
      <c r="AQ574" s="180">
        <f t="shared" si="1408"/>
        <v>0</v>
      </c>
      <c r="AR574" s="180">
        <f t="shared" si="1409"/>
        <v>0</v>
      </c>
      <c r="AS574" s="180">
        <f t="shared" si="1410"/>
        <v>0</v>
      </c>
      <c r="AT574" s="180">
        <f t="shared" si="1411"/>
        <v>0</v>
      </c>
      <c r="AU574" s="180">
        <f t="shared" si="1412"/>
        <v>0</v>
      </c>
      <c r="AV574" s="180">
        <f t="shared" si="1413"/>
        <v>0</v>
      </c>
      <c r="AW574" s="180">
        <f t="shared" si="1414"/>
        <v>0</v>
      </c>
      <c r="AX574" s="180">
        <f t="shared" si="1415"/>
        <v>0</v>
      </c>
      <c r="AY574" s="180">
        <f t="shared" si="1416"/>
        <v>0</v>
      </c>
      <c r="AZ574" s="180">
        <f t="shared" si="1417"/>
        <v>0</v>
      </c>
      <c r="BA574" s="180">
        <f t="shared" si="1418"/>
        <v>0</v>
      </c>
      <c r="BB574" s="180">
        <f t="shared" si="1419"/>
        <v>0</v>
      </c>
      <c r="BC574" s="180">
        <f t="shared" si="1420"/>
        <v>0</v>
      </c>
      <c r="BD574" s="180">
        <f t="shared" si="1421"/>
        <v>0</v>
      </c>
      <c r="BE574" s="180">
        <f t="shared" si="1422"/>
        <v>0</v>
      </c>
      <c r="BF574" s="180">
        <f t="shared" si="1423"/>
        <v>0</v>
      </c>
      <c r="BG574" s="180">
        <f t="shared" si="1424"/>
        <v>0</v>
      </c>
      <c r="BH574" s="180">
        <f t="shared" si="1425"/>
        <v>0</v>
      </c>
      <c r="BI574" s="180">
        <f t="shared" si="1426"/>
        <v>0</v>
      </c>
      <c r="BJ574" s="180">
        <f t="shared" si="1427"/>
        <v>0</v>
      </c>
      <c r="BK574" s="180">
        <f t="shared" si="1428"/>
        <v>0</v>
      </c>
      <c r="BL574" s="180">
        <f t="shared" si="1429"/>
        <v>0</v>
      </c>
      <c r="BM574" s="180">
        <f t="shared" si="1430"/>
        <v>0</v>
      </c>
      <c r="BN574" s="180">
        <f t="shared" si="1431"/>
        <v>0</v>
      </c>
      <c r="BO574" s="180">
        <f t="shared" si="1432"/>
        <v>0</v>
      </c>
      <c r="BP574" s="180">
        <f t="shared" si="1433"/>
        <v>0</v>
      </c>
      <c r="BQ574" s="180">
        <f t="shared" si="1434"/>
        <v>0</v>
      </c>
      <c r="BR574" s="180">
        <f t="shared" si="1435"/>
        <v>0</v>
      </c>
      <c r="BS574" s="180">
        <f t="shared" si="1436"/>
        <v>0</v>
      </c>
      <c r="BT574" s="180">
        <f t="shared" si="1437"/>
        <v>0</v>
      </c>
      <c r="BU574" s="180">
        <f t="shared" si="1438"/>
        <v>0</v>
      </c>
      <c r="BV574" s="180">
        <f t="shared" si="1439"/>
        <v>0</v>
      </c>
      <c r="BW574" s="180">
        <f t="shared" si="1440"/>
        <v>0</v>
      </c>
      <c r="BX574" s="180">
        <f t="shared" si="1441"/>
        <v>0</v>
      </c>
      <c r="BY574" s="180">
        <f t="shared" si="1442"/>
        <v>0</v>
      </c>
      <c r="BZ574" s="180">
        <f t="shared" si="1443"/>
        <v>0</v>
      </c>
      <c r="CA574" s="180">
        <f t="shared" si="1444"/>
        <v>0</v>
      </c>
      <c r="CB574" s="180">
        <f t="shared" si="1445"/>
        <v>0</v>
      </c>
      <c r="CC574" s="180">
        <f t="shared" si="1446"/>
        <v>0</v>
      </c>
      <c r="CD574" s="180">
        <f t="shared" si="1447"/>
        <v>0</v>
      </c>
      <c r="CE574" s="180">
        <f t="shared" si="1448"/>
        <v>0</v>
      </c>
      <c r="CF574" s="180">
        <f t="shared" si="1449"/>
        <v>0</v>
      </c>
      <c r="CG574" s="180">
        <f t="shared" si="1450"/>
        <v>0</v>
      </c>
      <c r="CH574" s="180">
        <f t="shared" si="1451"/>
        <v>0</v>
      </c>
      <c r="CI574" s="180">
        <f t="shared" si="1452"/>
        <v>0</v>
      </c>
      <c r="CJ574" s="180">
        <f t="shared" si="1453"/>
        <v>0</v>
      </c>
      <c r="CK574" s="180">
        <f t="shared" si="1454"/>
        <v>0</v>
      </c>
      <c r="CL574" s="180">
        <f t="shared" si="1455"/>
        <v>0</v>
      </c>
      <c r="CM574" s="180">
        <f t="shared" si="1456"/>
        <v>0</v>
      </c>
      <c r="CN574" s="180">
        <f t="shared" si="1457"/>
        <v>0</v>
      </c>
      <c r="CO574" s="180">
        <f t="shared" si="1458"/>
        <v>0</v>
      </c>
      <c r="CP574" s="180">
        <f t="shared" si="1459"/>
        <v>0</v>
      </c>
      <c r="CQ574" s="180">
        <f t="shared" si="1460"/>
        <v>0</v>
      </c>
      <c r="CR574" s="180">
        <f t="shared" si="1461"/>
        <v>0</v>
      </c>
      <c r="CS574" s="180">
        <f t="shared" si="1462"/>
        <v>0</v>
      </c>
      <c r="CT574" s="180">
        <f t="shared" si="1463"/>
        <v>0</v>
      </c>
      <c r="CU574" s="180">
        <f t="shared" si="1464"/>
        <v>0</v>
      </c>
      <c r="CV574" s="180">
        <f t="shared" si="1465"/>
        <v>0</v>
      </c>
      <c r="CW574" s="180">
        <f t="shared" si="1466"/>
        <v>0</v>
      </c>
      <c r="CX574" s="180">
        <f t="shared" si="1467"/>
        <v>0</v>
      </c>
      <c r="CY574" s="180">
        <f t="shared" si="1468"/>
        <v>0</v>
      </c>
      <c r="CZ574" s="180">
        <f t="shared" si="1469"/>
        <v>0</v>
      </c>
      <c r="DA574" s="180">
        <f t="shared" si="1470"/>
        <v>0</v>
      </c>
      <c r="DB574" s="180">
        <f t="shared" si="1471"/>
        <v>0</v>
      </c>
      <c r="DC574" s="180">
        <f t="shared" si="1472"/>
        <v>0</v>
      </c>
      <c r="DD574" s="180">
        <f t="shared" si="1473"/>
        <v>0</v>
      </c>
      <c r="DE574" s="180">
        <f t="shared" si="1474"/>
        <v>0</v>
      </c>
      <c r="DF574" s="180">
        <f t="shared" si="1475"/>
        <v>0</v>
      </c>
      <c r="DG574" s="180">
        <f t="shared" si="1476"/>
        <v>0</v>
      </c>
      <c r="DH574" s="180">
        <f t="shared" si="1477"/>
        <v>0</v>
      </c>
      <c r="DI574" s="180">
        <f t="shared" si="1478"/>
        <v>0</v>
      </c>
      <c r="DJ574" s="180">
        <f t="shared" si="1479"/>
        <v>0</v>
      </c>
      <c r="DK574" s="180">
        <f t="shared" si="1480"/>
        <v>0</v>
      </c>
      <c r="DL574" s="180">
        <f t="shared" si="1481"/>
        <v>0</v>
      </c>
      <c r="DM574" s="180">
        <f t="shared" si="1482"/>
        <v>0</v>
      </c>
      <c r="DN574" s="180">
        <f t="shared" si="1483"/>
        <v>0</v>
      </c>
      <c r="DO574" s="180">
        <f t="shared" si="1484"/>
        <v>0</v>
      </c>
      <c r="DP574" s="180">
        <f t="shared" si="1485"/>
        <v>0</v>
      </c>
      <c r="DQ574" s="180">
        <f t="shared" si="1486"/>
        <v>0</v>
      </c>
      <c r="DR574" s="180">
        <f t="shared" si="1487"/>
        <v>0</v>
      </c>
      <c r="DS574" s="180">
        <f t="shared" si="1488"/>
        <v>0</v>
      </c>
      <c r="DT574" s="180">
        <f t="shared" si="1489"/>
        <v>0</v>
      </c>
      <c r="DU574" s="180">
        <f t="shared" si="1490"/>
        <v>0</v>
      </c>
      <c r="DV574" s="180">
        <f t="shared" si="1491"/>
        <v>0</v>
      </c>
      <c r="DW574" s="180">
        <f t="shared" si="1492"/>
        <v>0</v>
      </c>
      <c r="DX574" s="180">
        <f t="shared" si="1493"/>
        <v>0</v>
      </c>
      <c r="DY574" s="180">
        <f t="shared" si="1494"/>
        <v>0</v>
      </c>
      <c r="DZ574" s="180">
        <f t="shared" si="1495"/>
        <v>0</v>
      </c>
      <c r="EA574" s="180">
        <f t="shared" si="1496"/>
        <v>0</v>
      </c>
      <c r="EB574" s="180">
        <f t="shared" si="1497"/>
        <v>0</v>
      </c>
      <c r="EC574" s="180">
        <f t="shared" si="1498"/>
        <v>0</v>
      </c>
      <c r="ED574" s="180">
        <f t="shared" si="1499"/>
        <v>0</v>
      </c>
      <c r="EE574" s="180">
        <f t="shared" si="1500"/>
        <v>0</v>
      </c>
      <c r="EF574" s="180">
        <f t="shared" si="1501"/>
        <v>0</v>
      </c>
      <c r="EG574" s="180">
        <f t="shared" si="1502"/>
        <v>0</v>
      </c>
      <c r="EH574" s="180">
        <f t="shared" si="1503"/>
        <v>0</v>
      </c>
      <c r="EI574" s="180">
        <f t="shared" si="1504"/>
        <v>0</v>
      </c>
      <c r="EJ574" s="180">
        <f t="shared" si="1505"/>
        <v>0</v>
      </c>
      <c r="EK574" s="180">
        <f t="shared" si="1506"/>
        <v>0</v>
      </c>
      <c r="EL574" s="180">
        <f t="shared" si="1507"/>
        <v>0</v>
      </c>
      <c r="EM574" s="180">
        <f t="shared" si="1508"/>
        <v>0</v>
      </c>
      <c r="EN574" s="180">
        <f t="shared" si="1509"/>
        <v>0</v>
      </c>
      <c r="EO574" s="180">
        <f t="shared" si="1510"/>
        <v>0</v>
      </c>
      <c r="EP574" s="180">
        <f t="shared" si="1511"/>
        <v>0</v>
      </c>
      <c r="EQ574" s="180">
        <f t="shared" si="1512"/>
        <v>0</v>
      </c>
      <c r="ER574" s="180">
        <f t="shared" si="1513"/>
        <v>0</v>
      </c>
      <c r="ES574" s="180">
        <f t="shared" si="1514"/>
        <v>0</v>
      </c>
      <c r="ET574" s="180">
        <f t="shared" si="1515"/>
        <v>0</v>
      </c>
      <c r="EU574" s="180">
        <f t="shared" si="1516"/>
        <v>0</v>
      </c>
      <c r="EV574" s="180">
        <f t="shared" si="1517"/>
        <v>0</v>
      </c>
      <c r="EW574" s="180">
        <f t="shared" si="1518"/>
        <v>0</v>
      </c>
      <c r="EX574" s="180">
        <f t="shared" si="1519"/>
        <v>0</v>
      </c>
      <c r="EY574" s="180">
        <f t="shared" si="1520"/>
        <v>0</v>
      </c>
      <c r="EZ574" s="180">
        <f t="shared" si="1521"/>
        <v>0</v>
      </c>
      <c r="FA574" s="180">
        <f t="shared" si="1522"/>
        <v>0</v>
      </c>
      <c r="FB574" s="180">
        <f t="shared" si="1523"/>
        <v>0</v>
      </c>
      <c r="FC574" s="180">
        <f t="shared" si="1524"/>
        <v>0</v>
      </c>
      <c r="FD574" s="180">
        <f t="shared" si="1525"/>
        <v>0</v>
      </c>
      <c r="FE574" s="180">
        <f t="shared" si="1526"/>
        <v>0</v>
      </c>
      <c r="FF574" s="180">
        <f t="shared" si="1527"/>
        <v>0</v>
      </c>
      <c r="FG574" s="180">
        <f t="shared" si="1528"/>
        <v>0</v>
      </c>
      <c r="FH574" s="180">
        <f t="shared" si="1529"/>
        <v>0</v>
      </c>
      <c r="FI574" s="180">
        <f t="shared" si="1530"/>
        <v>0</v>
      </c>
      <c r="FJ574" s="180">
        <f t="shared" si="1531"/>
        <v>0</v>
      </c>
      <c r="FK574" s="180">
        <f t="shared" si="1532"/>
        <v>0</v>
      </c>
      <c r="FL574" s="180">
        <f t="shared" si="1533"/>
        <v>0</v>
      </c>
      <c r="FM574" s="180">
        <f t="shared" si="1534"/>
        <v>0</v>
      </c>
      <c r="FN574" s="180">
        <f t="shared" si="1535"/>
        <v>0</v>
      </c>
      <c r="FO574" s="180">
        <f t="shared" si="1536"/>
        <v>0</v>
      </c>
      <c r="FP574" s="180">
        <f t="shared" si="1537"/>
        <v>0</v>
      </c>
      <c r="FQ574" s="180">
        <f t="shared" si="1538"/>
        <v>0</v>
      </c>
      <c r="FR574" s="180">
        <f t="shared" si="1539"/>
        <v>0</v>
      </c>
      <c r="FS574" s="180">
        <f t="shared" si="1540"/>
        <v>0</v>
      </c>
      <c r="FT574" s="180">
        <f t="shared" si="1541"/>
        <v>0</v>
      </c>
      <c r="FU574" s="180">
        <f t="shared" si="1542"/>
        <v>0</v>
      </c>
      <c r="FV574" s="180">
        <f t="shared" si="1543"/>
        <v>0</v>
      </c>
      <c r="FW574" s="180">
        <f t="shared" si="1544"/>
        <v>0</v>
      </c>
      <c r="FX574" s="180">
        <f t="shared" si="1545"/>
        <v>0</v>
      </c>
      <c r="FY574" s="180">
        <f t="shared" si="1546"/>
        <v>0</v>
      </c>
      <c r="FZ574" s="180">
        <f t="shared" si="1547"/>
        <v>0</v>
      </c>
      <c r="GA574" s="180">
        <f t="shared" si="1548"/>
        <v>0</v>
      </c>
      <c r="GB574" s="180">
        <f t="shared" si="1549"/>
        <v>0</v>
      </c>
      <c r="GC574" s="180">
        <f t="shared" si="1550"/>
        <v>0</v>
      </c>
      <c r="GD574" s="180">
        <f t="shared" si="1551"/>
        <v>0</v>
      </c>
      <c r="GE574" s="180">
        <f t="shared" si="1552"/>
        <v>0</v>
      </c>
      <c r="GF574" s="180">
        <f t="shared" si="1553"/>
        <v>0</v>
      </c>
      <c r="GG574" s="180">
        <f t="shared" si="1554"/>
        <v>0</v>
      </c>
      <c r="GH574" s="180">
        <f t="shared" si="1555"/>
        <v>0</v>
      </c>
      <c r="GI574" s="180">
        <f t="shared" si="1556"/>
        <v>0</v>
      </c>
      <c r="GJ574" s="180">
        <f t="shared" si="1557"/>
        <v>0</v>
      </c>
      <c r="GK574" s="180">
        <f t="shared" si="1558"/>
        <v>0</v>
      </c>
      <c r="GL574" s="180">
        <f t="shared" si="1559"/>
        <v>0</v>
      </c>
      <c r="GM574" s="180">
        <f t="shared" si="1560"/>
        <v>0</v>
      </c>
      <c r="GN574" s="180">
        <f t="shared" si="1561"/>
        <v>0</v>
      </c>
      <c r="GO574" s="180">
        <f t="shared" si="1562"/>
        <v>0</v>
      </c>
      <c r="GP574" s="180">
        <f t="shared" si="1563"/>
        <v>0</v>
      </c>
      <c r="GQ574" s="180">
        <f t="shared" si="1564"/>
        <v>0</v>
      </c>
      <c r="GR574" s="180">
        <f t="shared" si="1565"/>
        <v>0</v>
      </c>
      <c r="GS574" s="180">
        <f t="shared" si="1566"/>
        <v>0</v>
      </c>
      <c r="GT574" s="180">
        <f t="shared" si="1567"/>
        <v>0</v>
      </c>
      <c r="GU574" s="180">
        <f t="shared" si="1568"/>
        <v>0</v>
      </c>
      <c r="GV574" s="180">
        <f t="shared" si="1569"/>
        <v>0</v>
      </c>
      <c r="GW574" s="180">
        <f t="shared" si="1570"/>
        <v>0</v>
      </c>
      <c r="GX574" s="180">
        <f t="shared" si="1571"/>
        <v>0</v>
      </c>
      <c r="GY574" s="180">
        <f t="shared" si="1572"/>
        <v>0</v>
      </c>
      <c r="GZ574" s="180">
        <f t="shared" si="1573"/>
        <v>0</v>
      </c>
      <c r="HA574" s="180">
        <f t="shared" si="1574"/>
        <v>0</v>
      </c>
      <c r="HB574" s="180">
        <f t="shared" si="1575"/>
        <v>0</v>
      </c>
      <c r="HC574" s="180">
        <f t="shared" si="1576"/>
        <v>0</v>
      </c>
      <c r="HD574" s="180">
        <f t="shared" si="1577"/>
        <v>0</v>
      </c>
      <c r="HE574" s="180">
        <f t="shared" si="1578"/>
        <v>0</v>
      </c>
      <c r="HF574" s="180">
        <f t="shared" si="1579"/>
        <v>0</v>
      </c>
      <c r="HG574" s="180">
        <f t="shared" si="1580"/>
        <v>0</v>
      </c>
      <c r="HH574" s="180">
        <f t="shared" si="1581"/>
        <v>0</v>
      </c>
      <c r="HI574" s="180">
        <f t="shared" si="1582"/>
        <v>0</v>
      </c>
      <c r="HJ574" s="180">
        <f t="shared" si="1583"/>
        <v>0</v>
      </c>
      <c r="HK574" s="180">
        <f t="shared" si="1584"/>
        <v>0</v>
      </c>
      <c r="HL574" s="180">
        <f t="shared" si="1585"/>
        <v>0</v>
      </c>
      <c r="HM574" s="180">
        <f t="shared" si="1586"/>
        <v>0</v>
      </c>
      <c r="HN574" s="180">
        <f t="shared" si="1587"/>
        <v>0</v>
      </c>
      <c r="HO574" s="180">
        <f t="shared" si="1588"/>
        <v>0</v>
      </c>
      <c r="HP574" s="180">
        <f t="shared" si="1589"/>
        <v>0</v>
      </c>
      <c r="HQ574" s="180">
        <f t="shared" si="1590"/>
        <v>0</v>
      </c>
      <c r="HR574" s="180">
        <f t="shared" si="1591"/>
        <v>0</v>
      </c>
      <c r="HS574" s="180">
        <f t="shared" si="1592"/>
        <v>0</v>
      </c>
      <c r="HT574" s="180">
        <f t="shared" si="1593"/>
        <v>0</v>
      </c>
      <c r="HU574" s="180">
        <f t="shared" si="1594"/>
        <v>0</v>
      </c>
      <c r="HV574" s="180">
        <f t="shared" si="1595"/>
        <v>0</v>
      </c>
      <c r="HW574" s="180">
        <f t="shared" si="1596"/>
        <v>0</v>
      </c>
      <c r="HX574" s="180">
        <f t="shared" si="1597"/>
        <v>0</v>
      </c>
      <c r="HY574" s="180">
        <f t="shared" si="1598"/>
        <v>0</v>
      </c>
      <c r="HZ574" s="180">
        <f t="shared" si="1599"/>
        <v>0</v>
      </c>
      <c r="IA574" s="180">
        <f t="shared" si="1600"/>
        <v>0</v>
      </c>
      <c r="IB574" s="180">
        <f t="shared" si="1601"/>
        <v>0</v>
      </c>
      <c r="IC574" s="180">
        <f t="shared" si="1602"/>
        <v>0</v>
      </c>
      <c r="ID574" s="180">
        <f t="shared" si="1603"/>
        <v>0</v>
      </c>
      <c r="IE574" s="180">
        <f t="shared" si="1604"/>
        <v>0</v>
      </c>
      <c r="IF574" s="180">
        <f t="shared" si="1605"/>
        <v>0</v>
      </c>
      <c r="IG574" s="180">
        <f t="shared" si="1606"/>
        <v>0</v>
      </c>
      <c r="IH574" s="180">
        <f t="shared" si="1607"/>
        <v>0</v>
      </c>
      <c r="II574" s="180">
        <f t="shared" si="1608"/>
        <v>0</v>
      </c>
      <c r="IJ574" s="180">
        <f t="shared" si="1609"/>
        <v>0</v>
      </c>
      <c r="IK574" s="180">
        <f t="shared" si="1610"/>
        <v>0</v>
      </c>
      <c r="IL574" s="180">
        <f t="shared" si="1611"/>
        <v>0</v>
      </c>
      <c r="IM574" s="180">
        <f t="shared" si="1612"/>
        <v>0</v>
      </c>
      <c r="IN574" s="180">
        <f t="shared" si="1613"/>
        <v>0</v>
      </c>
      <c r="IO574" s="180">
        <f t="shared" si="1614"/>
        <v>0</v>
      </c>
      <c r="IP574" s="180">
        <f t="shared" si="1615"/>
        <v>0</v>
      </c>
      <c r="IQ574" s="180">
        <f t="shared" si="1616"/>
        <v>0</v>
      </c>
      <c r="IR574" s="180">
        <f t="shared" si="1617"/>
        <v>0</v>
      </c>
      <c r="IS574" s="180">
        <f t="shared" si="1618"/>
        <v>0</v>
      </c>
      <c r="IT574" s="180">
        <f t="shared" si="1619"/>
        <v>0</v>
      </c>
      <c r="IU574" s="180">
        <f t="shared" si="1620"/>
        <v>0</v>
      </c>
      <c r="IV574" s="180">
        <f t="shared" si="1621"/>
        <v>0</v>
      </c>
      <c r="IW574" s="180">
        <f t="shared" si="1622"/>
        <v>0</v>
      </c>
      <c r="IX574" s="180">
        <f t="shared" si="1623"/>
        <v>0</v>
      </c>
      <c r="IY574" s="180">
        <f t="shared" si="1624"/>
        <v>0</v>
      </c>
      <c r="IZ574" s="180">
        <f t="shared" si="1625"/>
        <v>0</v>
      </c>
      <c r="JA574" s="180">
        <f t="shared" si="1626"/>
        <v>0</v>
      </c>
      <c r="JB574" s="180">
        <f t="shared" si="1627"/>
        <v>0</v>
      </c>
    </row>
    <row r="575" spans="2:262">
      <c r="B575" s="188">
        <v>214</v>
      </c>
      <c r="C575" s="187">
        <f t="shared" si="1628"/>
        <v>4.1796874999999968E-3</v>
      </c>
      <c r="D575" s="184" t="e">
        <f t="shared" si="1371"/>
        <v>#REF!</v>
      </c>
      <c r="E575" s="183" t="e">
        <f>HL361</f>
        <v>#REF!</v>
      </c>
      <c r="F575" s="182">
        <v>214</v>
      </c>
      <c r="G575" s="180">
        <f t="shared" si="1372"/>
        <v>0</v>
      </c>
      <c r="H575" s="180">
        <f t="shared" si="1373"/>
        <v>0</v>
      </c>
      <c r="I575" s="180">
        <f t="shared" si="1374"/>
        <v>0</v>
      </c>
      <c r="J575" s="180">
        <f t="shared" si="1375"/>
        <v>0</v>
      </c>
      <c r="K575" s="180">
        <f t="shared" si="1376"/>
        <v>0</v>
      </c>
      <c r="L575" s="180">
        <f t="shared" si="1377"/>
        <v>0</v>
      </c>
      <c r="M575" s="180">
        <f t="shared" si="1378"/>
        <v>0</v>
      </c>
      <c r="N575" s="180">
        <f t="shared" si="1379"/>
        <v>0</v>
      </c>
      <c r="O575" s="180">
        <f t="shared" si="1380"/>
        <v>0</v>
      </c>
      <c r="P575" s="180">
        <f t="shared" si="1381"/>
        <v>0</v>
      </c>
      <c r="Q575" s="180">
        <f t="shared" si="1382"/>
        <v>0</v>
      </c>
      <c r="R575" s="180">
        <f t="shared" si="1383"/>
        <v>0</v>
      </c>
      <c r="S575" s="180">
        <f t="shared" si="1384"/>
        <v>0</v>
      </c>
      <c r="T575" s="180">
        <f t="shared" si="1385"/>
        <v>0</v>
      </c>
      <c r="U575" s="180">
        <f t="shared" si="1386"/>
        <v>0</v>
      </c>
      <c r="V575" s="180">
        <f t="shared" si="1387"/>
        <v>0</v>
      </c>
      <c r="W575" s="180">
        <f t="shared" si="1388"/>
        <v>0</v>
      </c>
      <c r="X575" s="180">
        <f t="shared" si="1389"/>
        <v>0</v>
      </c>
      <c r="Y575" s="180">
        <f t="shared" si="1390"/>
        <v>0</v>
      </c>
      <c r="Z575" s="180">
        <f t="shared" si="1391"/>
        <v>0</v>
      </c>
      <c r="AA575" s="180">
        <f t="shared" si="1392"/>
        <v>0</v>
      </c>
      <c r="AB575" s="180">
        <f t="shared" si="1393"/>
        <v>0</v>
      </c>
      <c r="AC575" s="180">
        <f t="shared" si="1394"/>
        <v>0</v>
      </c>
      <c r="AD575" s="180">
        <f t="shared" si="1395"/>
        <v>0</v>
      </c>
      <c r="AE575" s="180">
        <f t="shared" si="1396"/>
        <v>0</v>
      </c>
      <c r="AF575" s="180">
        <f t="shared" si="1397"/>
        <v>0</v>
      </c>
      <c r="AG575" s="180">
        <f t="shared" si="1398"/>
        <v>0</v>
      </c>
      <c r="AH575" s="180">
        <f t="shared" si="1399"/>
        <v>0</v>
      </c>
      <c r="AI575" s="180">
        <f t="shared" si="1400"/>
        <v>0</v>
      </c>
      <c r="AJ575" s="180">
        <f t="shared" si="1401"/>
        <v>0</v>
      </c>
      <c r="AK575" s="180">
        <f t="shared" si="1402"/>
        <v>0</v>
      </c>
      <c r="AL575" s="180">
        <f t="shared" si="1403"/>
        <v>0</v>
      </c>
      <c r="AM575" s="180">
        <f t="shared" si="1404"/>
        <v>0</v>
      </c>
      <c r="AN575" s="180">
        <f t="shared" si="1405"/>
        <v>0</v>
      </c>
      <c r="AO575" s="180">
        <f t="shared" si="1406"/>
        <v>0</v>
      </c>
      <c r="AP575" s="180">
        <f t="shared" si="1407"/>
        <v>0</v>
      </c>
      <c r="AQ575" s="180">
        <f t="shared" si="1408"/>
        <v>0</v>
      </c>
      <c r="AR575" s="180">
        <f t="shared" si="1409"/>
        <v>0</v>
      </c>
      <c r="AS575" s="180">
        <f t="shared" si="1410"/>
        <v>0</v>
      </c>
      <c r="AT575" s="180">
        <f t="shared" si="1411"/>
        <v>0</v>
      </c>
      <c r="AU575" s="180">
        <f t="shared" si="1412"/>
        <v>0</v>
      </c>
      <c r="AV575" s="180">
        <f t="shared" si="1413"/>
        <v>0</v>
      </c>
      <c r="AW575" s="180">
        <f t="shared" si="1414"/>
        <v>0</v>
      </c>
      <c r="AX575" s="180">
        <f t="shared" si="1415"/>
        <v>0</v>
      </c>
      <c r="AY575" s="180">
        <f t="shared" si="1416"/>
        <v>0</v>
      </c>
      <c r="AZ575" s="180">
        <f t="shared" si="1417"/>
        <v>0</v>
      </c>
      <c r="BA575" s="180">
        <f t="shared" si="1418"/>
        <v>0</v>
      </c>
      <c r="BB575" s="180">
        <f t="shared" si="1419"/>
        <v>0</v>
      </c>
      <c r="BC575" s="180">
        <f t="shared" si="1420"/>
        <v>0</v>
      </c>
      <c r="BD575" s="180">
        <f t="shared" si="1421"/>
        <v>0</v>
      </c>
      <c r="BE575" s="180">
        <f t="shared" si="1422"/>
        <v>0</v>
      </c>
      <c r="BF575" s="180">
        <f t="shared" si="1423"/>
        <v>0</v>
      </c>
      <c r="BG575" s="180">
        <f t="shared" si="1424"/>
        <v>0</v>
      </c>
      <c r="BH575" s="180">
        <f t="shared" si="1425"/>
        <v>0</v>
      </c>
      <c r="BI575" s="180">
        <f t="shared" si="1426"/>
        <v>0</v>
      </c>
      <c r="BJ575" s="180">
        <f t="shared" si="1427"/>
        <v>0</v>
      </c>
      <c r="BK575" s="180">
        <f t="shared" si="1428"/>
        <v>0</v>
      </c>
      <c r="BL575" s="180">
        <f t="shared" si="1429"/>
        <v>0</v>
      </c>
      <c r="BM575" s="180">
        <f t="shared" si="1430"/>
        <v>0</v>
      </c>
      <c r="BN575" s="180">
        <f t="shared" si="1431"/>
        <v>0</v>
      </c>
      <c r="BO575" s="180">
        <f t="shared" si="1432"/>
        <v>0</v>
      </c>
      <c r="BP575" s="180">
        <f t="shared" si="1433"/>
        <v>0</v>
      </c>
      <c r="BQ575" s="180">
        <f t="shared" si="1434"/>
        <v>0</v>
      </c>
      <c r="BR575" s="180">
        <f t="shared" si="1435"/>
        <v>0</v>
      </c>
      <c r="BS575" s="180">
        <f t="shared" si="1436"/>
        <v>0</v>
      </c>
      <c r="BT575" s="180">
        <f t="shared" si="1437"/>
        <v>0</v>
      </c>
      <c r="BU575" s="180">
        <f t="shared" si="1438"/>
        <v>0</v>
      </c>
      <c r="BV575" s="180">
        <f t="shared" si="1439"/>
        <v>0</v>
      </c>
      <c r="BW575" s="180">
        <f t="shared" si="1440"/>
        <v>0</v>
      </c>
      <c r="BX575" s="180">
        <f t="shared" si="1441"/>
        <v>0</v>
      </c>
      <c r="BY575" s="180">
        <f t="shared" si="1442"/>
        <v>0</v>
      </c>
      <c r="BZ575" s="180">
        <f t="shared" si="1443"/>
        <v>0</v>
      </c>
      <c r="CA575" s="180">
        <f t="shared" si="1444"/>
        <v>0</v>
      </c>
      <c r="CB575" s="180">
        <f t="shared" si="1445"/>
        <v>0</v>
      </c>
      <c r="CC575" s="180">
        <f t="shared" si="1446"/>
        <v>0</v>
      </c>
      <c r="CD575" s="180">
        <f t="shared" si="1447"/>
        <v>0</v>
      </c>
      <c r="CE575" s="180">
        <f t="shared" si="1448"/>
        <v>0</v>
      </c>
      <c r="CF575" s="180">
        <f t="shared" si="1449"/>
        <v>0</v>
      </c>
      <c r="CG575" s="180">
        <f t="shared" si="1450"/>
        <v>0</v>
      </c>
      <c r="CH575" s="180">
        <f t="shared" si="1451"/>
        <v>0</v>
      </c>
      <c r="CI575" s="180">
        <f t="shared" si="1452"/>
        <v>0</v>
      </c>
      <c r="CJ575" s="180">
        <f t="shared" si="1453"/>
        <v>0</v>
      </c>
      <c r="CK575" s="180">
        <f t="shared" si="1454"/>
        <v>0</v>
      </c>
      <c r="CL575" s="180">
        <f t="shared" si="1455"/>
        <v>0</v>
      </c>
      <c r="CM575" s="180">
        <f t="shared" si="1456"/>
        <v>0</v>
      </c>
      <c r="CN575" s="180">
        <f t="shared" si="1457"/>
        <v>0</v>
      </c>
      <c r="CO575" s="180">
        <f t="shared" si="1458"/>
        <v>0</v>
      </c>
      <c r="CP575" s="180">
        <f t="shared" si="1459"/>
        <v>0</v>
      </c>
      <c r="CQ575" s="180">
        <f t="shared" si="1460"/>
        <v>0</v>
      </c>
      <c r="CR575" s="180">
        <f t="shared" si="1461"/>
        <v>0</v>
      </c>
      <c r="CS575" s="180">
        <f t="shared" si="1462"/>
        <v>0</v>
      </c>
      <c r="CT575" s="180">
        <f t="shared" si="1463"/>
        <v>0</v>
      </c>
      <c r="CU575" s="180">
        <f t="shared" si="1464"/>
        <v>0</v>
      </c>
      <c r="CV575" s="180">
        <f t="shared" si="1465"/>
        <v>0</v>
      </c>
      <c r="CW575" s="180">
        <f t="shared" si="1466"/>
        <v>0</v>
      </c>
      <c r="CX575" s="180">
        <f t="shared" si="1467"/>
        <v>0</v>
      </c>
      <c r="CY575" s="180">
        <f t="shared" si="1468"/>
        <v>0</v>
      </c>
      <c r="CZ575" s="180">
        <f t="shared" si="1469"/>
        <v>0</v>
      </c>
      <c r="DA575" s="180">
        <f t="shared" si="1470"/>
        <v>0</v>
      </c>
      <c r="DB575" s="180">
        <f t="shared" si="1471"/>
        <v>0</v>
      </c>
      <c r="DC575" s="180">
        <f t="shared" si="1472"/>
        <v>0</v>
      </c>
      <c r="DD575" s="180">
        <f t="shared" si="1473"/>
        <v>0</v>
      </c>
      <c r="DE575" s="180">
        <f t="shared" si="1474"/>
        <v>0</v>
      </c>
      <c r="DF575" s="180">
        <f t="shared" si="1475"/>
        <v>0</v>
      </c>
      <c r="DG575" s="180">
        <f t="shared" si="1476"/>
        <v>0</v>
      </c>
      <c r="DH575" s="180">
        <f t="shared" si="1477"/>
        <v>0</v>
      </c>
      <c r="DI575" s="180">
        <f t="shared" si="1478"/>
        <v>0</v>
      </c>
      <c r="DJ575" s="180">
        <f t="shared" si="1479"/>
        <v>0</v>
      </c>
      <c r="DK575" s="180">
        <f t="shared" si="1480"/>
        <v>0</v>
      </c>
      <c r="DL575" s="180">
        <f t="shared" si="1481"/>
        <v>0</v>
      </c>
      <c r="DM575" s="180">
        <f t="shared" si="1482"/>
        <v>0</v>
      </c>
      <c r="DN575" s="180">
        <f t="shared" si="1483"/>
        <v>0</v>
      </c>
      <c r="DO575" s="180">
        <f t="shared" si="1484"/>
        <v>0</v>
      </c>
      <c r="DP575" s="180">
        <f t="shared" si="1485"/>
        <v>0</v>
      </c>
      <c r="DQ575" s="180">
        <f t="shared" si="1486"/>
        <v>0</v>
      </c>
      <c r="DR575" s="180">
        <f t="shared" si="1487"/>
        <v>0</v>
      </c>
      <c r="DS575" s="180">
        <f t="shared" si="1488"/>
        <v>0</v>
      </c>
      <c r="DT575" s="180">
        <f t="shared" si="1489"/>
        <v>0</v>
      </c>
      <c r="DU575" s="180">
        <f t="shared" si="1490"/>
        <v>0</v>
      </c>
      <c r="DV575" s="180">
        <f t="shared" si="1491"/>
        <v>0</v>
      </c>
      <c r="DW575" s="180">
        <f t="shared" si="1492"/>
        <v>0</v>
      </c>
      <c r="DX575" s="180">
        <f t="shared" si="1493"/>
        <v>0</v>
      </c>
      <c r="DY575" s="180">
        <f t="shared" si="1494"/>
        <v>0</v>
      </c>
      <c r="DZ575" s="180">
        <f t="shared" si="1495"/>
        <v>0</v>
      </c>
      <c r="EA575" s="180">
        <f t="shared" si="1496"/>
        <v>0</v>
      </c>
      <c r="EB575" s="180">
        <f t="shared" si="1497"/>
        <v>0</v>
      </c>
      <c r="EC575" s="180">
        <f t="shared" si="1498"/>
        <v>0</v>
      </c>
      <c r="ED575" s="180">
        <f t="shared" si="1499"/>
        <v>0</v>
      </c>
      <c r="EE575" s="180">
        <f t="shared" si="1500"/>
        <v>0</v>
      </c>
      <c r="EF575" s="180">
        <f t="shared" si="1501"/>
        <v>0</v>
      </c>
      <c r="EG575" s="180">
        <f t="shared" si="1502"/>
        <v>0</v>
      </c>
      <c r="EH575" s="180">
        <f t="shared" si="1503"/>
        <v>0</v>
      </c>
      <c r="EI575" s="180">
        <f t="shared" si="1504"/>
        <v>0</v>
      </c>
      <c r="EJ575" s="180">
        <f t="shared" si="1505"/>
        <v>0</v>
      </c>
      <c r="EK575" s="180">
        <f t="shared" si="1506"/>
        <v>0</v>
      </c>
      <c r="EL575" s="180">
        <f t="shared" si="1507"/>
        <v>0</v>
      </c>
      <c r="EM575" s="180">
        <f t="shared" si="1508"/>
        <v>0</v>
      </c>
      <c r="EN575" s="180">
        <f t="shared" si="1509"/>
        <v>0</v>
      </c>
      <c r="EO575" s="180">
        <f t="shared" si="1510"/>
        <v>0</v>
      </c>
      <c r="EP575" s="180">
        <f t="shared" si="1511"/>
        <v>0</v>
      </c>
      <c r="EQ575" s="180">
        <f t="shared" si="1512"/>
        <v>0</v>
      </c>
      <c r="ER575" s="180">
        <f t="shared" si="1513"/>
        <v>0</v>
      </c>
      <c r="ES575" s="180">
        <f t="shared" si="1514"/>
        <v>0</v>
      </c>
      <c r="ET575" s="180">
        <f t="shared" si="1515"/>
        <v>0</v>
      </c>
      <c r="EU575" s="180">
        <f t="shared" si="1516"/>
        <v>0</v>
      </c>
      <c r="EV575" s="180">
        <f t="shared" si="1517"/>
        <v>0</v>
      </c>
      <c r="EW575" s="180">
        <f t="shared" si="1518"/>
        <v>0</v>
      </c>
      <c r="EX575" s="180">
        <f t="shared" si="1519"/>
        <v>0</v>
      </c>
      <c r="EY575" s="180">
        <f t="shared" si="1520"/>
        <v>0</v>
      </c>
      <c r="EZ575" s="180">
        <f t="shared" si="1521"/>
        <v>0</v>
      </c>
      <c r="FA575" s="180">
        <f t="shared" si="1522"/>
        <v>0</v>
      </c>
      <c r="FB575" s="180">
        <f t="shared" si="1523"/>
        <v>0</v>
      </c>
      <c r="FC575" s="180">
        <f t="shared" si="1524"/>
        <v>0</v>
      </c>
      <c r="FD575" s="180">
        <f t="shared" si="1525"/>
        <v>0</v>
      </c>
      <c r="FE575" s="180">
        <f t="shared" si="1526"/>
        <v>0</v>
      </c>
      <c r="FF575" s="180">
        <f t="shared" si="1527"/>
        <v>0</v>
      </c>
      <c r="FG575" s="180">
        <f t="shared" si="1528"/>
        <v>0</v>
      </c>
      <c r="FH575" s="180">
        <f t="shared" si="1529"/>
        <v>0</v>
      </c>
      <c r="FI575" s="180">
        <f t="shared" si="1530"/>
        <v>0</v>
      </c>
      <c r="FJ575" s="180">
        <f t="shared" si="1531"/>
        <v>0</v>
      </c>
      <c r="FK575" s="180">
        <f t="shared" si="1532"/>
        <v>0</v>
      </c>
      <c r="FL575" s="180">
        <f t="shared" si="1533"/>
        <v>0</v>
      </c>
      <c r="FM575" s="180">
        <f t="shared" si="1534"/>
        <v>0</v>
      </c>
      <c r="FN575" s="180">
        <f t="shared" si="1535"/>
        <v>0</v>
      </c>
      <c r="FO575" s="180">
        <f t="shared" si="1536"/>
        <v>0</v>
      </c>
      <c r="FP575" s="180">
        <f t="shared" si="1537"/>
        <v>0</v>
      </c>
      <c r="FQ575" s="180">
        <f t="shared" si="1538"/>
        <v>0</v>
      </c>
      <c r="FR575" s="180">
        <f t="shared" si="1539"/>
        <v>0</v>
      </c>
      <c r="FS575" s="180">
        <f t="shared" si="1540"/>
        <v>0</v>
      </c>
      <c r="FT575" s="180">
        <f t="shared" si="1541"/>
        <v>0</v>
      </c>
      <c r="FU575" s="180">
        <f t="shared" si="1542"/>
        <v>0</v>
      </c>
      <c r="FV575" s="180">
        <f t="shared" si="1543"/>
        <v>0</v>
      </c>
      <c r="FW575" s="180">
        <f t="shared" si="1544"/>
        <v>0</v>
      </c>
      <c r="FX575" s="180">
        <f t="shared" si="1545"/>
        <v>0</v>
      </c>
      <c r="FY575" s="180">
        <f t="shared" si="1546"/>
        <v>0</v>
      </c>
      <c r="FZ575" s="180">
        <f t="shared" si="1547"/>
        <v>0</v>
      </c>
      <c r="GA575" s="180">
        <f t="shared" si="1548"/>
        <v>0</v>
      </c>
      <c r="GB575" s="180">
        <f t="shared" si="1549"/>
        <v>0</v>
      </c>
      <c r="GC575" s="180">
        <f t="shared" si="1550"/>
        <v>0</v>
      </c>
      <c r="GD575" s="180">
        <f t="shared" si="1551"/>
        <v>0</v>
      </c>
      <c r="GE575" s="180">
        <f t="shared" si="1552"/>
        <v>0</v>
      </c>
      <c r="GF575" s="180">
        <f t="shared" si="1553"/>
        <v>0</v>
      </c>
      <c r="GG575" s="180">
        <f t="shared" si="1554"/>
        <v>0</v>
      </c>
      <c r="GH575" s="180">
        <f t="shared" si="1555"/>
        <v>0</v>
      </c>
      <c r="GI575" s="180">
        <f t="shared" si="1556"/>
        <v>0</v>
      </c>
      <c r="GJ575" s="180">
        <f t="shared" si="1557"/>
        <v>0</v>
      </c>
      <c r="GK575" s="180">
        <f t="shared" si="1558"/>
        <v>0</v>
      </c>
      <c r="GL575" s="180">
        <f t="shared" si="1559"/>
        <v>0</v>
      </c>
      <c r="GM575" s="180">
        <f t="shared" si="1560"/>
        <v>0</v>
      </c>
      <c r="GN575" s="180">
        <f t="shared" si="1561"/>
        <v>0</v>
      </c>
      <c r="GO575" s="180">
        <f t="shared" si="1562"/>
        <v>0</v>
      </c>
      <c r="GP575" s="180">
        <f t="shared" si="1563"/>
        <v>0</v>
      </c>
      <c r="GQ575" s="180">
        <f t="shared" si="1564"/>
        <v>0</v>
      </c>
      <c r="GR575" s="180">
        <f t="shared" si="1565"/>
        <v>0</v>
      </c>
      <c r="GS575" s="180">
        <f t="shared" si="1566"/>
        <v>0</v>
      </c>
      <c r="GT575" s="180">
        <f t="shared" si="1567"/>
        <v>0</v>
      </c>
      <c r="GU575" s="180">
        <f t="shared" si="1568"/>
        <v>0</v>
      </c>
      <c r="GV575" s="180">
        <f t="shared" si="1569"/>
        <v>0</v>
      </c>
      <c r="GW575" s="180">
        <f t="shared" si="1570"/>
        <v>0</v>
      </c>
      <c r="GX575" s="180">
        <f t="shared" si="1571"/>
        <v>0</v>
      </c>
      <c r="GY575" s="180">
        <f t="shared" si="1572"/>
        <v>0</v>
      </c>
      <c r="GZ575" s="180">
        <f t="shared" si="1573"/>
        <v>0</v>
      </c>
      <c r="HA575" s="180">
        <f t="shared" si="1574"/>
        <v>0</v>
      </c>
      <c r="HB575" s="180">
        <f t="shared" si="1575"/>
        <v>0</v>
      </c>
      <c r="HC575" s="180">
        <f t="shared" si="1576"/>
        <v>0</v>
      </c>
      <c r="HD575" s="180">
        <f t="shared" si="1577"/>
        <v>0</v>
      </c>
      <c r="HE575" s="180">
        <f t="shared" si="1578"/>
        <v>0</v>
      </c>
      <c r="HF575" s="180">
        <f t="shared" si="1579"/>
        <v>0</v>
      </c>
      <c r="HG575" s="180">
        <f t="shared" si="1580"/>
        <v>0</v>
      </c>
      <c r="HH575" s="180">
        <f t="shared" si="1581"/>
        <v>0</v>
      </c>
      <c r="HI575" s="180">
        <f t="shared" si="1582"/>
        <v>0</v>
      </c>
      <c r="HJ575" s="180">
        <f t="shared" si="1583"/>
        <v>0</v>
      </c>
      <c r="HK575" s="180">
        <f t="shared" si="1584"/>
        <v>0</v>
      </c>
      <c r="HL575" s="180">
        <f t="shared" si="1585"/>
        <v>0</v>
      </c>
      <c r="HM575" s="180">
        <f t="shared" si="1586"/>
        <v>0</v>
      </c>
      <c r="HN575" s="180">
        <f t="shared" si="1587"/>
        <v>0</v>
      </c>
      <c r="HO575" s="180">
        <f t="shared" si="1588"/>
        <v>0</v>
      </c>
      <c r="HP575" s="180">
        <f t="shared" si="1589"/>
        <v>0</v>
      </c>
      <c r="HQ575" s="180">
        <f t="shared" si="1590"/>
        <v>0</v>
      </c>
      <c r="HR575" s="180">
        <f t="shared" si="1591"/>
        <v>0</v>
      </c>
      <c r="HS575" s="180">
        <f t="shared" si="1592"/>
        <v>0</v>
      </c>
      <c r="HT575" s="180">
        <f t="shared" si="1593"/>
        <v>0</v>
      </c>
      <c r="HU575" s="180">
        <f t="shared" si="1594"/>
        <v>0</v>
      </c>
      <c r="HV575" s="180">
        <f t="shared" si="1595"/>
        <v>0</v>
      </c>
      <c r="HW575" s="180">
        <f t="shared" si="1596"/>
        <v>0</v>
      </c>
      <c r="HX575" s="180">
        <f t="shared" si="1597"/>
        <v>0</v>
      </c>
      <c r="HY575" s="180">
        <f t="shared" si="1598"/>
        <v>0</v>
      </c>
      <c r="HZ575" s="180">
        <f t="shared" si="1599"/>
        <v>0</v>
      </c>
      <c r="IA575" s="180">
        <f t="shared" si="1600"/>
        <v>0</v>
      </c>
      <c r="IB575" s="180">
        <f t="shared" si="1601"/>
        <v>0</v>
      </c>
      <c r="IC575" s="180">
        <f t="shared" si="1602"/>
        <v>0</v>
      </c>
      <c r="ID575" s="180">
        <f t="shared" si="1603"/>
        <v>0</v>
      </c>
      <c r="IE575" s="180">
        <f t="shared" si="1604"/>
        <v>0</v>
      </c>
      <c r="IF575" s="180">
        <f t="shared" si="1605"/>
        <v>0</v>
      </c>
      <c r="IG575" s="180">
        <f t="shared" si="1606"/>
        <v>0</v>
      </c>
      <c r="IH575" s="180">
        <f t="shared" si="1607"/>
        <v>0</v>
      </c>
      <c r="II575" s="180">
        <f t="shared" si="1608"/>
        <v>0</v>
      </c>
      <c r="IJ575" s="180">
        <f t="shared" si="1609"/>
        <v>0</v>
      </c>
      <c r="IK575" s="180">
        <f t="shared" si="1610"/>
        <v>0</v>
      </c>
      <c r="IL575" s="180">
        <f t="shared" si="1611"/>
        <v>0</v>
      </c>
      <c r="IM575" s="180">
        <f t="shared" si="1612"/>
        <v>0</v>
      </c>
      <c r="IN575" s="180">
        <f t="shared" si="1613"/>
        <v>0</v>
      </c>
      <c r="IO575" s="180">
        <f t="shared" si="1614"/>
        <v>0</v>
      </c>
      <c r="IP575" s="180">
        <f t="shared" si="1615"/>
        <v>0</v>
      </c>
      <c r="IQ575" s="180">
        <f t="shared" si="1616"/>
        <v>0</v>
      </c>
      <c r="IR575" s="180">
        <f t="shared" si="1617"/>
        <v>0</v>
      </c>
      <c r="IS575" s="180">
        <f t="shared" si="1618"/>
        <v>0</v>
      </c>
      <c r="IT575" s="180">
        <f t="shared" si="1619"/>
        <v>0</v>
      </c>
      <c r="IU575" s="180">
        <f t="shared" si="1620"/>
        <v>0</v>
      </c>
      <c r="IV575" s="180">
        <f t="shared" si="1621"/>
        <v>0</v>
      </c>
      <c r="IW575" s="180">
        <f t="shared" si="1622"/>
        <v>0</v>
      </c>
      <c r="IX575" s="180">
        <f t="shared" si="1623"/>
        <v>0</v>
      </c>
      <c r="IY575" s="180">
        <f t="shared" si="1624"/>
        <v>0</v>
      </c>
      <c r="IZ575" s="180">
        <f t="shared" si="1625"/>
        <v>0</v>
      </c>
      <c r="JA575" s="180">
        <f t="shared" si="1626"/>
        <v>0</v>
      </c>
      <c r="JB575" s="180">
        <f t="shared" si="1627"/>
        <v>0</v>
      </c>
    </row>
    <row r="576" spans="2:262">
      <c r="B576" s="188">
        <v>215</v>
      </c>
      <c r="C576" s="187">
        <f t="shared" si="1628"/>
        <v>4.1992187499999964E-3</v>
      </c>
      <c r="D576" s="184" t="e">
        <f t="shared" si="1371"/>
        <v>#REF!</v>
      </c>
      <c r="E576" s="183" t="e">
        <f>HM361</f>
        <v>#REF!</v>
      </c>
      <c r="F576" s="182">
        <v>215</v>
      </c>
      <c r="G576" s="180">
        <f t="shared" si="1372"/>
        <v>0</v>
      </c>
      <c r="H576" s="180">
        <f t="shared" si="1373"/>
        <v>0</v>
      </c>
      <c r="I576" s="180">
        <f t="shared" si="1374"/>
        <v>0</v>
      </c>
      <c r="J576" s="180">
        <f t="shared" si="1375"/>
        <v>0</v>
      </c>
      <c r="K576" s="180">
        <f t="shared" si="1376"/>
        <v>0</v>
      </c>
      <c r="L576" s="180">
        <f t="shared" si="1377"/>
        <v>0</v>
      </c>
      <c r="M576" s="180">
        <f t="shared" si="1378"/>
        <v>0</v>
      </c>
      <c r="N576" s="180">
        <f t="shared" si="1379"/>
        <v>0</v>
      </c>
      <c r="O576" s="180">
        <f t="shared" si="1380"/>
        <v>0</v>
      </c>
      <c r="P576" s="180">
        <f t="shared" si="1381"/>
        <v>0</v>
      </c>
      <c r="Q576" s="180">
        <f t="shared" si="1382"/>
        <v>0</v>
      </c>
      <c r="R576" s="180">
        <f t="shared" si="1383"/>
        <v>0</v>
      </c>
      <c r="S576" s="180">
        <f t="shared" si="1384"/>
        <v>0</v>
      </c>
      <c r="T576" s="180">
        <f t="shared" si="1385"/>
        <v>0</v>
      </c>
      <c r="U576" s="180">
        <f t="shared" si="1386"/>
        <v>0</v>
      </c>
      <c r="V576" s="180">
        <f t="shared" si="1387"/>
        <v>0</v>
      </c>
      <c r="W576" s="180">
        <f t="shared" si="1388"/>
        <v>0</v>
      </c>
      <c r="X576" s="180">
        <f t="shared" si="1389"/>
        <v>0</v>
      </c>
      <c r="Y576" s="180">
        <f t="shared" si="1390"/>
        <v>0</v>
      </c>
      <c r="Z576" s="180">
        <f t="shared" si="1391"/>
        <v>0</v>
      </c>
      <c r="AA576" s="180">
        <f t="shared" si="1392"/>
        <v>0</v>
      </c>
      <c r="AB576" s="180">
        <f t="shared" si="1393"/>
        <v>0</v>
      </c>
      <c r="AC576" s="180">
        <f t="shared" si="1394"/>
        <v>0</v>
      </c>
      <c r="AD576" s="180">
        <f t="shared" si="1395"/>
        <v>0</v>
      </c>
      <c r="AE576" s="180">
        <f t="shared" si="1396"/>
        <v>0</v>
      </c>
      <c r="AF576" s="180">
        <f t="shared" si="1397"/>
        <v>0</v>
      </c>
      <c r="AG576" s="180">
        <f t="shared" si="1398"/>
        <v>0</v>
      </c>
      <c r="AH576" s="180">
        <f t="shared" si="1399"/>
        <v>0</v>
      </c>
      <c r="AI576" s="180">
        <f t="shared" si="1400"/>
        <v>0</v>
      </c>
      <c r="AJ576" s="180">
        <f t="shared" si="1401"/>
        <v>0</v>
      </c>
      <c r="AK576" s="180">
        <f t="shared" si="1402"/>
        <v>0</v>
      </c>
      <c r="AL576" s="180">
        <f t="shared" si="1403"/>
        <v>0</v>
      </c>
      <c r="AM576" s="180">
        <f t="shared" si="1404"/>
        <v>0</v>
      </c>
      <c r="AN576" s="180">
        <f t="shared" si="1405"/>
        <v>0</v>
      </c>
      <c r="AO576" s="180">
        <f t="shared" si="1406"/>
        <v>0</v>
      </c>
      <c r="AP576" s="180">
        <f t="shared" si="1407"/>
        <v>0</v>
      </c>
      <c r="AQ576" s="180">
        <f t="shared" si="1408"/>
        <v>0</v>
      </c>
      <c r="AR576" s="180">
        <f t="shared" si="1409"/>
        <v>0</v>
      </c>
      <c r="AS576" s="180">
        <f t="shared" si="1410"/>
        <v>0</v>
      </c>
      <c r="AT576" s="180">
        <f t="shared" si="1411"/>
        <v>0</v>
      </c>
      <c r="AU576" s="180">
        <f t="shared" si="1412"/>
        <v>0</v>
      </c>
      <c r="AV576" s="180">
        <f t="shared" si="1413"/>
        <v>0</v>
      </c>
      <c r="AW576" s="180">
        <f t="shared" si="1414"/>
        <v>0</v>
      </c>
      <c r="AX576" s="180">
        <f t="shared" si="1415"/>
        <v>0</v>
      </c>
      <c r="AY576" s="180">
        <f t="shared" si="1416"/>
        <v>0</v>
      </c>
      <c r="AZ576" s="180">
        <f t="shared" si="1417"/>
        <v>0</v>
      </c>
      <c r="BA576" s="180">
        <f t="shared" si="1418"/>
        <v>0</v>
      </c>
      <c r="BB576" s="180">
        <f t="shared" si="1419"/>
        <v>0</v>
      </c>
      <c r="BC576" s="180">
        <f t="shared" si="1420"/>
        <v>0</v>
      </c>
      <c r="BD576" s="180">
        <f t="shared" si="1421"/>
        <v>0</v>
      </c>
      <c r="BE576" s="180">
        <f t="shared" si="1422"/>
        <v>0</v>
      </c>
      <c r="BF576" s="180">
        <f t="shared" si="1423"/>
        <v>0</v>
      </c>
      <c r="BG576" s="180">
        <f t="shared" si="1424"/>
        <v>0</v>
      </c>
      <c r="BH576" s="180">
        <f t="shared" si="1425"/>
        <v>0</v>
      </c>
      <c r="BI576" s="180">
        <f t="shared" si="1426"/>
        <v>0</v>
      </c>
      <c r="BJ576" s="180">
        <f t="shared" si="1427"/>
        <v>0</v>
      </c>
      <c r="BK576" s="180">
        <f t="shared" si="1428"/>
        <v>0</v>
      </c>
      <c r="BL576" s="180">
        <f t="shared" si="1429"/>
        <v>0</v>
      </c>
      <c r="BM576" s="180">
        <f t="shared" si="1430"/>
        <v>0</v>
      </c>
      <c r="BN576" s="180">
        <f t="shared" si="1431"/>
        <v>0</v>
      </c>
      <c r="BO576" s="180">
        <f t="shared" si="1432"/>
        <v>0</v>
      </c>
      <c r="BP576" s="180">
        <f t="shared" si="1433"/>
        <v>0</v>
      </c>
      <c r="BQ576" s="180">
        <f t="shared" si="1434"/>
        <v>0</v>
      </c>
      <c r="BR576" s="180">
        <f t="shared" si="1435"/>
        <v>0</v>
      </c>
      <c r="BS576" s="180">
        <f t="shared" si="1436"/>
        <v>0</v>
      </c>
      <c r="BT576" s="180">
        <f t="shared" si="1437"/>
        <v>0</v>
      </c>
      <c r="BU576" s="180">
        <f t="shared" si="1438"/>
        <v>0</v>
      </c>
      <c r="BV576" s="180">
        <f t="shared" si="1439"/>
        <v>0</v>
      </c>
      <c r="BW576" s="180">
        <f t="shared" si="1440"/>
        <v>0</v>
      </c>
      <c r="BX576" s="180">
        <f t="shared" si="1441"/>
        <v>0</v>
      </c>
      <c r="BY576" s="180">
        <f t="shared" si="1442"/>
        <v>0</v>
      </c>
      <c r="BZ576" s="180">
        <f t="shared" si="1443"/>
        <v>0</v>
      </c>
      <c r="CA576" s="180">
        <f t="shared" si="1444"/>
        <v>0</v>
      </c>
      <c r="CB576" s="180">
        <f t="shared" si="1445"/>
        <v>0</v>
      </c>
      <c r="CC576" s="180">
        <f t="shared" si="1446"/>
        <v>0</v>
      </c>
      <c r="CD576" s="180">
        <f t="shared" si="1447"/>
        <v>0</v>
      </c>
      <c r="CE576" s="180">
        <f t="shared" si="1448"/>
        <v>0</v>
      </c>
      <c r="CF576" s="180">
        <f t="shared" si="1449"/>
        <v>0</v>
      </c>
      <c r="CG576" s="180">
        <f t="shared" si="1450"/>
        <v>0</v>
      </c>
      <c r="CH576" s="180">
        <f t="shared" si="1451"/>
        <v>0</v>
      </c>
      <c r="CI576" s="180">
        <f t="shared" si="1452"/>
        <v>0</v>
      </c>
      <c r="CJ576" s="180">
        <f t="shared" si="1453"/>
        <v>0</v>
      </c>
      <c r="CK576" s="180">
        <f t="shared" si="1454"/>
        <v>0</v>
      </c>
      <c r="CL576" s="180">
        <f t="shared" si="1455"/>
        <v>0</v>
      </c>
      <c r="CM576" s="180">
        <f t="shared" si="1456"/>
        <v>0</v>
      </c>
      <c r="CN576" s="180">
        <f t="shared" si="1457"/>
        <v>0</v>
      </c>
      <c r="CO576" s="180">
        <f t="shared" si="1458"/>
        <v>0</v>
      </c>
      <c r="CP576" s="180">
        <f t="shared" si="1459"/>
        <v>0</v>
      </c>
      <c r="CQ576" s="180">
        <f t="shared" si="1460"/>
        <v>0</v>
      </c>
      <c r="CR576" s="180">
        <f t="shared" si="1461"/>
        <v>0</v>
      </c>
      <c r="CS576" s="180">
        <f t="shared" si="1462"/>
        <v>0</v>
      </c>
      <c r="CT576" s="180">
        <f t="shared" si="1463"/>
        <v>0</v>
      </c>
      <c r="CU576" s="180">
        <f t="shared" si="1464"/>
        <v>0</v>
      </c>
      <c r="CV576" s="180">
        <f t="shared" si="1465"/>
        <v>0</v>
      </c>
      <c r="CW576" s="180">
        <f t="shared" si="1466"/>
        <v>0</v>
      </c>
      <c r="CX576" s="180">
        <f t="shared" si="1467"/>
        <v>0</v>
      </c>
      <c r="CY576" s="180">
        <f t="shared" si="1468"/>
        <v>0</v>
      </c>
      <c r="CZ576" s="180">
        <f t="shared" si="1469"/>
        <v>0</v>
      </c>
      <c r="DA576" s="180">
        <f t="shared" si="1470"/>
        <v>0</v>
      </c>
      <c r="DB576" s="180">
        <f t="shared" si="1471"/>
        <v>0</v>
      </c>
      <c r="DC576" s="180">
        <f t="shared" si="1472"/>
        <v>0</v>
      </c>
      <c r="DD576" s="180">
        <f t="shared" si="1473"/>
        <v>0</v>
      </c>
      <c r="DE576" s="180">
        <f t="shared" si="1474"/>
        <v>0</v>
      </c>
      <c r="DF576" s="180">
        <f t="shared" si="1475"/>
        <v>0</v>
      </c>
      <c r="DG576" s="180">
        <f t="shared" si="1476"/>
        <v>0</v>
      </c>
      <c r="DH576" s="180">
        <f t="shared" si="1477"/>
        <v>0</v>
      </c>
      <c r="DI576" s="180">
        <f t="shared" si="1478"/>
        <v>0</v>
      </c>
      <c r="DJ576" s="180">
        <f t="shared" si="1479"/>
        <v>0</v>
      </c>
      <c r="DK576" s="180">
        <f t="shared" si="1480"/>
        <v>0</v>
      </c>
      <c r="DL576" s="180">
        <f t="shared" si="1481"/>
        <v>0</v>
      </c>
      <c r="DM576" s="180">
        <f t="shared" si="1482"/>
        <v>0</v>
      </c>
      <c r="DN576" s="180">
        <f t="shared" si="1483"/>
        <v>0</v>
      </c>
      <c r="DO576" s="180">
        <f t="shared" si="1484"/>
        <v>0</v>
      </c>
      <c r="DP576" s="180">
        <f t="shared" si="1485"/>
        <v>0</v>
      </c>
      <c r="DQ576" s="180">
        <f t="shared" si="1486"/>
        <v>0</v>
      </c>
      <c r="DR576" s="180">
        <f t="shared" si="1487"/>
        <v>0</v>
      </c>
      <c r="DS576" s="180">
        <f t="shared" si="1488"/>
        <v>0</v>
      </c>
      <c r="DT576" s="180">
        <f t="shared" si="1489"/>
        <v>0</v>
      </c>
      <c r="DU576" s="180">
        <f t="shared" si="1490"/>
        <v>0</v>
      </c>
      <c r="DV576" s="180">
        <f t="shared" si="1491"/>
        <v>0</v>
      </c>
      <c r="DW576" s="180">
        <f t="shared" si="1492"/>
        <v>0</v>
      </c>
      <c r="DX576" s="180">
        <f t="shared" si="1493"/>
        <v>0</v>
      </c>
      <c r="DY576" s="180">
        <f t="shared" si="1494"/>
        <v>0</v>
      </c>
      <c r="DZ576" s="180">
        <f t="shared" si="1495"/>
        <v>0</v>
      </c>
      <c r="EA576" s="180">
        <f t="shared" si="1496"/>
        <v>0</v>
      </c>
      <c r="EB576" s="180">
        <f t="shared" si="1497"/>
        <v>0</v>
      </c>
      <c r="EC576" s="180">
        <f t="shared" si="1498"/>
        <v>0</v>
      </c>
      <c r="ED576" s="180">
        <f t="shared" si="1499"/>
        <v>0</v>
      </c>
      <c r="EE576" s="180">
        <f t="shared" si="1500"/>
        <v>0</v>
      </c>
      <c r="EF576" s="180">
        <f t="shared" si="1501"/>
        <v>0</v>
      </c>
      <c r="EG576" s="180">
        <f t="shared" si="1502"/>
        <v>0</v>
      </c>
      <c r="EH576" s="180">
        <f t="shared" si="1503"/>
        <v>0</v>
      </c>
      <c r="EI576" s="180">
        <f t="shared" si="1504"/>
        <v>0</v>
      </c>
      <c r="EJ576" s="180">
        <f t="shared" si="1505"/>
        <v>0</v>
      </c>
      <c r="EK576" s="180">
        <f t="shared" si="1506"/>
        <v>0</v>
      </c>
      <c r="EL576" s="180">
        <f t="shared" si="1507"/>
        <v>0</v>
      </c>
      <c r="EM576" s="180">
        <f t="shared" si="1508"/>
        <v>0</v>
      </c>
      <c r="EN576" s="180">
        <f t="shared" si="1509"/>
        <v>0</v>
      </c>
      <c r="EO576" s="180">
        <f t="shared" si="1510"/>
        <v>0</v>
      </c>
      <c r="EP576" s="180">
        <f t="shared" si="1511"/>
        <v>0</v>
      </c>
      <c r="EQ576" s="180">
        <f t="shared" si="1512"/>
        <v>0</v>
      </c>
      <c r="ER576" s="180">
        <f t="shared" si="1513"/>
        <v>0</v>
      </c>
      <c r="ES576" s="180">
        <f t="shared" si="1514"/>
        <v>0</v>
      </c>
      <c r="ET576" s="180">
        <f t="shared" si="1515"/>
        <v>0</v>
      </c>
      <c r="EU576" s="180">
        <f t="shared" si="1516"/>
        <v>0</v>
      </c>
      <c r="EV576" s="180">
        <f t="shared" si="1517"/>
        <v>0</v>
      </c>
      <c r="EW576" s="180">
        <f t="shared" si="1518"/>
        <v>0</v>
      </c>
      <c r="EX576" s="180">
        <f t="shared" si="1519"/>
        <v>0</v>
      </c>
      <c r="EY576" s="180">
        <f t="shared" si="1520"/>
        <v>0</v>
      </c>
      <c r="EZ576" s="180">
        <f t="shared" si="1521"/>
        <v>0</v>
      </c>
      <c r="FA576" s="180">
        <f t="shared" si="1522"/>
        <v>0</v>
      </c>
      <c r="FB576" s="180">
        <f t="shared" si="1523"/>
        <v>0</v>
      </c>
      <c r="FC576" s="180">
        <f t="shared" si="1524"/>
        <v>0</v>
      </c>
      <c r="FD576" s="180">
        <f t="shared" si="1525"/>
        <v>0</v>
      </c>
      <c r="FE576" s="180">
        <f t="shared" si="1526"/>
        <v>0</v>
      </c>
      <c r="FF576" s="180">
        <f t="shared" si="1527"/>
        <v>0</v>
      </c>
      <c r="FG576" s="180">
        <f t="shared" si="1528"/>
        <v>0</v>
      </c>
      <c r="FH576" s="180">
        <f t="shared" si="1529"/>
        <v>0</v>
      </c>
      <c r="FI576" s="180">
        <f t="shared" si="1530"/>
        <v>0</v>
      </c>
      <c r="FJ576" s="180">
        <f t="shared" si="1531"/>
        <v>0</v>
      </c>
      <c r="FK576" s="180">
        <f t="shared" si="1532"/>
        <v>0</v>
      </c>
      <c r="FL576" s="180">
        <f t="shared" si="1533"/>
        <v>0</v>
      </c>
      <c r="FM576" s="180">
        <f t="shared" si="1534"/>
        <v>0</v>
      </c>
      <c r="FN576" s="180">
        <f t="shared" si="1535"/>
        <v>0</v>
      </c>
      <c r="FO576" s="180">
        <f t="shared" si="1536"/>
        <v>0</v>
      </c>
      <c r="FP576" s="180">
        <f t="shared" si="1537"/>
        <v>0</v>
      </c>
      <c r="FQ576" s="180">
        <f t="shared" si="1538"/>
        <v>0</v>
      </c>
      <c r="FR576" s="180">
        <f t="shared" si="1539"/>
        <v>0</v>
      </c>
      <c r="FS576" s="180">
        <f t="shared" si="1540"/>
        <v>0</v>
      </c>
      <c r="FT576" s="180">
        <f t="shared" si="1541"/>
        <v>0</v>
      </c>
      <c r="FU576" s="180">
        <f t="shared" si="1542"/>
        <v>0</v>
      </c>
      <c r="FV576" s="180">
        <f t="shared" si="1543"/>
        <v>0</v>
      </c>
      <c r="FW576" s="180">
        <f t="shared" si="1544"/>
        <v>0</v>
      </c>
      <c r="FX576" s="180">
        <f t="shared" si="1545"/>
        <v>0</v>
      </c>
      <c r="FY576" s="180">
        <f t="shared" si="1546"/>
        <v>0</v>
      </c>
      <c r="FZ576" s="180">
        <f t="shared" si="1547"/>
        <v>0</v>
      </c>
      <c r="GA576" s="180">
        <f t="shared" si="1548"/>
        <v>0</v>
      </c>
      <c r="GB576" s="180">
        <f t="shared" si="1549"/>
        <v>0</v>
      </c>
      <c r="GC576" s="180">
        <f t="shared" si="1550"/>
        <v>0</v>
      </c>
      <c r="GD576" s="180">
        <f t="shared" si="1551"/>
        <v>0</v>
      </c>
      <c r="GE576" s="180">
        <f t="shared" si="1552"/>
        <v>0</v>
      </c>
      <c r="GF576" s="180">
        <f t="shared" si="1553"/>
        <v>0</v>
      </c>
      <c r="GG576" s="180">
        <f t="shared" si="1554"/>
        <v>0</v>
      </c>
      <c r="GH576" s="180">
        <f t="shared" si="1555"/>
        <v>0</v>
      </c>
      <c r="GI576" s="180">
        <f t="shared" si="1556"/>
        <v>0</v>
      </c>
      <c r="GJ576" s="180">
        <f t="shared" si="1557"/>
        <v>0</v>
      </c>
      <c r="GK576" s="180">
        <f t="shared" si="1558"/>
        <v>0</v>
      </c>
      <c r="GL576" s="180">
        <f t="shared" si="1559"/>
        <v>0</v>
      </c>
      <c r="GM576" s="180">
        <f t="shared" si="1560"/>
        <v>0</v>
      </c>
      <c r="GN576" s="180">
        <f t="shared" si="1561"/>
        <v>0</v>
      </c>
      <c r="GO576" s="180">
        <f t="shared" si="1562"/>
        <v>0</v>
      </c>
      <c r="GP576" s="180">
        <f t="shared" si="1563"/>
        <v>0</v>
      </c>
      <c r="GQ576" s="180">
        <f t="shared" si="1564"/>
        <v>0</v>
      </c>
      <c r="GR576" s="180">
        <f t="shared" si="1565"/>
        <v>0</v>
      </c>
      <c r="GS576" s="180">
        <f t="shared" si="1566"/>
        <v>0</v>
      </c>
      <c r="GT576" s="180">
        <f t="shared" si="1567"/>
        <v>0</v>
      </c>
      <c r="GU576" s="180">
        <f t="shared" si="1568"/>
        <v>0</v>
      </c>
      <c r="GV576" s="180">
        <f t="shared" si="1569"/>
        <v>0</v>
      </c>
      <c r="GW576" s="180">
        <f t="shared" si="1570"/>
        <v>0</v>
      </c>
      <c r="GX576" s="180">
        <f t="shared" si="1571"/>
        <v>0</v>
      </c>
      <c r="GY576" s="180">
        <f t="shared" si="1572"/>
        <v>0</v>
      </c>
      <c r="GZ576" s="180">
        <f t="shared" si="1573"/>
        <v>0</v>
      </c>
      <c r="HA576" s="180">
        <f t="shared" si="1574"/>
        <v>0</v>
      </c>
      <c r="HB576" s="180">
        <f t="shared" si="1575"/>
        <v>0</v>
      </c>
      <c r="HC576" s="180">
        <f t="shared" si="1576"/>
        <v>0</v>
      </c>
      <c r="HD576" s="180">
        <f t="shared" si="1577"/>
        <v>0</v>
      </c>
      <c r="HE576" s="180">
        <f t="shared" si="1578"/>
        <v>0</v>
      </c>
      <c r="HF576" s="180">
        <f t="shared" si="1579"/>
        <v>0</v>
      </c>
      <c r="HG576" s="180">
        <f t="shared" si="1580"/>
        <v>0</v>
      </c>
      <c r="HH576" s="180">
        <f t="shared" si="1581"/>
        <v>0</v>
      </c>
      <c r="HI576" s="180">
        <f t="shared" si="1582"/>
        <v>0</v>
      </c>
      <c r="HJ576" s="180">
        <f t="shared" si="1583"/>
        <v>0</v>
      </c>
      <c r="HK576" s="180">
        <f t="shared" si="1584"/>
        <v>0</v>
      </c>
      <c r="HL576" s="180">
        <f t="shared" si="1585"/>
        <v>0</v>
      </c>
      <c r="HM576" s="180">
        <f t="shared" si="1586"/>
        <v>0</v>
      </c>
      <c r="HN576" s="180">
        <f t="shared" si="1587"/>
        <v>0</v>
      </c>
      <c r="HO576" s="180">
        <f t="shared" si="1588"/>
        <v>0</v>
      </c>
      <c r="HP576" s="180">
        <f t="shared" si="1589"/>
        <v>0</v>
      </c>
      <c r="HQ576" s="180">
        <f t="shared" si="1590"/>
        <v>0</v>
      </c>
      <c r="HR576" s="180">
        <f t="shared" si="1591"/>
        <v>0</v>
      </c>
      <c r="HS576" s="180">
        <f t="shared" si="1592"/>
        <v>0</v>
      </c>
      <c r="HT576" s="180">
        <f t="shared" si="1593"/>
        <v>0</v>
      </c>
      <c r="HU576" s="180">
        <f t="shared" si="1594"/>
        <v>0</v>
      </c>
      <c r="HV576" s="180">
        <f t="shared" si="1595"/>
        <v>0</v>
      </c>
      <c r="HW576" s="180">
        <f t="shared" si="1596"/>
        <v>0</v>
      </c>
      <c r="HX576" s="180">
        <f t="shared" si="1597"/>
        <v>0</v>
      </c>
      <c r="HY576" s="180">
        <f t="shared" si="1598"/>
        <v>0</v>
      </c>
      <c r="HZ576" s="180">
        <f t="shared" si="1599"/>
        <v>0</v>
      </c>
      <c r="IA576" s="180">
        <f t="shared" si="1600"/>
        <v>0</v>
      </c>
      <c r="IB576" s="180">
        <f t="shared" si="1601"/>
        <v>0</v>
      </c>
      <c r="IC576" s="180">
        <f t="shared" si="1602"/>
        <v>0</v>
      </c>
      <c r="ID576" s="180">
        <f t="shared" si="1603"/>
        <v>0</v>
      </c>
      <c r="IE576" s="180">
        <f t="shared" si="1604"/>
        <v>0</v>
      </c>
      <c r="IF576" s="180">
        <f t="shared" si="1605"/>
        <v>0</v>
      </c>
      <c r="IG576" s="180">
        <f t="shared" si="1606"/>
        <v>0</v>
      </c>
      <c r="IH576" s="180">
        <f t="shared" si="1607"/>
        <v>0</v>
      </c>
      <c r="II576" s="180">
        <f t="shared" si="1608"/>
        <v>0</v>
      </c>
      <c r="IJ576" s="180">
        <f t="shared" si="1609"/>
        <v>0</v>
      </c>
      <c r="IK576" s="180">
        <f t="shared" si="1610"/>
        <v>0</v>
      </c>
      <c r="IL576" s="180">
        <f t="shared" si="1611"/>
        <v>0</v>
      </c>
      <c r="IM576" s="180">
        <f t="shared" si="1612"/>
        <v>0</v>
      </c>
      <c r="IN576" s="180">
        <f t="shared" si="1613"/>
        <v>0</v>
      </c>
      <c r="IO576" s="180">
        <f t="shared" si="1614"/>
        <v>0</v>
      </c>
      <c r="IP576" s="180">
        <f t="shared" si="1615"/>
        <v>0</v>
      </c>
      <c r="IQ576" s="180">
        <f t="shared" si="1616"/>
        <v>0</v>
      </c>
      <c r="IR576" s="180">
        <f t="shared" si="1617"/>
        <v>0</v>
      </c>
      <c r="IS576" s="180">
        <f t="shared" si="1618"/>
        <v>0</v>
      </c>
      <c r="IT576" s="180">
        <f t="shared" si="1619"/>
        <v>0</v>
      </c>
      <c r="IU576" s="180">
        <f t="shared" si="1620"/>
        <v>0</v>
      </c>
      <c r="IV576" s="180">
        <f t="shared" si="1621"/>
        <v>0</v>
      </c>
      <c r="IW576" s="180">
        <f t="shared" si="1622"/>
        <v>0</v>
      </c>
      <c r="IX576" s="180">
        <f t="shared" si="1623"/>
        <v>0</v>
      </c>
      <c r="IY576" s="180">
        <f t="shared" si="1624"/>
        <v>0</v>
      </c>
      <c r="IZ576" s="180">
        <f t="shared" si="1625"/>
        <v>0</v>
      </c>
      <c r="JA576" s="180">
        <f t="shared" si="1626"/>
        <v>0</v>
      </c>
      <c r="JB576" s="180">
        <f t="shared" si="1627"/>
        <v>0</v>
      </c>
    </row>
    <row r="577" spans="2:262">
      <c r="B577" s="188">
        <v>216</v>
      </c>
      <c r="C577" s="187">
        <f t="shared" si="1628"/>
        <v>4.2187499999999959E-3</v>
      </c>
      <c r="D577" s="184" t="e">
        <f t="shared" si="1371"/>
        <v>#REF!</v>
      </c>
      <c r="E577" s="183" t="e">
        <f>HN361</f>
        <v>#REF!</v>
      </c>
      <c r="F577" s="182">
        <v>216</v>
      </c>
      <c r="G577" s="180">
        <f t="shared" si="1372"/>
        <v>0</v>
      </c>
      <c r="H577" s="180">
        <f t="shared" si="1373"/>
        <v>0</v>
      </c>
      <c r="I577" s="180">
        <f t="shared" si="1374"/>
        <v>0</v>
      </c>
      <c r="J577" s="180">
        <f t="shared" si="1375"/>
        <v>0</v>
      </c>
      <c r="K577" s="180">
        <f t="shared" si="1376"/>
        <v>0</v>
      </c>
      <c r="L577" s="180">
        <f t="shared" si="1377"/>
        <v>0</v>
      </c>
      <c r="M577" s="180">
        <f t="shared" si="1378"/>
        <v>0</v>
      </c>
      <c r="N577" s="180">
        <f t="shared" si="1379"/>
        <v>0</v>
      </c>
      <c r="O577" s="180">
        <f t="shared" si="1380"/>
        <v>0</v>
      </c>
      <c r="P577" s="180">
        <f t="shared" si="1381"/>
        <v>0</v>
      </c>
      <c r="Q577" s="180">
        <f t="shared" si="1382"/>
        <v>0</v>
      </c>
      <c r="R577" s="180">
        <f t="shared" si="1383"/>
        <v>0</v>
      </c>
      <c r="S577" s="180">
        <f t="shared" si="1384"/>
        <v>0</v>
      </c>
      <c r="T577" s="180">
        <f t="shared" si="1385"/>
        <v>0</v>
      </c>
      <c r="U577" s="180">
        <f t="shared" si="1386"/>
        <v>0</v>
      </c>
      <c r="V577" s="180">
        <f t="shared" si="1387"/>
        <v>0</v>
      </c>
      <c r="W577" s="180">
        <f t="shared" si="1388"/>
        <v>0</v>
      </c>
      <c r="X577" s="180">
        <f t="shared" si="1389"/>
        <v>0</v>
      </c>
      <c r="Y577" s="180">
        <f t="shared" si="1390"/>
        <v>0</v>
      </c>
      <c r="Z577" s="180">
        <f t="shared" si="1391"/>
        <v>0</v>
      </c>
      <c r="AA577" s="180">
        <f t="shared" si="1392"/>
        <v>0</v>
      </c>
      <c r="AB577" s="180">
        <f t="shared" si="1393"/>
        <v>0</v>
      </c>
      <c r="AC577" s="180">
        <f t="shared" si="1394"/>
        <v>0</v>
      </c>
      <c r="AD577" s="180">
        <f t="shared" si="1395"/>
        <v>0</v>
      </c>
      <c r="AE577" s="180">
        <f t="shared" si="1396"/>
        <v>0</v>
      </c>
      <c r="AF577" s="180">
        <f t="shared" si="1397"/>
        <v>0</v>
      </c>
      <c r="AG577" s="180">
        <f t="shared" si="1398"/>
        <v>0</v>
      </c>
      <c r="AH577" s="180">
        <f t="shared" si="1399"/>
        <v>0</v>
      </c>
      <c r="AI577" s="180">
        <f t="shared" si="1400"/>
        <v>0</v>
      </c>
      <c r="AJ577" s="180">
        <f t="shared" si="1401"/>
        <v>0</v>
      </c>
      <c r="AK577" s="180">
        <f t="shared" si="1402"/>
        <v>0</v>
      </c>
      <c r="AL577" s="180">
        <f t="shared" si="1403"/>
        <v>0</v>
      </c>
      <c r="AM577" s="180">
        <f t="shared" si="1404"/>
        <v>0</v>
      </c>
      <c r="AN577" s="180">
        <f t="shared" si="1405"/>
        <v>0</v>
      </c>
      <c r="AO577" s="180">
        <f t="shared" si="1406"/>
        <v>0</v>
      </c>
      <c r="AP577" s="180">
        <f t="shared" si="1407"/>
        <v>0</v>
      </c>
      <c r="AQ577" s="180">
        <f t="shared" si="1408"/>
        <v>0</v>
      </c>
      <c r="AR577" s="180">
        <f t="shared" si="1409"/>
        <v>0</v>
      </c>
      <c r="AS577" s="180">
        <f t="shared" si="1410"/>
        <v>0</v>
      </c>
      <c r="AT577" s="180">
        <f t="shared" si="1411"/>
        <v>0</v>
      </c>
      <c r="AU577" s="180">
        <f t="shared" si="1412"/>
        <v>0</v>
      </c>
      <c r="AV577" s="180">
        <f t="shared" si="1413"/>
        <v>0</v>
      </c>
      <c r="AW577" s="180">
        <f t="shared" si="1414"/>
        <v>0</v>
      </c>
      <c r="AX577" s="180">
        <f t="shared" si="1415"/>
        <v>0</v>
      </c>
      <c r="AY577" s="180">
        <f t="shared" si="1416"/>
        <v>0</v>
      </c>
      <c r="AZ577" s="180">
        <f t="shared" si="1417"/>
        <v>0</v>
      </c>
      <c r="BA577" s="180">
        <f t="shared" si="1418"/>
        <v>0</v>
      </c>
      <c r="BB577" s="180">
        <f t="shared" si="1419"/>
        <v>0</v>
      </c>
      <c r="BC577" s="180">
        <f t="shared" si="1420"/>
        <v>0</v>
      </c>
      <c r="BD577" s="180">
        <f t="shared" si="1421"/>
        <v>0</v>
      </c>
      <c r="BE577" s="180">
        <f t="shared" si="1422"/>
        <v>0</v>
      </c>
      <c r="BF577" s="180">
        <f t="shared" si="1423"/>
        <v>0</v>
      </c>
      <c r="BG577" s="180">
        <f t="shared" si="1424"/>
        <v>0</v>
      </c>
      <c r="BH577" s="180">
        <f t="shared" si="1425"/>
        <v>0</v>
      </c>
      <c r="BI577" s="180">
        <f t="shared" si="1426"/>
        <v>0</v>
      </c>
      <c r="BJ577" s="180">
        <f t="shared" si="1427"/>
        <v>0</v>
      </c>
      <c r="BK577" s="180">
        <f t="shared" si="1428"/>
        <v>0</v>
      </c>
      <c r="BL577" s="180">
        <f t="shared" si="1429"/>
        <v>0</v>
      </c>
      <c r="BM577" s="180">
        <f t="shared" si="1430"/>
        <v>0</v>
      </c>
      <c r="BN577" s="180">
        <f t="shared" si="1431"/>
        <v>0</v>
      </c>
      <c r="BO577" s="180">
        <f t="shared" si="1432"/>
        <v>0</v>
      </c>
      <c r="BP577" s="180">
        <f t="shared" si="1433"/>
        <v>0</v>
      </c>
      <c r="BQ577" s="180">
        <f t="shared" si="1434"/>
        <v>0</v>
      </c>
      <c r="BR577" s="180">
        <f t="shared" si="1435"/>
        <v>0</v>
      </c>
      <c r="BS577" s="180">
        <f t="shared" si="1436"/>
        <v>0</v>
      </c>
      <c r="BT577" s="180">
        <f t="shared" si="1437"/>
        <v>0</v>
      </c>
      <c r="BU577" s="180">
        <f t="shared" si="1438"/>
        <v>0</v>
      </c>
      <c r="BV577" s="180">
        <f t="shared" si="1439"/>
        <v>0</v>
      </c>
      <c r="BW577" s="180">
        <f t="shared" si="1440"/>
        <v>0</v>
      </c>
      <c r="BX577" s="180">
        <f t="shared" si="1441"/>
        <v>0</v>
      </c>
      <c r="BY577" s="180">
        <f t="shared" si="1442"/>
        <v>0</v>
      </c>
      <c r="BZ577" s="180">
        <f t="shared" si="1443"/>
        <v>0</v>
      </c>
      <c r="CA577" s="180">
        <f t="shared" si="1444"/>
        <v>0</v>
      </c>
      <c r="CB577" s="180">
        <f t="shared" si="1445"/>
        <v>0</v>
      </c>
      <c r="CC577" s="180">
        <f t="shared" si="1446"/>
        <v>0</v>
      </c>
      <c r="CD577" s="180">
        <f t="shared" si="1447"/>
        <v>0</v>
      </c>
      <c r="CE577" s="180">
        <f t="shared" si="1448"/>
        <v>0</v>
      </c>
      <c r="CF577" s="180">
        <f t="shared" si="1449"/>
        <v>0</v>
      </c>
      <c r="CG577" s="180">
        <f t="shared" si="1450"/>
        <v>0</v>
      </c>
      <c r="CH577" s="180">
        <f t="shared" si="1451"/>
        <v>0</v>
      </c>
      <c r="CI577" s="180">
        <f t="shared" si="1452"/>
        <v>0</v>
      </c>
      <c r="CJ577" s="180">
        <f t="shared" si="1453"/>
        <v>0</v>
      </c>
      <c r="CK577" s="180">
        <f t="shared" si="1454"/>
        <v>0</v>
      </c>
      <c r="CL577" s="180">
        <f t="shared" si="1455"/>
        <v>0</v>
      </c>
      <c r="CM577" s="180">
        <f t="shared" si="1456"/>
        <v>0</v>
      </c>
      <c r="CN577" s="180">
        <f t="shared" si="1457"/>
        <v>0</v>
      </c>
      <c r="CO577" s="180">
        <f t="shared" si="1458"/>
        <v>0</v>
      </c>
      <c r="CP577" s="180">
        <f t="shared" si="1459"/>
        <v>0</v>
      </c>
      <c r="CQ577" s="180">
        <f t="shared" si="1460"/>
        <v>0</v>
      </c>
      <c r="CR577" s="180">
        <f t="shared" si="1461"/>
        <v>0</v>
      </c>
      <c r="CS577" s="180">
        <f t="shared" si="1462"/>
        <v>0</v>
      </c>
      <c r="CT577" s="180">
        <f t="shared" si="1463"/>
        <v>0</v>
      </c>
      <c r="CU577" s="180">
        <f t="shared" si="1464"/>
        <v>0</v>
      </c>
      <c r="CV577" s="180">
        <f t="shared" si="1465"/>
        <v>0</v>
      </c>
      <c r="CW577" s="180">
        <f t="shared" si="1466"/>
        <v>0</v>
      </c>
      <c r="CX577" s="180">
        <f t="shared" si="1467"/>
        <v>0</v>
      </c>
      <c r="CY577" s="180">
        <f t="shared" si="1468"/>
        <v>0</v>
      </c>
      <c r="CZ577" s="180">
        <f t="shared" si="1469"/>
        <v>0</v>
      </c>
      <c r="DA577" s="180">
        <f t="shared" si="1470"/>
        <v>0</v>
      </c>
      <c r="DB577" s="180">
        <f t="shared" si="1471"/>
        <v>0</v>
      </c>
      <c r="DC577" s="180">
        <f t="shared" si="1472"/>
        <v>0</v>
      </c>
      <c r="DD577" s="180">
        <f t="shared" si="1473"/>
        <v>0</v>
      </c>
      <c r="DE577" s="180">
        <f t="shared" si="1474"/>
        <v>0</v>
      </c>
      <c r="DF577" s="180">
        <f t="shared" si="1475"/>
        <v>0</v>
      </c>
      <c r="DG577" s="180">
        <f t="shared" si="1476"/>
        <v>0</v>
      </c>
      <c r="DH577" s="180">
        <f t="shared" si="1477"/>
        <v>0</v>
      </c>
      <c r="DI577" s="180">
        <f t="shared" si="1478"/>
        <v>0</v>
      </c>
      <c r="DJ577" s="180">
        <f t="shared" si="1479"/>
        <v>0</v>
      </c>
      <c r="DK577" s="180">
        <f t="shared" si="1480"/>
        <v>0</v>
      </c>
      <c r="DL577" s="180">
        <f t="shared" si="1481"/>
        <v>0</v>
      </c>
      <c r="DM577" s="180">
        <f t="shared" si="1482"/>
        <v>0</v>
      </c>
      <c r="DN577" s="180">
        <f t="shared" si="1483"/>
        <v>0</v>
      </c>
      <c r="DO577" s="180">
        <f t="shared" si="1484"/>
        <v>0</v>
      </c>
      <c r="DP577" s="180">
        <f t="shared" si="1485"/>
        <v>0</v>
      </c>
      <c r="DQ577" s="180">
        <f t="shared" si="1486"/>
        <v>0</v>
      </c>
      <c r="DR577" s="180">
        <f t="shared" si="1487"/>
        <v>0</v>
      </c>
      <c r="DS577" s="180">
        <f t="shared" si="1488"/>
        <v>0</v>
      </c>
      <c r="DT577" s="180">
        <f t="shared" si="1489"/>
        <v>0</v>
      </c>
      <c r="DU577" s="180">
        <f t="shared" si="1490"/>
        <v>0</v>
      </c>
      <c r="DV577" s="180">
        <f t="shared" si="1491"/>
        <v>0</v>
      </c>
      <c r="DW577" s="180">
        <f t="shared" si="1492"/>
        <v>0</v>
      </c>
      <c r="DX577" s="180">
        <f t="shared" si="1493"/>
        <v>0</v>
      </c>
      <c r="DY577" s="180">
        <f t="shared" si="1494"/>
        <v>0</v>
      </c>
      <c r="DZ577" s="180">
        <f t="shared" si="1495"/>
        <v>0</v>
      </c>
      <c r="EA577" s="180">
        <f t="shared" si="1496"/>
        <v>0</v>
      </c>
      <c r="EB577" s="180">
        <f t="shared" si="1497"/>
        <v>0</v>
      </c>
      <c r="EC577" s="180">
        <f t="shared" si="1498"/>
        <v>0</v>
      </c>
      <c r="ED577" s="180">
        <f t="shared" si="1499"/>
        <v>0</v>
      </c>
      <c r="EE577" s="180">
        <f t="shared" si="1500"/>
        <v>0</v>
      </c>
      <c r="EF577" s="180">
        <f t="shared" si="1501"/>
        <v>0</v>
      </c>
      <c r="EG577" s="180">
        <f t="shared" si="1502"/>
        <v>0</v>
      </c>
      <c r="EH577" s="180">
        <f t="shared" si="1503"/>
        <v>0</v>
      </c>
      <c r="EI577" s="180">
        <f t="shared" si="1504"/>
        <v>0</v>
      </c>
      <c r="EJ577" s="180">
        <f t="shared" si="1505"/>
        <v>0</v>
      </c>
      <c r="EK577" s="180">
        <f t="shared" si="1506"/>
        <v>0</v>
      </c>
      <c r="EL577" s="180">
        <f t="shared" si="1507"/>
        <v>0</v>
      </c>
      <c r="EM577" s="180">
        <f t="shared" si="1508"/>
        <v>0</v>
      </c>
      <c r="EN577" s="180">
        <f t="shared" si="1509"/>
        <v>0</v>
      </c>
      <c r="EO577" s="180">
        <f t="shared" si="1510"/>
        <v>0</v>
      </c>
      <c r="EP577" s="180">
        <f t="shared" si="1511"/>
        <v>0</v>
      </c>
      <c r="EQ577" s="180">
        <f t="shared" si="1512"/>
        <v>0</v>
      </c>
      <c r="ER577" s="180">
        <f t="shared" si="1513"/>
        <v>0</v>
      </c>
      <c r="ES577" s="180">
        <f t="shared" si="1514"/>
        <v>0</v>
      </c>
      <c r="ET577" s="180">
        <f t="shared" si="1515"/>
        <v>0</v>
      </c>
      <c r="EU577" s="180">
        <f t="shared" si="1516"/>
        <v>0</v>
      </c>
      <c r="EV577" s="180">
        <f t="shared" si="1517"/>
        <v>0</v>
      </c>
      <c r="EW577" s="180">
        <f t="shared" si="1518"/>
        <v>0</v>
      </c>
      <c r="EX577" s="180">
        <f t="shared" si="1519"/>
        <v>0</v>
      </c>
      <c r="EY577" s="180">
        <f t="shared" si="1520"/>
        <v>0</v>
      </c>
      <c r="EZ577" s="180">
        <f t="shared" si="1521"/>
        <v>0</v>
      </c>
      <c r="FA577" s="180">
        <f t="shared" si="1522"/>
        <v>0</v>
      </c>
      <c r="FB577" s="180">
        <f t="shared" si="1523"/>
        <v>0</v>
      </c>
      <c r="FC577" s="180">
        <f t="shared" si="1524"/>
        <v>0</v>
      </c>
      <c r="FD577" s="180">
        <f t="shared" si="1525"/>
        <v>0</v>
      </c>
      <c r="FE577" s="180">
        <f t="shared" si="1526"/>
        <v>0</v>
      </c>
      <c r="FF577" s="180">
        <f t="shared" si="1527"/>
        <v>0</v>
      </c>
      <c r="FG577" s="180">
        <f t="shared" si="1528"/>
        <v>0</v>
      </c>
      <c r="FH577" s="180">
        <f t="shared" si="1529"/>
        <v>0</v>
      </c>
      <c r="FI577" s="180">
        <f t="shared" si="1530"/>
        <v>0</v>
      </c>
      <c r="FJ577" s="180">
        <f t="shared" si="1531"/>
        <v>0</v>
      </c>
      <c r="FK577" s="180">
        <f t="shared" si="1532"/>
        <v>0</v>
      </c>
      <c r="FL577" s="180">
        <f t="shared" si="1533"/>
        <v>0</v>
      </c>
      <c r="FM577" s="180">
        <f t="shared" si="1534"/>
        <v>0</v>
      </c>
      <c r="FN577" s="180">
        <f t="shared" si="1535"/>
        <v>0</v>
      </c>
      <c r="FO577" s="180">
        <f t="shared" si="1536"/>
        <v>0</v>
      </c>
      <c r="FP577" s="180">
        <f t="shared" si="1537"/>
        <v>0</v>
      </c>
      <c r="FQ577" s="180">
        <f t="shared" si="1538"/>
        <v>0</v>
      </c>
      <c r="FR577" s="180">
        <f t="shared" si="1539"/>
        <v>0</v>
      </c>
      <c r="FS577" s="180">
        <f t="shared" si="1540"/>
        <v>0</v>
      </c>
      <c r="FT577" s="180">
        <f t="shared" si="1541"/>
        <v>0</v>
      </c>
      <c r="FU577" s="180">
        <f t="shared" si="1542"/>
        <v>0</v>
      </c>
      <c r="FV577" s="180">
        <f t="shared" si="1543"/>
        <v>0</v>
      </c>
      <c r="FW577" s="180">
        <f t="shared" si="1544"/>
        <v>0</v>
      </c>
      <c r="FX577" s="180">
        <f t="shared" si="1545"/>
        <v>0</v>
      </c>
      <c r="FY577" s="180">
        <f t="shared" si="1546"/>
        <v>0</v>
      </c>
      <c r="FZ577" s="180">
        <f t="shared" si="1547"/>
        <v>0</v>
      </c>
      <c r="GA577" s="180">
        <f t="shared" si="1548"/>
        <v>0</v>
      </c>
      <c r="GB577" s="180">
        <f t="shared" si="1549"/>
        <v>0</v>
      </c>
      <c r="GC577" s="180">
        <f t="shared" si="1550"/>
        <v>0</v>
      </c>
      <c r="GD577" s="180">
        <f t="shared" si="1551"/>
        <v>0</v>
      </c>
      <c r="GE577" s="180">
        <f t="shared" si="1552"/>
        <v>0</v>
      </c>
      <c r="GF577" s="180">
        <f t="shared" si="1553"/>
        <v>0</v>
      </c>
      <c r="GG577" s="180">
        <f t="shared" si="1554"/>
        <v>0</v>
      </c>
      <c r="GH577" s="180">
        <f t="shared" si="1555"/>
        <v>0</v>
      </c>
      <c r="GI577" s="180">
        <f t="shared" si="1556"/>
        <v>0</v>
      </c>
      <c r="GJ577" s="180">
        <f t="shared" si="1557"/>
        <v>0</v>
      </c>
      <c r="GK577" s="180">
        <f t="shared" si="1558"/>
        <v>0</v>
      </c>
      <c r="GL577" s="180">
        <f t="shared" si="1559"/>
        <v>0</v>
      </c>
      <c r="GM577" s="180">
        <f t="shared" si="1560"/>
        <v>0</v>
      </c>
      <c r="GN577" s="180">
        <f t="shared" si="1561"/>
        <v>0</v>
      </c>
      <c r="GO577" s="180">
        <f t="shared" si="1562"/>
        <v>0</v>
      </c>
      <c r="GP577" s="180">
        <f t="shared" si="1563"/>
        <v>0</v>
      </c>
      <c r="GQ577" s="180">
        <f t="shared" si="1564"/>
        <v>0</v>
      </c>
      <c r="GR577" s="180">
        <f t="shared" si="1565"/>
        <v>0</v>
      </c>
      <c r="GS577" s="180">
        <f t="shared" si="1566"/>
        <v>0</v>
      </c>
      <c r="GT577" s="180">
        <f t="shared" si="1567"/>
        <v>0</v>
      </c>
      <c r="GU577" s="180">
        <f t="shared" si="1568"/>
        <v>0</v>
      </c>
      <c r="GV577" s="180">
        <f t="shared" si="1569"/>
        <v>0</v>
      </c>
      <c r="GW577" s="180">
        <f t="shared" si="1570"/>
        <v>0</v>
      </c>
      <c r="GX577" s="180">
        <f t="shared" si="1571"/>
        <v>0</v>
      </c>
      <c r="GY577" s="180">
        <f t="shared" si="1572"/>
        <v>0</v>
      </c>
      <c r="GZ577" s="180">
        <f t="shared" si="1573"/>
        <v>0</v>
      </c>
      <c r="HA577" s="180">
        <f t="shared" si="1574"/>
        <v>0</v>
      </c>
      <c r="HB577" s="180">
        <f t="shared" si="1575"/>
        <v>0</v>
      </c>
      <c r="HC577" s="180">
        <f t="shared" si="1576"/>
        <v>0</v>
      </c>
      <c r="HD577" s="180">
        <f t="shared" si="1577"/>
        <v>0</v>
      </c>
      <c r="HE577" s="180">
        <f t="shared" si="1578"/>
        <v>0</v>
      </c>
      <c r="HF577" s="180">
        <f t="shared" si="1579"/>
        <v>0</v>
      </c>
      <c r="HG577" s="180">
        <f t="shared" si="1580"/>
        <v>0</v>
      </c>
      <c r="HH577" s="180">
        <f t="shared" si="1581"/>
        <v>0</v>
      </c>
      <c r="HI577" s="180">
        <f t="shared" si="1582"/>
        <v>0</v>
      </c>
      <c r="HJ577" s="180">
        <f t="shared" si="1583"/>
        <v>0</v>
      </c>
      <c r="HK577" s="180">
        <f t="shared" si="1584"/>
        <v>0</v>
      </c>
      <c r="HL577" s="180">
        <f t="shared" si="1585"/>
        <v>0</v>
      </c>
      <c r="HM577" s="180">
        <f t="shared" si="1586"/>
        <v>0</v>
      </c>
      <c r="HN577" s="180">
        <f t="shared" si="1587"/>
        <v>0</v>
      </c>
      <c r="HO577" s="180">
        <f t="shared" si="1588"/>
        <v>0</v>
      </c>
      <c r="HP577" s="180">
        <f t="shared" si="1589"/>
        <v>0</v>
      </c>
      <c r="HQ577" s="180">
        <f t="shared" si="1590"/>
        <v>0</v>
      </c>
      <c r="HR577" s="180">
        <f t="shared" si="1591"/>
        <v>0</v>
      </c>
      <c r="HS577" s="180">
        <f t="shared" si="1592"/>
        <v>0</v>
      </c>
      <c r="HT577" s="180">
        <f t="shared" si="1593"/>
        <v>0</v>
      </c>
      <c r="HU577" s="180">
        <f t="shared" si="1594"/>
        <v>0</v>
      </c>
      <c r="HV577" s="180">
        <f t="shared" si="1595"/>
        <v>0</v>
      </c>
      <c r="HW577" s="180">
        <f t="shared" si="1596"/>
        <v>0</v>
      </c>
      <c r="HX577" s="180">
        <f t="shared" si="1597"/>
        <v>0</v>
      </c>
      <c r="HY577" s="180">
        <f t="shared" si="1598"/>
        <v>0</v>
      </c>
      <c r="HZ577" s="180">
        <f t="shared" si="1599"/>
        <v>0</v>
      </c>
      <c r="IA577" s="180">
        <f t="shared" si="1600"/>
        <v>0</v>
      </c>
      <c r="IB577" s="180">
        <f t="shared" si="1601"/>
        <v>0</v>
      </c>
      <c r="IC577" s="180">
        <f t="shared" si="1602"/>
        <v>0</v>
      </c>
      <c r="ID577" s="180">
        <f t="shared" si="1603"/>
        <v>0</v>
      </c>
      <c r="IE577" s="180">
        <f t="shared" si="1604"/>
        <v>0</v>
      </c>
      <c r="IF577" s="180">
        <f t="shared" si="1605"/>
        <v>0</v>
      </c>
      <c r="IG577" s="180">
        <f t="shared" si="1606"/>
        <v>0</v>
      </c>
      <c r="IH577" s="180">
        <f t="shared" si="1607"/>
        <v>0</v>
      </c>
      <c r="II577" s="180">
        <f t="shared" si="1608"/>
        <v>0</v>
      </c>
      <c r="IJ577" s="180">
        <f t="shared" si="1609"/>
        <v>0</v>
      </c>
      <c r="IK577" s="180">
        <f t="shared" si="1610"/>
        <v>0</v>
      </c>
      <c r="IL577" s="180">
        <f t="shared" si="1611"/>
        <v>0</v>
      </c>
      <c r="IM577" s="180">
        <f t="shared" si="1612"/>
        <v>0</v>
      </c>
      <c r="IN577" s="180">
        <f t="shared" si="1613"/>
        <v>0</v>
      </c>
      <c r="IO577" s="180">
        <f t="shared" si="1614"/>
        <v>0</v>
      </c>
      <c r="IP577" s="180">
        <f t="shared" si="1615"/>
        <v>0</v>
      </c>
      <c r="IQ577" s="180">
        <f t="shared" si="1616"/>
        <v>0</v>
      </c>
      <c r="IR577" s="180">
        <f t="shared" si="1617"/>
        <v>0</v>
      </c>
      <c r="IS577" s="180">
        <f t="shared" si="1618"/>
        <v>0</v>
      </c>
      <c r="IT577" s="180">
        <f t="shared" si="1619"/>
        <v>0</v>
      </c>
      <c r="IU577" s="180">
        <f t="shared" si="1620"/>
        <v>0</v>
      </c>
      <c r="IV577" s="180">
        <f t="shared" si="1621"/>
        <v>0</v>
      </c>
      <c r="IW577" s="180">
        <f t="shared" si="1622"/>
        <v>0</v>
      </c>
      <c r="IX577" s="180">
        <f t="shared" si="1623"/>
        <v>0</v>
      </c>
      <c r="IY577" s="180">
        <f t="shared" si="1624"/>
        <v>0</v>
      </c>
      <c r="IZ577" s="180">
        <f t="shared" si="1625"/>
        <v>0</v>
      </c>
      <c r="JA577" s="180">
        <f t="shared" si="1626"/>
        <v>0</v>
      </c>
      <c r="JB577" s="180">
        <f t="shared" si="1627"/>
        <v>0</v>
      </c>
    </row>
    <row r="578" spans="2:262">
      <c r="B578" s="188">
        <v>217</v>
      </c>
      <c r="C578" s="187">
        <f t="shared" si="1628"/>
        <v>4.2382812499999955E-3</v>
      </c>
      <c r="D578" s="184" t="e">
        <f t="shared" si="1371"/>
        <v>#REF!</v>
      </c>
      <c r="E578" s="183" t="e">
        <f>HO361</f>
        <v>#REF!</v>
      </c>
      <c r="F578" s="182">
        <v>217</v>
      </c>
      <c r="G578" s="180">
        <f t="shared" si="1372"/>
        <v>0</v>
      </c>
      <c r="H578" s="180">
        <f t="shared" si="1373"/>
        <v>0</v>
      </c>
      <c r="I578" s="180">
        <f t="shared" si="1374"/>
        <v>0</v>
      </c>
      <c r="J578" s="180">
        <f t="shared" si="1375"/>
        <v>0</v>
      </c>
      <c r="K578" s="180">
        <f t="shared" si="1376"/>
        <v>0</v>
      </c>
      <c r="L578" s="180">
        <f t="shared" si="1377"/>
        <v>0</v>
      </c>
      <c r="M578" s="180">
        <f t="shared" si="1378"/>
        <v>0</v>
      </c>
      <c r="N578" s="180">
        <f t="shared" si="1379"/>
        <v>0</v>
      </c>
      <c r="O578" s="180">
        <f t="shared" si="1380"/>
        <v>0</v>
      </c>
      <c r="P578" s="180">
        <f t="shared" si="1381"/>
        <v>0</v>
      </c>
      <c r="Q578" s="180">
        <f t="shared" si="1382"/>
        <v>0</v>
      </c>
      <c r="R578" s="180">
        <f t="shared" si="1383"/>
        <v>0</v>
      </c>
      <c r="S578" s="180">
        <f t="shared" si="1384"/>
        <v>0</v>
      </c>
      <c r="T578" s="180">
        <f t="shared" si="1385"/>
        <v>0</v>
      </c>
      <c r="U578" s="180">
        <f t="shared" si="1386"/>
        <v>0</v>
      </c>
      <c r="V578" s="180">
        <f t="shared" si="1387"/>
        <v>0</v>
      </c>
      <c r="W578" s="180">
        <f t="shared" si="1388"/>
        <v>0</v>
      </c>
      <c r="X578" s="180">
        <f t="shared" si="1389"/>
        <v>0</v>
      </c>
      <c r="Y578" s="180">
        <f t="shared" si="1390"/>
        <v>0</v>
      </c>
      <c r="Z578" s="180">
        <f t="shared" si="1391"/>
        <v>0</v>
      </c>
      <c r="AA578" s="180">
        <f t="shared" si="1392"/>
        <v>0</v>
      </c>
      <c r="AB578" s="180">
        <f t="shared" si="1393"/>
        <v>0</v>
      </c>
      <c r="AC578" s="180">
        <f t="shared" si="1394"/>
        <v>0</v>
      </c>
      <c r="AD578" s="180">
        <f t="shared" si="1395"/>
        <v>0</v>
      </c>
      <c r="AE578" s="180">
        <f t="shared" si="1396"/>
        <v>0</v>
      </c>
      <c r="AF578" s="180">
        <f t="shared" si="1397"/>
        <v>0</v>
      </c>
      <c r="AG578" s="180">
        <f t="shared" si="1398"/>
        <v>0</v>
      </c>
      <c r="AH578" s="180">
        <f t="shared" si="1399"/>
        <v>0</v>
      </c>
      <c r="AI578" s="180">
        <f t="shared" si="1400"/>
        <v>0</v>
      </c>
      <c r="AJ578" s="180">
        <f t="shared" si="1401"/>
        <v>0</v>
      </c>
      <c r="AK578" s="180">
        <f t="shared" si="1402"/>
        <v>0</v>
      </c>
      <c r="AL578" s="180">
        <f t="shared" si="1403"/>
        <v>0</v>
      </c>
      <c r="AM578" s="180">
        <f t="shared" si="1404"/>
        <v>0</v>
      </c>
      <c r="AN578" s="180">
        <f t="shared" si="1405"/>
        <v>0</v>
      </c>
      <c r="AO578" s="180">
        <f t="shared" si="1406"/>
        <v>0</v>
      </c>
      <c r="AP578" s="180">
        <f t="shared" si="1407"/>
        <v>0</v>
      </c>
      <c r="AQ578" s="180">
        <f t="shared" si="1408"/>
        <v>0</v>
      </c>
      <c r="AR578" s="180">
        <f t="shared" si="1409"/>
        <v>0</v>
      </c>
      <c r="AS578" s="180">
        <f t="shared" si="1410"/>
        <v>0</v>
      </c>
      <c r="AT578" s="180">
        <f t="shared" si="1411"/>
        <v>0</v>
      </c>
      <c r="AU578" s="180">
        <f t="shared" si="1412"/>
        <v>0</v>
      </c>
      <c r="AV578" s="180">
        <f t="shared" si="1413"/>
        <v>0</v>
      </c>
      <c r="AW578" s="180">
        <f t="shared" si="1414"/>
        <v>0</v>
      </c>
      <c r="AX578" s="180">
        <f t="shared" si="1415"/>
        <v>0</v>
      </c>
      <c r="AY578" s="180">
        <f t="shared" si="1416"/>
        <v>0</v>
      </c>
      <c r="AZ578" s="180">
        <f t="shared" si="1417"/>
        <v>0</v>
      </c>
      <c r="BA578" s="180">
        <f t="shared" si="1418"/>
        <v>0</v>
      </c>
      <c r="BB578" s="180">
        <f t="shared" si="1419"/>
        <v>0</v>
      </c>
      <c r="BC578" s="180">
        <f t="shared" si="1420"/>
        <v>0</v>
      </c>
      <c r="BD578" s="180">
        <f t="shared" si="1421"/>
        <v>0</v>
      </c>
      <c r="BE578" s="180">
        <f t="shared" si="1422"/>
        <v>0</v>
      </c>
      <c r="BF578" s="180">
        <f t="shared" si="1423"/>
        <v>0</v>
      </c>
      <c r="BG578" s="180">
        <f t="shared" si="1424"/>
        <v>0</v>
      </c>
      <c r="BH578" s="180">
        <f t="shared" si="1425"/>
        <v>0</v>
      </c>
      <c r="BI578" s="180">
        <f t="shared" si="1426"/>
        <v>0</v>
      </c>
      <c r="BJ578" s="180">
        <f t="shared" si="1427"/>
        <v>0</v>
      </c>
      <c r="BK578" s="180">
        <f t="shared" si="1428"/>
        <v>0</v>
      </c>
      <c r="BL578" s="180">
        <f t="shared" si="1429"/>
        <v>0</v>
      </c>
      <c r="BM578" s="180">
        <f t="shared" si="1430"/>
        <v>0</v>
      </c>
      <c r="BN578" s="180">
        <f t="shared" si="1431"/>
        <v>0</v>
      </c>
      <c r="BO578" s="180">
        <f t="shared" si="1432"/>
        <v>0</v>
      </c>
      <c r="BP578" s="180">
        <f t="shared" si="1433"/>
        <v>0</v>
      </c>
      <c r="BQ578" s="180">
        <f t="shared" si="1434"/>
        <v>0</v>
      </c>
      <c r="BR578" s="180">
        <f t="shared" si="1435"/>
        <v>0</v>
      </c>
      <c r="BS578" s="180">
        <f t="shared" si="1436"/>
        <v>0</v>
      </c>
      <c r="BT578" s="180">
        <f t="shared" si="1437"/>
        <v>0</v>
      </c>
      <c r="BU578" s="180">
        <f t="shared" si="1438"/>
        <v>0</v>
      </c>
      <c r="BV578" s="180">
        <f t="shared" si="1439"/>
        <v>0</v>
      </c>
      <c r="BW578" s="180">
        <f t="shared" si="1440"/>
        <v>0</v>
      </c>
      <c r="BX578" s="180">
        <f t="shared" si="1441"/>
        <v>0</v>
      </c>
      <c r="BY578" s="180">
        <f t="shared" si="1442"/>
        <v>0</v>
      </c>
      <c r="BZ578" s="180">
        <f t="shared" si="1443"/>
        <v>0</v>
      </c>
      <c r="CA578" s="180">
        <f t="shared" si="1444"/>
        <v>0</v>
      </c>
      <c r="CB578" s="180">
        <f t="shared" si="1445"/>
        <v>0</v>
      </c>
      <c r="CC578" s="180">
        <f t="shared" si="1446"/>
        <v>0</v>
      </c>
      <c r="CD578" s="180">
        <f t="shared" si="1447"/>
        <v>0</v>
      </c>
      <c r="CE578" s="180">
        <f t="shared" si="1448"/>
        <v>0</v>
      </c>
      <c r="CF578" s="180">
        <f t="shared" si="1449"/>
        <v>0</v>
      </c>
      <c r="CG578" s="180">
        <f t="shared" si="1450"/>
        <v>0</v>
      </c>
      <c r="CH578" s="180">
        <f t="shared" si="1451"/>
        <v>0</v>
      </c>
      <c r="CI578" s="180">
        <f t="shared" si="1452"/>
        <v>0</v>
      </c>
      <c r="CJ578" s="180">
        <f t="shared" si="1453"/>
        <v>0</v>
      </c>
      <c r="CK578" s="180">
        <f t="shared" si="1454"/>
        <v>0</v>
      </c>
      <c r="CL578" s="180">
        <f t="shared" si="1455"/>
        <v>0</v>
      </c>
      <c r="CM578" s="180">
        <f t="shared" si="1456"/>
        <v>0</v>
      </c>
      <c r="CN578" s="180">
        <f t="shared" si="1457"/>
        <v>0</v>
      </c>
      <c r="CO578" s="180">
        <f t="shared" si="1458"/>
        <v>0</v>
      </c>
      <c r="CP578" s="180">
        <f t="shared" si="1459"/>
        <v>0</v>
      </c>
      <c r="CQ578" s="180">
        <f t="shared" si="1460"/>
        <v>0</v>
      </c>
      <c r="CR578" s="180">
        <f t="shared" si="1461"/>
        <v>0</v>
      </c>
      <c r="CS578" s="180">
        <f t="shared" si="1462"/>
        <v>0</v>
      </c>
      <c r="CT578" s="180">
        <f t="shared" si="1463"/>
        <v>0</v>
      </c>
      <c r="CU578" s="180">
        <f t="shared" si="1464"/>
        <v>0</v>
      </c>
      <c r="CV578" s="180">
        <f t="shared" si="1465"/>
        <v>0</v>
      </c>
      <c r="CW578" s="180">
        <f t="shared" si="1466"/>
        <v>0</v>
      </c>
      <c r="CX578" s="180">
        <f t="shared" si="1467"/>
        <v>0</v>
      </c>
      <c r="CY578" s="180">
        <f t="shared" si="1468"/>
        <v>0</v>
      </c>
      <c r="CZ578" s="180">
        <f t="shared" si="1469"/>
        <v>0</v>
      </c>
      <c r="DA578" s="180">
        <f t="shared" si="1470"/>
        <v>0</v>
      </c>
      <c r="DB578" s="180">
        <f t="shared" si="1471"/>
        <v>0</v>
      </c>
      <c r="DC578" s="180">
        <f t="shared" si="1472"/>
        <v>0</v>
      </c>
      <c r="DD578" s="180">
        <f t="shared" si="1473"/>
        <v>0</v>
      </c>
      <c r="DE578" s="180">
        <f t="shared" si="1474"/>
        <v>0</v>
      </c>
      <c r="DF578" s="180">
        <f t="shared" si="1475"/>
        <v>0</v>
      </c>
      <c r="DG578" s="180">
        <f t="shared" si="1476"/>
        <v>0</v>
      </c>
      <c r="DH578" s="180">
        <f t="shared" si="1477"/>
        <v>0</v>
      </c>
      <c r="DI578" s="180">
        <f t="shared" si="1478"/>
        <v>0</v>
      </c>
      <c r="DJ578" s="180">
        <f t="shared" si="1479"/>
        <v>0</v>
      </c>
      <c r="DK578" s="180">
        <f t="shared" si="1480"/>
        <v>0</v>
      </c>
      <c r="DL578" s="180">
        <f t="shared" si="1481"/>
        <v>0</v>
      </c>
      <c r="DM578" s="180">
        <f t="shared" si="1482"/>
        <v>0</v>
      </c>
      <c r="DN578" s="180">
        <f t="shared" si="1483"/>
        <v>0</v>
      </c>
      <c r="DO578" s="180">
        <f t="shared" si="1484"/>
        <v>0</v>
      </c>
      <c r="DP578" s="180">
        <f t="shared" si="1485"/>
        <v>0</v>
      </c>
      <c r="DQ578" s="180">
        <f t="shared" si="1486"/>
        <v>0</v>
      </c>
      <c r="DR578" s="180">
        <f t="shared" si="1487"/>
        <v>0</v>
      </c>
      <c r="DS578" s="180">
        <f t="shared" si="1488"/>
        <v>0</v>
      </c>
      <c r="DT578" s="180">
        <f t="shared" si="1489"/>
        <v>0</v>
      </c>
      <c r="DU578" s="180">
        <f t="shared" si="1490"/>
        <v>0</v>
      </c>
      <c r="DV578" s="180">
        <f t="shared" si="1491"/>
        <v>0</v>
      </c>
      <c r="DW578" s="180">
        <f t="shared" si="1492"/>
        <v>0</v>
      </c>
      <c r="DX578" s="180">
        <f t="shared" si="1493"/>
        <v>0</v>
      </c>
      <c r="DY578" s="180">
        <f t="shared" si="1494"/>
        <v>0</v>
      </c>
      <c r="DZ578" s="180">
        <f t="shared" si="1495"/>
        <v>0</v>
      </c>
      <c r="EA578" s="180">
        <f t="shared" si="1496"/>
        <v>0</v>
      </c>
      <c r="EB578" s="180">
        <f t="shared" si="1497"/>
        <v>0</v>
      </c>
      <c r="EC578" s="180">
        <f t="shared" si="1498"/>
        <v>0</v>
      </c>
      <c r="ED578" s="180">
        <f t="shared" si="1499"/>
        <v>0</v>
      </c>
      <c r="EE578" s="180">
        <f t="shared" si="1500"/>
        <v>0</v>
      </c>
      <c r="EF578" s="180">
        <f t="shared" si="1501"/>
        <v>0</v>
      </c>
      <c r="EG578" s="180">
        <f t="shared" si="1502"/>
        <v>0</v>
      </c>
      <c r="EH578" s="180">
        <f t="shared" si="1503"/>
        <v>0</v>
      </c>
      <c r="EI578" s="180">
        <f t="shared" si="1504"/>
        <v>0</v>
      </c>
      <c r="EJ578" s="180">
        <f t="shared" si="1505"/>
        <v>0</v>
      </c>
      <c r="EK578" s="180">
        <f t="shared" si="1506"/>
        <v>0</v>
      </c>
      <c r="EL578" s="180">
        <f t="shared" si="1507"/>
        <v>0</v>
      </c>
      <c r="EM578" s="180">
        <f t="shared" si="1508"/>
        <v>0</v>
      </c>
      <c r="EN578" s="180">
        <f t="shared" si="1509"/>
        <v>0</v>
      </c>
      <c r="EO578" s="180">
        <f t="shared" si="1510"/>
        <v>0</v>
      </c>
      <c r="EP578" s="180">
        <f t="shared" si="1511"/>
        <v>0</v>
      </c>
      <c r="EQ578" s="180">
        <f t="shared" si="1512"/>
        <v>0</v>
      </c>
      <c r="ER578" s="180">
        <f t="shared" si="1513"/>
        <v>0</v>
      </c>
      <c r="ES578" s="180">
        <f t="shared" si="1514"/>
        <v>0</v>
      </c>
      <c r="ET578" s="180">
        <f t="shared" si="1515"/>
        <v>0</v>
      </c>
      <c r="EU578" s="180">
        <f t="shared" si="1516"/>
        <v>0</v>
      </c>
      <c r="EV578" s="180">
        <f t="shared" si="1517"/>
        <v>0</v>
      </c>
      <c r="EW578" s="180">
        <f t="shared" si="1518"/>
        <v>0</v>
      </c>
      <c r="EX578" s="180">
        <f t="shared" si="1519"/>
        <v>0</v>
      </c>
      <c r="EY578" s="180">
        <f t="shared" si="1520"/>
        <v>0</v>
      </c>
      <c r="EZ578" s="180">
        <f t="shared" si="1521"/>
        <v>0</v>
      </c>
      <c r="FA578" s="180">
        <f t="shared" si="1522"/>
        <v>0</v>
      </c>
      <c r="FB578" s="180">
        <f t="shared" si="1523"/>
        <v>0</v>
      </c>
      <c r="FC578" s="180">
        <f t="shared" si="1524"/>
        <v>0</v>
      </c>
      <c r="FD578" s="180">
        <f t="shared" si="1525"/>
        <v>0</v>
      </c>
      <c r="FE578" s="180">
        <f t="shared" si="1526"/>
        <v>0</v>
      </c>
      <c r="FF578" s="180">
        <f t="shared" si="1527"/>
        <v>0</v>
      </c>
      <c r="FG578" s="180">
        <f t="shared" si="1528"/>
        <v>0</v>
      </c>
      <c r="FH578" s="180">
        <f t="shared" si="1529"/>
        <v>0</v>
      </c>
      <c r="FI578" s="180">
        <f t="shared" si="1530"/>
        <v>0</v>
      </c>
      <c r="FJ578" s="180">
        <f t="shared" si="1531"/>
        <v>0</v>
      </c>
      <c r="FK578" s="180">
        <f t="shared" si="1532"/>
        <v>0</v>
      </c>
      <c r="FL578" s="180">
        <f t="shared" si="1533"/>
        <v>0</v>
      </c>
      <c r="FM578" s="180">
        <f t="shared" si="1534"/>
        <v>0</v>
      </c>
      <c r="FN578" s="180">
        <f t="shared" si="1535"/>
        <v>0</v>
      </c>
      <c r="FO578" s="180">
        <f t="shared" si="1536"/>
        <v>0</v>
      </c>
      <c r="FP578" s="180">
        <f t="shared" si="1537"/>
        <v>0</v>
      </c>
      <c r="FQ578" s="180">
        <f t="shared" si="1538"/>
        <v>0</v>
      </c>
      <c r="FR578" s="180">
        <f t="shared" si="1539"/>
        <v>0</v>
      </c>
      <c r="FS578" s="180">
        <f t="shared" si="1540"/>
        <v>0</v>
      </c>
      <c r="FT578" s="180">
        <f t="shared" si="1541"/>
        <v>0</v>
      </c>
      <c r="FU578" s="180">
        <f t="shared" si="1542"/>
        <v>0</v>
      </c>
      <c r="FV578" s="180">
        <f t="shared" si="1543"/>
        <v>0</v>
      </c>
      <c r="FW578" s="180">
        <f t="shared" si="1544"/>
        <v>0</v>
      </c>
      <c r="FX578" s="180">
        <f t="shared" si="1545"/>
        <v>0</v>
      </c>
      <c r="FY578" s="180">
        <f t="shared" si="1546"/>
        <v>0</v>
      </c>
      <c r="FZ578" s="180">
        <f t="shared" si="1547"/>
        <v>0</v>
      </c>
      <c r="GA578" s="180">
        <f t="shared" si="1548"/>
        <v>0</v>
      </c>
      <c r="GB578" s="180">
        <f t="shared" si="1549"/>
        <v>0</v>
      </c>
      <c r="GC578" s="180">
        <f t="shared" si="1550"/>
        <v>0</v>
      </c>
      <c r="GD578" s="180">
        <f t="shared" si="1551"/>
        <v>0</v>
      </c>
      <c r="GE578" s="180">
        <f t="shared" si="1552"/>
        <v>0</v>
      </c>
      <c r="GF578" s="180">
        <f t="shared" si="1553"/>
        <v>0</v>
      </c>
      <c r="GG578" s="180">
        <f t="shared" si="1554"/>
        <v>0</v>
      </c>
      <c r="GH578" s="180">
        <f t="shared" si="1555"/>
        <v>0</v>
      </c>
      <c r="GI578" s="180">
        <f t="shared" si="1556"/>
        <v>0</v>
      </c>
      <c r="GJ578" s="180">
        <f t="shared" si="1557"/>
        <v>0</v>
      </c>
      <c r="GK578" s="180">
        <f t="shared" si="1558"/>
        <v>0</v>
      </c>
      <c r="GL578" s="180">
        <f t="shared" si="1559"/>
        <v>0</v>
      </c>
      <c r="GM578" s="180">
        <f t="shared" si="1560"/>
        <v>0</v>
      </c>
      <c r="GN578" s="180">
        <f t="shared" si="1561"/>
        <v>0</v>
      </c>
      <c r="GO578" s="180">
        <f t="shared" si="1562"/>
        <v>0</v>
      </c>
      <c r="GP578" s="180">
        <f t="shared" si="1563"/>
        <v>0</v>
      </c>
      <c r="GQ578" s="180">
        <f t="shared" si="1564"/>
        <v>0</v>
      </c>
      <c r="GR578" s="180">
        <f t="shared" si="1565"/>
        <v>0</v>
      </c>
      <c r="GS578" s="180">
        <f t="shared" si="1566"/>
        <v>0</v>
      </c>
      <c r="GT578" s="180">
        <f t="shared" si="1567"/>
        <v>0</v>
      </c>
      <c r="GU578" s="180">
        <f t="shared" si="1568"/>
        <v>0</v>
      </c>
      <c r="GV578" s="180">
        <f t="shared" si="1569"/>
        <v>0</v>
      </c>
      <c r="GW578" s="180">
        <f t="shared" si="1570"/>
        <v>0</v>
      </c>
      <c r="GX578" s="180">
        <f t="shared" si="1571"/>
        <v>0</v>
      </c>
      <c r="GY578" s="180">
        <f t="shared" si="1572"/>
        <v>0</v>
      </c>
      <c r="GZ578" s="180">
        <f t="shared" si="1573"/>
        <v>0</v>
      </c>
      <c r="HA578" s="180">
        <f t="shared" si="1574"/>
        <v>0</v>
      </c>
      <c r="HB578" s="180">
        <f t="shared" si="1575"/>
        <v>0</v>
      </c>
      <c r="HC578" s="180">
        <f t="shared" si="1576"/>
        <v>0</v>
      </c>
      <c r="HD578" s="180">
        <f t="shared" si="1577"/>
        <v>0</v>
      </c>
      <c r="HE578" s="180">
        <f t="shared" si="1578"/>
        <v>0</v>
      </c>
      <c r="HF578" s="180">
        <f t="shared" si="1579"/>
        <v>0</v>
      </c>
      <c r="HG578" s="180">
        <f t="shared" si="1580"/>
        <v>0</v>
      </c>
      <c r="HH578" s="180">
        <f t="shared" si="1581"/>
        <v>0</v>
      </c>
      <c r="HI578" s="180">
        <f t="shared" si="1582"/>
        <v>0</v>
      </c>
      <c r="HJ578" s="180">
        <f t="shared" si="1583"/>
        <v>0</v>
      </c>
      <c r="HK578" s="180">
        <f t="shared" si="1584"/>
        <v>0</v>
      </c>
      <c r="HL578" s="180">
        <f t="shared" si="1585"/>
        <v>0</v>
      </c>
      <c r="HM578" s="180">
        <f t="shared" si="1586"/>
        <v>0</v>
      </c>
      <c r="HN578" s="180">
        <f t="shared" si="1587"/>
        <v>0</v>
      </c>
      <c r="HO578" s="180">
        <f t="shared" si="1588"/>
        <v>0</v>
      </c>
      <c r="HP578" s="180">
        <f t="shared" si="1589"/>
        <v>0</v>
      </c>
      <c r="HQ578" s="180">
        <f t="shared" si="1590"/>
        <v>0</v>
      </c>
      <c r="HR578" s="180">
        <f t="shared" si="1591"/>
        <v>0</v>
      </c>
      <c r="HS578" s="180">
        <f t="shared" si="1592"/>
        <v>0</v>
      </c>
      <c r="HT578" s="180">
        <f t="shared" si="1593"/>
        <v>0</v>
      </c>
      <c r="HU578" s="180">
        <f t="shared" si="1594"/>
        <v>0</v>
      </c>
      <c r="HV578" s="180">
        <f t="shared" si="1595"/>
        <v>0</v>
      </c>
      <c r="HW578" s="180">
        <f t="shared" si="1596"/>
        <v>0</v>
      </c>
      <c r="HX578" s="180">
        <f t="shared" si="1597"/>
        <v>0</v>
      </c>
      <c r="HY578" s="180">
        <f t="shared" si="1598"/>
        <v>0</v>
      </c>
      <c r="HZ578" s="180">
        <f t="shared" si="1599"/>
        <v>0</v>
      </c>
      <c r="IA578" s="180">
        <f t="shared" si="1600"/>
        <v>0</v>
      </c>
      <c r="IB578" s="180">
        <f t="shared" si="1601"/>
        <v>0</v>
      </c>
      <c r="IC578" s="180">
        <f t="shared" si="1602"/>
        <v>0</v>
      </c>
      <c r="ID578" s="180">
        <f t="shared" si="1603"/>
        <v>0</v>
      </c>
      <c r="IE578" s="180">
        <f t="shared" si="1604"/>
        <v>0</v>
      </c>
      <c r="IF578" s="180">
        <f t="shared" si="1605"/>
        <v>0</v>
      </c>
      <c r="IG578" s="180">
        <f t="shared" si="1606"/>
        <v>0</v>
      </c>
      <c r="IH578" s="180">
        <f t="shared" si="1607"/>
        <v>0</v>
      </c>
      <c r="II578" s="180">
        <f t="shared" si="1608"/>
        <v>0</v>
      </c>
      <c r="IJ578" s="180">
        <f t="shared" si="1609"/>
        <v>0</v>
      </c>
      <c r="IK578" s="180">
        <f t="shared" si="1610"/>
        <v>0</v>
      </c>
      <c r="IL578" s="180">
        <f t="shared" si="1611"/>
        <v>0</v>
      </c>
      <c r="IM578" s="180">
        <f t="shared" si="1612"/>
        <v>0</v>
      </c>
      <c r="IN578" s="180">
        <f t="shared" si="1613"/>
        <v>0</v>
      </c>
      <c r="IO578" s="180">
        <f t="shared" si="1614"/>
        <v>0</v>
      </c>
      <c r="IP578" s="180">
        <f t="shared" si="1615"/>
        <v>0</v>
      </c>
      <c r="IQ578" s="180">
        <f t="shared" si="1616"/>
        <v>0</v>
      </c>
      <c r="IR578" s="180">
        <f t="shared" si="1617"/>
        <v>0</v>
      </c>
      <c r="IS578" s="180">
        <f t="shared" si="1618"/>
        <v>0</v>
      </c>
      <c r="IT578" s="180">
        <f t="shared" si="1619"/>
        <v>0</v>
      </c>
      <c r="IU578" s="180">
        <f t="shared" si="1620"/>
        <v>0</v>
      </c>
      <c r="IV578" s="180">
        <f t="shared" si="1621"/>
        <v>0</v>
      </c>
      <c r="IW578" s="180">
        <f t="shared" si="1622"/>
        <v>0</v>
      </c>
      <c r="IX578" s="180">
        <f t="shared" si="1623"/>
        <v>0</v>
      </c>
      <c r="IY578" s="180">
        <f t="shared" si="1624"/>
        <v>0</v>
      </c>
      <c r="IZ578" s="180">
        <f t="shared" si="1625"/>
        <v>0</v>
      </c>
      <c r="JA578" s="180">
        <f t="shared" si="1626"/>
        <v>0</v>
      </c>
      <c r="JB578" s="180">
        <f t="shared" si="1627"/>
        <v>0</v>
      </c>
    </row>
    <row r="579" spans="2:262">
      <c r="B579" s="188">
        <v>218</v>
      </c>
      <c r="C579" s="187">
        <f t="shared" si="1628"/>
        <v>4.2578124999999951E-3</v>
      </c>
      <c r="D579" s="184" t="e">
        <f t="shared" si="1371"/>
        <v>#REF!</v>
      </c>
      <c r="E579" s="183" t="e">
        <f>HP361</f>
        <v>#REF!</v>
      </c>
      <c r="F579" s="182">
        <v>218</v>
      </c>
      <c r="G579" s="180">
        <f t="shared" si="1372"/>
        <v>0</v>
      </c>
      <c r="H579" s="180">
        <f t="shared" si="1373"/>
        <v>0</v>
      </c>
      <c r="I579" s="180">
        <f t="shared" si="1374"/>
        <v>0</v>
      </c>
      <c r="J579" s="180">
        <f t="shared" si="1375"/>
        <v>0</v>
      </c>
      <c r="K579" s="180">
        <f t="shared" si="1376"/>
        <v>0</v>
      </c>
      <c r="L579" s="180">
        <f t="shared" si="1377"/>
        <v>0</v>
      </c>
      <c r="M579" s="180">
        <f t="shared" si="1378"/>
        <v>0</v>
      </c>
      <c r="N579" s="180">
        <f t="shared" si="1379"/>
        <v>0</v>
      </c>
      <c r="O579" s="180">
        <f t="shared" si="1380"/>
        <v>0</v>
      </c>
      <c r="P579" s="180">
        <f t="shared" si="1381"/>
        <v>0</v>
      </c>
      <c r="Q579" s="180">
        <f t="shared" si="1382"/>
        <v>0</v>
      </c>
      <c r="R579" s="180">
        <f t="shared" si="1383"/>
        <v>0</v>
      </c>
      <c r="S579" s="180">
        <f t="shared" si="1384"/>
        <v>0</v>
      </c>
      <c r="T579" s="180">
        <f t="shared" si="1385"/>
        <v>0</v>
      </c>
      <c r="U579" s="180">
        <f t="shared" si="1386"/>
        <v>0</v>
      </c>
      <c r="V579" s="180">
        <f t="shared" si="1387"/>
        <v>0</v>
      </c>
      <c r="W579" s="180">
        <f t="shared" si="1388"/>
        <v>0</v>
      </c>
      <c r="X579" s="180">
        <f t="shared" si="1389"/>
        <v>0</v>
      </c>
      <c r="Y579" s="180">
        <f t="shared" si="1390"/>
        <v>0</v>
      </c>
      <c r="Z579" s="180">
        <f t="shared" si="1391"/>
        <v>0</v>
      </c>
      <c r="AA579" s="180">
        <f t="shared" si="1392"/>
        <v>0</v>
      </c>
      <c r="AB579" s="180">
        <f t="shared" si="1393"/>
        <v>0</v>
      </c>
      <c r="AC579" s="180">
        <f t="shared" si="1394"/>
        <v>0</v>
      </c>
      <c r="AD579" s="180">
        <f t="shared" si="1395"/>
        <v>0</v>
      </c>
      <c r="AE579" s="180">
        <f t="shared" si="1396"/>
        <v>0</v>
      </c>
      <c r="AF579" s="180">
        <f t="shared" si="1397"/>
        <v>0</v>
      </c>
      <c r="AG579" s="180">
        <f t="shared" si="1398"/>
        <v>0</v>
      </c>
      <c r="AH579" s="180">
        <f t="shared" si="1399"/>
        <v>0</v>
      </c>
      <c r="AI579" s="180">
        <f t="shared" si="1400"/>
        <v>0</v>
      </c>
      <c r="AJ579" s="180">
        <f t="shared" si="1401"/>
        <v>0</v>
      </c>
      <c r="AK579" s="180">
        <f t="shared" si="1402"/>
        <v>0</v>
      </c>
      <c r="AL579" s="180">
        <f t="shared" si="1403"/>
        <v>0</v>
      </c>
      <c r="AM579" s="180">
        <f t="shared" si="1404"/>
        <v>0</v>
      </c>
      <c r="AN579" s="180">
        <f t="shared" si="1405"/>
        <v>0</v>
      </c>
      <c r="AO579" s="180">
        <f t="shared" si="1406"/>
        <v>0</v>
      </c>
      <c r="AP579" s="180">
        <f t="shared" si="1407"/>
        <v>0</v>
      </c>
      <c r="AQ579" s="180">
        <f t="shared" si="1408"/>
        <v>0</v>
      </c>
      <c r="AR579" s="180">
        <f t="shared" si="1409"/>
        <v>0</v>
      </c>
      <c r="AS579" s="180">
        <f t="shared" si="1410"/>
        <v>0</v>
      </c>
      <c r="AT579" s="180">
        <f t="shared" si="1411"/>
        <v>0</v>
      </c>
      <c r="AU579" s="180">
        <f t="shared" si="1412"/>
        <v>0</v>
      </c>
      <c r="AV579" s="180">
        <f t="shared" si="1413"/>
        <v>0</v>
      </c>
      <c r="AW579" s="180">
        <f t="shared" si="1414"/>
        <v>0</v>
      </c>
      <c r="AX579" s="180">
        <f t="shared" si="1415"/>
        <v>0</v>
      </c>
      <c r="AY579" s="180">
        <f t="shared" si="1416"/>
        <v>0</v>
      </c>
      <c r="AZ579" s="180">
        <f t="shared" si="1417"/>
        <v>0</v>
      </c>
      <c r="BA579" s="180">
        <f t="shared" si="1418"/>
        <v>0</v>
      </c>
      <c r="BB579" s="180">
        <f t="shared" si="1419"/>
        <v>0</v>
      </c>
      <c r="BC579" s="180">
        <f t="shared" si="1420"/>
        <v>0</v>
      </c>
      <c r="BD579" s="180">
        <f t="shared" si="1421"/>
        <v>0</v>
      </c>
      <c r="BE579" s="180">
        <f t="shared" si="1422"/>
        <v>0</v>
      </c>
      <c r="BF579" s="180">
        <f t="shared" si="1423"/>
        <v>0</v>
      </c>
      <c r="BG579" s="180">
        <f t="shared" si="1424"/>
        <v>0</v>
      </c>
      <c r="BH579" s="180">
        <f t="shared" si="1425"/>
        <v>0</v>
      </c>
      <c r="BI579" s="180">
        <f t="shared" si="1426"/>
        <v>0</v>
      </c>
      <c r="BJ579" s="180">
        <f t="shared" si="1427"/>
        <v>0</v>
      </c>
      <c r="BK579" s="180">
        <f t="shared" si="1428"/>
        <v>0</v>
      </c>
      <c r="BL579" s="180">
        <f t="shared" si="1429"/>
        <v>0</v>
      </c>
      <c r="BM579" s="180">
        <f t="shared" si="1430"/>
        <v>0</v>
      </c>
      <c r="BN579" s="180">
        <f t="shared" si="1431"/>
        <v>0</v>
      </c>
      <c r="BO579" s="180">
        <f t="shared" si="1432"/>
        <v>0</v>
      </c>
      <c r="BP579" s="180">
        <f t="shared" si="1433"/>
        <v>0</v>
      </c>
      <c r="BQ579" s="180">
        <f t="shared" si="1434"/>
        <v>0</v>
      </c>
      <c r="BR579" s="180">
        <f t="shared" si="1435"/>
        <v>0</v>
      </c>
      <c r="BS579" s="180">
        <f t="shared" si="1436"/>
        <v>0</v>
      </c>
      <c r="BT579" s="180">
        <f t="shared" si="1437"/>
        <v>0</v>
      </c>
      <c r="BU579" s="180">
        <f t="shared" si="1438"/>
        <v>0</v>
      </c>
      <c r="BV579" s="180">
        <f t="shared" si="1439"/>
        <v>0</v>
      </c>
      <c r="BW579" s="180">
        <f t="shared" si="1440"/>
        <v>0</v>
      </c>
      <c r="BX579" s="180">
        <f t="shared" si="1441"/>
        <v>0</v>
      </c>
      <c r="BY579" s="180">
        <f t="shared" si="1442"/>
        <v>0</v>
      </c>
      <c r="BZ579" s="180">
        <f t="shared" si="1443"/>
        <v>0</v>
      </c>
      <c r="CA579" s="180">
        <f t="shared" si="1444"/>
        <v>0</v>
      </c>
      <c r="CB579" s="180">
        <f t="shared" si="1445"/>
        <v>0</v>
      </c>
      <c r="CC579" s="180">
        <f t="shared" si="1446"/>
        <v>0</v>
      </c>
      <c r="CD579" s="180">
        <f t="shared" si="1447"/>
        <v>0</v>
      </c>
      <c r="CE579" s="180">
        <f t="shared" si="1448"/>
        <v>0</v>
      </c>
      <c r="CF579" s="180">
        <f t="shared" si="1449"/>
        <v>0</v>
      </c>
      <c r="CG579" s="180">
        <f t="shared" si="1450"/>
        <v>0</v>
      </c>
      <c r="CH579" s="180">
        <f t="shared" si="1451"/>
        <v>0</v>
      </c>
      <c r="CI579" s="180">
        <f t="shared" si="1452"/>
        <v>0</v>
      </c>
      <c r="CJ579" s="180">
        <f t="shared" si="1453"/>
        <v>0</v>
      </c>
      <c r="CK579" s="180">
        <f t="shared" si="1454"/>
        <v>0</v>
      </c>
      <c r="CL579" s="180">
        <f t="shared" si="1455"/>
        <v>0</v>
      </c>
      <c r="CM579" s="180">
        <f t="shared" si="1456"/>
        <v>0</v>
      </c>
      <c r="CN579" s="180">
        <f t="shared" si="1457"/>
        <v>0</v>
      </c>
      <c r="CO579" s="180">
        <f t="shared" si="1458"/>
        <v>0</v>
      </c>
      <c r="CP579" s="180">
        <f t="shared" si="1459"/>
        <v>0</v>
      </c>
      <c r="CQ579" s="180">
        <f t="shared" si="1460"/>
        <v>0</v>
      </c>
      <c r="CR579" s="180">
        <f t="shared" si="1461"/>
        <v>0</v>
      </c>
      <c r="CS579" s="180">
        <f t="shared" si="1462"/>
        <v>0</v>
      </c>
      <c r="CT579" s="180">
        <f t="shared" si="1463"/>
        <v>0</v>
      </c>
      <c r="CU579" s="180">
        <f t="shared" si="1464"/>
        <v>0</v>
      </c>
      <c r="CV579" s="180">
        <f t="shared" si="1465"/>
        <v>0</v>
      </c>
      <c r="CW579" s="180">
        <f t="shared" si="1466"/>
        <v>0</v>
      </c>
      <c r="CX579" s="180">
        <f t="shared" si="1467"/>
        <v>0</v>
      </c>
      <c r="CY579" s="180">
        <f t="shared" si="1468"/>
        <v>0</v>
      </c>
      <c r="CZ579" s="180">
        <f t="shared" si="1469"/>
        <v>0</v>
      </c>
      <c r="DA579" s="180">
        <f t="shared" si="1470"/>
        <v>0</v>
      </c>
      <c r="DB579" s="180">
        <f t="shared" si="1471"/>
        <v>0</v>
      </c>
      <c r="DC579" s="180">
        <f t="shared" si="1472"/>
        <v>0</v>
      </c>
      <c r="DD579" s="180">
        <f t="shared" si="1473"/>
        <v>0</v>
      </c>
      <c r="DE579" s="180">
        <f t="shared" si="1474"/>
        <v>0</v>
      </c>
      <c r="DF579" s="180">
        <f t="shared" si="1475"/>
        <v>0</v>
      </c>
      <c r="DG579" s="180">
        <f t="shared" si="1476"/>
        <v>0</v>
      </c>
      <c r="DH579" s="180">
        <f t="shared" si="1477"/>
        <v>0</v>
      </c>
      <c r="DI579" s="180">
        <f t="shared" si="1478"/>
        <v>0</v>
      </c>
      <c r="DJ579" s="180">
        <f t="shared" si="1479"/>
        <v>0</v>
      </c>
      <c r="DK579" s="180">
        <f t="shared" si="1480"/>
        <v>0</v>
      </c>
      <c r="DL579" s="180">
        <f t="shared" si="1481"/>
        <v>0</v>
      </c>
      <c r="DM579" s="180">
        <f t="shared" si="1482"/>
        <v>0</v>
      </c>
      <c r="DN579" s="180">
        <f t="shared" si="1483"/>
        <v>0</v>
      </c>
      <c r="DO579" s="180">
        <f t="shared" si="1484"/>
        <v>0</v>
      </c>
      <c r="DP579" s="180">
        <f t="shared" si="1485"/>
        <v>0</v>
      </c>
      <c r="DQ579" s="180">
        <f t="shared" si="1486"/>
        <v>0</v>
      </c>
      <c r="DR579" s="180">
        <f t="shared" si="1487"/>
        <v>0</v>
      </c>
      <c r="DS579" s="180">
        <f t="shared" si="1488"/>
        <v>0</v>
      </c>
      <c r="DT579" s="180">
        <f t="shared" si="1489"/>
        <v>0</v>
      </c>
      <c r="DU579" s="180">
        <f t="shared" si="1490"/>
        <v>0</v>
      </c>
      <c r="DV579" s="180">
        <f t="shared" si="1491"/>
        <v>0</v>
      </c>
      <c r="DW579" s="180">
        <f t="shared" si="1492"/>
        <v>0</v>
      </c>
      <c r="DX579" s="180">
        <f t="shared" si="1493"/>
        <v>0</v>
      </c>
      <c r="DY579" s="180">
        <f t="shared" si="1494"/>
        <v>0</v>
      </c>
      <c r="DZ579" s="180">
        <f t="shared" si="1495"/>
        <v>0</v>
      </c>
      <c r="EA579" s="180">
        <f t="shared" si="1496"/>
        <v>0</v>
      </c>
      <c r="EB579" s="180">
        <f t="shared" si="1497"/>
        <v>0</v>
      </c>
      <c r="EC579" s="180">
        <f t="shared" si="1498"/>
        <v>0</v>
      </c>
      <c r="ED579" s="180">
        <f t="shared" si="1499"/>
        <v>0</v>
      </c>
      <c r="EE579" s="180">
        <f t="shared" si="1500"/>
        <v>0</v>
      </c>
      <c r="EF579" s="180">
        <f t="shared" si="1501"/>
        <v>0</v>
      </c>
      <c r="EG579" s="180">
        <f t="shared" si="1502"/>
        <v>0</v>
      </c>
      <c r="EH579" s="180">
        <f t="shared" si="1503"/>
        <v>0</v>
      </c>
      <c r="EI579" s="180">
        <f t="shared" si="1504"/>
        <v>0</v>
      </c>
      <c r="EJ579" s="180">
        <f t="shared" si="1505"/>
        <v>0</v>
      </c>
      <c r="EK579" s="180">
        <f t="shared" si="1506"/>
        <v>0</v>
      </c>
      <c r="EL579" s="180">
        <f t="shared" si="1507"/>
        <v>0</v>
      </c>
      <c r="EM579" s="180">
        <f t="shared" si="1508"/>
        <v>0</v>
      </c>
      <c r="EN579" s="180">
        <f t="shared" si="1509"/>
        <v>0</v>
      </c>
      <c r="EO579" s="180">
        <f t="shared" si="1510"/>
        <v>0</v>
      </c>
      <c r="EP579" s="180">
        <f t="shared" si="1511"/>
        <v>0</v>
      </c>
      <c r="EQ579" s="180">
        <f t="shared" si="1512"/>
        <v>0</v>
      </c>
      <c r="ER579" s="180">
        <f t="shared" si="1513"/>
        <v>0</v>
      </c>
      <c r="ES579" s="180">
        <f t="shared" si="1514"/>
        <v>0</v>
      </c>
      <c r="ET579" s="180">
        <f t="shared" si="1515"/>
        <v>0</v>
      </c>
      <c r="EU579" s="180">
        <f t="shared" si="1516"/>
        <v>0</v>
      </c>
      <c r="EV579" s="180">
        <f t="shared" si="1517"/>
        <v>0</v>
      </c>
      <c r="EW579" s="180">
        <f t="shared" si="1518"/>
        <v>0</v>
      </c>
      <c r="EX579" s="180">
        <f t="shared" si="1519"/>
        <v>0</v>
      </c>
      <c r="EY579" s="180">
        <f t="shared" si="1520"/>
        <v>0</v>
      </c>
      <c r="EZ579" s="180">
        <f t="shared" si="1521"/>
        <v>0</v>
      </c>
      <c r="FA579" s="180">
        <f t="shared" si="1522"/>
        <v>0</v>
      </c>
      <c r="FB579" s="180">
        <f t="shared" si="1523"/>
        <v>0</v>
      </c>
      <c r="FC579" s="180">
        <f t="shared" si="1524"/>
        <v>0</v>
      </c>
      <c r="FD579" s="180">
        <f t="shared" si="1525"/>
        <v>0</v>
      </c>
      <c r="FE579" s="180">
        <f t="shared" si="1526"/>
        <v>0</v>
      </c>
      <c r="FF579" s="180">
        <f t="shared" si="1527"/>
        <v>0</v>
      </c>
      <c r="FG579" s="180">
        <f t="shared" si="1528"/>
        <v>0</v>
      </c>
      <c r="FH579" s="180">
        <f t="shared" si="1529"/>
        <v>0</v>
      </c>
      <c r="FI579" s="180">
        <f t="shared" si="1530"/>
        <v>0</v>
      </c>
      <c r="FJ579" s="180">
        <f t="shared" si="1531"/>
        <v>0</v>
      </c>
      <c r="FK579" s="180">
        <f t="shared" si="1532"/>
        <v>0</v>
      </c>
      <c r="FL579" s="180">
        <f t="shared" si="1533"/>
        <v>0</v>
      </c>
      <c r="FM579" s="180">
        <f t="shared" si="1534"/>
        <v>0</v>
      </c>
      <c r="FN579" s="180">
        <f t="shared" si="1535"/>
        <v>0</v>
      </c>
      <c r="FO579" s="180">
        <f t="shared" si="1536"/>
        <v>0</v>
      </c>
      <c r="FP579" s="180">
        <f t="shared" si="1537"/>
        <v>0</v>
      </c>
      <c r="FQ579" s="180">
        <f t="shared" si="1538"/>
        <v>0</v>
      </c>
      <c r="FR579" s="180">
        <f t="shared" si="1539"/>
        <v>0</v>
      </c>
      <c r="FS579" s="180">
        <f t="shared" si="1540"/>
        <v>0</v>
      </c>
      <c r="FT579" s="180">
        <f t="shared" si="1541"/>
        <v>0</v>
      </c>
      <c r="FU579" s="180">
        <f t="shared" si="1542"/>
        <v>0</v>
      </c>
      <c r="FV579" s="180">
        <f t="shared" si="1543"/>
        <v>0</v>
      </c>
      <c r="FW579" s="180">
        <f t="shared" si="1544"/>
        <v>0</v>
      </c>
      <c r="FX579" s="180">
        <f t="shared" si="1545"/>
        <v>0</v>
      </c>
      <c r="FY579" s="180">
        <f t="shared" si="1546"/>
        <v>0</v>
      </c>
      <c r="FZ579" s="180">
        <f t="shared" si="1547"/>
        <v>0</v>
      </c>
      <c r="GA579" s="180">
        <f t="shared" si="1548"/>
        <v>0</v>
      </c>
      <c r="GB579" s="180">
        <f t="shared" si="1549"/>
        <v>0</v>
      </c>
      <c r="GC579" s="180">
        <f t="shared" si="1550"/>
        <v>0</v>
      </c>
      <c r="GD579" s="180">
        <f t="shared" si="1551"/>
        <v>0</v>
      </c>
      <c r="GE579" s="180">
        <f t="shared" si="1552"/>
        <v>0</v>
      </c>
      <c r="GF579" s="180">
        <f t="shared" si="1553"/>
        <v>0</v>
      </c>
      <c r="GG579" s="180">
        <f t="shared" si="1554"/>
        <v>0</v>
      </c>
      <c r="GH579" s="180">
        <f t="shared" si="1555"/>
        <v>0</v>
      </c>
      <c r="GI579" s="180">
        <f t="shared" si="1556"/>
        <v>0</v>
      </c>
      <c r="GJ579" s="180">
        <f t="shared" si="1557"/>
        <v>0</v>
      </c>
      <c r="GK579" s="180">
        <f t="shared" si="1558"/>
        <v>0</v>
      </c>
      <c r="GL579" s="180">
        <f t="shared" si="1559"/>
        <v>0</v>
      </c>
      <c r="GM579" s="180">
        <f t="shared" si="1560"/>
        <v>0</v>
      </c>
      <c r="GN579" s="180">
        <f t="shared" si="1561"/>
        <v>0</v>
      </c>
      <c r="GO579" s="180">
        <f t="shared" si="1562"/>
        <v>0</v>
      </c>
      <c r="GP579" s="180">
        <f t="shared" si="1563"/>
        <v>0</v>
      </c>
      <c r="GQ579" s="180">
        <f t="shared" si="1564"/>
        <v>0</v>
      </c>
      <c r="GR579" s="180">
        <f t="shared" si="1565"/>
        <v>0</v>
      </c>
      <c r="GS579" s="180">
        <f t="shared" si="1566"/>
        <v>0</v>
      </c>
      <c r="GT579" s="180">
        <f t="shared" si="1567"/>
        <v>0</v>
      </c>
      <c r="GU579" s="180">
        <f t="shared" si="1568"/>
        <v>0</v>
      </c>
      <c r="GV579" s="180">
        <f t="shared" si="1569"/>
        <v>0</v>
      </c>
      <c r="GW579" s="180">
        <f t="shared" si="1570"/>
        <v>0</v>
      </c>
      <c r="GX579" s="180">
        <f t="shared" si="1571"/>
        <v>0</v>
      </c>
      <c r="GY579" s="180">
        <f t="shared" si="1572"/>
        <v>0</v>
      </c>
      <c r="GZ579" s="180">
        <f t="shared" si="1573"/>
        <v>0</v>
      </c>
      <c r="HA579" s="180">
        <f t="shared" si="1574"/>
        <v>0</v>
      </c>
      <c r="HB579" s="180">
        <f t="shared" si="1575"/>
        <v>0</v>
      </c>
      <c r="HC579" s="180">
        <f t="shared" si="1576"/>
        <v>0</v>
      </c>
      <c r="HD579" s="180">
        <f t="shared" si="1577"/>
        <v>0</v>
      </c>
      <c r="HE579" s="180">
        <f t="shared" si="1578"/>
        <v>0</v>
      </c>
      <c r="HF579" s="180">
        <f t="shared" si="1579"/>
        <v>0</v>
      </c>
      <c r="HG579" s="180">
        <f t="shared" si="1580"/>
        <v>0</v>
      </c>
      <c r="HH579" s="180">
        <f t="shared" si="1581"/>
        <v>0</v>
      </c>
      <c r="HI579" s="180">
        <f t="shared" si="1582"/>
        <v>0</v>
      </c>
      <c r="HJ579" s="180">
        <f t="shared" si="1583"/>
        <v>0</v>
      </c>
      <c r="HK579" s="180">
        <f t="shared" si="1584"/>
        <v>0</v>
      </c>
      <c r="HL579" s="180">
        <f t="shared" si="1585"/>
        <v>0</v>
      </c>
      <c r="HM579" s="180">
        <f t="shared" si="1586"/>
        <v>0</v>
      </c>
      <c r="HN579" s="180">
        <f t="shared" si="1587"/>
        <v>0</v>
      </c>
      <c r="HO579" s="180">
        <f t="shared" si="1588"/>
        <v>0</v>
      </c>
      <c r="HP579" s="180">
        <f t="shared" si="1589"/>
        <v>0</v>
      </c>
      <c r="HQ579" s="180">
        <f t="shared" si="1590"/>
        <v>0</v>
      </c>
      <c r="HR579" s="180">
        <f t="shared" si="1591"/>
        <v>0</v>
      </c>
      <c r="HS579" s="180">
        <f t="shared" si="1592"/>
        <v>0</v>
      </c>
      <c r="HT579" s="180">
        <f t="shared" si="1593"/>
        <v>0</v>
      </c>
      <c r="HU579" s="180">
        <f t="shared" si="1594"/>
        <v>0</v>
      </c>
      <c r="HV579" s="180">
        <f t="shared" si="1595"/>
        <v>0</v>
      </c>
      <c r="HW579" s="180">
        <f t="shared" si="1596"/>
        <v>0</v>
      </c>
      <c r="HX579" s="180">
        <f t="shared" si="1597"/>
        <v>0</v>
      </c>
      <c r="HY579" s="180">
        <f t="shared" si="1598"/>
        <v>0</v>
      </c>
      <c r="HZ579" s="180">
        <f t="shared" si="1599"/>
        <v>0</v>
      </c>
      <c r="IA579" s="180">
        <f t="shared" si="1600"/>
        <v>0</v>
      </c>
      <c r="IB579" s="180">
        <f t="shared" si="1601"/>
        <v>0</v>
      </c>
      <c r="IC579" s="180">
        <f t="shared" si="1602"/>
        <v>0</v>
      </c>
      <c r="ID579" s="180">
        <f t="shared" si="1603"/>
        <v>0</v>
      </c>
      <c r="IE579" s="180">
        <f t="shared" si="1604"/>
        <v>0</v>
      </c>
      <c r="IF579" s="180">
        <f t="shared" si="1605"/>
        <v>0</v>
      </c>
      <c r="IG579" s="180">
        <f t="shared" si="1606"/>
        <v>0</v>
      </c>
      <c r="IH579" s="180">
        <f t="shared" si="1607"/>
        <v>0</v>
      </c>
      <c r="II579" s="180">
        <f t="shared" si="1608"/>
        <v>0</v>
      </c>
      <c r="IJ579" s="180">
        <f t="shared" si="1609"/>
        <v>0</v>
      </c>
      <c r="IK579" s="180">
        <f t="shared" si="1610"/>
        <v>0</v>
      </c>
      <c r="IL579" s="180">
        <f t="shared" si="1611"/>
        <v>0</v>
      </c>
      <c r="IM579" s="180">
        <f t="shared" si="1612"/>
        <v>0</v>
      </c>
      <c r="IN579" s="180">
        <f t="shared" si="1613"/>
        <v>0</v>
      </c>
      <c r="IO579" s="180">
        <f t="shared" si="1614"/>
        <v>0</v>
      </c>
      <c r="IP579" s="180">
        <f t="shared" si="1615"/>
        <v>0</v>
      </c>
      <c r="IQ579" s="180">
        <f t="shared" si="1616"/>
        <v>0</v>
      </c>
      <c r="IR579" s="180">
        <f t="shared" si="1617"/>
        <v>0</v>
      </c>
      <c r="IS579" s="180">
        <f t="shared" si="1618"/>
        <v>0</v>
      </c>
      <c r="IT579" s="180">
        <f t="shared" si="1619"/>
        <v>0</v>
      </c>
      <c r="IU579" s="180">
        <f t="shared" si="1620"/>
        <v>0</v>
      </c>
      <c r="IV579" s="180">
        <f t="shared" si="1621"/>
        <v>0</v>
      </c>
      <c r="IW579" s="180">
        <f t="shared" si="1622"/>
        <v>0</v>
      </c>
      <c r="IX579" s="180">
        <f t="shared" si="1623"/>
        <v>0</v>
      </c>
      <c r="IY579" s="180">
        <f t="shared" si="1624"/>
        <v>0</v>
      </c>
      <c r="IZ579" s="180">
        <f t="shared" si="1625"/>
        <v>0</v>
      </c>
      <c r="JA579" s="180">
        <f t="shared" si="1626"/>
        <v>0</v>
      </c>
      <c r="JB579" s="180">
        <f t="shared" si="1627"/>
        <v>0</v>
      </c>
    </row>
    <row r="580" spans="2:262">
      <c r="B580" s="188">
        <v>219</v>
      </c>
      <c r="C580" s="187">
        <f t="shared" si="1628"/>
        <v>4.2773437499999947E-3</v>
      </c>
      <c r="D580" s="184" t="e">
        <f t="shared" si="1371"/>
        <v>#REF!</v>
      </c>
      <c r="E580" s="183" t="e">
        <f>HQ361</f>
        <v>#REF!</v>
      </c>
      <c r="F580" s="182">
        <v>219</v>
      </c>
      <c r="G580" s="180">
        <f t="shared" si="1372"/>
        <v>0</v>
      </c>
      <c r="H580" s="180">
        <f t="shared" si="1373"/>
        <v>0</v>
      </c>
      <c r="I580" s="180">
        <f t="shared" si="1374"/>
        <v>0</v>
      </c>
      <c r="J580" s="180">
        <f t="shared" si="1375"/>
        <v>0</v>
      </c>
      <c r="K580" s="180">
        <f t="shared" si="1376"/>
        <v>0</v>
      </c>
      <c r="L580" s="180">
        <f t="shared" si="1377"/>
        <v>0</v>
      </c>
      <c r="M580" s="180">
        <f t="shared" si="1378"/>
        <v>0</v>
      </c>
      <c r="N580" s="180">
        <f t="shared" si="1379"/>
        <v>0</v>
      </c>
      <c r="O580" s="180">
        <f t="shared" si="1380"/>
        <v>0</v>
      </c>
      <c r="P580" s="180">
        <f t="shared" si="1381"/>
        <v>0</v>
      </c>
      <c r="Q580" s="180">
        <f t="shared" si="1382"/>
        <v>0</v>
      </c>
      <c r="R580" s="180">
        <f t="shared" si="1383"/>
        <v>0</v>
      </c>
      <c r="S580" s="180">
        <f t="shared" si="1384"/>
        <v>0</v>
      </c>
      <c r="T580" s="180">
        <f t="shared" si="1385"/>
        <v>0</v>
      </c>
      <c r="U580" s="180">
        <f t="shared" si="1386"/>
        <v>0</v>
      </c>
      <c r="V580" s="180">
        <f t="shared" si="1387"/>
        <v>0</v>
      </c>
      <c r="W580" s="180">
        <f t="shared" si="1388"/>
        <v>0</v>
      </c>
      <c r="X580" s="180">
        <f t="shared" si="1389"/>
        <v>0</v>
      </c>
      <c r="Y580" s="180">
        <f t="shared" si="1390"/>
        <v>0</v>
      </c>
      <c r="Z580" s="180">
        <f t="shared" si="1391"/>
        <v>0</v>
      </c>
      <c r="AA580" s="180">
        <f t="shared" si="1392"/>
        <v>0</v>
      </c>
      <c r="AB580" s="180">
        <f t="shared" si="1393"/>
        <v>0</v>
      </c>
      <c r="AC580" s="180">
        <f t="shared" si="1394"/>
        <v>0</v>
      </c>
      <c r="AD580" s="180">
        <f t="shared" si="1395"/>
        <v>0</v>
      </c>
      <c r="AE580" s="180">
        <f t="shared" si="1396"/>
        <v>0</v>
      </c>
      <c r="AF580" s="180">
        <f t="shared" si="1397"/>
        <v>0</v>
      </c>
      <c r="AG580" s="180">
        <f t="shared" si="1398"/>
        <v>0</v>
      </c>
      <c r="AH580" s="180">
        <f t="shared" si="1399"/>
        <v>0</v>
      </c>
      <c r="AI580" s="180">
        <f t="shared" si="1400"/>
        <v>0</v>
      </c>
      <c r="AJ580" s="180">
        <f t="shared" si="1401"/>
        <v>0</v>
      </c>
      <c r="AK580" s="180">
        <f t="shared" si="1402"/>
        <v>0</v>
      </c>
      <c r="AL580" s="180">
        <f t="shared" si="1403"/>
        <v>0</v>
      </c>
      <c r="AM580" s="180">
        <f t="shared" si="1404"/>
        <v>0</v>
      </c>
      <c r="AN580" s="180">
        <f t="shared" si="1405"/>
        <v>0</v>
      </c>
      <c r="AO580" s="180">
        <f t="shared" si="1406"/>
        <v>0</v>
      </c>
      <c r="AP580" s="180">
        <f t="shared" si="1407"/>
        <v>0</v>
      </c>
      <c r="AQ580" s="180">
        <f t="shared" si="1408"/>
        <v>0</v>
      </c>
      <c r="AR580" s="180">
        <f t="shared" si="1409"/>
        <v>0</v>
      </c>
      <c r="AS580" s="180">
        <f t="shared" si="1410"/>
        <v>0</v>
      </c>
      <c r="AT580" s="180">
        <f t="shared" si="1411"/>
        <v>0</v>
      </c>
      <c r="AU580" s="180">
        <f t="shared" si="1412"/>
        <v>0</v>
      </c>
      <c r="AV580" s="180">
        <f t="shared" si="1413"/>
        <v>0</v>
      </c>
      <c r="AW580" s="180">
        <f t="shared" si="1414"/>
        <v>0</v>
      </c>
      <c r="AX580" s="180">
        <f t="shared" si="1415"/>
        <v>0</v>
      </c>
      <c r="AY580" s="180">
        <f t="shared" si="1416"/>
        <v>0</v>
      </c>
      <c r="AZ580" s="180">
        <f t="shared" si="1417"/>
        <v>0</v>
      </c>
      <c r="BA580" s="180">
        <f t="shared" si="1418"/>
        <v>0</v>
      </c>
      <c r="BB580" s="180">
        <f t="shared" si="1419"/>
        <v>0</v>
      </c>
      <c r="BC580" s="180">
        <f t="shared" si="1420"/>
        <v>0</v>
      </c>
      <c r="BD580" s="180">
        <f t="shared" si="1421"/>
        <v>0</v>
      </c>
      <c r="BE580" s="180">
        <f t="shared" si="1422"/>
        <v>0</v>
      </c>
      <c r="BF580" s="180">
        <f t="shared" si="1423"/>
        <v>0</v>
      </c>
      <c r="BG580" s="180">
        <f t="shared" si="1424"/>
        <v>0</v>
      </c>
      <c r="BH580" s="180">
        <f t="shared" si="1425"/>
        <v>0</v>
      </c>
      <c r="BI580" s="180">
        <f t="shared" si="1426"/>
        <v>0</v>
      </c>
      <c r="BJ580" s="180">
        <f t="shared" si="1427"/>
        <v>0</v>
      </c>
      <c r="BK580" s="180">
        <f t="shared" si="1428"/>
        <v>0</v>
      </c>
      <c r="BL580" s="180">
        <f t="shared" si="1429"/>
        <v>0</v>
      </c>
      <c r="BM580" s="180">
        <f t="shared" si="1430"/>
        <v>0</v>
      </c>
      <c r="BN580" s="180">
        <f t="shared" si="1431"/>
        <v>0</v>
      </c>
      <c r="BO580" s="180">
        <f t="shared" si="1432"/>
        <v>0</v>
      </c>
      <c r="BP580" s="180">
        <f t="shared" si="1433"/>
        <v>0</v>
      </c>
      <c r="BQ580" s="180">
        <f t="shared" si="1434"/>
        <v>0</v>
      </c>
      <c r="BR580" s="180">
        <f t="shared" si="1435"/>
        <v>0</v>
      </c>
      <c r="BS580" s="180">
        <f t="shared" si="1436"/>
        <v>0</v>
      </c>
      <c r="BT580" s="180">
        <f t="shared" si="1437"/>
        <v>0</v>
      </c>
      <c r="BU580" s="180">
        <f t="shared" si="1438"/>
        <v>0</v>
      </c>
      <c r="BV580" s="180">
        <f t="shared" si="1439"/>
        <v>0</v>
      </c>
      <c r="BW580" s="180">
        <f t="shared" si="1440"/>
        <v>0</v>
      </c>
      <c r="BX580" s="180">
        <f t="shared" si="1441"/>
        <v>0</v>
      </c>
      <c r="BY580" s="180">
        <f t="shared" si="1442"/>
        <v>0</v>
      </c>
      <c r="BZ580" s="180">
        <f t="shared" si="1443"/>
        <v>0</v>
      </c>
      <c r="CA580" s="180">
        <f t="shared" si="1444"/>
        <v>0</v>
      </c>
      <c r="CB580" s="180">
        <f t="shared" si="1445"/>
        <v>0</v>
      </c>
      <c r="CC580" s="180">
        <f t="shared" si="1446"/>
        <v>0</v>
      </c>
      <c r="CD580" s="180">
        <f t="shared" si="1447"/>
        <v>0</v>
      </c>
      <c r="CE580" s="180">
        <f t="shared" si="1448"/>
        <v>0</v>
      </c>
      <c r="CF580" s="180">
        <f t="shared" si="1449"/>
        <v>0</v>
      </c>
      <c r="CG580" s="180">
        <f t="shared" si="1450"/>
        <v>0</v>
      </c>
      <c r="CH580" s="180">
        <f t="shared" si="1451"/>
        <v>0</v>
      </c>
      <c r="CI580" s="180">
        <f t="shared" si="1452"/>
        <v>0</v>
      </c>
      <c r="CJ580" s="180">
        <f t="shared" si="1453"/>
        <v>0</v>
      </c>
      <c r="CK580" s="180">
        <f t="shared" si="1454"/>
        <v>0</v>
      </c>
      <c r="CL580" s="180">
        <f t="shared" si="1455"/>
        <v>0</v>
      </c>
      <c r="CM580" s="180">
        <f t="shared" si="1456"/>
        <v>0</v>
      </c>
      <c r="CN580" s="180">
        <f t="shared" si="1457"/>
        <v>0</v>
      </c>
      <c r="CO580" s="180">
        <f t="shared" si="1458"/>
        <v>0</v>
      </c>
      <c r="CP580" s="180">
        <f t="shared" si="1459"/>
        <v>0</v>
      </c>
      <c r="CQ580" s="180">
        <f t="shared" si="1460"/>
        <v>0</v>
      </c>
      <c r="CR580" s="180">
        <f t="shared" si="1461"/>
        <v>0</v>
      </c>
      <c r="CS580" s="180">
        <f t="shared" si="1462"/>
        <v>0</v>
      </c>
      <c r="CT580" s="180">
        <f t="shared" si="1463"/>
        <v>0</v>
      </c>
      <c r="CU580" s="180">
        <f t="shared" si="1464"/>
        <v>0</v>
      </c>
      <c r="CV580" s="180">
        <f t="shared" si="1465"/>
        <v>0</v>
      </c>
      <c r="CW580" s="180">
        <f t="shared" si="1466"/>
        <v>0</v>
      </c>
      <c r="CX580" s="180">
        <f t="shared" si="1467"/>
        <v>0</v>
      </c>
      <c r="CY580" s="180">
        <f t="shared" si="1468"/>
        <v>0</v>
      </c>
      <c r="CZ580" s="180">
        <f t="shared" si="1469"/>
        <v>0</v>
      </c>
      <c r="DA580" s="180">
        <f t="shared" si="1470"/>
        <v>0</v>
      </c>
      <c r="DB580" s="180">
        <f t="shared" si="1471"/>
        <v>0</v>
      </c>
      <c r="DC580" s="180">
        <f t="shared" si="1472"/>
        <v>0</v>
      </c>
      <c r="DD580" s="180">
        <f t="shared" si="1473"/>
        <v>0</v>
      </c>
      <c r="DE580" s="180">
        <f t="shared" si="1474"/>
        <v>0</v>
      </c>
      <c r="DF580" s="180">
        <f t="shared" si="1475"/>
        <v>0</v>
      </c>
      <c r="DG580" s="180">
        <f t="shared" si="1476"/>
        <v>0</v>
      </c>
      <c r="DH580" s="180">
        <f t="shared" si="1477"/>
        <v>0</v>
      </c>
      <c r="DI580" s="180">
        <f t="shared" si="1478"/>
        <v>0</v>
      </c>
      <c r="DJ580" s="180">
        <f t="shared" si="1479"/>
        <v>0</v>
      </c>
      <c r="DK580" s="180">
        <f t="shared" si="1480"/>
        <v>0</v>
      </c>
      <c r="DL580" s="180">
        <f t="shared" si="1481"/>
        <v>0</v>
      </c>
      <c r="DM580" s="180">
        <f t="shared" si="1482"/>
        <v>0</v>
      </c>
      <c r="DN580" s="180">
        <f t="shared" si="1483"/>
        <v>0</v>
      </c>
      <c r="DO580" s="180">
        <f t="shared" si="1484"/>
        <v>0</v>
      </c>
      <c r="DP580" s="180">
        <f t="shared" si="1485"/>
        <v>0</v>
      </c>
      <c r="DQ580" s="180">
        <f t="shared" si="1486"/>
        <v>0</v>
      </c>
      <c r="DR580" s="180">
        <f t="shared" si="1487"/>
        <v>0</v>
      </c>
      <c r="DS580" s="180">
        <f t="shared" si="1488"/>
        <v>0</v>
      </c>
      <c r="DT580" s="180">
        <f t="shared" si="1489"/>
        <v>0</v>
      </c>
      <c r="DU580" s="180">
        <f t="shared" si="1490"/>
        <v>0</v>
      </c>
      <c r="DV580" s="180">
        <f t="shared" si="1491"/>
        <v>0</v>
      </c>
      <c r="DW580" s="180">
        <f t="shared" si="1492"/>
        <v>0</v>
      </c>
      <c r="DX580" s="180">
        <f t="shared" si="1493"/>
        <v>0</v>
      </c>
      <c r="DY580" s="180">
        <f t="shared" si="1494"/>
        <v>0</v>
      </c>
      <c r="DZ580" s="180">
        <f t="shared" si="1495"/>
        <v>0</v>
      </c>
      <c r="EA580" s="180">
        <f t="shared" si="1496"/>
        <v>0</v>
      </c>
      <c r="EB580" s="180">
        <f t="shared" si="1497"/>
        <v>0</v>
      </c>
      <c r="EC580" s="180">
        <f t="shared" si="1498"/>
        <v>0</v>
      </c>
      <c r="ED580" s="180">
        <f t="shared" si="1499"/>
        <v>0</v>
      </c>
      <c r="EE580" s="180">
        <f t="shared" si="1500"/>
        <v>0</v>
      </c>
      <c r="EF580" s="180">
        <f t="shared" si="1501"/>
        <v>0</v>
      </c>
      <c r="EG580" s="180">
        <f t="shared" si="1502"/>
        <v>0</v>
      </c>
      <c r="EH580" s="180">
        <f t="shared" si="1503"/>
        <v>0</v>
      </c>
      <c r="EI580" s="180">
        <f t="shared" si="1504"/>
        <v>0</v>
      </c>
      <c r="EJ580" s="180">
        <f t="shared" si="1505"/>
        <v>0</v>
      </c>
      <c r="EK580" s="180">
        <f t="shared" si="1506"/>
        <v>0</v>
      </c>
      <c r="EL580" s="180">
        <f t="shared" si="1507"/>
        <v>0</v>
      </c>
      <c r="EM580" s="180">
        <f t="shared" si="1508"/>
        <v>0</v>
      </c>
      <c r="EN580" s="180">
        <f t="shared" si="1509"/>
        <v>0</v>
      </c>
      <c r="EO580" s="180">
        <f t="shared" si="1510"/>
        <v>0</v>
      </c>
      <c r="EP580" s="180">
        <f t="shared" si="1511"/>
        <v>0</v>
      </c>
      <c r="EQ580" s="180">
        <f t="shared" si="1512"/>
        <v>0</v>
      </c>
      <c r="ER580" s="180">
        <f t="shared" si="1513"/>
        <v>0</v>
      </c>
      <c r="ES580" s="180">
        <f t="shared" si="1514"/>
        <v>0</v>
      </c>
      <c r="ET580" s="180">
        <f t="shared" si="1515"/>
        <v>0</v>
      </c>
      <c r="EU580" s="180">
        <f t="shared" si="1516"/>
        <v>0</v>
      </c>
      <c r="EV580" s="180">
        <f t="shared" si="1517"/>
        <v>0</v>
      </c>
      <c r="EW580" s="180">
        <f t="shared" si="1518"/>
        <v>0</v>
      </c>
      <c r="EX580" s="180">
        <f t="shared" si="1519"/>
        <v>0</v>
      </c>
      <c r="EY580" s="180">
        <f t="shared" si="1520"/>
        <v>0</v>
      </c>
      <c r="EZ580" s="180">
        <f t="shared" si="1521"/>
        <v>0</v>
      </c>
      <c r="FA580" s="180">
        <f t="shared" si="1522"/>
        <v>0</v>
      </c>
      <c r="FB580" s="180">
        <f t="shared" si="1523"/>
        <v>0</v>
      </c>
      <c r="FC580" s="180">
        <f t="shared" si="1524"/>
        <v>0</v>
      </c>
      <c r="FD580" s="180">
        <f t="shared" si="1525"/>
        <v>0</v>
      </c>
      <c r="FE580" s="180">
        <f t="shared" si="1526"/>
        <v>0</v>
      </c>
      <c r="FF580" s="180">
        <f t="shared" si="1527"/>
        <v>0</v>
      </c>
      <c r="FG580" s="180">
        <f t="shared" si="1528"/>
        <v>0</v>
      </c>
      <c r="FH580" s="180">
        <f t="shared" si="1529"/>
        <v>0</v>
      </c>
      <c r="FI580" s="180">
        <f t="shared" si="1530"/>
        <v>0</v>
      </c>
      <c r="FJ580" s="180">
        <f t="shared" si="1531"/>
        <v>0</v>
      </c>
      <c r="FK580" s="180">
        <f t="shared" si="1532"/>
        <v>0</v>
      </c>
      <c r="FL580" s="180">
        <f t="shared" si="1533"/>
        <v>0</v>
      </c>
      <c r="FM580" s="180">
        <f t="shared" si="1534"/>
        <v>0</v>
      </c>
      <c r="FN580" s="180">
        <f t="shared" si="1535"/>
        <v>0</v>
      </c>
      <c r="FO580" s="180">
        <f t="shared" si="1536"/>
        <v>0</v>
      </c>
      <c r="FP580" s="180">
        <f t="shared" si="1537"/>
        <v>0</v>
      </c>
      <c r="FQ580" s="180">
        <f t="shared" si="1538"/>
        <v>0</v>
      </c>
      <c r="FR580" s="180">
        <f t="shared" si="1539"/>
        <v>0</v>
      </c>
      <c r="FS580" s="180">
        <f t="shared" si="1540"/>
        <v>0</v>
      </c>
      <c r="FT580" s="180">
        <f t="shared" si="1541"/>
        <v>0</v>
      </c>
      <c r="FU580" s="180">
        <f t="shared" si="1542"/>
        <v>0</v>
      </c>
      <c r="FV580" s="180">
        <f t="shared" si="1543"/>
        <v>0</v>
      </c>
      <c r="FW580" s="180">
        <f t="shared" si="1544"/>
        <v>0</v>
      </c>
      <c r="FX580" s="180">
        <f t="shared" si="1545"/>
        <v>0</v>
      </c>
      <c r="FY580" s="180">
        <f t="shared" si="1546"/>
        <v>0</v>
      </c>
      <c r="FZ580" s="180">
        <f t="shared" si="1547"/>
        <v>0</v>
      </c>
      <c r="GA580" s="180">
        <f t="shared" si="1548"/>
        <v>0</v>
      </c>
      <c r="GB580" s="180">
        <f t="shared" si="1549"/>
        <v>0</v>
      </c>
      <c r="GC580" s="180">
        <f t="shared" si="1550"/>
        <v>0</v>
      </c>
      <c r="GD580" s="180">
        <f t="shared" si="1551"/>
        <v>0</v>
      </c>
      <c r="GE580" s="180">
        <f t="shared" si="1552"/>
        <v>0</v>
      </c>
      <c r="GF580" s="180">
        <f t="shared" si="1553"/>
        <v>0</v>
      </c>
      <c r="GG580" s="180">
        <f t="shared" si="1554"/>
        <v>0</v>
      </c>
      <c r="GH580" s="180">
        <f t="shared" si="1555"/>
        <v>0</v>
      </c>
      <c r="GI580" s="180">
        <f t="shared" si="1556"/>
        <v>0</v>
      </c>
      <c r="GJ580" s="180">
        <f t="shared" si="1557"/>
        <v>0</v>
      </c>
      <c r="GK580" s="180">
        <f t="shared" si="1558"/>
        <v>0</v>
      </c>
      <c r="GL580" s="180">
        <f t="shared" si="1559"/>
        <v>0</v>
      </c>
      <c r="GM580" s="180">
        <f t="shared" si="1560"/>
        <v>0</v>
      </c>
      <c r="GN580" s="180">
        <f t="shared" si="1561"/>
        <v>0</v>
      </c>
      <c r="GO580" s="180">
        <f t="shared" si="1562"/>
        <v>0</v>
      </c>
      <c r="GP580" s="180">
        <f t="shared" si="1563"/>
        <v>0</v>
      </c>
      <c r="GQ580" s="180">
        <f t="shared" si="1564"/>
        <v>0</v>
      </c>
      <c r="GR580" s="180">
        <f t="shared" si="1565"/>
        <v>0</v>
      </c>
      <c r="GS580" s="180">
        <f t="shared" si="1566"/>
        <v>0</v>
      </c>
      <c r="GT580" s="180">
        <f t="shared" si="1567"/>
        <v>0</v>
      </c>
      <c r="GU580" s="180">
        <f t="shared" si="1568"/>
        <v>0</v>
      </c>
      <c r="GV580" s="180">
        <f t="shared" si="1569"/>
        <v>0</v>
      </c>
      <c r="GW580" s="180">
        <f t="shared" si="1570"/>
        <v>0</v>
      </c>
      <c r="GX580" s="180">
        <f t="shared" si="1571"/>
        <v>0</v>
      </c>
      <c r="GY580" s="180">
        <f t="shared" si="1572"/>
        <v>0</v>
      </c>
      <c r="GZ580" s="180">
        <f t="shared" si="1573"/>
        <v>0</v>
      </c>
      <c r="HA580" s="180">
        <f t="shared" si="1574"/>
        <v>0</v>
      </c>
      <c r="HB580" s="180">
        <f t="shared" si="1575"/>
        <v>0</v>
      </c>
      <c r="HC580" s="180">
        <f t="shared" si="1576"/>
        <v>0</v>
      </c>
      <c r="HD580" s="180">
        <f t="shared" si="1577"/>
        <v>0</v>
      </c>
      <c r="HE580" s="180">
        <f t="shared" si="1578"/>
        <v>0</v>
      </c>
      <c r="HF580" s="180">
        <f t="shared" si="1579"/>
        <v>0</v>
      </c>
      <c r="HG580" s="180">
        <f t="shared" si="1580"/>
        <v>0</v>
      </c>
      <c r="HH580" s="180">
        <f t="shared" si="1581"/>
        <v>0</v>
      </c>
      <c r="HI580" s="180">
        <f t="shared" si="1582"/>
        <v>0</v>
      </c>
      <c r="HJ580" s="180">
        <f t="shared" si="1583"/>
        <v>0</v>
      </c>
      <c r="HK580" s="180">
        <f t="shared" si="1584"/>
        <v>0</v>
      </c>
      <c r="HL580" s="180">
        <f t="shared" si="1585"/>
        <v>0</v>
      </c>
      <c r="HM580" s="180">
        <f t="shared" si="1586"/>
        <v>0</v>
      </c>
      <c r="HN580" s="180">
        <f t="shared" si="1587"/>
        <v>0</v>
      </c>
      <c r="HO580" s="180">
        <f t="shared" si="1588"/>
        <v>0</v>
      </c>
      <c r="HP580" s="180">
        <f t="shared" si="1589"/>
        <v>0</v>
      </c>
      <c r="HQ580" s="180">
        <f t="shared" si="1590"/>
        <v>0</v>
      </c>
      <c r="HR580" s="180">
        <f t="shared" si="1591"/>
        <v>0</v>
      </c>
      <c r="HS580" s="180">
        <f t="shared" si="1592"/>
        <v>0</v>
      </c>
      <c r="HT580" s="180">
        <f t="shared" si="1593"/>
        <v>0</v>
      </c>
      <c r="HU580" s="180">
        <f t="shared" si="1594"/>
        <v>0</v>
      </c>
      <c r="HV580" s="180">
        <f t="shared" si="1595"/>
        <v>0</v>
      </c>
      <c r="HW580" s="180">
        <f t="shared" si="1596"/>
        <v>0</v>
      </c>
      <c r="HX580" s="180">
        <f t="shared" si="1597"/>
        <v>0</v>
      </c>
      <c r="HY580" s="180">
        <f t="shared" si="1598"/>
        <v>0</v>
      </c>
      <c r="HZ580" s="180">
        <f t="shared" si="1599"/>
        <v>0</v>
      </c>
      <c r="IA580" s="180">
        <f t="shared" si="1600"/>
        <v>0</v>
      </c>
      <c r="IB580" s="180">
        <f t="shared" si="1601"/>
        <v>0</v>
      </c>
      <c r="IC580" s="180">
        <f t="shared" si="1602"/>
        <v>0</v>
      </c>
      <c r="ID580" s="180">
        <f t="shared" si="1603"/>
        <v>0</v>
      </c>
      <c r="IE580" s="180">
        <f t="shared" si="1604"/>
        <v>0</v>
      </c>
      <c r="IF580" s="180">
        <f t="shared" si="1605"/>
        <v>0</v>
      </c>
      <c r="IG580" s="180">
        <f t="shared" si="1606"/>
        <v>0</v>
      </c>
      <c r="IH580" s="180">
        <f t="shared" si="1607"/>
        <v>0</v>
      </c>
      <c r="II580" s="180">
        <f t="shared" si="1608"/>
        <v>0</v>
      </c>
      <c r="IJ580" s="180">
        <f t="shared" si="1609"/>
        <v>0</v>
      </c>
      <c r="IK580" s="180">
        <f t="shared" si="1610"/>
        <v>0</v>
      </c>
      <c r="IL580" s="180">
        <f t="shared" si="1611"/>
        <v>0</v>
      </c>
      <c r="IM580" s="180">
        <f t="shared" si="1612"/>
        <v>0</v>
      </c>
      <c r="IN580" s="180">
        <f t="shared" si="1613"/>
        <v>0</v>
      </c>
      <c r="IO580" s="180">
        <f t="shared" si="1614"/>
        <v>0</v>
      </c>
      <c r="IP580" s="180">
        <f t="shared" si="1615"/>
        <v>0</v>
      </c>
      <c r="IQ580" s="180">
        <f t="shared" si="1616"/>
        <v>0</v>
      </c>
      <c r="IR580" s="180">
        <f t="shared" si="1617"/>
        <v>0</v>
      </c>
      <c r="IS580" s="180">
        <f t="shared" si="1618"/>
        <v>0</v>
      </c>
      <c r="IT580" s="180">
        <f t="shared" si="1619"/>
        <v>0</v>
      </c>
      <c r="IU580" s="180">
        <f t="shared" si="1620"/>
        <v>0</v>
      </c>
      <c r="IV580" s="180">
        <f t="shared" si="1621"/>
        <v>0</v>
      </c>
      <c r="IW580" s="180">
        <f t="shared" si="1622"/>
        <v>0</v>
      </c>
      <c r="IX580" s="180">
        <f t="shared" si="1623"/>
        <v>0</v>
      </c>
      <c r="IY580" s="180">
        <f t="shared" si="1624"/>
        <v>0</v>
      </c>
      <c r="IZ580" s="180">
        <f t="shared" si="1625"/>
        <v>0</v>
      </c>
      <c r="JA580" s="180">
        <f t="shared" si="1626"/>
        <v>0</v>
      </c>
      <c r="JB580" s="180">
        <f t="shared" si="1627"/>
        <v>0</v>
      </c>
    </row>
    <row r="581" spans="2:262">
      <c r="B581" s="188">
        <v>220</v>
      </c>
      <c r="C581" s="187">
        <f t="shared" si="1628"/>
        <v>4.2968749999999943E-3</v>
      </c>
      <c r="D581" s="184" t="e">
        <f t="shared" si="1371"/>
        <v>#REF!</v>
      </c>
      <c r="E581" s="183" t="e">
        <f>HR361</f>
        <v>#REF!</v>
      </c>
      <c r="F581" s="182">
        <v>220</v>
      </c>
      <c r="G581" s="180">
        <f t="shared" si="1372"/>
        <v>0</v>
      </c>
      <c r="H581" s="180">
        <f t="shared" si="1373"/>
        <v>0</v>
      </c>
      <c r="I581" s="180">
        <f t="shared" si="1374"/>
        <v>0</v>
      </c>
      <c r="J581" s="180">
        <f t="shared" si="1375"/>
        <v>0</v>
      </c>
      <c r="K581" s="180">
        <f t="shared" si="1376"/>
        <v>0</v>
      </c>
      <c r="L581" s="180">
        <f t="shared" si="1377"/>
        <v>0</v>
      </c>
      <c r="M581" s="180">
        <f t="shared" si="1378"/>
        <v>0</v>
      </c>
      <c r="N581" s="180">
        <f t="shared" si="1379"/>
        <v>0</v>
      </c>
      <c r="O581" s="180">
        <f t="shared" si="1380"/>
        <v>0</v>
      </c>
      <c r="P581" s="180">
        <f t="shared" si="1381"/>
        <v>0</v>
      </c>
      <c r="Q581" s="180">
        <f t="shared" si="1382"/>
        <v>0</v>
      </c>
      <c r="R581" s="180">
        <f t="shared" si="1383"/>
        <v>0</v>
      </c>
      <c r="S581" s="180">
        <f t="shared" si="1384"/>
        <v>0</v>
      </c>
      <c r="T581" s="180">
        <f t="shared" si="1385"/>
        <v>0</v>
      </c>
      <c r="U581" s="180">
        <f t="shared" si="1386"/>
        <v>0</v>
      </c>
      <c r="V581" s="180">
        <f t="shared" si="1387"/>
        <v>0</v>
      </c>
      <c r="W581" s="180">
        <f t="shared" si="1388"/>
        <v>0</v>
      </c>
      <c r="X581" s="180">
        <f t="shared" si="1389"/>
        <v>0</v>
      </c>
      <c r="Y581" s="180">
        <f t="shared" si="1390"/>
        <v>0</v>
      </c>
      <c r="Z581" s="180">
        <f t="shared" si="1391"/>
        <v>0</v>
      </c>
      <c r="AA581" s="180">
        <f t="shared" si="1392"/>
        <v>0</v>
      </c>
      <c r="AB581" s="180">
        <f t="shared" si="1393"/>
        <v>0</v>
      </c>
      <c r="AC581" s="180">
        <f t="shared" si="1394"/>
        <v>0</v>
      </c>
      <c r="AD581" s="180">
        <f t="shared" si="1395"/>
        <v>0</v>
      </c>
      <c r="AE581" s="180">
        <f t="shared" si="1396"/>
        <v>0</v>
      </c>
      <c r="AF581" s="180">
        <f t="shared" si="1397"/>
        <v>0</v>
      </c>
      <c r="AG581" s="180">
        <f t="shared" si="1398"/>
        <v>0</v>
      </c>
      <c r="AH581" s="180">
        <f t="shared" si="1399"/>
        <v>0</v>
      </c>
      <c r="AI581" s="180">
        <f t="shared" si="1400"/>
        <v>0</v>
      </c>
      <c r="AJ581" s="180">
        <f t="shared" si="1401"/>
        <v>0</v>
      </c>
      <c r="AK581" s="180">
        <f t="shared" si="1402"/>
        <v>0</v>
      </c>
      <c r="AL581" s="180">
        <f t="shared" si="1403"/>
        <v>0</v>
      </c>
      <c r="AM581" s="180">
        <f t="shared" si="1404"/>
        <v>0</v>
      </c>
      <c r="AN581" s="180">
        <f t="shared" si="1405"/>
        <v>0</v>
      </c>
      <c r="AO581" s="180">
        <f t="shared" si="1406"/>
        <v>0</v>
      </c>
      <c r="AP581" s="180">
        <f t="shared" si="1407"/>
        <v>0</v>
      </c>
      <c r="AQ581" s="180">
        <f t="shared" si="1408"/>
        <v>0</v>
      </c>
      <c r="AR581" s="180">
        <f t="shared" si="1409"/>
        <v>0</v>
      </c>
      <c r="AS581" s="180">
        <f t="shared" si="1410"/>
        <v>0</v>
      </c>
      <c r="AT581" s="180">
        <f t="shared" si="1411"/>
        <v>0</v>
      </c>
      <c r="AU581" s="180">
        <f t="shared" si="1412"/>
        <v>0</v>
      </c>
      <c r="AV581" s="180">
        <f t="shared" si="1413"/>
        <v>0</v>
      </c>
      <c r="AW581" s="180">
        <f t="shared" si="1414"/>
        <v>0</v>
      </c>
      <c r="AX581" s="180">
        <f t="shared" si="1415"/>
        <v>0</v>
      </c>
      <c r="AY581" s="180">
        <f t="shared" si="1416"/>
        <v>0</v>
      </c>
      <c r="AZ581" s="180">
        <f t="shared" si="1417"/>
        <v>0</v>
      </c>
      <c r="BA581" s="180">
        <f t="shared" si="1418"/>
        <v>0</v>
      </c>
      <c r="BB581" s="180">
        <f t="shared" si="1419"/>
        <v>0</v>
      </c>
      <c r="BC581" s="180">
        <f t="shared" si="1420"/>
        <v>0</v>
      </c>
      <c r="BD581" s="180">
        <f t="shared" si="1421"/>
        <v>0</v>
      </c>
      <c r="BE581" s="180">
        <f t="shared" si="1422"/>
        <v>0</v>
      </c>
      <c r="BF581" s="180">
        <f t="shared" si="1423"/>
        <v>0</v>
      </c>
      <c r="BG581" s="180">
        <f t="shared" si="1424"/>
        <v>0</v>
      </c>
      <c r="BH581" s="180">
        <f t="shared" si="1425"/>
        <v>0</v>
      </c>
      <c r="BI581" s="180">
        <f t="shared" si="1426"/>
        <v>0</v>
      </c>
      <c r="BJ581" s="180">
        <f t="shared" si="1427"/>
        <v>0</v>
      </c>
      <c r="BK581" s="180">
        <f t="shared" si="1428"/>
        <v>0</v>
      </c>
      <c r="BL581" s="180">
        <f t="shared" si="1429"/>
        <v>0</v>
      </c>
      <c r="BM581" s="180">
        <f t="shared" si="1430"/>
        <v>0</v>
      </c>
      <c r="BN581" s="180">
        <f t="shared" si="1431"/>
        <v>0</v>
      </c>
      <c r="BO581" s="180">
        <f t="shared" si="1432"/>
        <v>0</v>
      </c>
      <c r="BP581" s="180">
        <f t="shared" si="1433"/>
        <v>0</v>
      </c>
      <c r="BQ581" s="180">
        <f t="shared" si="1434"/>
        <v>0</v>
      </c>
      <c r="BR581" s="180">
        <f t="shared" si="1435"/>
        <v>0</v>
      </c>
      <c r="BS581" s="180">
        <f t="shared" si="1436"/>
        <v>0</v>
      </c>
      <c r="BT581" s="180">
        <f t="shared" si="1437"/>
        <v>0</v>
      </c>
      <c r="BU581" s="180">
        <f t="shared" si="1438"/>
        <v>0</v>
      </c>
      <c r="BV581" s="180">
        <f t="shared" si="1439"/>
        <v>0</v>
      </c>
      <c r="BW581" s="180">
        <f t="shared" si="1440"/>
        <v>0</v>
      </c>
      <c r="BX581" s="180">
        <f t="shared" si="1441"/>
        <v>0</v>
      </c>
      <c r="BY581" s="180">
        <f t="shared" si="1442"/>
        <v>0</v>
      </c>
      <c r="BZ581" s="180">
        <f t="shared" si="1443"/>
        <v>0</v>
      </c>
      <c r="CA581" s="180">
        <f t="shared" si="1444"/>
        <v>0</v>
      </c>
      <c r="CB581" s="180">
        <f t="shared" si="1445"/>
        <v>0</v>
      </c>
      <c r="CC581" s="180">
        <f t="shared" si="1446"/>
        <v>0</v>
      </c>
      <c r="CD581" s="180">
        <f t="shared" si="1447"/>
        <v>0</v>
      </c>
      <c r="CE581" s="180">
        <f t="shared" si="1448"/>
        <v>0</v>
      </c>
      <c r="CF581" s="180">
        <f t="shared" si="1449"/>
        <v>0</v>
      </c>
      <c r="CG581" s="180">
        <f t="shared" si="1450"/>
        <v>0</v>
      </c>
      <c r="CH581" s="180">
        <f t="shared" si="1451"/>
        <v>0</v>
      </c>
      <c r="CI581" s="180">
        <f t="shared" si="1452"/>
        <v>0</v>
      </c>
      <c r="CJ581" s="180">
        <f t="shared" si="1453"/>
        <v>0</v>
      </c>
      <c r="CK581" s="180">
        <f t="shared" si="1454"/>
        <v>0</v>
      </c>
      <c r="CL581" s="180">
        <f t="shared" si="1455"/>
        <v>0</v>
      </c>
      <c r="CM581" s="180">
        <f t="shared" si="1456"/>
        <v>0</v>
      </c>
      <c r="CN581" s="180">
        <f t="shared" si="1457"/>
        <v>0</v>
      </c>
      <c r="CO581" s="180">
        <f t="shared" si="1458"/>
        <v>0</v>
      </c>
      <c r="CP581" s="180">
        <f t="shared" si="1459"/>
        <v>0</v>
      </c>
      <c r="CQ581" s="180">
        <f t="shared" si="1460"/>
        <v>0</v>
      </c>
      <c r="CR581" s="180">
        <f t="shared" si="1461"/>
        <v>0</v>
      </c>
      <c r="CS581" s="180">
        <f t="shared" si="1462"/>
        <v>0</v>
      </c>
      <c r="CT581" s="180">
        <f t="shared" si="1463"/>
        <v>0</v>
      </c>
      <c r="CU581" s="180">
        <f t="shared" si="1464"/>
        <v>0</v>
      </c>
      <c r="CV581" s="180">
        <f t="shared" si="1465"/>
        <v>0</v>
      </c>
      <c r="CW581" s="180">
        <f t="shared" si="1466"/>
        <v>0</v>
      </c>
      <c r="CX581" s="180">
        <f t="shared" si="1467"/>
        <v>0</v>
      </c>
      <c r="CY581" s="180">
        <f t="shared" si="1468"/>
        <v>0</v>
      </c>
      <c r="CZ581" s="180">
        <f t="shared" si="1469"/>
        <v>0</v>
      </c>
      <c r="DA581" s="180">
        <f t="shared" si="1470"/>
        <v>0</v>
      </c>
      <c r="DB581" s="180">
        <f t="shared" si="1471"/>
        <v>0</v>
      </c>
      <c r="DC581" s="180">
        <f t="shared" si="1472"/>
        <v>0</v>
      </c>
      <c r="DD581" s="180">
        <f t="shared" si="1473"/>
        <v>0</v>
      </c>
      <c r="DE581" s="180">
        <f t="shared" si="1474"/>
        <v>0</v>
      </c>
      <c r="DF581" s="180">
        <f t="shared" si="1475"/>
        <v>0</v>
      </c>
      <c r="DG581" s="180">
        <f t="shared" si="1476"/>
        <v>0</v>
      </c>
      <c r="DH581" s="180">
        <f t="shared" si="1477"/>
        <v>0</v>
      </c>
      <c r="DI581" s="180">
        <f t="shared" si="1478"/>
        <v>0</v>
      </c>
      <c r="DJ581" s="180">
        <f t="shared" si="1479"/>
        <v>0</v>
      </c>
      <c r="DK581" s="180">
        <f t="shared" si="1480"/>
        <v>0</v>
      </c>
      <c r="DL581" s="180">
        <f t="shared" si="1481"/>
        <v>0</v>
      </c>
      <c r="DM581" s="180">
        <f t="shared" si="1482"/>
        <v>0</v>
      </c>
      <c r="DN581" s="180">
        <f t="shared" si="1483"/>
        <v>0</v>
      </c>
      <c r="DO581" s="180">
        <f t="shared" si="1484"/>
        <v>0</v>
      </c>
      <c r="DP581" s="180">
        <f t="shared" si="1485"/>
        <v>0</v>
      </c>
      <c r="DQ581" s="180">
        <f t="shared" si="1486"/>
        <v>0</v>
      </c>
      <c r="DR581" s="180">
        <f t="shared" si="1487"/>
        <v>0</v>
      </c>
      <c r="DS581" s="180">
        <f t="shared" si="1488"/>
        <v>0</v>
      </c>
      <c r="DT581" s="180">
        <f t="shared" si="1489"/>
        <v>0</v>
      </c>
      <c r="DU581" s="180">
        <f t="shared" si="1490"/>
        <v>0</v>
      </c>
      <c r="DV581" s="180">
        <f t="shared" si="1491"/>
        <v>0</v>
      </c>
      <c r="DW581" s="180">
        <f t="shared" si="1492"/>
        <v>0</v>
      </c>
      <c r="DX581" s="180">
        <f t="shared" si="1493"/>
        <v>0</v>
      </c>
      <c r="DY581" s="180">
        <f t="shared" si="1494"/>
        <v>0</v>
      </c>
      <c r="DZ581" s="180">
        <f t="shared" si="1495"/>
        <v>0</v>
      </c>
      <c r="EA581" s="180">
        <f t="shared" si="1496"/>
        <v>0</v>
      </c>
      <c r="EB581" s="180">
        <f t="shared" si="1497"/>
        <v>0</v>
      </c>
      <c r="EC581" s="180">
        <f t="shared" si="1498"/>
        <v>0</v>
      </c>
      <c r="ED581" s="180">
        <f t="shared" si="1499"/>
        <v>0</v>
      </c>
      <c r="EE581" s="180">
        <f t="shared" si="1500"/>
        <v>0</v>
      </c>
      <c r="EF581" s="180">
        <f t="shared" si="1501"/>
        <v>0</v>
      </c>
      <c r="EG581" s="180">
        <f t="shared" si="1502"/>
        <v>0</v>
      </c>
      <c r="EH581" s="180">
        <f t="shared" si="1503"/>
        <v>0</v>
      </c>
      <c r="EI581" s="180">
        <f t="shared" si="1504"/>
        <v>0</v>
      </c>
      <c r="EJ581" s="180">
        <f t="shared" si="1505"/>
        <v>0</v>
      </c>
      <c r="EK581" s="180">
        <f t="shared" si="1506"/>
        <v>0</v>
      </c>
      <c r="EL581" s="180">
        <f t="shared" si="1507"/>
        <v>0</v>
      </c>
      <c r="EM581" s="180">
        <f t="shared" si="1508"/>
        <v>0</v>
      </c>
      <c r="EN581" s="180">
        <f t="shared" si="1509"/>
        <v>0</v>
      </c>
      <c r="EO581" s="180">
        <f t="shared" si="1510"/>
        <v>0</v>
      </c>
      <c r="EP581" s="180">
        <f t="shared" si="1511"/>
        <v>0</v>
      </c>
      <c r="EQ581" s="180">
        <f t="shared" si="1512"/>
        <v>0</v>
      </c>
      <c r="ER581" s="180">
        <f t="shared" si="1513"/>
        <v>0</v>
      </c>
      <c r="ES581" s="180">
        <f t="shared" si="1514"/>
        <v>0</v>
      </c>
      <c r="ET581" s="180">
        <f t="shared" si="1515"/>
        <v>0</v>
      </c>
      <c r="EU581" s="180">
        <f t="shared" si="1516"/>
        <v>0</v>
      </c>
      <c r="EV581" s="180">
        <f t="shared" si="1517"/>
        <v>0</v>
      </c>
      <c r="EW581" s="180">
        <f t="shared" si="1518"/>
        <v>0</v>
      </c>
      <c r="EX581" s="180">
        <f t="shared" si="1519"/>
        <v>0</v>
      </c>
      <c r="EY581" s="180">
        <f t="shared" si="1520"/>
        <v>0</v>
      </c>
      <c r="EZ581" s="180">
        <f t="shared" si="1521"/>
        <v>0</v>
      </c>
      <c r="FA581" s="180">
        <f t="shared" si="1522"/>
        <v>0</v>
      </c>
      <c r="FB581" s="180">
        <f t="shared" si="1523"/>
        <v>0</v>
      </c>
      <c r="FC581" s="180">
        <f t="shared" si="1524"/>
        <v>0</v>
      </c>
      <c r="FD581" s="180">
        <f t="shared" si="1525"/>
        <v>0</v>
      </c>
      <c r="FE581" s="180">
        <f t="shared" si="1526"/>
        <v>0</v>
      </c>
      <c r="FF581" s="180">
        <f t="shared" si="1527"/>
        <v>0</v>
      </c>
      <c r="FG581" s="180">
        <f t="shared" si="1528"/>
        <v>0</v>
      </c>
      <c r="FH581" s="180">
        <f t="shared" si="1529"/>
        <v>0</v>
      </c>
      <c r="FI581" s="180">
        <f t="shared" si="1530"/>
        <v>0</v>
      </c>
      <c r="FJ581" s="180">
        <f t="shared" si="1531"/>
        <v>0</v>
      </c>
      <c r="FK581" s="180">
        <f t="shared" si="1532"/>
        <v>0</v>
      </c>
      <c r="FL581" s="180">
        <f t="shared" si="1533"/>
        <v>0</v>
      </c>
      <c r="FM581" s="180">
        <f t="shared" si="1534"/>
        <v>0</v>
      </c>
      <c r="FN581" s="180">
        <f t="shared" si="1535"/>
        <v>0</v>
      </c>
      <c r="FO581" s="180">
        <f t="shared" si="1536"/>
        <v>0</v>
      </c>
      <c r="FP581" s="180">
        <f t="shared" si="1537"/>
        <v>0</v>
      </c>
      <c r="FQ581" s="180">
        <f t="shared" si="1538"/>
        <v>0</v>
      </c>
      <c r="FR581" s="180">
        <f t="shared" si="1539"/>
        <v>0</v>
      </c>
      <c r="FS581" s="180">
        <f t="shared" si="1540"/>
        <v>0</v>
      </c>
      <c r="FT581" s="180">
        <f t="shared" si="1541"/>
        <v>0</v>
      </c>
      <c r="FU581" s="180">
        <f t="shared" si="1542"/>
        <v>0</v>
      </c>
      <c r="FV581" s="180">
        <f t="shared" si="1543"/>
        <v>0</v>
      </c>
      <c r="FW581" s="180">
        <f t="shared" si="1544"/>
        <v>0</v>
      </c>
      <c r="FX581" s="180">
        <f t="shared" si="1545"/>
        <v>0</v>
      </c>
      <c r="FY581" s="180">
        <f t="shared" si="1546"/>
        <v>0</v>
      </c>
      <c r="FZ581" s="180">
        <f t="shared" si="1547"/>
        <v>0</v>
      </c>
      <c r="GA581" s="180">
        <f t="shared" si="1548"/>
        <v>0</v>
      </c>
      <c r="GB581" s="180">
        <f t="shared" si="1549"/>
        <v>0</v>
      </c>
      <c r="GC581" s="180">
        <f t="shared" si="1550"/>
        <v>0</v>
      </c>
      <c r="GD581" s="180">
        <f t="shared" si="1551"/>
        <v>0</v>
      </c>
      <c r="GE581" s="180">
        <f t="shared" si="1552"/>
        <v>0</v>
      </c>
      <c r="GF581" s="180">
        <f t="shared" si="1553"/>
        <v>0</v>
      </c>
      <c r="GG581" s="180">
        <f t="shared" si="1554"/>
        <v>0</v>
      </c>
      <c r="GH581" s="180">
        <f t="shared" si="1555"/>
        <v>0</v>
      </c>
      <c r="GI581" s="180">
        <f t="shared" si="1556"/>
        <v>0</v>
      </c>
      <c r="GJ581" s="180">
        <f t="shared" si="1557"/>
        <v>0</v>
      </c>
      <c r="GK581" s="180">
        <f t="shared" si="1558"/>
        <v>0</v>
      </c>
      <c r="GL581" s="180">
        <f t="shared" si="1559"/>
        <v>0</v>
      </c>
      <c r="GM581" s="180">
        <f t="shared" si="1560"/>
        <v>0</v>
      </c>
      <c r="GN581" s="180">
        <f t="shared" si="1561"/>
        <v>0</v>
      </c>
      <c r="GO581" s="180">
        <f t="shared" si="1562"/>
        <v>0</v>
      </c>
      <c r="GP581" s="180">
        <f t="shared" si="1563"/>
        <v>0</v>
      </c>
      <c r="GQ581" s="180">
        <f t="shared" si="1564"/>
        <v>0</v>
      </c>
      <c r="GR581" s="180">
        <f t="shared" si="1565"/>
        <v>0</v>
      </c>
      <c r="GS581" s="180">
        <f t="shared" si="1566"/>
        <v>0</v>
      </c>
      <c r="GT581" s="180">
        <f t="shared" si="1567"/>
        <v>0</v>
      </c>
      <c r="GU581" s="180">
        <f t="shared" si="1568"/>
        <v>0</v>
      </c>
      <c r="GV581" s="180">
        <f t="shared" si="1569"/>
        <v>0</v>
      </c>
      <c r="GW581" s="180">
        <f t="shared" si="1570"/>
        <v>0</v>
      </c>
      <c r="GX581" s="180">
        <f t="shared" si="1571"/>
        <v>0</v>
      </c>
      <c r="GY581" s="180">
        <f t="shared" si="1572"/>
        <v>0</v>
      </c>
      <c r="GZ581" s="180">
        <f t="shared" si="1573"/>
        <v>0</v>
      </c>
      <c r="HA581" s="180">
        <f t="shared" si="1574"/>
        <v>0</v>
      </c>
      <c r="HB581" s="180">
        <f t="shared" si="1575"/>
        <v>0</v>
      </c>
      <c r="HC581" s="180">
        <f t="shared" si="1576"/>
        <v>0</v>
      </c>
      <c r="HD581" s="180">
        <f t="shared" si="1577"/>
        <v>0</v>
      </c>
      <c r="HE581" s="180">
        <f t="shared" si="1578"/>
        <v>0</v>
      </c>
      <c r="HF581" s="180">
        <f t="shared" si="1579"/>
        <v>0</v>
      </c>
      <c r="HG581" s="180">
        <f t="shared" si="1580"/>
        <v>0</v>
      </c>
      <c r="HH581" s="180">
        <f t="shared" si="1581"/>
        <v>0</v>
      </c>
      <c r="HI581" s="180">
        <f t="shared" si="1582"/>
        <v>0</v>
      </c>
      <c r="HJ581" s="180">
        <f t="shared" si="1583"/>
        <v>0</v>
      </c>
      <c r="HK581" s="180">
        <f t="shared" si="1584"/>
        <v>0</v>
      </c>
      <c r="HL581" s="180">
        <f t="shared" si="1585"/>
        <v>0</v>
      </c>
      <c r="HM581" s="180">
        <f t="shared" si="1586"/>
        <v>0</v>
      </c>
      <c r="HN581" s="180">
        <f t="shared" si="1587"/>
        <v>0</v>
      </c>
      <c r="HO581" s="180">
        <f t="shared" si="1588"/>
        <v>0</v>
      </c>
      <c r="HP581" s="180">
        <f t="shared" si="1589"/>
        <v>0</v>
      </c>
      <c r="HQ581" s="180">
        <f t="shared" si="1590"/>
        <v>0</v>
      </c>
      <c r="HR581" s="180">
        <f t="shared" si="1591"/>
        <v>0</v>
      </c>
      <c r="HS581" s="180">
        <f t="shared" si="1592"/>
        <v>0</v>
      </c>
      <c r="HT581" s="180">
        <f t="shared" si="1593"/>
        <v>0</v>
      </c>
      <c r="HU581" s="180">
        <f t="shared" si="1594"/>
        <v>0</v>
      </c>
      <c r="HV581" s="180">
        <f t="shared" si="1595"/>
        <v>0</v>
      </c>
      <c r="HW581" s="180">
        <f t="shared" si="1596"/>
        <v>0</v>
      </c>
      <c r="HX581" s="180">
        <f t="shared" si="1597"/>
        <v>0</v>
      </c>
      <c r="HY581" s="180">
        <f t="shared" si="1598"/>
        <v>0</v>
      </c>
      <c r="HZ581" s="180">
        <f t="shared" si="1599"/>
        <v>0</v>
      </c>
      <c r="IA581" s="180">
        <f t="shared" si="1600"/>
        <v>0</v>
      </c>
      <c r="IB581" s="180">
        <f t="shared" si="1601"/>
        <v>0</v>
      </c>
      <c r="IC581" s="180">
        <f t="shared" si="1602"/>
        <v>0</v>
      </c>
      <c r="ID581" s="180">
        <f t="shared" si="1603"/>
        <v>0</v>
      </c>
      <c r="IE581" s="180">
        <f t="shared" si="1604"/>
        <v>0</v>
      </c>
      <c r="IF581" s="180">
        <f t="shared" si="1605"/>
        <v>0</v>
      </c>
      <c r="IG581" s="180">
        <f t="shared" si="1606"/>
        <v>0</v>
      </c>
      <c r="IH581" s="180">
        <f t="shared" si="1607"/>
        <v>0</v>
      </c>
      <c r="II581" s="180">
        <f t="shared" si="1608"/>
        <v>0</v>
      </c>
      <c r="IJ581" s="180">
        <f t="shared" si="1609"/>
        <v>0</v>
      </c>
      <c r="IK581" s="180">
        <f t="shared" si="1610"/>
        <v>0</v>
      </c>
      <c r="IL581" s="180">
        <f t="shared" si="1611"/>
        <v>0</v>
      </c>
      <c r="IM581" s="180">
        <f t="shared" si="1612"/>
        <v>0</v>
      </c>
      <c r="IN581" s="180">
        <f t="shared" si="1613"/>
        <v>0</v>
      </c>
      <c r="IO581" s="180">
        <f t="shared" si="1614"/>
        <v>0</v>
      </c>
      <c r="IP581" s="180">
        <f t="shared" si="1615"/>
        <v>0</v>
      </c>
      <c r="IQ581" s="180">
        <f t="shared" si="1616"/>
        <v>0</v>
      </c>
      <c r="IR581" s="180">
        <f t="shared" si="1617"/>
        <v>0</v>
      </c>
      <c r="IS581" s="180">
        <f t="shared" si="1618"/>
        <v>0</v>
      </c>
      <c r="IT581" s="180">
        <f t="shared" si="1619"/>
        <v>0</v>
      </c>
      <c r="IU581" s="180">
        <f t="shared" si="1620"/>
        <v>0</v>
      </c>
      <c r="IV581" s="180">
        <f t="shared" si="1621"/>
        <v>0</v>
      </c>
      <c r="IW581" s="180">
        <f t="shared" si="1622"/>
        <v>0</v>
      </c>
      <c r="IX581" s="180">
        <f t="shared" si="1623"/>
        <v>0</v>
      </c>
      <c r="IY581" s="180">
        <f t="shared" si="1624"/>
        <v>0</v>
      </c>
      <c r="IZ581" s="180">
        <f t="shared" si="1625"/>
        <v>0</v>
      </c>
      <c r="JA581" s="180">
        <f t="shared" si="1626"/>
        <v>0</v>
      </c>
      <c r="JB581" s="180">
        <f t="shared" si="1627"/>
        <v>0</v>
      </c>
    </row>
    <row r="582" spans="2:262">
      <c r="B582" s="188">
        <v>221</v>
      </c>
      <c r="C582" s="187">
        <f t="shared" si="1628"/>
        <v>4.3164062499999939E-3</v>
      </c>
      <c r="D582" s="184" t="e">
        <f t="shared" si="1371"/>
        <v>#REF!</v>
      </c>
      <c r="E582" s="183" t="e">
        <f>HS361</f>
        <v>#REF!</v>
      </c>
      <c r="F582" s="182">
        <v>221</v>
      </c>
      <c r="G582" s="180">
        <f t="shared" si="1372"/>
        <v>0</v>
      </c>
      <c r="H582" s="180">
        <f t="shared" si="1373"/>
        <v>0</v>
      </c>
      <c r="I582" s="180">
        <f t="shared" si="1374"/>
        <v>0</v>
      </c>
      <c r="J582" s="180">
        <f t="shared" si="1375"/>
        <v>0</v>
      </c>
      <c r="K582" s="180">
        <f t="shared" si="1376"/>
        <v>0</v>
      </c>
      <c r="L582" s="180">
        <f t="shared" si="1377"/>
        <v>0</v>
      </c>
      <c r="M582" s="180">
        <f t="shared" si="1378"/>
        <v>0</v>
      </c>
      <c r="N582" s="180">
        <f t="shared" si="1379"/>
        <v>0</v>
      </c>
      <c r="O582" s="180">
        <f t="shared" si="1380"/>
        <v>0</v>
      </c>
      <c r="P582" s="180">
        <f t="shared" si="1381"/>
        <v>0</v>
      </c>
      <c r="Q582" s="180">
        <f t="shared" si="1382"/>
        <v>0</v>
      </c>
      <c r="R582" s="180">
        <f t="shared" si="1383"/>
        <v>0</v>
      </c>
      <c r="S582" s="180">
        <f t="shared" si="1384"/>
        <v>0</v>
      </c>
      <c r="T582" s="180">
        <f t="shared" si="1385"/>
        <v>0</v>
      </c>
      <c r="U582" s="180">
        <f t="shared" si="1386"/>
        <v>0</v>
      </c>
      <c r="V582" s="180">
        <f t="shared" si="1387"/>
        <v>0</v>
      </c>
      <c r="W582" s="180">
        <f t="shared" si="1388"/>
        <v>0</v>
      </c>
      <c r="X582" s="180">
        <f t="shared" si="1389"/>
        <v>0</v>
      </c>
      <c r="Y582" s="180">
        <f t="shared" si="1390"/>
        <v>0</v>
      </c>
      <c r="Z582" s="180">
        <f t="shared" si="1391"/>
        <v>0</v>
      </c>
      <c r="AA582" s="180">
        <f t="shared" si="1392"/>
        <v>0</v>
      </c>
      <c r="AB582" s="180">
        <f t="shared" si="1393"/>
        <v>0</v>
      </c>
      <c r="AC582" s="180">
        <f t="shared" si="1394"/>
        <v>0</v>
      </c>
      <c r="AD582" s="180">
        <f t="shared" si="1395"/>
        <v>0</v>
      </c>
      <c r="AE582" s="180">
        <f t="shared" si="1396"/>
        <v>0</v>
      </c>
      <c r="AF582" s="180">
        <f t="shared" si="1397"/>
        <v>0</v>
      </c>
      <c r="AG582" s="180">
        <f t="shared" si="1398"/>
        <v>0</v>
      </c>
      <c r="AH582" s="180">
        <f t="shared" si="1399"/>
        <v>0</v>
      </c>
      <c r="AI582" s="180">
        <f t="shared" si="1400"/>
        <v>0</v>
      </c>
      <c r="AJ582" s="180">
        <f t="shared" si="1401"/>
        <v>0</v>
      </c>
      <c r="AK582" s="180">
        <f t="shared" si="1402"/>
        <v>0</v>
      </c>
      <c r="AL582" s="180">
        <f t="shared" si="1403"/>
        <v>0</v>
      </c>
      <c r="AM582" s="180">
        <f t="shared" si="1404"/>
        <v>0</v>
      </c>
      <c r="AN582" s="180">
        <f t="shared" si="1405"/>
        <v>0</v>
      </c>
      <c r="AO582" s="180">
        <f t="shared" si="1406"/>
        <v>0</v>
      </c>
      <c r="AP582" s="180">
        <f t="shared" si="1407"/>
        <v>0</v>
      </c>
      <c r="AQ582" s="180">
        <f t="shared" si="1408"/>
        <v>0</v>
      </c>
      <c r="AR582" s="180">
        <f t="shared" si="1409"/>
        <v>0</v>
      </c>
      <c r="AS582" s="180">
        <f t="shared" si="1410"/>
        <v>0</v>
      </c>
      <c r="AT582" s="180">
        <f t="shared" si="1411"/>
        <v>0</v>
      </c>
      <c r="AU582" s="180">
        <f t="shared" si="1412"/>
        <v>0</v>
      </c>
      <c r="AV582" s="180">
        <f t="shared" si="1413"/>
        <v>0</v>
      </c>
      <c r="AW582" s="180">
        <f t="shared" si="1414"/>
        <v>0</v>
      </c>
      <c r="AX582" s="180">
        <f t="shared" si="1415"/>
        <v>0</v>
      </c>
      <c r="AY582" s="180">
        <f t="shared" si="1416"/>
        <v>0</v>
      </c>
      <c r="AZ582" s="180">
        <f t="shared" si="1417"/>
        <v>0</v>
      </c>
      <c r="BA582" s="180">
        <f t="shared" si="1418"/>
        <v>0</v>
      </c>
      <c r="BB582" s="180">
        <f t="shared" si="1419"/>
        <v>0</v>
      </c>
      <c r="BC582" s="180">
        <f t="shared" si="1420"/>
        <v>0</v>
      </c>
      <c r="BD582" s="180">
        <f t="shared" si="1421"/>
        <v>0</v>
      </c>
      <c r="BE582" s="180">
        <f t="shared" si="1422"/>
        <v>0</v>
      </c>
      <c r="BF582" s="180">
        <f t="shared" si="1423"/>
        <v>0</v>
      </c>
      <c r="BG582" s="180">
        <f t="shared" si="1424"/>
        <v>0</v>
      </c>
      <c r="BH582" s="180">
        <f t="shared" si="1425"/>
        <v>0</v>
      </c>
      <c r="BI582" s="180">
        <f t="shared" si="1426"/>
        <v>0</v>
      </c>
      <c r="BJ582" s="180">
        <f t="shared" si="1427"/>
        <v>0</v>
      </c>
      <c r="BK582" s="180">
        <f t="shared" si="1428"/>
        <v>0</v>
      </c>
      <c r="BL582" s="180">
        <f t="shared" si="1429"/>
        <v>0</v>
      </c>
      <c r="BM582" s="180">
        <f t="shared" si="1430"/>
        <v>0</v>
      </c>
      <c r="BN582" s="180">
        <f t="shared" si="1431"/>
        <v>0</v>
      </c>
      <c r="BO582" s="180">
        <f t="shared" si="1432"/>
        <v>0</v>
      </c>
      <c r="BP582" s="180">
        <f t="shared" si="1433"/>
        <v>0</v>
      </c>
      <c r="BQ582" s="180">
        <f t="shared" si="1434"/>
        <v>0</v>
      </c>
      <c r="BR582" s="180">
        <f t="shared" si="1435"/>
        <v>0</v>
      </c>
      <c r="BS582" s="180">
        <f t="shared" si="1436"/>
        <v>0</v>
      </c>
      <c r="BT582" s="180">
        <f t="shared" si="1437"/>
        <v>0</v>
      </c>
      <c r="BU582" s="180">
        <f t="shared" si="1438"/>
        <v>0</v>
      </c>
      <c r="BV582" s="180">
        <f t="shared" si="1439"/>
        <v>0</v>
      </c>
      <c r="BW582" s="180">
        <f t="shared" si="1440"/>
        <v>0</v>
      </c>
      <c r="BX582" s="180">
        <f t="shared" si="1441"/>
        <v>0</v>
      </c>
      <c r="BY582" s="180">
        <f t="shared" si="1442"/>
        <v>0</v>
      </c>
      <c r="BZ582" s="180">
        <f t="shared" si="1443"/>
        <v>0</v>
      </c>
      <c r="CA582" s="180">
        <f t="shared" si="1444"/>
        <v>0</v>
      </c>
      <c r="CB582" s="180">
        <f t="shared" si="1445"/>
        <v>0</v>
      </c>
      <c r="CC582" s="180">
        <f t="shared" si="1446"/>
        <v>0</v>
      </c>
      <c r="CD582" s="180">
        <f t="shared" si="1447"/>
        <v>0</v>
      </c>
      <c r="CE582" s="180">
        <f t="shared" si="1448"/>
        <v>0</v>
      </c>
      <c r="CF582" s="180">
        <f t="shared" si="1449"/>
        <v>0</v>
      </c>
      <c r="CG582" s="180">
        <f t="shared" si="1450"/>
        <v>0</v>
      </c>
      <c r="CH582" s="180">
        <f t="shared" si="1451"/>
        <v>0</v>
      </c>
      <c r="CI582" s="180">
        <f t="shared" si="1452"/>
        <v>0</v>
      </c>
      <c r="CJ582" s="180">
        <f t="shared" si="1453"/>
        <v>0</v>
      </c>
      <c r="CK582" s="180">
        <f t="shared" si="1454"/>
        <v>0</v>
      </c>
      <c r="CL582" s="180">
        <f t="shared" si="1455"/>
        <v>0</v>
      </c>
      <c r="CM582" s="180">
        <f t="shared" si="1456"/>
        <v>0</v>
      </c>
      <c r="CN582" s="180">
        <f t="shared" si="1457"/>
        <v>0</v>
      </c>
      <c r="CO582" s="180">
        <f t="shared" si="1458"/>
        <v>0</v>
      </c>
      <c r="CP582" s="180">
        <f t="shared" si="1459"/>
        <v>0</v>
      </c>
      <c r="CQ582" s="180">
        <f t="shared" si="1460"/>
        <v>0</v>
      </c>
      <c r="CR582" s="180">
        <f t="shared" si="1461"/>
        <v>0</v>
      </c>
      <c r="CS582" s="180">
        <f t="shared" si="1462"/>
        <v>0</v>
      </c>
      <c r="CT582" s="180">
        <f t="shared" si="1463"/>
        <v>0</v>
      </c>
      <c r="CU582" s="180">
        <f t="shared" si="1464"/>
        <v>0</v>
      </c>
      <c r="CV582" s="180">
        <f t="shared" si="1465"/>
        <v>0</v>
      </c>
      <c r="CW582" s="180">
        <f t="shared" si="1466"/>
        <v>0</v>
      </c>
      <c r="CX582" s="180">
        <f t="shared" si="1467"/>
        <v>0</v>
      </c>
      <c r="CY582" s="180">
        <f t="shared" si="1468"/>
        <v>0</v>
      </c>
      <c r="CZ582" s="180">
        <f t="shared" si="1469"/>
        <v>0</v>
      </c>
      <c r="DA582" s="180">
        <f t="shared" si="1470"/>
        <v>0</v>
      </c>
      <c r="DB582" s="180">
        <f t="shared" si="1471"/>
        <v>0</v>
      </c>
      <c r="DC582" s="180">
        <f t="shared" si="1472"/>
        <v>0</v>
      </c>
      <c r="DD582" s="180">
        <f t="shared" si="1473"/>
        <v>0</v>
      </c>
      <c r="DE582" s="180">
        <f t="shared" si="1474"/>
        <v>0</v>
      </c>
      <c r="DF582" s="180">
        <f t="shared" si="1475"/>
        <v>0</v>
      </c>
      <c r="DG582" s="180">
        <f t="shared" si="1476"/>
        <v>0</v>
      </c>
      <c r="DH582" s="180">
        <f t="shared" si="1477"/>
        <v>0</v>
      </c>
      <c r="DI582" s="180">
        <f t="shared" si="1478"/>
        <v>0</v>
      </c>
      <c r="DJ582" s="180">
        <f t="shared" si="1479"/>
        <v>0</v>
      </c>
      <c r="DK582" s="180">
        <f t="shared" si="1480"/>
        <v>0</v>
      </c>
      <c r="DL582" s="180">
        <f t="shared" si="1481"/>
        <v>0</v>
      </c>
      <c r="DM582" s="180">
        <f t="shared" si="1482"/>
        <v>0</v>
      </c>
      <c r="DN582" s="180">
        <f t="shared" si="1483"/>
        <v>0</v>
      </c>
      <c r="DO582" s="180">
        <f t="shared" si="1484"/>
        <v>0</v>
      </c>
      <c r="DP582" s="180">
        <f t="shared" si="1485"/>
        <v>0</v>
      </c>
      <c r="DQ582" s="180">
        <f t="shared" si="1486"/>
        <v>0</v>
      </c>
      <c r="DR582" s="180">
        <f t="shared" si="1487"/>
        <v>0</v>
      </c>
      <c r="DS582" s="180">
        <f t="shared" si="1488"/>
        <v>0</v>
      </c>
      <c r="DT582" s="180">
        <f t="shared" si="1489"/>
        <v>0</v>
      </c>
      <c r="DU582" s="180">
        <f t="shared" si="1490"/>
        <v>0</v>
      </c>
      <c r="DV582" s="180">
        <f t="shared" si="1491"/>
        <v>0</v>
      </c>
      <c r="DW582" s="180">
        <f t="shared" si="1492"/>
        <v>0</v>
      </c>
      <c r="DX582" s="180">
        <f t="shared" si="1493"/>
        <v>0</v>
      </c>
      <c r="DY582" s="180">
        <f t="shared" si="1494"/>
        <v>0</v>
      </c>
      <c r="DZ582" s="180">
        <f t="shared" si="1495"/>
        <v>0</v>
      </c>
      <c r="EA582" s="180">
        <f t="shared" si="1496"/>
        <v>0</v>
      </c>
      <c r="EB582" s="180">
        <f t="shared" si="1497"/>
        <v>0</v>
      </c>
      <c r="EC582" s="180">
        <f t="shared" si="1498"/>
        <v>0</v>
      </c>
      <c r="ED582" s="180">
        <f t="shared" si="1499"/>
        <v>0</v>
      </c>
      <c r="EE582" s="180">
        <f t="shared" si="1500"/>
        <v>0</v>
      </c>
      <c r="EF582" s="180">
        <f t="shared" si="1501"/>
        <v>0</v>
      </c>
      <c r="EG582" s="180">
        <f t="shared" si="1502"/>
        <v>0</v>
      </c>
      <c r="EH582" s="180">
        <f t="shared" si="1503"/>
        <v>0</v>
      </c>
      <c r="EI582" s="180">
        <f t="shared" si="1504"/>
        <v>0</v>
      </c>
      <c r="EJ582" s="180">
        <f t="shared" si="1505"/>
        <v>0</v>
      </c>
      <c r="EK582" s="180">
        <f t="shared" si="1506"/>
        <v>0</v>
      </c>
      <c r="EL582" s="180">
        <f t="shared" si="1507"/>
        <v>0</v>
      </c>
      <c r="EM582" s="180">
        <f t="shared" si="1508"/>
        <v>0</v>
      </c>
      <c r="EN582" s="180">
        <f t="shared" si="1509"/>
        <v>0</v>
      </c>
      <c r="EO582" s="180">
        <f t="shared" si="1510"/>
        <v>0</v>
      </c>
      <c r="EP582" s="180">
        <f t="shared" si="1511"/>
        <v>0</v>
      </c>
      <c r="EQ582" s="180">
        <f t="shared" si="1512"/>
        <v>0</v>
      </c>
      <c r="ER582" s="180">
        <f t="shared" si="1513"/>
        <v>0</v>
      </c>
      <c r="ES582" s="180">
        <f t="shared" si="1514"/>
        <v>0</v>
      </c>
      <c r="ET582" s="180">
        <f t="shared" si="1515"/>
        <v>0</v>
      </c>
      <c r="EU582" s="180">
        <f t="shared" si="1516"/>
        <v>0</v>
      </c>
      <c r="EV582" s="180">
        <f t="shared" si="1517"/>
        <v>0</v>
      </c>
      <c r="EW582" s="180">
        <f t="shared" si="1518"/>
        <v>0</v>
      </c>
      <c r="EX582" s="180">
        <f t="shared" si="1519"/>
        <v>0</v>
      </c>
      <c r="EY582" s="180">
        <f t="shared" si="1520"/>
        <v>0</v>
      </c>
      <c r="EZ582" s="180">
        <f t="shared" si="1521"/>
        <v>0</v>
      </c>
      <c r="FA582" s="180">
        <f t="shared" si="1522"/>
        <v>0</v>
      </c>
      <c r="FB582" s="180">
        <f t="shared" si="1523"/>
        <v>0</v>
      </c>
      <c r="FC582" s="180">
        <f t="shared" si="1524"/>
        <v>0</v>
      </c>
      <c r="FD582" s="180">
        <f t="shared" si="1525"/>
        <v>0</v>
      </c>
      <c r="FE582" s="180">
        <f t="shared" si="1526"/>
        <v>0</v>
      </c>
      <c r="FF582" s="180">
        <f t="shared" si="1527"/>
        <v>0</v>
      </c>
      <c r="FG582" s="180">
        <f t="shared" si="1528"/>
        <v>0</v>
      </c>
      <c r="FH582" s="180">
        <f t="shared" si="1529"/>
        <v>0</v>
      </c>
      <c r="FI582" s="180">
        <f t="shared" si="1530"/>
        <v>0</v>
      </c>
      <c r="FJ582" s="180">
        <f t="shared" si="1531"/>
        <v>0</v>
      </c>
      <c r="FK582" s="180">
        <f t="shared" si="1532"/>
        <v>0</v>
      </c>
      <c r="FL582" s="180">
        <f t="shared" si="1533"/>
        <v>0</v>
      </c>
      <c r="FM582" s="180">
        <f t="shared" si="1534"/>
        <v>0</v>
      </c>
      <c r="FN582" s="180">
        <f t="shared" si="1535"/>
        <v>0</v>
      </c>
      <c r="FO582" s="180">
        <f t="shared" si="1536"/>
        <v>0</v>
      </c>
      <c r="FP582" s="180">
        <f t="shared" si="1537"/>
        <v>0</v>
      </c>
      <c r="FQ582" s="180">
        <f t="shared" si="1538"/>
        <v>0</v>
      </c>
      <c r="FR582" s="180">
        <f t="shared" si="1539"/>
        <v>0</v>
      </c>
      <c r="FS582" s="180">
        <f t="shared" si="1540"/>
        <v>0</v>
      </c>
      <c r="FT582" s="180">
        <f t="shared" si="1541"/>
        <v>0</v>
      </c>
      <c r="FU582" s="180">
        <f t="shared" si="1542"/>
        <v>0</v>
      </c>
      <c r="FV582" s="180">
        <f t="shared" si="1543"/>
        <v>0</v>
      </c>
      <c r="FW582" s="180">
        <f t="shared" si="1544"/>
        <v>0</v>
      </c>
      <c r="FX582" s="180">
        <f t="shared" si="1545"/>
        <v>0</v>
      </c>
      <c r="FY582" s="180">
        <f t="shared" si="1546"/>
        <v>0</v>
      </c>
      <c r="FZ582" s="180">
        <f t="shared" si="1547"/>
        <v>0</v>
      </c>
      <c r="GA582" s="180">
        <f t="shared" si="1548"/>
        <v>0</v>
      </c>
      <c r="GB582" s="180">
        <f t="shared" si="1549"/>
        <v>0</v>
      </c>
      <c r="GC582" s="180">
        <f t="shared" si="1550"/>
        <v>0</v>
      </c>
      <c r="GD582" s="180">
        <f t="shared" si="1551"/>
        <v>0</v>
      </c>
      <c r="GE582" s="180">
        <f t="shared" si="1552"/>
        <v>0</v>
      </c>
      <c r="GF582" s="180">
        <f t="shared" si="1553"/>
        <v>0</v>
      </c>
      <c r="GG582" s="180">
        <f t="shared" si="1554"/>
        <v>0</v>
      </c>
      <c r="GH582" s="180">
        <f t="shared" si="1555"/>
        <v>0</v>
      </c>
      <c r="GI582" s="180">
        <f t="shared" si="1556"/>
        <v>0</v>
      </c>
      <c r="GJ582" s="180">
        <f t="shared" si="1557"/>
        <v>0</v>
      </c>
      <c r="GK582" s="180">
        <f t="shared" si="1558"/>
        <v>0</v>
      </c>
      <c r="GL582" s="180">
        <f t="shared" si="1559"/>
        <v>0</v>
      </c>
      <c r="GM582" s="180">
        <f t="shared" si="1560"/>
        <v>0</v>
      </c>
      <c r="GN582" s="180">
        <f t="shared" si="1561"/>
        <v>0</v>
      </c>
      <c r="GO582" s="180">
        <f t="shared" si="1562"/>
        <v>0</v>
      </c>
      <c r="GP582" s="180">
        <f t="shared" si="1563"/>
        <v>0</v>
      </c>
      <c r="GQ582" s="180">
        <f t="shared" si="1564"/>
        <v>0</v>
      </c>
      <c r="GR582" s="180">
        <f t="shared" si="1565"/>
        <v>0</v>
      </c>
      <c r="GS582" s="180">
        <f t="shared" si="1566"/>
        <v>0</v>
      </c>
      <c r="GT582" s="180">
        <f t="shared" si="1567"/>
        <v>0</v>
      </c>
      <c r="GU582" s="180">
        <f t="shared" si="1568"/>
        <v>0</v>
      </c>
      <c r="GV582" s="180">
        <f t="shared" si="1569"/>
        <v>0</v>
      </c>
      <c r="GW582" s="180">
        <f t="shared" si="1570"/>
        <v>0</v>
      </c>
      <c r="GX582" s="180">
        <f t="shared" si="1571"/>
        <v>0</v>
      </c>
      <c r="GY582" s="180">
        <f t="shared" si="1572"/>
        <v>0</v>
      </c>
      <c r="GZ582" s="180">
        <f t="shared" si="1573"/>
        <v>0</v>
      </c>
      <c r="HA582" s="180">
        <f t="shared" si="1574"/>
        <v>0</v>
      </c>
      <c r="HB582" s="180">
        <f t="shared" si="1575"/>
        <v>0</v>
      </c>
      <c r="HC582" s="180">
        <f t="shared" si="1576"/>
        <v>0</v>
      </c>
      <c r="HD582" s="180">
        <f t="shared" si="1577"/>
        <v>0</v>
      </c>
      <c r="HE582" s="180">
        <f t="shared" si="1578"/>
        <v>0</v>
      </c>
      <c r="HF582" s="180">
        <f t="shared" si="1579"/>
        <v>0</v>
      </c>
      <c r="HG582" s="180">
        <f t="shared" si="1580"/>
        <v>0</v>
      </c>
      <c r="HH582" s="180">
        <f t="shared" si="1581"/>
        <v>0</v>
      </c>
      <c r="HI582" s="180">
        <f t="shared" si="1582"/>
        <v>0</v>
      </c>
      <c r="HJ582" s="180">
        <f t="shared" si="1583"/>
        <v>0</v>
      </c>
      <c r="HK582" s="180">
        <f t="shared" si="1584"/>
        <v>0</v>
      </c>
      <c r="HL582" s="180">
        <f t="shared" si="1585"/>
        <v>0</v>
      </c>
      <c r="HM582" s="180">
        <f t="shared" si="1586"/>
        <v>0</v>
      </c>
      <c r="HN582" s="180">
        <f t="shared" si="1587"/>
        <v>0</v>
      </c>
      <c r="HO582" s="180">
        <f t="shared" si="1588"/>
        <v>0</v>
      </c>
      <c r="HP582" s="180">
        <f t="shared" si="1589"/>
        <v>0</v>
      </c>
      <c r="HQ582" s="180">
        <f t="shared" si="1590"/>
        <v>0</v>
      </c>
      <c r="HR582" s="180">
        <f t="shared" si="1591"/>
        <v>0</v>
      </c>
      <c r="HS582" s="180">
        <f t="shared" si="1592"/>
        <v>0</v>
      </c>
      <c r="HT582" s="180">
        <f t="shared" si="1593"/>
        <v>0</v>
      </c>
      <c r="HU582" s="180">
        <f t="shared" si="1594"/>
        <v>0</v>
      </c>
      <c r="HV582" s="180">
        <f t="shared" si="1595"/>
        <v>0</v>
      </c>
      <c r="HW582" s="180">
        <f t="shared" si="1596"/>
        <v>0</v>
      </c>
      <c r="HX582" s="180">
        <f t="shared" si="1597"/>
        <v>0</v>
      </c>
      <c r="HY582" s="180">
        <f t="shared" si="1598"/>
        <v>0</v>
      </c>
      <c r="HZ582" s="180">
        <f t="shared" si="1599"/>
        <v>0</v>
      </c>
      <c r="IA582" s="180">
        <f t="shared" si="1600"/>
        <v>0</v>
      </c>
      <c r="IB582" s="180">
        <f t="shared" si="1601"/>
        <v>0</v>
      </c>
      <c r="IC582" s="180">
        <f t="shared" si="1602"/>
        <v>0</v>
      </c>
      <c r="ID582" s="180">
        <f t="shared" si="1603"/>
        <v>0</v>
      </c>
      <c r="IE582" s="180">
        <f t="shared" si="1604"/>
        <v>0</v>
      </c>
      <c r="IF582" s="180">
        <f t="shared" si="1605"/>
        <v>0</v>
      </c>
      <c r="IG582" s="180">
        <f t="shared" si="1606"/>
        <v>0</v>
      </c>
      <c r="IH582" s="180">
        <f t="shared" si="1607"/>
        <v>0</v>
      </c>
      <c r="II582" s="180">
        <f t="shared" si="1608"/>
        <v>0</v>
      </c>
      <c r="IJ582" s="180">
        <f t="shared" si="1609"/>
        <v>0</v>
      </c>
      <c r="IK582" s="180">
        <f t="shared" si="1610"/>
        <v>0</v>
      </c>
      <c r="IL582" s="180">
        <f t="shared" si="1611"/>
        <v>0</v>
      </c>
      <c r="IM582" s="180">
        <f t="shared" si="1612"/>
        <v>0</v>
      </c>
      <c r="IN582" s="180">
        <f t="shared" si="1613"/>
        <v>0</v>
      </c>
      <c r="IO582" s="180">
        <f t="shared" si="1614"/>
        <v>0</v>
      </c>
      <c r="IP582" s="180">
        <f t="shared" si="1615"/>
        <v>0</v>
      </c>
      <c r="IQ582" s="180">
        <f t="shared" si="1616"/>
        <v>0</v>
      </c>
      <c r="IR582" s="180">
        <f t="shared" si="1617"/>
        <v>0</v>
      </c>
      <c r="IS582" s="180">
        <f t="shared" si="1618"/>
        <v>0</v>
      </c>
      <c r="IT582" s="180">
        <f t="shared" si="1619"/>
        <v>0</v>
      </c>
      <c r="IU582" s="180">
        <f t="shared" si="1620"/>
        <v>0</v>
      </c>
      <c r="IV582" s="180">
        <f t="shared" si="1621"/>
        <v>0</v>
      </c>
      <c r="IW582" s="180">
        <f t="shared" si="1622"/>
        <v>0</v>
      </c>
      <c r="IX582" s="180">
        <f t="shared" si="1623"/>
        <v>0</v>
      </c>
      <c r="IY582" s="180">
        <f t="shared" si="1624"/>
        <v>0</v>
      </c>
      <c r="IZ582" s="180">
        <f t="shared" si="1625"/>
        <v>0</v>
      </c>
      <c r="JA582" s="180">
        <f t="shared" si="1626"/>
        <v>0</v>
      </c>
      <c r="JB582" s="180">
        <f t="shared" si="1627"/>
        <v>0</v>
      </c>
    </row>
    <row r="583" spans="2:262">
      <c r="B583" s="188">
        <v>222</v>
      </c>
      <c r="C583" s="187">
        <f t="shared" si="1628"/>
        <v>4.3359374999999934E-3</v>
      </c>
      <c r="D583" s="184" t="e">
        <f t="shared" si="1371"/>
        <v>#REF!</v>
      </c>
      <c r="E583" s="183" t="e">
        <f>HT361</f>
        <v>#REF!</v>
      </c>
      <c r="F583" s="182">
        <v>222</v>
      </c>
      <c r="G583" s="180">
        <f t="shared" si="1372"/>
        <v>0</v>
      </c>
      <c r="H583" s="180">
        <f t="shared" si="1373"/>
        <v>0</v>
      </c>
      <c r="I583" s="180">
        <f t="shared" si="1374"/>
        <v>0</v>
      </c>
      <c r="J583" s="180">
        <f t="shared" si="1375"/>
        <v>0</v>
      </c>
      <c r="K583" s="180">
        <f t="shared" si="1376"/>
        <v>0</v>
      </c>
      <c r="L583" s="180">
        <f t="shared" si="1377"/>
        <v>0</v>
      </c>
      <c r="M583" s="180">
        <f t="shared" si="1378"/>
        <v>0</v>
      </c>
      <c r="N583" s="180">
        <f t="shared" si="1379"/>
        <v>0</v>
      </c>
      <c r="O583" s="180">
        <f t="shared" si="1380"/>
        <v>0</v>
      </c>
      <c r="P583" s="180">
        <f t="shared" si="1381"/>
        <v>0</v>
      </c>
      <c r="Q583" s="180">
        <f t="shared" si="1382"/>
        <v>0</v>
      </c>
      <c r="R583" s="180">
        <f t="shared" si="1383"/>
        <v>0</v>
      </c>
      <c r="S583" s="180">
        <f t="shared" si="1384"/>
        <v>0</v>
      </c>
      <c r="T583" s="180">
        <f t="shared" si="1385"/>
        <v>0</v>
      </c>
      <c r="U583" s="180">
        <f t="shared" si="1386"/>
        <v>0</v>
      </c>
      <c r="V583" s="180">
        <f t="shared" si="1387"/>
        <v>0</v>
      </c>
      <c r="W583" s="180">
        <f t="shared" si="1388"/>
        <v>0</v>
      </c>
      <c r="X583" s="180">
        <f t="shared" si="1389"/>
        <v>0</v>
      </c>
      <c r="Y583" s="180">
        <f t="shared" si="1390"/>
        <v>0</v>
      </c>
      <c r="Z583" s="180">
        <f t="shared" si="1391"/>
        <v>0</v>
      </c>
      <c r="AA583" s="180">
        <f t="shared" si="1392"/>
        <v>0</v>
      </c>
      <c r="AB583" s="180">
        <f t="shared" si="1393"/>
        <v>0</v>
      </c>
      <c r="AC583" s="180">
        <f t="shared" si="1394"/>
        <v>0</v>
      </c>
      <c r="AD583" s="180">
        <f t="shared" si="1395"/>
        <v>0</v>
      </c>
      <c r="AE583" s="180">
        <f t="shared" si="1396"/>
        <v>0</v>
      </c>
      <c r="AF583" s="180">
        <f t="shared" si="1397"/>
        <v>0</v>
      </c>
      <c r="AG583" s="180">
        <f t="shared" si="1398"/>
        <v>0</v>
      </c>
      <c r="AH583" s="180">
        <f t="shared" si="1399"/>
        <v>0</v>
      </c>
      <c r="AI583" s="180">
        <f t="shared" si="1400"/>
        <v>0</v>
      </c>
      <c r="AJ583" s="180">
        <f t="shared" si="1401"/>
        <v>0</v>
      </c>
      <c r="AK583" s="180">
        <f t="shared" si="1402"/>
        <v>0</v>
      </c>
      <c r="AL583" s="180">
        <f t="shared" si="1403"/>
        <v>0</v>
      </c>
      <c r="AM583" s="180">
        <f t="shared" si="1404"/>
        <v>0</v>
      </c>
      <c r="AN583" s="180">
        <f t="shared" si="1405"/>
        <v>0</v>
      </c>
      <c r="AO583" s="180">
        <f t="shared" si="1406"/>
        <v>0</v>
      </c>
      <c r="AP583" s="180">
        <f t="shared" si="1407"/>
        <v>0</v>
      </c>
      <c r="AQ583" s="180">
        <f t="shared" si="1408"/>
        <v>0</v>
      </c>
      <c r="AR583" s="180">
        <f t="shared" si="1409"/>
        <v>0</v>
      </c>
      <c r="AS583" s="180">
        <f t="shared" si="1410"/>
        <v>0</v>
      </c>
      <c r="AT583" s="180">
        <f t="shared" si="1411"/>
        <v>0</v>
      </c>
      <c r="AU583" s="180">
        <f t="shared" si="1412"/>
        <v>0</v>
      </c>
      <c r="AV583" s="180">
        <f t="shared" si="1413"/>
        <v>0</v>
      </c>
      <c r="AW583" s="180">
        <f t="shared" si="1414"/>
        <v>0</v>
      </c>
      <c r="AX583" s="180">
        <f t="shared" si="1415"/>
        <v>0</v>
      </c>
      <c r="AY583" s="180">
        <f t="shared" si="1416"/>
        <v>0</v>
      </c>
      <c r="AZ583" s="180">
        <f t="shared" si="1417"/>
        <v>0</v>
      </c>
      <c r="BA583" s="180">
        <f t="shared" si="1418"/>
        <v>0</v>
      </c>
      <c r="BB583" s="180">
        <f t="shared" si="1419"/>
        <v>0</v>
      </c>
      <c r="BC583" s="180">
        <f t="shared" si="1420"/>
        <v>0</v>
      </c>
      <c r="BD583" s="180">
        <f t="shared" si="1421"/>
        <v>0</v>
      </c>
      <c r="BE583" s="180">
        <f t="shared" si="1422"/>
        <v>0</v>
      </c>
      <c r="BF583" s="180">
        <f t="shared" si="1423"/>
        <v>0</v>
      </c>
      <c r="BG583" s="180">
        <f t="shared" si="1424"/>
        <v>0</v>
      </c>
      <c r="BH583" s="180">
        <f t="shared" si="1425"/>
        <v>0</v>
      </c>
      <c r="BI583" s="180">
        <f t="shared" si="1426"/>
        <v>0</v>
      </c>
      <c r="BJ583" s="180">
        <f t="shared" si="1427"/>
        <v>0</v>
      </c>
      <c r="BK583" s="180">
        <f t="shared" si="1428"/>
        <v>0</v>
      </c>
      <c r="BL583" s="180">
        <f t="shared" si="1429"/>
        <v>0</v>
      </c>
      <c r="BM583" s="180">
        <f t="shared" si="1430"/>
        <v>0</v>
      </c>
      <c r="BN583" s="180">
        <f t="shared" si="1431"/>
        <v>0</v>
      </c>
      <c r="BO583" s="180">
        <f t="shared" si="1432"/>
        <v>0</v>
      </c>
      <c r="BP583" s="180">
        <f t="shared" si="1433"/>
        <v>0</v>
      </c>
      <c r="BQ583" s="180">
        <f t="shared" si="1434"/>
        <v>0</v>
      </c>
      <c r="BR583" s="180">
        <f t="shared" si="1435"/>
        <v>0</v>
      </c>
      <c r="BS583" s="180">
        <f t="shared" si="1436"/>
        <v>0</v>
      </c>
      <c r="BT583" s="180">
        <f t="shared" si="1437"/>
        <v>0</v>
      </c>
      <c r="BU583" s="180">
        <f t="shared" si="1438"/>
        <v>0</v>
      </c>
      <c r="BV583" s="180">
        <f t="shared" si="1439"/>
        <v>0</v>
      </c>
      <c r="BW583" s="180">
        <f t="shared" si="1440"/>
        <v>0</v>
      </c>
      <c r="BX583" s="180">
        <f t="shared" si="1441"/>
        <v>0</v>
      </c>
      <c r="BY583" s="180">
        <f t="shared" si="1442"/>
        <v>0</v>
      </c>
      <c r="BZ583" s="180">
        <f t="shared" si="1443"/>
        <v>0</v>
      </c>
      <c r="CA583" s="180">
        <f t="shared" si="1444"/>
        <v>0</v>
      </c>
      <c r="CB583" s="180">
        <f t="shared" si="1445"/>
        <v>0</v>
      </c>
      <c r="CC583" s="180">
        <f t="shared" si="1446"/>
        <v>0</v>
      </c>
      <c r="CD583" s="180">
        <f t="shared" si="1447"/>
        <v>0</v>
      </c>
      <c r="CE583" s="180">
        <f t="shared" si="1448"/>
        <v>0</v>
      </c>
      <c r="CF583" s="180">
        <f t="shared" si="1449"/>
        <v>0</v>
      </c>
      <c r="CG583" s="180">
        <f t="shared" si="1450"/>
        <v>0</v>
      </c>
      <c r="CH583" s="180">
        <f t="shared" si="1451"/>
        <v>0</v>
      </c>
      <c r="CI583" s="180">
        <f t="shared" si="1452"/>
        <v>0</v>
      </c>
      <c r="CJ583" s="180">
        <f t="shared" si="1453"/>
        <v>0</v>
      </c>
      <c r="CK583" s="180">
        <f t="shared" si="1454"/>
        <v>0</v>
      </c>
      <c r="CL583" s="180">
        <f t="shared" si="1455"/>
        <v>0</v>
      </c>
      <c r="CM583" s="180">
        <f t="shared" si="1456"/>
        <v>0</v>
      </c>
      <c r="CN583" s="180">
        <f t="shared" si="1457"/>
        <v>0</v>
      </c>
      <c r="CO583" s="180">
        <f t="shared" si="1458"/>
        <v>0</v>
      </c>
      <c r="CP583" s="180">
        <f t="shared" si="1459"/>
        <v>0</v>
      </c>
      <c r="CQ583" s="180">
        <f t="shared" si="1460"/>
        <v>0</v>
      </c>
      <c r="CR583" s="180">
        <f t="shared" si="1461"/>
        <v>0</v>
      </c>
      <c r="CS583" s="180">
        <f t="shared" si="1462"/>
        <v>0</v>
      </c>
      <c r="CT583" s="180">
        <f t="shared" si="1463"/>
        <v>0</v>
      </c>
      <c r="CU583" s="180">
        <f t="shared" si="1464"/>
        <v>0</v>
      </c>
      <c r="CV583" s="180">
        <f t="shared" si="1465"/>
        <v>0</v>
      </c>
      <c r="CW583" s="180">
        <f t="shared" si="1466"/>
        <v>0</v>
      </c>
      <c r="CX583" s="180">
        <f t="shared" si="1467"/>
        <v>0</v>
      </c>
      <c r="CY583" s="180">
        <f t="shared" si="1468"/>
        <v>0</v>
      </c>
      <c r="CZ583" s="180">
        <f t="shared" si="1469"/>
        <v>0</v>
      </c>
      <c r="DA583" s="180">
        <f t="shared" si="1470"/>
        <v>0</v>
      </c>
      <c r="DB583" s="180">
        <f t="shared" si="1471"/>
        <v>0</v>
      </c>
      <c r="DC583" s="180">
        <f t="shared" si="1472"/>
        <v>0</v>
      </c>
      <c r="DD583" s="180">
        <f t="shared" si="1473"/>
        <v>0</v>
      </c>
      <c r="DE583" s="180">
        <f t="shared" si="1474"/>
        <v>0</v>
      </c>
      <c r="DF583" s="180">
        <f t="shared" si="1475"/>
        <v>0</v>
      </c>
      <c r="DG583" s="180">
        <f t="shared" si="1476"/>
        <v>0</v>
      </c>
      <c r="DH583" s="180">
        <f t="shared" si="1477"/>
        <v>0</v>
      </c>
      <c r="DI583" s="180">
        <f t="shared" si="1478"/>
        <v>0</v>
      </c>
      <c r="DJ583" s="180">
        <f t="shared" si="1479"/>
        <v>0</v>
      </c>
      <c r="DK583" s="180">
        <f t="shared" si="1480"/>
        <v>0</v>
      </c>
      <c r="DL583" s="180">
        <f t="shared" si="1481"/>
        <v>0</v>
      </c>
      <c r="DM583" s="180">
        <f t="shared" si="1482"/>
        <v>0</v>
      </c>
      <c r="DN583" s="180">
        <f t="shared" si="1483"/>
        <v>0</v>
      </c>
      <c r="DO583" s="180">
        <f t="shared" si="1484"/>
        <v>0</v>
      </c>
      <c r="DP583" s="180">
        <f t="shared" si="1485"/>
        <v>0</v>
      </c>
      <c r="DQ583" s="180">
        <f t="shared" si="1486"/>
        <v>0</v>
      </c>
      <c r="DR583" s="180">
        <f t="shared" si="1487"/>
        <v>0</v>
      </c>
      <c r="DS583" s="180">
        <f t="shared" si="1488"/>
        <v>0</v>
      </c>
      <c r="DT583" s="180">
        <f t="shared" si="1489"/>
        <v>0</v>
      </c>
      <c r="DU583" s="180">
        <f t="shared" si="1490"/>
        <v>0</v>
      </c>
      <c r="DV583" s="180">
        <f t="shared" si="1491"/>
        <v>0</v>
      </c>
      <c r="DW583" s="180">
        <f t="shared" si="1492"/>
        <v>0</v>
      </c>
      <c r="DX583" s="180">
        <f t="shared" si="1493"/>
        <v>0</v>
      </c>
      <c r="DY583" s="180">
        <f t="shared" si="1494"/>
        <v>0</v>
      </c>
      <c r="DZ583" s="180">
        <f t="shared" si="1495"/>
        <v>0</v>
      </c>
      <c r="EA583" s="180">
        <f t="shared" si="1496"/>
        <v>0</v>
      </c>
      <c r="EB583" s="180">
        <f t="shared" si="1497"/>
        <v>0</v>
      </c>
      <c r="EC583" s="180">
        <f t="shared" si="1498"/>
        <v>0</v>
      </c>
      <c r="ED583" s="180">
        <f t="shared" si="1499"/>
        <v>0</v>
      </c>
      <c r="EE583" s="180">
        <f t="shared" si="1500"/>
        <v>0</v>
      </c>
      <c r="EF583" s="180">
        <f t="shared" si="1501"/>
        <v>0</v>
      </c>
      <c r="EG583" s="180">
        <f t="shared" si="1502"/>
        <v>0</v>
      </c>
      <c r="EH583" s="180">
        <f t="shared" si="1503"/>
        <v>0</v>
      </c>
      <c r="EI583" s="180">
        <f t="shared" si="1504"/>
        <v>0</v>
      </c>
      <c r="EJ583" s="180">
        <f t="shared" si="1505"/>
        <v>0</v>
      </c>
      <c r="EK583" s="180">
        <f t="shared" si="1506"/>
        <v>0</v>
      </c>
      <c r="EL583" s="180">
        <f t="shared" si="1507"/>
        <v>0</v>
      </c>
      <c r="EM583" s="180">
        <f t="shared" si="1508"/>
        <v>0</v>
      </c>
      <c r="EN583" s="180">
        <f t="shared" si="1509"/>
        <v>0</v>
      </c>
      <c r="EO583" s="180">
        <f t="shared" si="1510"/>
        <v>0</v>
      </c>
      <c r="EP583" s="180">
        <f t="shared" si="1511"/>
        <v>0</v>
      </c>
      <c r="EQ583" s="180">
        <f t="shared" si="1512"/>
        <v>0</v>
      </c>
      <c r="ER583" s="180">
        <f t="shared" si="1513"/>
        <v>0</v>
      </c>
      <c r="ES583" s="180">
        <f t="shared" si="1514"/>
        <v>0</v>
      </c>
      <c r="ET583" s="180">
        <f t="shared" si="1515"/>
        <v>0</v>
      </c>
      <c r="EU583" s="180">
        <f t="shared" si="1516"/>
        <v>0</v>
      </c>
      <c r="EV583" s="180">
        <f t="shared" si="1517"/>
        <v>0</v>
      </c>
      <c r="EW583" s="180">
        <f t="shared" si="1518"/>
        <v>0</v>
      </c>
      <c r="EX583" s="180">
        <f t="shared" si="1519"/>
        <v>0</v>
      </c>
      <c r="EY583" s="180">
        <f t="shared" si="1520"/>
        <v>0</v>
      </c>
      <c r="EZ583" s="180">
        <f t="shared" si="1521"/>
        <v>0</v>
      </c>
      <c r="FA583" s="180">
        <f t="shared" si="1522"/>
        <v>0</v>
      </c>
      <c r="FB583" s="180">
        <f t="shared" si="1523"/>
        <v>0</v>
      </c>
      <c r="FC583" s="180">
        <f t="shared" si="1524"/>
        <v>0</v>
      </c>
      <c r="FD583" s="180">
        <f t="shared" si="1525"/>
        <v>0</v>
      </c>
      <c r="FE583" s="180">
        <f t="shared" si="1526"/>
        <v>0</v>
      </c>
      <c r="FF583" s="180">
        <f t="shared" si="1527"/>
        <v>0</v>
      </c>
      <c r="FG583" s="180">
        <f t="shared" si="1528"/>
        <v>0</v>
      </c>
      <c r="FH583" s="180">
        <f t="shared" si="1529"/>
        <v>0</v>
      </c>
      <c r="FI583" s="180">
        <f t="shared" si="1530"/>
        <v>0</v>
      </c>
      <c r="FJ583" s="180">
        <f t="shared" si="1531"/>
        <v>0</v>
      </c>
      <c r="FK583" s="180">
        <f t="shared" si="1532"/>
        <v>0</v>
      </c>
      <c r="FL583" s="180">
        <f t="shared" si="1533"/>
        <v>0</v>
      </c>
      <c r="FM583" s="180">
        <f t="shared" si="1534"/>
        <v>0</v>
      </c>
      <c r="FN583" s="180">
        <f t="shared" si="1535"/>
        <v>0</v>
      </c>
      <c r="FO583" s="180">
        <f t="shared" si="1536"/>
        <v>0</v>
      </c>
      <c r="FP583" s="180">
        <f t="shared" si="1537"/>
        <v>0</v>
      </c>
      <c r="FQ583" s="180">
        <f t="shared" si="1538"/>
        <v>0</v>
      </c>
      <c r="FR583" s="180">
        <f t="shared" si="1539"/>
        <v>0</v>
      </c>
      <c r="FS583" s="180">
        <f t="shared" si="1540"/>
        <v>0</v>
      </c>
      <c r="FT583" s="180">
        <f t="shared" si="1541"/>
        <v>0</v>
      </c>
      <c r="FU583" s="180">
        <f t="shared" si="1542"/>
        <v>0</v>
      </c>
      <c r="FV583" s="180">
        <f t="shared" si="1543"/>
        <v>0</v>
      </c>
      <c r="FW583" s="180">
        <f t="shared" si="1544"/>
        <v>0</v>
      </c>
      <c r="FX583" s="180">
        <f t="shared" si="1545"/>
        <v>0</v>
      </c>
      <c r="FY583" s="180">
        <f t="shared" si="1546"/>
        <v>0</v>
      </c>
      <c r="FZ583" s="180">
        <f t="shared" si="1547"/>
        <v>0</v>
      </c>
      <c r="GA583" s="180">
        <f t="shared" si="1548"/>
        <v>0</v>
      </c>
      <c r="GB583" s="180">
        <f t="shared" si="1549"/>
        <v>0</v>
      </c>
      <c r="GC583" s="180">
        <f t="shared" si="1550"/>
        <v>0</v>
      </c>
      <c r="GD583" s="180">
        <f t="shared" si="1551"/>
        <v>0</v>
      </c>
      <c r="GE583" s="180">
        <f t="shared" si="1552"/>
        <v>0</v>
      </c>
      <c r="GF583" s="180">
        <f t="shared" si="1553"/>
        <v>0</v>
      </c>
      <c r="GG583" s="180">
        <f t="shared" si="1554"/>
        <v>0</v>
      </c>
      <c r="GH583" s="180">
        <f t="shared" si="1555"/>
        <v>0</v>
      </c>
      <c r="GI583" s="180">
        <f t="shared" si="1556"/>
        <v>0</v>
      </c>
      <c r="GJ583" s="180">
        <f t="shared" si="1557"/>
        <v>0</v>
      </c>
      <c r="GK583" s="180">
        <f t="shared" si="1558"/>
        <v>0</v>
      </c>
      <c r="GL583" s="180">
        <f t="shared" si="1559"/>
        <v>0</v>
      </c>
      <c r="GM583" s="180">
        <f t="shared" si="1560"/>
        <v>0</v>
      </c>
      <c r="GN583" s="180">
        <f t="shared" si="1561"/>
        <v>0</v>
      </c>
      <c r="GO583" s="180">
        <f t="shared" si="1562"/>
        <v>0</v>
      </c>
      <c r="GP583" s="180">
        <f t="shared" si="1563"/>
        <v>0</v>
      </c>
      <c r="GQ583" s="180">
        <f t="shared" si="1564"/>
        <v>0</v>
      </c>
      <c r="GR583" s="180">
        <f t="shared" si="1565"/>
        <v>0</v>
      </c>
      <c r="GS583" s="180">
        <f t="shared" si="1566"/>
        <v>0</v>
      </c>
      <c r="GT583" s="180">
        <f t="shared" si="1567"/>
        <v>0</v>
      </c>
      <c r="GU583" s="180">
        <f t="shared" si="1568"/>
        <v>0</v>
      </c>
      <c r="GV583" s="180">
        <f t="shared" si="1569"/>
        <v>0</v>
      </c>
      <c r="GW583" s="180">
        <f t="shared" si="1570"/>
        <v>0</v>
      </c>
      <c r="GX583" s="180">
        <f t="shared" si="1571"/>
        <v>0</v>
      </c>
      <c r="GY583" s="180">
        <f t="shared" si="1572"/>
        <v>0</v>
      </c>
      <c r="GZ583" s="180">
        <f t="shared" si="1573"/>
        <v>0</v>
      </c>
      <c r="HA583" s="180">
        <f t="shared" si="1574"/>
        <v>0</v>
      </c>
      <c r="HB583" s="180">
        <f t="shared" si="1575"/>
        <v>0</v>
      </c>
      <c r="HC583" s="180">
        <f t="shared" si="1576"/>
        <v>0</v>
      </c>
      <c r="HD583" s="180">
        <f t="shared" si="1577"/>
        <v>0</v>
      </c>
      <c r="HE583" s="180">
        <f t="shared" si="1578"/>
        <v>0</v>
      </c>
      <c r="HF583" s="180">
        <f t="shared" si="1579"/>
        <v>0</v>
      </c>
      <c r="HG583" s="180">
        <f t="shared" si="1580"/>
        <v>0</v>
      </c>
      <c r="HH583" s="180">
        <f t="shared" si="1581"/>
        <v>0</v>
      </c>
      <c r="HI583" s="180">
        <f t="shared" si="1582"/>
        <v>0</v>
      </c>
      <c r="HJ583" s="180">
        <f t="shared" si="1583"/>
        <v>0</v>
      </c>
      <c r="HK583" s="180">
        <f t="shared" si="1584"/>
        <v>0</v>
      </c>
      <c r="HL583" s="180">
        <f t="shared" si="1585"/>
        <v>0</v>
      </c>
      <c r="HM583" s="180">
        <f t="shared" si="1586"/>
        <v>0</v>
      </c>
      <c r="HN583" s="180">
        <f t="shared" si="1587"/>
        <v>0</v>
      </c>
      <c r="HO583" s="180">
        <f t="shared" si="1588"/>
        <v>0</v>
      </c>
      <c r="HP583" s="180">
        <f t="shared" si="1589"/>
        <v>0</v>
      </c>
      <c r="HQ583" s="180">
        <f t="shared" si="1590"/>
        <v>0</v>
      </c>
      <c r="HR583" s="180">
        <f t="shared" si="1591"/>
        <v>0</v>
      </c>
      <c r="HS583" s="180">
        <f t="shared" si="1592"/>
        <v>0</v>
      </c>
      <c r="HT583" s="180">
        <f t="shared" si="1593"/>
        <v>0</v>
      </c>
      <c r="HU583" s="180">
        <f t="shared" si="1594"/>
        <v>0</v>
      </c>
      <c r="HV583" s="180">
        <f t="shared" si="1595"/>
        <v>0</v>
      </c>
      <c r="HW583" s="180">
        <f t="shared" si="1596"/>
        <v>0</v>
      </c>
      <c r="HX583" s="180">
        <f t="shared" si="1597"/>
        <v>0</v>
      </c>
      <c r="HY583" s="180">
        <f t="shared" si="1598"/>
        <v>0</v>
      </c>
      <c r="HZ583" s="180">
        <f t="shared" si="1599"/>
        <v>0</v>
      </c>
      <c r="IA583" s="180">
        <f t="shared" si="1600"/>
        <v>0</v>
      </c>
      <c r="IB583" s="180">
        <f t="shared" si="1601"/>
        <v>0</v>
      </c>
      <c r="IC583" s="180">
        <f t="shared" si="1602"/>
        <v>0</v>
      </c>
      <c r="ID583" s="180">
        <f t="shared" si="1603"/>
        <v>0</v>
      </c>
      <c r="IE583" s="180">
        <f t="shared" si="1604"/>
        <v>0</v>
      </c>
      <c r="IF583" s="180">
        <f t="shared" si="1605"/>
        <v>0</v>
      </c>
      <c r="IG583" s="180">
        <f t="shared" si="1606"/>
        <v>0</v>
      </c>
      <c r="IH583" s="180">
        <f t="shared" si="1607"/>
        <v>0</v>
      </c>
      <c r="II583" s="180">
        <f t="shared" si="1608"/>
        <v>0</v>
      </c>
      <c r="IJ583" s="180">
        <f t="shared" si="1609"/>
        <v>0</v>
      </c>
      <c r="IK583" s="180">
        <f t="shared" si="1610"/>
        <v>0</v>
      </c>
      <c r="IL583" s="180">
        <f t="shared" si="1611"/>
        <v>0</v>
      </c>
      <c r="IM583" s="180">
        <f t="shared" si="1612"/>
        <v>0</v>
      </c>
      <c r="IN583" s="180">
        <f t="shared" si="1613"/>
        <v>0</v>
      </c>
      <c r="IO583" s="180">
        <f t="shared" si="1614"/>
        <v>0</v>
      </c>
      <c r="IP583" s="180">
        <f t="shared" si="1615"/>
        <v>0</v>
      </c>
      <c r="IQ583" s="180">
        <f t="shared" si="1616"/>
        <v>0</v>
      </c>
      <c r="IR583" s="180">
        <f t="shared" si="1617"/>
        <v>0</v>
      </c>
      <c r="IS583" s="180">
        <f t="shared" si="1618"/>
        <v>0</v>
      </c>
      <c r="IT583" s="180">
        <f t="shared" si="1619"/>
        <v>0</v>
      </c>
      <c r="IU583" s="180">
        <f t="shared" si="1620"/>
        <v>0</v>
      </c>
      <c r="IV583" s="180">
        <f t="shared" si="1621"/>
        <v>0</v>
      </c>
      <c r="IW583" s="180">
        <f t="shared" si="1622"/>
        <v>0</v>
      </c>
      <c r="IX583" s="180">
        <f t="shared" si="1623"/>
        <v>0</v>
      </c>
      <c r="IY583" s="180">
        <f t="shared" si="1624"/>
        <v>0</v>
      </c>
      <c r="IZ583" s="180">
        <f t="shared" si="1625"/>
        <v>0</v>
      </c>
      <c r="JA583" s="180">
        <f t="shared" si="1626"/>
        <v>0</v>
      </c>
      <c r="JB583" s="180">
        <f t="shared" si="1627"/>
        <v>0</v>
      </c>
    </row>
    <row r="584" spans="2:262">
      <c r="B584" s="188">
        <v>223</v>
      </c>
      <c r="C584" s="187">
        <f t="shared" si="1628"/>
        <v>4.355468749999993E-3</v>
      </c>
      <c r="D584" s="184" t="e">
        <f t="shared" si="1371"/>
        <v>#REF!</v>
      </c>
      <c r="E584" s="183" t="e">
        <f>HU361</f>
        <v>#REF!</v>
      </c>
      <c r="F584" s="182">
        <v>223</v>
      </c>
      <c r="G584" s="180">
        <f t="shared" si="1372"/>
        <v>0</v>
      </c>
      <c r="H584" s="180">
        <f t="shared" si="1373"/>
        <v>0</v>
      </c>
      <c r="I584" s="180">
        <f t="shared" si="1374"/>
        <v>0</v>
      </c>
      <c r="J584" s="180">
        <f t="shared" si="1375"/>
        <v>0</v>
      </c>
      <c r="K584" s="180">
        <f t="shared" si="1376"/>
        <v>0</v>
      </c>
      <c r="L584" s="180">
        <f t="shared" si="1377"/>
        <v>0</v>
      </c>
      <c r="M584" s="180">
        <f t="shared" si="1378"/>
        <v>0</v>
      </c>
      <c r="N584" s="180">
        <f t="shared" si="1379"/>
        <v>0</v>
      </c>
      <c r="O584" s="180">
        <f t="shared" si="1380"/>
        <v>0</v>
      </c>
      <c r="P584" s="180">
        <f t="shared" si="1381"/>
        <v>0</v>
      </c>
      <c r="Q584" s="180">
        <f t="shared" si="1382"/>
        <v>0</v>
      </c>
      <c r="R584" s="180">
        <f t="shared" si="1383"/>
        <v>0</v>
      </c>
      <c r="S584" s="180">
        <f t="shared" si="1384"/>
        <v>0</v>
      </c>
      <c r="T584" s="180">
        <f t="shared" si="1385"/>
        <v>0</v>
      </c>
      <c r="U584" s="180">
        <f t="shared" si="1386"/>
        <v>0</v>
      </c>
      <c r="V584" s="180">
        <f t="shared" si="1387"/>
        <v>0</v>
      </c>
      <c r="W584" s="180">
        <f t="shared" si="1388"/>
        <v>0</v>
      </c>
      <c r="X584" s="180">
        <f t="shared" si="1389"/>
        <v>0</v>
      </c>
      <c r="Y584" s="180">
        <f t="shared" si="1390"/>
        <v>0</v>
      </c>
      <c r="Z584" s="180">
        <f t="shared" si="1391"/>
        <v>0</v>
      </c>
      <c r="AA584" s="180">
        <f t="shared" si="1392"/>
        <v>0</v>
      </c>
      <c r="AB584" s="180">
        <f t="shared" si="1393"/>
        <v>0</v>
      </c>
      <c r="AC584" s="180">
        <f t="shared" si="1394"/>
        <v>0</v>
      </c>
      <c r="AD584" s="180">
        <f t="shared" si="1395"/>
        <v>0</v>
      </c>
      <c r="AE584" s="180">
        <f t="shared" si="1396"/>
        <v>0</v>
      </c>
      <c r="AF584" s="180">
        <f t="shared" si="1397"/>
        <v>0</v>
      </c>
      <c r="AG584" s="180">
        <f t="shared" si="1398"/>
        <v>0</v>
      </c>
      <c r="AH584" s="180">
        <f t="shared" si="1399"/>
        <v>0</v>
      </c>
      <c r="AI584" s="180">
        <f t="shared" si="1400"/>
        <v>0</v>
      </c>
      <c r="AJ584" s="180">
        <f t="shared" si="1401"/>
        <v>0</v>
      </c>
      <c r="AK584" s="180">
        <f t="shared" si="1402"/>
        <v>0</v>
      </c>
      <c r="AL584" s="180">
        <f t="shared" si="1403"/>
        <v>0</v>
      </c>
      <c r="AM584" s="180">
        <f t="shared" si="1404"/>
        <v>0</v>
      </c>
      <c r="AN584" s="180">
        <f t="shared" si="1405"/>
        <v>0</v>
      </c>
      <c r="AO584" s="180">
        <f t="shared" si="1406"/>
        <v>0</v>
      </c>
      <c r="AP584" s="180">
        <f t="shared" si="1407"/>
        <v>0</v>
      </c>
      <c r="AQ584" s="180">
        <f t="shared" si="1408"/>
        <v>0</v>
      </c>
      <c r="AR584" s="180">
        <f t="shared" si="1409"/>
        <v>0</v>
      </c>
      <c r="AS584" s="180">
        <f t="shared" si="1410"/>
        <v>0</v>
      </c>
      <c r="AT584" s="180">
        <f t="shared" si="1411"/>
        <v>0</v>
      </c>
      <c r="AU584" s="180">
        <f t="shared" si="1412"/>
        <v>0</v>
      </c>
      <c r="AV584" s="180">
        <f t="shared" si="1413"/>
        <v>0</v>
      </c>
      <c r="AW584" s="180">
        <f t="shared" si="1414"/>
        <v>0</v>
      </c>
      <c r="AX584" s="180">
        <f t="shared" si="1415"/>
        <v>0</v>
      </c>
      <c r="AY584" s="180">
        <f t="shared" si="1416"/>
        <v>0</v>
      </c>
      <c r="AZ584" s="180">
        <f t="shared" si="1417"/>
        <v>0</v>
      </c>
      <c r="BA584" s="180">
        <f t="shared" si="1418"/>
        <v>0</v>
      </c>
      <c r="BB584" s="180">
        <f t="shared" si="1419"/>
        <v>0</v>
      </c>
      <c r="BC584" s="180">
        <f t="shared" si="1420"/>
        <v>0</v>
      </c>
      <c r="BD584" s="180">
        <f t="shared" si="1421"/>
        <v>0</v>
      </c>
      <c r="BE584" s="180">
        <f t="shared" si="1422"/>
        <v>0</v>
      </c>
      <c r="BF584" s="180">
        <f t="shared" si="1423"/>
        <v>0</v>
      </c>
      <c r="BG584" s="180">
        <f t="shared" si="1424"/>
        <v>0</v>
      </c>
      <c r="BH584" s="180">
        <f t="shared" si="1425"/>
        <v>0</v>
      </c>
      <c r="BI584" s="180">
        <f t="shared" si="1426"/>
        <v>0</v>
      </c>
      <c r="BJ584" s="180">
        <f t="shared" si="1427"/>
        <v>0</v>
      </c>
      <c r="BK584" s="180">
        <f t="shared" si="1428"/>
        <v>0</v>
      </c>
      <c r="BL584" s="180">
        <f t="shared" si="1429"/>
        <v>0</v>
      </c>
      <c r="BM584" s="180">
        <f t="shared" si="1430"/>
        <v>0</v>
      </c>
      <c r="BN584" s="180">
        <f t="shared" si="1431"/>
        <v>0</v>
      </c>
      <c r="BO584" s="180">
        <f t="shared" si="1432"/>
        <v>0</v>
      </c>
      <c r="BP584" s="180">
        <f t="shared" si="1433"/>
        <v>0</v>
      </c>
      <c r="BQ584" s="180">
        <f t="shared" si="1434"/>
        <v>0</v>
      </c>
      <c r="BR584" s="180">
        <f t="shared" si="1435"/>
        <v>0</v>
      </c>
      <c r="BS584" s="180">
        <f t="shared" si="1436"/>
        <v>0</v>
      </c>
      <c r="BT584" s="180">
        <f t="shared" si="1437"/>
        <v>0</v>
      </c>
      <c r="BU584" s="180">
        <f t="shared" si="1438"/>
        <v>0</v>
      </c>
      <c r="BV584" s="180">
        <f t="shared" si="1439"/>
        <v>0</v>
      </c>
      <c r="BW584" s="180">
        <f t="shared" si="1440"/>
        <v>0</v>
      </c>
      <c r="BX584" s="180">
        <f t="shared" si="1441"/>
        <v>0</v>
      </c>
      <c r="BY584" s="180">
        <f t="shared" si="1442"/>
        <v>0</v>
      </c>
      <c r="BZ584" s="180">
        <f t="shared" si="1443"/>
        <v>0</v>
      </c>
      <c r="CA584" s="180">
        <f t="shared" si="1444"/>
        <v>0</v>
      </c>
      <c r="CB584" s="180">
        <f t="shared" si="1445"/>
        <v>0</v>
      </c>
      <c r="CC584" s="180">
        <f t="shared" si="1446"/>
        <v>0</v>
      </c>
      <c r="CD584" s="180">
        <f t="shared" si="1447"/>
        <v>0</v>
      </c>
      <c r="CE584" s="180">
        <f t="shared" si="1448"/>
        <v>0</v>
      </c>
      <c r="CF584" s="180">
        <f t="shared" si="1449"/>
        <v>0</v>
      </c>
      <c r="CG584" s="180">
        <f t="shared" si="1450"/>
        <v>0</v>
      </c>
      <c r="CH584" s="180">
        <f t="shared" si="1451"/>
        <v>0</v>
      </c>
      <c r="CI584" s="180">
        <f t="shared" si="1452"/>
        <v>0</v>
      </c>
      <c r="CJ584" s="180">
        <f t="shared" si="1453"/>
        <v>0</v>
      </c>
      <c r="CK584" s="180">
        <f t="shared" si="1454"/>
        <v>0</v>
      </c>
      <c r="CL584" s="180">
        <f t="shared" si="1455"/>
        <v>0</v>
      </c>
      <c r="CM584" s="180">
        <f t="shared" si="1456"/>
        <v>0</v>
      </c>
      <c r="CN584" s="180">
        <f t="shared" si="1457"/>
        <v>0</v>
      </c>
      <c r="CO584" s="180">
        <f t="shared" si="1458"/>
        <v>0</v>
      </c>
      <c r="CP584" s="180">
        <f t="shared" si="1459"/>
        <v>0</v>
      </c>
      <c r="CQ584" s="180">
        <f t="shared" si="1460"/>
        <v>0</v>
      </c>
      <c r="CR584" s="180">
        <f t="shared" si="1461"/>
        <v>0</v>
      </c>
      <c r="CS584" s="180">
        <f t="shared" si="1462"/>
        <v>0</v>
      </c>
      <c r="CT584" s="180">
        <f t="shared" si="1463"/>
        <v>0</v>
      </c>
      <c r="CU584" s="180">
        <f t="shared" si="1464"/>
        <v>0</v>
      </c>
      <c r="CV584" s="180">
        <f t="shared" si="1465"/>
        <v>0</v>
      </c>
      <c r="CW584" s="180">
        <f t="shared" si="1466"/>
        <v>0</v>
      </c>
      <c r="CX584" s="180">
        <f t="shared" si="1467"/>
        <v>0</v>
      </c>
      <c r="CY584" s="180">
        <f t="shared" si="1468"/>
        <v>0</v>
      </c>
      <c r="CZ584" s="180">
        <f t="shared" si="1469"/>
        <v>0</v>
      </c>
      <c r="DA584" s="180">
        <f t="shared" si="1470"/>
        <v>0</v>
      </c>
      <c r="DB584" s="180">
        <f t="shared" si="1471"/>
        <v>0</v>
      </c>
      <c r="DC584" s="180">
        <f t="shared" si="1472"/>
        <v>0</v>
      </c>
      <c r="DD584" s="180">
        <f t="shared" si="1473"/>
        <v>0</v>
      </c>
      <c r="DE584" s="180">
        <f t="shared" si="1474"/>
        <v>0</v>
      </c>
      <c r="DF584" s="180">
        <f t="shared" si="1475"/>
        <v>0</v>
      </c>
      <c r="DG584" s="180">
        <f t="shared" si="1476"/>
        <v>0</v>
      </c>
      <c r="DH584" s="180">
        <f t="shared" si="1477"/>
        <v>0</v>
      </c>
      <c r="DI584" s="180">
        <f t="shared" si="1478"/>
        <v>0</v>
      </c>
      <c r="DJ584" s="180">
        <f t="shared" si="1479"/>
        <v>0</v>
      </c>
      <c r="DK584" s="180">
        <f t="shared" si="1480"/>
        <v>0</v>
      </c>
      <c r="DL584" s="180">
        <f t="shared" si="1481"/>
        <v>0</v>
      </c>
      <c r="DM584" s="180">
        <f t="shared" si="1482"/>
        <v>0</v>
      </c>
      <c r="DN584" s="180">
        <f t="shared" si="1483"/>
        <v>0</v>
      </c>
      <c r="DO584" s="180">
        <f t="shared" si="1484"/>
        <v>0</v>
      </c>
      <c r="DP584" s="180">
        <f t="shared" si="1485"/>
        <v>0</v>
      </c>
      <c r="DQ584" s="180">
        <f t="shared" si="1486"/>
        <v>0</v>
      </c>
      <c r="DR584" s="180">
        <f t="shared" si="1487"/>
        <v>0</v>
      </c>
      <c r="DS584" s="180">
        <f t="shared" si="1488"/>
        <v>0</v>
      </c>
      <c r="DT584" s="180">
        <f t="shared" si="1489"/>
        <v>0</v>
      </c>
      <c r="DU584" s="180">
        <f t="shared" si="1490"/>
        <v>0</v>
      </c>
      <c r="DV584" s="180">
        <f t="shared" si="1491"/>
        <v>0</v>
      </c>
      <c r="DW584" s="180">
        <f t="shared" si="1492"/>
        <v>0</v>
      </c>
      <c r="DX584" s="180">
        <f t="shared" si="1493"/>
        <v>0</v>
      </c>
      <c r="DY584" s="180">
        <f t="shared" si="1494"/>
        <v>0</v>
      </c>
      <c r="DZ584" s="180">
        <f t="shared" si="1495"/>
        <v>0</v>
      </c>
      <c r="EA584" s="180">
        <f t="shared" si="1496"/>
        <v>0</v>
      </c>
      <c r="EB584" s="180">
        <f t="shared" si="1497"/>
        <v>0</v>
      </c>
      <c r="EC584" s="180">
        <f t="shared" si="1498"/>
        <v>0</v>
      </c>
      <c r="ED584" s="180">
        <f t="shared" si="1499"/>
        <v>0</v>
      </c>
      <c r="EE584" s="180">
        <f t="shared" si="1500"/>
        <v>0</v>
      </c>
      <c r="EF584" s="180">
        <f t="shared" si="1501"/>
        <v>0</v>
      </c>
      <c r="EG584" s="180">
        <f t="shared" si="1502"/>
        <v>0</v>
      </c>
      <c r="EH584" s="180">
        <f t="shared" si="1503"/>
        <v>0</v>
      </c>
      <c r="EI584" s="180">
        <f t="shared" si="1504"/>
        <v>0</v>
      </c>
      <c r="EJ584" s="180">
        <f t="shared" si="1505"/>
        <v>0</v>
      </c>
      <c r="EK584" s="180">
        <f t="shared" si="1506"/>
        <v>0</v>
      </c>
      <c r="EL584" s="180">
        <f t="shared" si="1507"/>
        <v>0</v>
      </c>
      <c r="EM584" s="180">
        <f t="shared" si="1508"/>
        <v>0</v>
      </c>
      <c r="EN584" s="180">
        <f t="shared" si="1509"/>
        <v>0</v>
      </c>
      <c r="EO584" s="180">
        <f t="shared" si="1510"/>
        <v>0</v>
      </c>
      <c r="EP584" s="180">
        <f t="shared" si="1511"/>
        <v>0</v>
      </c>
      <c r="EQ584" s="180">
        <f t="shared" si="1512"/>
        <v>0</v>
      </c>
      <c r="ER584" s="180">
        <f t="shared" si="1513"/>
        <v>0</v>
      </c>
      <c r="ES584" s="180">
        <f t="shared" si="1514"/>
        <v>0</v>
      </c>
      <c r="ET584" s="180">
        <f t="shared" si="1515"/>
        <v>0</v>
      </c>
      <c r="EU584" s="180">
        <f t="shared" si="1516"/>
        <v>0</v>
      </c>
      <c r="EV584" s="180">
        <f t="shared" si="1517"/>
        <v>0</v>
      </c>
      <c r="EW584" s="180">
        <f t="shared" si="1518"/>
        <v>0</v>
      </c>
      <c r="EX584" s="180">
        <f t="shared" si="1519"/>
        <v>0</v>
      </c>
      <c r="EY584" s="180">
        <f t="shared" si="1520"/>
        <v>0</v>
      </c>
      <c r="EZ584" s="180">
        <f t="shared" si="1521"/>
        <v>0</v>
      </c>
      <c r="FA584" s="180">
        <f t="shared" si="1522"/>
        <v>0</v>
      </c>
      <c r="FB584" s="180">
        <f t="shared" si="1523"/>
        <v>0</v>
      </c>
      <c r="FC584" s="180">
        <f t="shared" si="1524"/>
        <v>0</v>
      </c>
      <c r="FD584" s="180">
        <f t="shared" si="1525"/>
        <v>0</v>
      </c>
      <c r="FE584" s="180">
        <f t="shared" si="1526"/>
        <v>0</v>
      </c>
      <c r="FF584" s="180">
        <f t="shared" si="1527"/>
        <v>0</v>
      </c>
      <c r="FG584" s="180">
        <f t="shared" si="1528"/>
        <v>0</v>
      </c>
      <c r="FH584" s="180">
        <f t="shared" si="1529"/>
        <v>0</v>
      </c>
      <c r="FI584" s="180">
        <f t="shared" si="1530"/>
        <v>0</v>
      </c>
      <c r="FJ584" s="180">
        <f t="shared" si="1531"/>
        <v>0</v>
      </c>
      <c r="FK584" s="180">
        <f t="shared" si="1532"/>
        <v>0</v>
      </c>
      <c r="FL584" s="180">
        <f t="shared" si="1533"/>
        <v>0</v>
      </c>
      <c r="FM584" s="180">
        <f t="shared" si="1534"/>
        <v>0</v>
      </c>
      <c r="FN584" s="180">
        <f t="shared" si="1535"/>
        <v>0</v>
      </c>
      <c r="FO584" s="180">
        <f t="shared" si="1536"/>
        <v>0</v>
      </c>
      <c r="FP584" s="180">
        <f t="shared" si="1537"/>
        <v>0</v>
      </c>
      <c r="FQ584" s="180">
        <f t="shared" si="1538"/>
        <v>0</v>
      </c>
      <c r="FR584" s="180">
        <f t="shared" si="1539"/>
        <v>0</v>
      </c>
      <c r="FS584" s="180">
        <f t="shared" si="1540"/>
        <v>0</v>
      </c>
      <c r="FT584" s="180">
        <f t="shared" si="1541"/>
        <v>0</v>
      </c>
      <c r="FU584" s="180">
        <f t="shared" si="1542"/>
        <v>0</v>
      </c>
      <c r="FV584" s="180">
        <f t="shared" si="1543"/>
        <v>0</v>
      </c>
      <c r="FW584" s="180">
        <f t="shared" si="1544"/>
        <v>0</v>
      </c>
      <c r="FX584" s="180">
        <f t="shared" si="1545"/>
        <v>0</v>
      </c>
      <c r="FY584" s="180">
        <f t="shared" si="1546"/>
        <v>0</v>
      </c>
      <c r="FZ584" s="180">
        <f t="shared" si="1547"/>
        <v>0</v>
      </c>
      <c r="GA584" s="180">
        <f t="shared" si="1548"/>
        <v>0</v>
      </c>
      <c r="GB584" s="180">
        <f t="shared" si="1549"/>
        <v>0</v>
      </c>
      <c r="GC584" s="180">
        <f t="shared" si="1550"/>
        <v>0</v>
      </c>
      <c r="GD584" s="180">
        <f t="shared" si="1551"/>
        <v>0</v>
      </c>
      <c r="GE584" s="180">
        <f t="shared" si="1552"/>
        <v>0</v>
      </c>
      <c r="GF584" s="180">
        <f t="shared" si="1553"/>
        <v>0</v>
      </c>
      <c r="GG584" s="180">
        <f t="shared" si="1554"/>
        <v>0</v>
      </c>
      <c r="GH584" s="180">
        <f t="shared" si="1555"/>
        <v>0</v>
      </c>
      <c r="GI584" s="180">
        <f t="shared" si="1556"/>
        <v>0</v>
      </c>
      <c r="GJ584" s="180">
        <f t="shared" si="1557"/>
        <v>0</v>
      </c>
      <c r="GK584" s="180">
        <f t="shared" si="1558"/>
        <v>0</v>
      </c>
      <c r="GL584" s="180">
        <f t="shared" si="1559"/>
        <v>0</v>
      </c>
      <c r="GM584" s="180">
        <f t="shared" si="1560"/>
        <v>0</v>
      </c>
      <c r="GN584" s="180">
        <f t="shared" si="1561"/>
        <v>0</v>
      </c>
      <c r="GO584" s="180">
        <f t="shared" si="1562"/>
        <v>0</v>
      </c>
      <c r="GP584" s="180">
        <f t="shared" si="1563"/>
        <v>0</v>
      </c>
      <c r="GQ584" s="180">
        <f t="shared" si="1564"/>
        <v>0</v>
      </c>
      <c r="GR584" s="180">
        <f t="shared" si="1565"/>
        <v>0</v>
      </c>
      <c r="GS584" s="180">
        <f t="shared" si="1566"/>
        <v>0</v>
      </c>
      <c r="GT584" s="180">
        <f t="shared" si="1567"/>
        <v>0</v>
      </c>
      <c r="GU584" s="180">
        <f t="shared" si="1568"/>
        <v>0</v>
      </c>
      <c r="GV584" s="180">
        <f t="shared" si="1569"/>
        <v>0</v>
      </c>
      <c r="GW584" s="180">
        <f t="shared" si="1570"/>
        <v>0</v>
      </c>
      <c r="GX584" s="180">
        <f t="shared" si="1571"/>
        <v>0</v>
      </c>
      <c r="GY584" s="180">
        <f t="shared" si="1572"/>
        <v>0</v>
      </c>
      <c r="GZ584" s="180">
        <f t="shared" si="1573"/>
        <v>0</v>
      </c>
      <c r="HA584" s="180">
        <f t="shared" si="1574"/>
        <v>0</v>
      </c>
      <c r="HB584" s="180">
        <f t="shared" si="1575"/>
        <v>0</v>
      </c>
      <c r="HC584" s="180">
        <f t="shared" si="1576"/>
        <v>0</v>
      </c>
      <c r="HD584" s="180">
        <f t="shared" si="1577"/>
        <v>0</v>
      </c>
      <c r="HE584" s="180">
        <f t="shared" si="1578"/>
        <v>0</v>
      </c>
      <c r="HF584" s="180">
        <f t="shared" si="1579"/>
        <v>0</v>
      </c>
      <c r="HG584" s="180">
        <f t="shared" si="1580"/>
        <v>0</v>
      </c>
      <c r="HH584" s="180">
        <f t="shared" si="1581"/>
        <v>0</v>
      </c>
      <c r="HI584" s="180">
        <f t="shared" si="1582"/>
        <v>0</v>
      </c>
      <c r="HJ584" s="180">
        <f t="shared" si="1583"/>
        <v>0</v>
      </c>
      <c r="HK584" s="180">
        <f t="shared" si="1584"/>
        <v>0</v>
      </c>
      <c r="HL584" s="180">
        <f t="shared" si="1585"/>
        <v>0</v>
      </c>
      <c r="HM584" s="180">
        <f t="shared" si="1586"/>
        <v>0</v>
      </c>
      <c r="HN584" s="180">
        <f t="shared" si="1587"/>
        <v>0</v>
      </c>
      <c r="HO584" s="180">
        <f t="shared" si="1588"/>
        <v>0</v>
      </c>
      <c r="HP584" s="180">
        <f t="shared" si="1589"/>
        <v>0</v>
      </c>
      <c r="HQ584" s="180">
        <f t="shared" si="1590"/>
        <v>0</v>
      </c>
      <c r="HR584" s="180">
        <f t="shared" si="1591"/>
        <v>0</v>
      </c>
      <c r="HS584" s="180">
        <f t="shared" si="1592"/>
        <v>0</v>
      </c>
      <c r="HT584" s="180">
        <f t="shared" si="1593"/>
        <v>0</v>
      </c>
      <c r="HU584" s="180">
        <f t="shared" si="1594"/>
        <v>0</v>
      </c>
      <c r="HV584" s="180">
        <f t="shared" si="1595"/>
        <v>0</v>
      </c>
      <c r="HW584" s="180">
        <f t="shared" si="1596"/>
        <v>0</v>
      </c>
      <c r="HX584" s="180">
        <f t="shared" si="1597"/>
        <v>0</v>
      </c>
      <c r="HY584" s="180">
        <f t="shared" si="1598"/>
        <v>0</v>
      </c>
      <c r="HZ584" s="180">
        <f t="shared" si="1599"/>
        <v>0</v>
      </c>
      <c r="IA584" s="180">
        <f t="shared" si="1600"/>
        <v>0</v>
      </c>
      <c r="IB584" s="180">
        <f t="shared" si="1601"/>
        <v>0</v>
      </c>
      <c r="IC584" s="180">
        <f t="shared" si="1602"/>
        <v>0</v>
      </c>
      <c r="ID584" s="180">
        <f t="shared" si="1603"/>
        <v>0</v>
      </c>
      <c r="IE584" s="180">
        <f t="shared" si="1604"/>
        <v>0</v>
      </c>
      <c r="IF584" s="180">
        <f t="shared" si="1605"/>
        <v>0</v>
      </c>
      <c r="IG584" s="180">
        <f t="shared" si="1606"/>
        <v>0</v>
      </c>
      <c r="IH584" s="180">
        <f t="shared" si="1607"/>
        <v>0</v>
      </c>
      <c r="II584" s="180">
        <f t="shared" si="1608"/>
        <v>0</v>
      </c>
      <c r="IJ584" s="180">
        <f t="shared" si="1609"/>
        <v>0</v>
      </c>
      <c r="IK584" s="180">
        <f t="shared" si="1610"/>
        <v>0</v>
      </c>
      <c r="IL584" s="180">
        <f t="shared" si="1611"/>
        <v>0</v>
      </c>
      <c r="IM584" s="180">
        <f t="shared" si="1612"/>
        <v>0</v>
      </c>
      <c r="IN584" s="180">
        <f t="shared" si="1613"/>
        <v>0</v>
      </c>
      <c r="IO584" s="180">
        <f t="shared" si="1614"/>
        <v>0</v>
      </c>
      <c r="IP584" s="180">
        <f t="shared" si="1615"/>
        <v>0</v>
      </c>
      <c r="IQ584" s="180">
        <f t="shared" si="1616"/>
        <v>0</v>
      </c>
      <c r="IR584" s="180">
        <f t="shared" si="1617"/>
        <v>0</v>
      </c>
      <c r="IS584" s="180">
        <f t="shared" si="1618"/>
        <v>0</v>
      </c>
      <c r="IT584" s="180">
        <f t="shared" si="1619"/>
        <v>0</v>
      </c>
      <c r="IU584" s="180">
        <f t="shared" si="1620"/>
        <v>0</v>
      </c>
      <c r="IV584" s="180">
        <f t="shared" si="1621"/>
        <v>0</v>
      </c>
      <c r="IW584" s="180">
        <f t="shared" si="1622"/>
        <v>0</v>
      </c>
      <c r="IX584" s="180">
        <f t="shared" si="1623"/>
        <v>0</v>
      </c>
      <c r="IY584" s="180">
        <f t="shared" si="1624"/>
        <v>0</v>
      </c>
      <c r="IZ584" s="180">
        <f t="shared" si="1625"/>
        <v>0</v>
      </c>
      <c r="JA584" s="180">
        <f t="shared" si="1626"/>
        <v>0</v>
      </c>
      <c r="JB584" s="180">
        <f t="shared" si="1627"/>
        <v>0</v>
      </c>
    </row>
    <row r="585" spans="2:262">
      <c r="B585" s="188">
        <v>224</v>
      </c>
      <c r="C585" s="187">
        <f t="shared" si="1628"/>
        <v>4.3749999999999926E-3</v>
      </c>
      <c r="D585" s="184" t="e">
        <f t="shared" si="1371"/>
        <v>#REF!</v>
      </c>
      <c r="E585" s="183" t="e">
        <f>HV361</f>
        <v>#REF!</v>
      </c>
      <c r="F585" s="182">
        <v>224</v>
      </c>
      <c r="G585" s="180">
        <f t="shared" si="1372"/>
        <v>0</v>
      </c>
      <c r="H585" s="180">
        <f t="shared" si="1373"/>
        <v>0</v>
      </c>
      <c r="I585" s="180">
        <f t="shared" si="1374"/>
        <v>0</v>
      </c>
      <c r="J585" s="180">
        <f t="shared" si="1375"/>
        <v>0</v>
      </c>
      <c r="K585" s="180">
        <f t="shared" si="1376"/>
        <v>0</v>
      </c>
      <c r="L585" s="180">
        <f t="shared" si="1377"/>
        <v>0</v>
      </c>
      <c r="M585" s="180">
        <f t="shared" si="1378"/>
        <v>0</v>
      </c>
      <c r="N585" s="180">
        <f t="shared" si="1379"/>
        <v>0</v>
      </c>
      <c r="O585" s="180">
        <f t="shared" si="1380"/>
        <v>0</v>
      </c>
      <c r="P585" s="180">
        <f t="shared" si="1381"/>
        <v>0</v>
      </c>
      <c r="Q585" s="180">
        <f t="shared" si="1382"/>
        <v>0</v>
      </c>
      <c r="R585" s="180">
        <f t="shared" si="1383"/>
        <v>0</v>
      </c>
      <c r="S585" s="180">
        <f t="shared" si="1384"/>
        <v>0</v>
      </c>
      <c r="T585" s="180">
        <f t="shared" si="1385"/>
        <v>0</v>
      </c>
      <c r="U585" s="180">
        <f t="shared" si="1386"/>
        <v>0</v>
      </c>
      <c r="V585" s="180">
        <f t="shared" si="1387"/>
        <v>0</v>
      </c>
      <c r="W585" s="180">
        <f t="shared" si="1388"/>
        <v>0</v>
      </c>
      <c r="X585" s="180">
        <f t="shared" si="1389"/>
        <v>0</v>
      </c>
      <c r="Y585" s="180">
        <f t="shared" si="1390"/>
        <v>0</v>
      </c>
      <c r="Z585" s="180">
        <f t="shared" si="1391"/>
        <v>0</v>
      </c>
      <c r="AA585" s="180">
        <f t="shared" si="1392"/>
        <v>0</v>
      </c>
      <c r="AB585" s="180">
        <f t="shared" si="1393"/>
        <v>0</v>
      </c>
      <c r="AC585" s="180">
        <f t="shared" si="1394"/>
        <v>0</v>
      </c>
      <c r="AD585" s="180">
        <f t="shared" si="1395"/>
        <v>0</v>
      </c>
      <c r="AE585" s="180">
        <f t="shared" si="1396"/>
        <v>0</v>
      </c>
      <c r="AF585" s="180">
        <f t="shared" si="1397"/>
        <v>0</v>
      </c>
      <c r="AG585" s="180">
        <f t="shared" si="1398"/>
        <v>0</v>
      </c>
      <c r="AH585" s="180">
        <f t="shared" si="1399"/>
        <v>0</v>
      </c>
      <c r="AI585" s="180">
        <f t="shared" si="1400"/>
        <v>0</v>
      </c>
      <c r="AJ585" s="180">
        <f t="shared" si="1401"/>
        <v>0</v>
      </c>
      <c r="AK585" s="180">
        <f t="shared" si="1402"/>
        <v>0</v>
      </c>
      <c r="AL585" s="180">
        <f t="shared" si="1403"/>
        <v>0</v>
      </c>
      <c r="AM585" s="180">
        <f t="shared" si="1404"/>
        <v>0</v>
      </c>
      <c r="AN585" s="180">
        <f t="shared" si="1405"/>
        <v>0</v>
      </c>
      <c r="AO585" s="180">
        <f t="shared" si="1406"/>
        <v>0</v>
      </c>
      <c r="AP585" s="180">
        <f t="shared" si="1407"/>
        <v>0</v>
      </c>
      <c r="AQ585" s="180">
        <f t="shared" si="1408"/>
        <v>0</v>
      </c>
      <c r="AR585" s="180">
        <f t="shared" si="1409"/>
        <v>0</v>
      </c>
      <c r="AS585" s="180">
        <f t="shared" si="1410"/>
        <v>0</v>
      </c>
      <c r="AT585" s="180">
        <f t="shared" si="1411"/>
        <v>0</v>
      </c>
      <c r="AU585" s="180">
        <f t="shared" si="1412"/>
        <v>0</v>
      </c>
      <c r="AV585" s="180">
        <f t="shared" si="1413"/>
        <v>0</v>
      </c>
      <c r="AW585" s="180">
        <f t="shared" si="1414"/>
        <v>0</v>
      </c>
      <c r="AX585" s="180">
        <f t="shared" si="1415"/>
        <v>0</v>
      </c>
      <c r="AY585" s="180">
        <f t="shared" si="1416"/>
        <v>0</v>
      </c>
      <c r="AZ585" s="180">
        <f t="shared" si="1417"/>
        <v>0</v>
      </c>
      <c r="BA585" s="180">
        <f t="shared" si="1418"/>
        <v>0</v>
      </c>
      <c r="BB585" s="180">
        <f t="shared" si="1419"/>
        <v>0</v>
      </c>
      <c r="BC585" s="180">
        <f t="shared" si="1420"/>
        <v>0</v>
      </c>
      <c r="BD585" s="180">
        <f t="shared" si="1421"/>
        <v>0</v>
      </c>
      <c r="BE585" s="180">
        <f t="shared" si="1422"/>
        <v>0</v>
      </c>
      <c r="BF585" s="180">
        <f t="shared" si="1423"/>
        <v>0</v>
      </c>
      <c r="BG585" s="180">
        <f t="shared" si="1424"/>
        <v>0</v>
      </c>
      <c r="BH585" s="180">
        <f t="shared" si="1425"/>
        <v>0</v>
      </c>
      <c r="BI585" s="180">
        <f t="shared" si="1426"/>
        <v>0</v>
      </c>
      <c r="BJ585" s="180">
        <f t="shared" si="1427"/>
        <v>0</v>
      </c>
      <c r="BK585" s="180">
        <f t="shared" si="1428"/>
        <v>0</v>
      </c>
      <c r="BL585" s="180">
        <f t="shared" si="1429"/>
        <v>0</v>
      </c>
      <c r="BM585" s="180">
        <f t="shared" si="1430"/>
        <v>0</v>
      </c>
      <c r="BN585" s="180">
        <f t="shared" si="1431"/>
        <v>0</v>
      </c>
      <c r="BO585" s="180">
        <f t="shared" si="1432"/>
        <v>0</v>
      </c>
      <c r="BP585" s="180">
        <f t="shared" si="1433"/>
        <v>0</v>
      </c>
      <c r="BQ585" s="180">
        <f t="shared" si="1434"/>
        <v>0</v>
      </c>
      <c r="BR585" s="180">
        <f t="shared" si="1435"/>
        <v>0</v>
      </c>
      <c r="BS585" s="180">
        <f t="shared" si="1436"/>
        <v>0</v>
      </c>
      <c r="BT585" s="180">
        <f t="shared" si="1437"/>
        <v>0</v>
      </c>
      <c r="BU585" s="180">
        <f t="shared" si="1438"/>
        <v>0</v>
      </c>
      <c r="BV585" s="180">
        <f t="shared" si="1439"/>
        <v>0</v>
      </c>
      <c r="BW585" s="180">
        <f t="shared" si="1440"/>
        <v>0</v>
      </c>
      <c r="BX585" s="180">
        <f t="shared" si="1441"/>
        <v>0</v>
      </c>
      <c r="BY585" s="180">
        <f t="shared" si="1442"/>
        <v>0</v>
      </c>
      <c r="BZ585" s="180">
        <f t="shared" si="1443"/>
        <v>0</v>
      </c>
      <c r="CA585" s="180">
        <f t="shared" si="1444"/>
        <v>0</v>
      </c>
      <c r="CB585" s="180">
        <f t="shared" si="1445"/>
        <v>0</v>
      </c>
      <c r="CC585" s="180">
        <f t="shared" si="1446"/>
        <v>0</v>
      </c>
      <c r="CD585" s="180">
        <f t="shared" si="1447"/>
        <v>0</v>
      </c>
      <c r="CE585" s="180">
        <f t="shared" si="1448"/>
        <v>0</v>
      </c>
      <c r="CF585" s="180">
        <f t="shared" si="1449"/>
        <v>0</v>
      </c>
      <c r="CG585" s="180">
        <f t="shared" si="1450"/>
        <v>0</v>
      </c>
      <c r="CH585" s="180">
        <f t="shared" si="1451"/>
        <v>0</v>
      </c>
      <c r="CI585" s="180">
        <f t="shared" si="1452"/>
        <v>0</v>
      </c>
      <c r="CJ585" s="180">
        <f t="shared" si="1453"/>
        <v>0</v>
      </c>
      <c r="CK585" s="180">
        <f t="shared" si="1454"/>
        <v>0</v>
      </c>
      <c r="CL585" s="180">
        <f t="shared" si="1455"/>
        <v>0</v>
      </c>
      <c r="CM585" s="180">
        <f t="shared" si="1456"/>
        <v>0</v>
      </c>
      <c r="CN585" s="180">
        <f t="shared" si="1457"/>
        <v>0</v>
      </c>
      <c r="CO585" s="180">
        <f t="shared" si="1458"/>
        <v>0</v>
      </c>
      <c r="CP585" s="180">
        <f t="shared" si="1459"/>
        <v>0</v>
      </c>
      <c r="CQ585" s="180">
        <f t="shared" si="1460"/>
        <v>0</v>
      </c>
      <c r="CR585" s="180">
        <f t="shared" si="1461"/>
        <v>0</v>
      </c>
      <c r="CS585" s="180">
        <f t="shared" si="1462"/>
        <v>0</v>
      </c>
      <c r="CT585" s="180">
        <f t="shared" si="1463"/>
        <v>0</v>
      </c>
      <c r="CU585" s="180">
        <f t="shared" si="1464"/>
        <v>0</v>
      </c>
      <c r="CV585" s="180">
        <f t="shared" si="1465"/>
        <v>0</v>
      </c>
      <c r="CW585" s="180">
        <f t="shared" si="1466"/>
        <v>0</v>
      </c>
      <c r="CX585" s="180">
        <f t="shared" si="1467"/>
        <v>0</v>
      </c>
      <c r="CY585" s="180">
        <f t="shared" si="1468"/>
        <v>0</v>
      </c>
      <c r="CZ585" s="180">
        <f t="shared" si="1469"/>
        <v>0</v>
      </c>
      <c r="DA585" s="180">
        <f t="shared" si="1470"/>
        <v>0</v>
      </c>
      <c r="DB585" s="180">
        <f t="shared" si="1471"/>
        <v>0</v>
      </c>
      <c r="DC585" s="180">
        <f t="shared" si="1472"/>
        <v>0</v>
      </c>
      <c r="DD585" s="180">
        <f t="shared" si="1473"/>
        <v>0</v>
      </c>
      <c r="DE585" s="180">
        <f t="shared" si="1474"/>
        <v>0</v>
      </c>
      <c r="DF585" s="180">
        <f t="shared" si="1475"/>
        <v>0</v>
      </c>
      <c r="DG585" s="180">
        <f t="shared" si="1476"/>
        <v>0</v>
      </c>
      <c r="DH585" s="180">
        <f t="shared" si="1477"/>
        <v>0</v>
      </c>
      <c r="DI585" s="180">
        <f t="shared" si="1478"/>
        <v>0</v>
      </c>
      <c r="DJ585" s="180">
        <f t="shared" si="1479"/>
        <v>0</v>
      </c>
      <c r="DK585" s="180">
        <f t="shared" si="1480"/>
        <v>0</v>
      </c>
      <c r="DL585" s="180">
        <f t="shared" si="1481"/>
        <v>0</v>
      </c>
      <c r="DM585" s="180">
        <f t="shared" si="1482"/>
        <v>0</v>
      </c>
      <c r="DN585" s="180">
        <f t="shared" si="1483"/>
        <v>0</v>
      </c>
      <c r="DO585" s="180">
        <f t="shared" si="1484"/>
        <v>0</v>
      </c>
      <c r="DP585" s="180">
        <f t="shared" si="1485"/>
        <v>0</v>
      </c>
      <c r="DQ585" s="180">
        <f t="shared" si="1486"/>
        <v>0</v>
      </c>
      <c r="DR585" s="180">
        <f t="shared" si="1487"/>
        <v>0</v>
      </c>
      <c r="DS585" s="180">
        <f t="shared" si="1488"/>
        <v>0</v>
      </c>
      <c r="DT585" s="180">
        <f t="shared" si="1489"/>
        <v>0</v>
      </c>
      <c r="DU585" s="180">
        <f t="shared" si="1490"/>
        <v>0</v>
      </c>
      <c r="DV585" s="180">
        <f t="shared" si="1491"/>
        <v>0</v>
      </c>
      <c r="DW585" s="180">
        <f t="shared" si="1492"/>
        <v>0</v>
      </c>
      <c r="DX585" s="180">
        <f t="shared" si="1493"/>
        <v>0</v>
      </c>
      <c r="DY585" s="180">
        <f t="shared" si="1494"/>
        <v>0</v>
      </c>
      <c r="DZ585" s="180">
        <f t="shared" si="1495"/>
        <v>0</v>
      </c>
      <c r="EA585" s="180">
        <f t="shared" si="1496"/>
        <v>0</v>
      </c>
      <c r="EB585" s="180">
        <f t="shared" si="1497"/>
        <v>0</v>
      </c>
      <c r="EC585" s="180">
        <f t="shared" si="1498"/>
        <v>0</v>
      </c>
      <c r="ED585" s="180">
        <f t="shared" si="1499"/>
        <v>0</v>
      </c>
      <c r="EE585" s="180">
        <f t="shared" si="1500"/>
        <v>0</v>
      </c>
      <c r="EF585" s="180">
        <f t="shared" si="1501"/>
        <v>0</v>
      </c>
      <c r="EG585" s="180">
        <f t="shared" si="1502"/>
        <v>0</v>
      </c>
      <c r="EH585" s="180">
        <f t="shared" si="1503"/>
        <v>0</v>
      </c>
      <c r="EI585" s="180">
        <f t="shared" si="1504"/>
        <v>0</v>
      </c>
      <c r="EJ585" s="180">
        <f t="shared" si="1505"/>
        <v>0</v>
      </c>
      <c r="EK585" s="180">
        <f t="shared" si="1506"/>
        <v>0</v>
      </c>
      <c r="EL585" s="180">
        <f t="shared" si="1507"/>
        <v>0</v>
      </c>
      <c r="EM585" s="180">
        <f t="shared" si="1508"/>
        <v>0</v>
      </c>
      <c r="EN585" s="180">
        <f t="shared" si="1509"/>
        <v>0</v>
      </c>
      <c r="EO585" s="180">
        <f t="shared" si="1510"/>
        <v>0</v>
      </c>
      <c r="EP585" s="180">
        <f t="shared" si="1511"/>
        <v>0</v>
      </c>
      <c r="EQ585" s="180">
        <f t="shared" si="1512"/>
        <v>0</v>
      </c>
      <c r="ER585" s="180">
        <f t="shared" si="1513"/>
        <v>0</v>
      </c>
      <c r="ES585" s="180">
        <f t="shared" si="1514"/>
        <v>0</v>
      </c>
      <c r="ET585" s="180">
        <f t="shared" si="1515"/>
        <v>0</v>
      </c>
      <c r="EU585" s="180">
        <f t="shared" si="1516"/>
        <v>0</v>
      </c>
      <c r="EV585" s="180">
        <f t="shared" si="1517"/>
        <v>0</v>
      </c>
      <c r="EW585" s="180">
        <f t="shared" si="1518"/>
        <v>0</v>
      </c>
      <c r="EX585" s="180">
        <f t="shared" si="1519"/>
        <v>0</v>
      </c>
      <c r="EY585" s="180">
        <f t="shared" si="1520"/>
        <v>0</v>
      </c>
      <c r="EZ585" s="180">
        <f t="shared" si="1521"/>
        <v>0</v>
      </c>
      <c r="FA585" s="180">
        <f t="shared" si="1522"/>
        <v>0</v>
      </c>
      <c r="FB585" s="180">
        <f t="shared" si="1523"/>
        <v>0</v>
      </c>
      <c r="FC585" s="180">
        <f t="shared" si="1524"/>
        <v>0</v>
      </c>
      <c r="FD585" s="180">
        <f t="shared" si="1525"/>
        <v>0</v>
      </c>
      <c r="FE585" s="180">
        <f t="shared" si="1526"/>
        <v>0</v>
      </c>
      <c r="FF585" s="180">
        <f t="shared" si="1527"/>
        <v>0</v>
      </c>
      <c r="FG585" s="180">
        <f t="shared" si="1528"/>
        <v>0</v>
      </c>
      <c r="FH585" s="180">
        <f t="shared" si="1529"/>
        <v>0</v>
      </c>
      <c r="FI585" s="180">
        <f t="shared" si="1530"/>
        <v>0</v>
      </c>
      <c r="FJ585" s="180">
        <f t="shared" si="1531"/>
        <v>0</v>
      </c>
      <c r="FK585" s="180">
        <f t="shared" si="1532"/>
        <v>0</v>
      </c>
      <c r="FL585" s="180">
        <f t="shared" si="1533"/>
        <v>0</v>
      </c>
      <c r="FM585" s="180">
        <f t="shared" si="1534"/>
        <v>0</v>
      </c>
      <c r="FN585" s="180">
        <f t="shared" si="1535"/>
        <v>0</v>
      </c>
      <c r="FO585" s="180">
        <f t="shared" si="1536"/>
        <v>0</v>
      </c>
      <c r="FP585" s="180">
        <f t="shared" si="1537"/>
        <v>0</v>
      </c>
      <c r="FQ585" s="180">
        <f t="shared" si="1538"/>
        <v>0</v>
      </c>
      <c r="FR585" s="180">
        <f t="shared" si="1539"/>
        <v>0</v>
      </c>
      <c r="FS585" s="180">
        <f t="shared" si="1540"/>
        <v>0</v>
      </c>
      <c r="FT585" s="180">
        <f t="shared" si="1541"/>
        <v>0</v>
      </c>
      <c r="FU585" s="180">
        <f t="shared" si="1542"/>
        <v>0</v>
      </c>
      <c r="FV585" s="180">
        <f t="shared" si="1543"/>
        <v>0</v>
      </c>
      <c r="FW585" s="180">
        <f t="shared" si="1544"/>
        <v>0</v>
      </c>
      <c r="FX585" s="180">
        <f t="shared" si="1545"/>
        <v>0</v>
      </c>
      <c r="FY585" s="180">
        <f t="shared" si="1546"/>
        <v>0</v>
      </c>
      <c r="FZ585" s="180">
        <f t="shared" si="1547"/>
        <v>0</v>
      </c>
      <c r="GA585" s="180">
        <f t="shared" si="1548"/>
        <v>0</v>
      </c>
      <c r="GB585" s="180">
        <f t="shared" si="1549"/>
        <v>0</v>
      </c>
      <c r="GC585" s="180">
        <f t="shared" si="1550"/>
        <v>0</v>
      </c>
      <c r="GD585" s="180">
        <f t="shared" si="1551"/>
        <v>0</v>
      </c>
      <c r="GE585" s="180">
        <f t="shared" si="1552"/>
        <v>0</v>
      </c>
      <c r="GF585" s="180">
        <f t="shared" si="1553"/>
        <v>0</v>
      </c>
      <c r="GG585" s="180">
        <f t="shared" si="1554"/>
        <v>0</v>
      </c>
      <c r="GH585" s="180">
        <f t="shared" si="1555"/>
        <v>0</v>
      </c>
      <c r="GI585" s="180">
        <f t="shared" si="1556"/>
        <v>0</v>
      </c>
      <c r="GJ585" s="180">
        <f t="shared" si="1557"/>
        <v>0</v>
      </c>
      <c r="GK585" s="180">
        <f t="shared" si="1558"/>
        <v>0</v>
      </c>
      <c r="GL585" s="180">
        <f t="shared" si="1559"/>
        <v>0</v>
      </c>
      <c r="GM585" s="180">
        <f t="shared" si="1560"/>
        <v>0</v>
      </c>
      <c r="GN585" s="180">
        <f t="shared" si="1561"/>
        <v>0</v>
      </c>
      <c r="GO585" s="180">
        <f t="shared" si="1562"/>
        <v>0</v>
      </c>
      <c r="GP585" s="180">
        <f t="shared" si="1563"/>
        <v>0</v>
      </c>
      <c r="GQ585" s="180">
        <f t="shared" si="1564"/>
        <v>0</v>
      </c>
      <c r="GR585" s="180">
        <f t="shared" si="1565"/>
        <v>0</v>
      </c>
      <c r="GS585" s="180">
        <f t="shared" si="1566"/>
        <v>0</v>
      </c>
      <c r="GT585" s="180">
        <f t="shared" si="1567"/>
        <v>0</v>
      </c>
      <c r="GU585" s="180">
        <f t="shared" si="1568"/>
        <v>0</v>
      </c>
      <c r="GV585" s="180">
        <f t="shared" si="1569"/>
        <v>0</v>
      </c>
      <c r="GW585" s="180">
        <f t="shared" si="1570"/>
        <v>0</v>
      </c>
      <c r="GX585" s="180">
        <f t="shared" si="1571"/>
        <v>0</v>
      </c>
      <c r="GY585" s="180">
        <f t="shared" si="1572"/>
        <v>0</v>
      </c>
      <c r="GZ585" s="180">
        <f t="shared" si="1573"/>
        <v>0</v>
      </c>
      <c r="HA585" s="180">
        <f t="shared" si="1574"/>
        <v>0</v>
      </c>
      <c r="HB585" s="180">
        <f t="shared" si="1575"/>
        <v>0</v>
      </c>
      <c r="HC585" s="180">
        <f t="shared" si="1576"/>
        <v>0</v>
      </c>
      <c r="HD585" s="180">
        <f t="shared" si="1577"/>
        <v>0</v>
      </c>
      <c r="HE585" s="180">
        <f t="shared" si="1578"/>
        <v>0</v>
      </c>
      <c r="HF585" s="180">
        <f t="shared" si="1579"/>
        <v>0</v>
      </c>
      <c r="HG585" s="180">
        <f t="shared" si="1580"/>
        <v>0</v>
      </c>
      <c r="HH585" s="180">
        <f t="shared" si="1581"/>
        <v>0</v>
      </c>
      <c r="HI585" s="180">
        <f t="shared" si="1582"/>
        <v>0</v>
      </c>
      <c r="HJ585" s="180">
        <f t="shared" si="1583"/>
        <v>0</v>
      </c>
      <c r="HK585" s="180">
        <f t="shared" si="1584"/>
        <v>0</v>
      </c>
      <c r="HL585" s="180">
        <f t="shared" si="1585"/>
        <v>0</v>
      </c>
      <c r="HM585" s="180">
        <f t="shared" si="1586"/>
        <v>0</v>
      </c>
      <c r="HN585" s="180">
        <f t="shared" si="1587"/>
        <v>0</v>
      </c>
      <c r="HO585" s="180">
        <f t="shared" si="1588"/>
        <v>0</v>
      </c>
      <c r="HP585" s="180">
        <f t="shared" si="1589"/>
        <v>0</v>
      </c>
      <c r="HQ585" s="180">
        <f t="shared" si="1590"/>
        <v>0</v>
      </c>
      <c r="HR585" s="180">
        <f t="shared" si="1591"/>
        <v>0</v>
      </c>
      <c r="HS585" s="180">
        <f t="shared" si="1592"/>
        <v>0</v>
      </c>
      <c r="HT585" s="180">
        <f t="shared" si="1593"/>
        <v>0</v>
      </c>
      <c r="HU585" s="180">
        <f t="shared" si="1594"/>
        <v>0</v>
      </c>
      <c r="HV585" s="180">
        <f t="shared" si="1595"/>
        <v>0</v>
      </c>
      <c r="HW585" s="180">
        <f t="shared" si="1596"/>
        <v>0</v>
      </c>
      <c r="HX585" s="180">
        <f t="shared" si="1597"/>
        <v>0</v>
      </c>
      <c r="HY585" s="180">
        <f t="shared" si="1598"/>
        <v>0</v>
      </c>
      <c r="HZ585" s="180">
        <f t="shared" si="1599"/>
        <v>0</v>
      </c>
      <c r="IA585" s="180">
        <f t="shared" si="1600"/>
        <v>0</v>
      </c>
      <c r="IB585" s="180">
        <f t="shared" si="1601"/>
        <v>0</v>
      </c>
      <c r="IC585" s="180">
        <f t="shared" si="1602"/>
        <v>0</v>
      </c>
      <c r="ID585" s="180">
        <f t="shared" si="1603"/>
        <v>0</v>
      </c>
      <c r="IE585" s="180">
        <f t="shared" si="1604"/>
        <v>0</v>
      </c>
      <c r="IF585" s="180">
        <f t="shared" si="1605"/>
        <v>0</v>
      </c>
      <c r="IG585" s="180">
        <f t="shared" si="1606"/>
        <v>0</v>
      </c>
      <c r="IH585" s="180">
        <f t="shared" si="1607"/>
        <v>0</v>
      </c>
      <c r="II585" s="180">
        <f t="shared" si="1608"/>
        <v>0</v>
      </c>
      <c r="IJ585" s="180">
        <f t="shared" si="1609"/>
        <v>0</v>
      </c>
      <c r="IK585" s="180">
        <f t="shared" si="1610"/>
        <v>0</v>
      </c>
      <c r="IL585" s="180">
        <f t="shared" si="1611"/>
        <v>0</v>
      </c>
      <c r="IM585" s="180">
        <f t="shared" si="1612"/>
        <v>0</v>
      </c>
      <c r="IN585" s="180">
        <f t="shared" si="1613"/>
        <v>0</v>
      </c>
      <c r="IO585" s="180">
        <f t="shared" si="1614"/>
        <v>0</v>
      </c>
      <c r="IP585" s="180">
        <f t="shared" si="1615"/>
        <v>0</v>
      </c>
      <c r="IQ585" s="180">
        <f t="shared" si="1616"/>
        <v>0</v>
      </c>
      <c r="IR585" s="180">
        <f t="shared" si="1617"/>
        <v>0</v>
      </c>
      <c r="IS585" s="180">
        <f t="shared" si="1618"/>
        <v>0</v>
      </c>
      <c r="IT585" s="180">
        <f t="shared" si="1619"/>
        <v>0</v>
      </c>
      <c r="IU585" s="180">
        <f t="shared" si="1620"/>
        <v>0</v>
      </c>
      <c r="IV585" s="180">
        <f t="shared" si="1621"/>
        <v>0</v>
      </c>
      <c r="IW585" s="180">
        <f t="shared" si="1622"/>
        <v>0</v>
      </c>
      <c r="IX585" s="180">
        <f t="shared" si="1623"/>
        <v>0</v>
      </c>
      <c r="IY585" s="180">
        <f t="shared" si="1624"/>
        <v>0</v>
      </c>
      <c r="IZ585" s="180">
        <f t="shared" si="1625"/>
        <v>0</v>
      </c>
      <c r="JA585" s="180">
        <f t="shared" si="1626"/>
        <v>0</v>
      </c>
      <c r="JB585" s="180">
        <f t="shared" si="1627"/>
        <v>0</v>
      </c>
    </row>
    <row r="586" spans="2:262">
      <c r="B586" s="188">
        <v>225</v>
      </c>
      <c r="C586" s="187">
        <f t="shared" si="1628"/>
        <v>4.3945312499999922E-3</v>
      </c>
      <c r="D586" s="184" t="e">
        <f t="shared" si="1371"/>
        <v>#REF!</v>
      </c>
      <c r="E586" s="183" t="e">
        <f>HW361</f>
        <v>#REF!</v>
      </c>
      <c r="F586" s="182">
        <v>225</v>
      </c>
      <c r="G586" s="180">
        <f t="shared" si="1372"/>
        <v>0</v>
      </c>
      <c r="H586" s="180">
        <f t="shared" si="1373"/>
        <v>0</v>
      </c>
      <c r="I586" s="180">
        <f t="shared" si="1374"/>
        <v>0</v>
      </c>
      <c r="J586" s="180">
        <f t="shared" si="1375"/>
        <v>0</v>
      </c>
      <c r="K586" s="180">
        <f t="shared" si="1376"/>
        <v>0</v>
      </c>
      <c r="L586" s="180">
        <f t="shared" si="1377"/>
        <v>0</v>
      </c>
      <c r="M586" s="180">
        <f t="shared" si="1378"/>
        <v>0</v>
      </c>
      <c r="N586" s="180">
        <f t="shared" si="1379"/>
        <v>0</v>
      </c>
      <c r="O586" s="180">
        <f t="shared" si="1380"/>
        <v>0</v>
      </c>
      <c r="P586" s="180">
        <f t="shared" si="1381"/>
        <v>0</v>
      </c>
      <c r="Q586" s="180">
        <f t="shared" si="1382"/>
        <v>0</v>
      </c>
      <c r="R586" s="180">
        <f t="shared" si="1383"/>
        <v>0</v>
      </c>
      <c r="S586" s="180">
        <f t="shared" si="1384"/>
        <v>0</v>
      </c>
      <c r="T586" s="180">
        <f t="shared" si="1385"/>
        <v>0</v>
      </c>
      <c r="U586" s="180">
        <f t="shared" si="1386"/>
        <v>0</v>
      </c>
      <c r="V586" s="180">
        <f t="shared" si="1387"/>
        <v>0</v>
      </c>
      <c r="W586" s="180">
        <f t="shared" si="1388"/>
        <v>0</v>
      </c>
      <c r="X586" s="180">
        <f t="shared" si="1389"/>
        <v>0</v>
      </c>
      <c r="Y586" s="180">
        <f t="shared" si="1390"/>
        <v>0</v>
      </c>
      <c r="Z586" s="180">
        <f t="shared" si="1391"/>
        <v>0</v>
      </c>
      <c r="AA586" s="180">
        <f t="shared" si="1392"/>
        <v>0</v>
      </c>
      <c r="AB586" s="180">
        <f t="shared" si="1393"/>
        <v>0</v>
      </c>
      <c r="AC586" s="180">
        <f t="shared" si="1394"/>
        <v>0</v>
      </c>
      <c r="AD586" s="180">
        <f t="shared" si="1395"/>
        <v>0</v>
      </c>
      <c r="AE586" s="180">
        <f t="shared" si="1396"/>
        <v>0</v>
      </c>
      <c r="AF586" s="180">
        <f t="shared" si="1397"/>
        <v>0</v>
      </c>
      <c r="AG586" s="180">
        <f t="shared" si="1398"/>
        <v>0</v>
      </c>
      <c r="AH586" s="180">
        <f t="shared" si="1399"/>
        <v>0</v>
      </c>
      <c r="AI586" s="180">
        <f t="shared" si="1400"/>
        <v>0</v>
      </c>
      <c r="AJ586" s="180">
        <f t="shared" si="1401"/>
        <v>0</v>
      </c>
      <c r="AK586" s="180">
        <f t="shared" si="1402"/>
        <v>0</v>
      </c>
      <c r="AL586" s="180">
        <f t="shared" si="1403"/>
        <v>0</v>
      </c>
      <c r="AM586" s="180">
        <f t="shared" si="1404"/>
        <v>0</v>
      </c>
      <c r="AN586" s="180">
        <f t="shared" si="1405"/>
        <v>0</v>
      </c>
      <c r="AO586" s="180">
        <f t="shared" si="1406"/>
        <v>0</v>
      </c>
      <c r="AP586" s="180">
        <f t="shared" si="1407"/>
        <v>0</v>
      </c>
      <c r="AQ586" s="180">
        <f t="shared" si="1408"/>
        <v>0</v>
      </c>
      <c r="AR586" s="180">
        <f t="shared" si="1409"/>
        <v>0</v>
      </c>
      <c r="AS586" s="180">
        <f t="shared" si="1410"/>
        <v>0</v>
      </c>
      <c r="AT586" s="180">
        <f t="shared" si="1411"/>
        <v>0</v>
      </c>
      <c r="AU586" s="180">
        <f t="shared" si="1412"/>
        <v>0</v>
      </c>
      <c r="AV586" s="180">
        <f t="shared" si="1413"/>
        <v>0</v>
      </c>
      <c r="AW586" s="180">
        <f t="shared" si="1414"/>
        <v>0</v>
      </c>
      <c r="AX586" s="180">
        <f t="shared" si="1415"/>
        <v>0</v>
      </c>
      <c r="AY586" s="180">
        <f t="shared" si="1416"/>
        <v>0</v>
      </c>
      <c r="AZ586" s="180">
        <f t="shared" si="1417"/>
        <v>0</v>
      </c>
      <c r="BA586" s="180">
        <f t="shared" si="1418"/>
        <v>0</v>
      </c>
      <c r="BB586" s="180">
        <f t="shared" si="1419"/>
        <v>0</v>
      </c>
      <c r="BC586" s="180">
        <f t="shared" si="1420"/>
        <v>0</v>
      </c>
      <c r="BD586" s="180">
        <f t="shared" si="1421"/>
        <v>0</v>
      </c>
      <c r="BE586" s="180">
        <f t="shared" si="1422"/>
        <v>0</v>
      </c>
      <c r="BF586" s="180">
        <f t="shared" si="1423"/>
        <v>0</v>
      </c>
      <c r="BG586" s="180">
        <f t="shared" si="1424"/>
        <v>0</v>
      </c>
      <c r="BH586" s="180">
        <f t="shared" si="1425"/>
        <v>0</v>
      </c>
      <c r="BI586" s="180">
        <f t="shared" si="1426"/>
        <v>0</v>
      </c>
      <c r="BJ586" s="180">
        <f t="shared" si="1427"/>
        <v>0</v>
      </c>
      <c r="BK586" s="180">
        <f t="shared" si="1428"/>
        <v>0</v>
      </c>
      <c r="BL586" s="180">
        <f t="shared" si="1429"/>
        <v>0</v>
      </c>
      <c r="BM586" s="180">
        <f t="shared" si="1430"/>
        <v>0</v>
      </c>
      <c r="BN586" s="180">
        <f t="shared" si="1431"/>
        <v>0</v>
      </c>
      <c r="BO586" s="180">
        <f t="shared" si="1432"/>
        <v>0</v>
      </c>
      <c r="BP586" s="180">
        <f t="shared" si="1433"/>
        <v>0</v>
      </c>
      <c r="BQ586" s="180">
        <f t="shared" si="1434"/>
        <v>0</v>
      </c>
      <c r="BR586" s="180">
        <f t="shared" si="1435"/>
        <v>0</v>
      </c>
      <c r="BS586" s="180">
        <f t="shared" si="1436"/>
        <v>0</v>
      </c>
      <c r="BT586" s="180">
        <f t="shared" si="1437"/>
        <v>0</v>
      </c>
      <c r="BU586" s="180">
        <f t="shared" si="1438"/>
        <v>0</v>
      </c>
      <c r="BV586" s="180">
        <f t="shared" si="1439"/>
        <v>0</v>
      </c>
      <c r="BW586" s="180">
        <f t="shared" si="1440"/>
        <v>0</v>
      </c>
      <c r="BX586" s="180">
        <f t="shared" si="1441"/>
        <v>0</v>
      </c>
      <c r="BY586" s="180">
        <f t="shared" si="1442"/>
        <v>0</v>
      </c>
      <c r="BZ586" s="180">
        <f t="shared" si="1443"/>
        <v>0</v>
      </c>
      <c r="CA586" s="180">
        <f t="shared" si="1444"/>
        <v>0</v>
      </c>
      <c r="CB586" s="180">
        <f t="shared" si="1445"/>
        <v>0</v>
      </c>
      <c r="CC586" s="180">
        <f t="shared" si="1446"/>
        <v>0</v>
      </c>
      <c r="CD586" s="180">
        <f t="shared" si="1447"/>
        <v>0</v>
      </c>
      <c r="CE586" s="180">
        <f t="shared" si="1448"/>
        <v>0</v>
      </c>
      <c r="CF586" s="180">
        <f t="shared" si="1449"/>
        <v>0</v>
      </c>
      <c r="CG586" s="180">
        <f t="shared" si="1450"/>
        <v>0</v>
      </c>
      <c r="CH586" s="180">
        <f t="shared" si="1451"/>
        <v>0</v>
      </c>
      <c r="CI586" s="180">
        <f t="shared" si="1452"/>
        <v>0</v>
      </c>
      <c r="CJ586" s="180">
        <f t="shared" si="1453"/>
        <v>0</v>
      </c>
      <c r="CK586" s="180">
        <f t="shared" si="1454"/>
        <v>0</v>
      </c>
      <c r="CL586" s="180">
        <f t="shared" si="1455"/>
        <v>0</v>
      </c>
      <c r="CM586" s="180">
        <f t="shared" si="1456"/>
        <v>0</v>
      </c>
      <c r="CN586" s="180">
        <f t="shared" si="1457"/>
        <v>0</v>
      </c>
      <c r="CO586" s="180">
        <f t="shared" si="1458"/>
        <v>0</v>
      </c>
      <c r="CP586" s="180">
        <f t="shared" si="1459"/>
        <v>0</v>
      </c>
      <c r="CQ586" s="180">
        <f t="shared" si="1460"/>
        <v>0</v>
      </c>
      <c r="CR586" s="180">
        <f t="shared" si="1461"/>
        <v>0</v>
      </c>
      <c r="CS586" s="180">
        <f t="shared" si="1462"/>
        <v>0</v>
      </c>
      <c r="CT586" s="180">
        <f t="shared" si="1463"/>
        <v>0</v>
      </c>
      <c r="CU586" s="180">
        <f t="shared" si="1464"/>
        <v>0</v>
      </c>
      <c r="CV586" s="180">
        <f t="shared" si="1465"/>
        <v>0</v>
      </c>
      <c r="CW586" s="180">
        <f t="shared" si="1466"/>
        <v>0</v>
      </c>
      <c r="CX586" s="180">
        <f t="shared" si="1467"/>
        <v>0</v>
      </c>
      <c r="CY586" s="180">
        <f t="shared" si="1468"/>
        <v>0</v>
      </c>
      <c r="CZ586" s="180">
        <f t="shared" si="1469"/>
        <v>0</v>
      </c>
      <c r="DA586" s="180">
        <f t="shared" si="1470"/>
        <v>0</v>
      </c>
      <c r="DB586" s="180">
        <f t="shared" si="1471"/>
        <v>0</v>
      </c>
      <c r="DC586" s="180">
        <f t="shared" si="1472"/>
        <v>0</v>
      </c>
      <c r="DD586" s="180">
        <f t="shared" si="1473"/>
        <v>0</v>
      </c>
      <c r="DE586" s="180">
        <f t="shared" si="1474"/>
        <v>0</v>
      </c>
      <c r="DF586" s="180">
        <f t="shared" si="1475"/>
        <v>0</v>
      </c>
      <c r="DG586" s="180">
        <f t="shared" si="1476"/>
        <v>0</v>
      </c>
      <c r="DH586" s="180">
        <f t="shared" si="1477"/>
        <v>0</v>
      </c>
      <c r="DI586" s="180">
        <f t="shared" si="1478"/>
        <v>0</v>
      </c>
      <c r="DJ586" s="180">
        <f t="shared" si="1479"/>
        <v>0</v>
      </c>
      <c r="DK586" s="180">
        <f t="shared" si="1480"/>
        <v>0</v>
      </c>
      <c r="DL586" s="180">
        <f t="shared" si="1481"/>
        <v>0</v>
      </c>
      <c r="DM586" s="180">
        <f t="shared" si="1482"/>
        <v>0</v>
      </c>
      <c r="DN586" s="180">
        <f t="shared" si="1483"/>
        <v>0</v>
      </c>
      <c r="DO586" s="180">
        <f t="shared" si="1484"/>
        <v>0</v>
      </c>
      <c r="DP586" s="180">
        <f t="shared" si="1485"/>
        <v>0</v>
      </c>
      <c r="DQ586" s="180">
        <f t="shared" si="1486"/>
        <v>0</v>
      </c>
      <c r="DR586" s="180">
        <f t="shared" si="1487"/>
        <v>0</v>
      </c>
      <c r="DS586" s="180">
        <f t="shared" si="1488"/>
        <v>0</v>
      </c>
      <c r="DT586" s="180">
        <f t="shared" si="1489"/>
        <v>0</v>
      </c>
      <c r="DU586" s="180">
        <f t="shared" si="1490"/>
        <v>0</v>
      </c>
      <c r="DV586" s="180">
        <f t="shared" si="1491"/>
        <v>0</v>
      </c>
      <c r="DW586" s="180">
        <f t="shared" si="1492"/>
        <v>0</v>
      </c>
      <c r="DX586" s="180">
        <f t="shared" si="1493"/>
        <v>0</v>
      </c>
      <c r="DY586" s="180">
        <f t="shared" si="1494"/>
        <v>0</v>
      </c>
      <c r="DZ586" s="180">
        <f t="shared" si="1495"/>
        <v>0</v>
      </c>
      <c r="EA586" s="180">
        <f t="shared" si="1496"/>
        <v>0</v>
      </c>
      <c r="EB586" s="180">
        <f t="shared" si="1497"/>
        <v>0</v>
      </c>
      <c r="EC586" s="180">
        <f t="shared" si="1498"/>
        <v>0</v>
      </c>
      <c r="ED586" s="180">
        <f t="shared" si="1499"/>
        <v>0</v>
      </c>
      <c r="EE586" s="180">
        <f t="shared" si="1500"/>
        <v>0</v>
      </c>
      <c r="EF586" s="180">
        <f t="shared" si="1501"/>
        <v>0</v>
      </c>
      <c r="EG586" s="180">
        <f t="shared" si="1502"/>
        <v>0</v>
      </c>
      <c r="EH586" s="180">
        <f t="shared" si="1503"/>
        <v>0</v>
      </c>
      <c r="EI586" s="180">
        <f t="shared" si="1504"/>
        <v>0</v>
      </c>
      <c r="EJ586" s="180">
        <f t="shared" si="1505"/>
        <v>0</v>
      </c>
      <c r="EK586" s="180">
        <f t="shared" si="1506"/>
        <v>0</v>
      </c>
      <c r="EL586" s="180">
        <f t="shared" si="1507"/>
        <v>0</v>
      </c>
      <c r="EM586" s="180">
        <f t="shared" si="1508"/>
        <v>0</v>
      </c>
      <c r="EN586" s="180">
        <f t="shared" si="1509"/>
        <v>0</v>
      </c>
      <c r="EO586" s="180">
        <f t="shared" si="1510"/>
        <v>0</v>
      </c>
      <c r="EP586" s="180">
        <f t="shared" si="1511"/>
        <v>0</v>
      </c>
      <c r="EQ586" s="180">
        <f t="shared" si="1512"/>
        <v>0</v>
      </c>
      <c r="ER586" s="180">
        <f t="shared" si="1513"/>
        <v>0</v>
      </c>
      <c r="ES586" s="180">
        <f t="shared" si="1514"/>
        <v>0</v>
      </c>
      <c r="ET586" s="180">
        <f t="shared" si="1515"/>
        <v>0</v>
      </c>
      <c r="EU586" s="180">
        <f t="shared" si="1516"/>
        <v>0</v>
      </c>
      <c r="EV586" s="180">
        <f t="shared" si="1517"/>
        <v>0</v>
      </c>
      <c r="EW586" s="180">
        <f t="shared" si="1518"/>
        <v>0</v>
      </c>
      <c r="EX586" s="180">
        <f t="shared" si="1519"/>
        <v>0</v>
      </c>
      <c r="EY586" s="180">
        <f t="shared" si="1520"/>
        <v>0</v>
      </c>
      <c r="EZ586" s="180">
        <f t="shared" si="1521"/>
        <v>0</v>
      </c>
      <c r="FA586" s="180">
        <f t="shared" si="1522"/>
        <v>0</v>
      </c>
      <c r="FB586" s="180">
        <f t="shared" si="1523"/>
        <v>0</v>
      </c>
      <c r="FC586" s="180">
        <f t="shared" si="1524"/>
        <v>0</v>
      </c>
      <c r="FD586" s="180">
        <f t="shared" si="1525"/>
        <v>0</v>
      </c>
      <c r="FE586" s="180">
        <f t="shared" si="1526"/>
        <v>0</v>
      </c>
      <c r="FF586" s="180">
        <f t="shared" si="1527"/>
        <v>0</v>
      </c>
      <c r="FG586" s="180">
        <f t="shared" si="1528"/>
        <v>0</v>
      </c>
      <c r="FH586" s="180">
        <f t="shared" si="1529"/>
        <v>0</v>
      </c>
      <c r="FI586" s="180">
        <f t="shared" si="1530"/>
        <v>0</v>
      </c>
      <c r="FJ586" s="180">
        <f t="shared" si="1531"/>
        <v>0</v>
      </c>
      <c r="FK586" s="180">
        <f t="shared" si="1532"/>
        <v>0</v>
      </c>
      <c r="FL586" s="180">
        <f t="shared" si="1533"/>
        <v>0</v>
      </c>
      <c r="FM586" s="180">
        <f t="shared" si="1534"/>
        <v>0</v>
      </c>
      <c r="FN586" s="180">
        <f t="shared" si="1535"/>
        <v>0</v>
      </c>
      <c r="FO586" s="180">
        <f t="shared" si="1536"/>
        <v>0</v>
      </c>
      <c r="FP586" s="180">
        <f t="shared" si="1537"/>
        <v>0</v>
      </c>
      <c r="FQ586" s="180">
        <f t="shared" si="1538"/>
        <v>0</v>
      </c>
      <c r="FR586" s="180">
        <f t="shared" si="1539"/>
        <v>0</v>
      </c>
      <c r="FS586" s="180">
        <f t="shared" si="1540"/>
        <v>0</v>
      </c>
      <c r="FT586" s="180">
        <f t="shared" si="1541"/>
        <v>0</v>
      </c>
      <c r="FU586" s="180">
        <f t="shared" si="1542"/>
        <v>0</v>
      </c>
      <c r="FV586" s="180">
        <f t="shared" si="1543"/>
        <v>0</v>
      </c>
      <c r="FW586" s="180">
        <f t="shared" si="1544"/>
        <v>0</v>
      </c>
      <c r="FX586" s="180">
        <f t="shared" si="1545"/>
        <v>0</v>
      </c>
      <c r="FY586" s="180">
        <f t="shared" si="1546"/>
        <v>0</v>
      </c>
      <c r="FZ586" s="180">
        <f t="shared" si="1547"/>
        <v>0</v>
      </c>
      <c r="GA586" s="180">
        <f t="shared" si="1548"/>
        <v>0</v>
      </c>
      <c r="GB586" s="180">
        <f t="shared" si="1549"/>
        <v>0</v>
      </c>
      <c r="GC586" s="180">
        <f t="shared" si="1550"/>
        <v>0</v>
      </c>
      <c r="GD586" s="180">
        <f t="shared" si="1551"/>
        <v>0</v>
      </c>
      <c r="GE586" s="180">
        <f t="shared" si="1552"/>
        <v>0</v>
      </c>
      <c r="GF586" s="180">
        <f t="shared" si="1553"/>
        <v>0</v>
      </c>
      <c r="GG586" s="180">
        <f t="shared" si="1554"/>
        <v>0</v>
      </c>
      <c r="GH586" s="180">
        <f t="shared" si="1555"/>
        <v>0</v>
      </c>
      <c r="GI586" s="180">
        <f t="shared" si="1556"/>
        <v>0</v>
      </c>
      <c r="GJ586" s="180">
        <f t="shared" si="1557"/>
        <v>0</v>
      </c>
      <c r="GK586" s="180">
        <f t="shared" si="1558"/>
        <v>0</v>
      </c>
      <c r="GL586" s="180">
        <f t="shared" si="1559"/>
        <v>0</v>
      </c>
      <c r="GM586" s="180">
        <f t="shared" si="1560"/>
        <v>0</v>
      </c>
      <c r="GN586" s="180">
        <f t="shared" si="1561"/>
        <v>0</v>
      </c>
      <c r="GO586" s="180">
        <f t="shared" si="1562"/>
        <v>0</v>
      </c>
      <c r="GP586" s="180">
        <f t="shared" si="1563"/>
        <v>0</v>
      </c>
      <c r="GQ586" s="180">
        <f t="shared" si="1564"/>
        <v>0</v>
      </c>
      <c r="GR586" s="180">
        <f t="shared" si="1565"/>
        <v>0</v>
      </c>
      <c r="GS586" s="180">
        <f t="shared" si="1566"/>
        <v>0</v>
      </c>
      <c r="GT586" s="180">
        <f t="shared" si="1567"/>
        <v>0</v>
      </c>
      <c r="GU586" s="180">
        <f t="shared" si="1568"/>
        <v>0</v>
      </c>
      <c r="GV586" s="180">
        <f t="shared" si="1569"/>
        <v>0</v>
      </c>
      <c r="GW586" s="180">
        <f t="shared" si="1570"/>
        <v>0</v>
      </c>
      <c r="GX586" s="180">
        <f t="shared" si="1571"/>
        <v>0</v>
      </c>
      <c r="GY586" s="180">
        <f t="shared" si="1572"/>
        <v>0</v>
      </c>
      <c r="GZ586" s="180">
        <f t="shared" si="1573"/>
        <v>0</v>
      </c>
      <c r="HA586" s="180">
        <f t="shared" si="1574"/>
        <v>0</v>
      </c>
      <c r="HB586" s="180">
        <f t="shared" si="1575"/>
        <v>0</v>
      </c>
      <c r="HC586" s="180">
        <f t="shared" si="1576"/>
        <v>0</v>
      </c>
      <c r="HD586" s="180">
        <f t="shared" si="1577"/>
        <v>0</v>
      </c>
      <c r="HE586" s="180">
        <f t="shared" si="1578"/>
        <v>0</v>
      </c>
      <c r="HF586" s="180">
        <f t="shared" si="1579"/>
        <v>0</v>
      </c>
      <c r="HG586" s="180">
        <f t="shared" si="1580"/>
        <v>0</v>
      </c>
      <c r="HH586" s="180">
        <f t="shared" si="1581"/>
        <v>0</v>
      </c>
      <c r="HI586" s="180">
        <f t="shared" si="1582"/>
        <v>0</v>
      </c>
      <c r="HJ586" s="180">
        <f t="shared" si="1583"/>
        <v>0</v>
      </c>
      <c r="HK586" s="180">
        <f t="shared" si="1584"/>
        <v>0</v>
      </c>
      <c r="HL586" s="180">
        <f t="shared" si="1585"/>
        <v>0</v>
      </c>
      <c r="HM586" s="180">
        <f t="shared" si="1586"/>
        <v>0</v>
      </c>
      <c r="HN586" s="180">
        <f t="shared" si="1587"/>
        <v>0</v>
      </c>
      <c r="HO586" s="180">
        <f t="shared" si="1588"/>
        <v>0</v>
      </c>
      <c r="HP586" s="180">
        <f t="shared" si="1589"/>
        <v>0</v>
      </c>
      <c r="HQ586" s="180">
        <f t="shared" si="1590"/>
        <v>0</v>
      </c>
      <c r="HR586" s="180">
        <f t="shared" si="1591"/>
        <v>0</v>
      </c>
      <c r="HS586" s="180">
        <f t="shared" si="1592"/>
        <v>0</v>
      </c>
      <c r="HT586" s="180">
        <f t="shared" si="1593"/>
        <v>0</v>
      </c>
      <c r="HU586" s="180">
        <f t="shared" si="1594"/>
        <v>0</v>
      </c>
      <c r="HV586" s="180">
        <f t="shared" si="1595"/>
        <v>0</v>
      </c>
      <c r="HW586" s="180">
        <f t="shared" si="1596"/>
        <v>0</v>
      </c>
      <c r="HX586" s="180">
        <f t="shared" si="1597"/>
        <v>0</v>
      </c>
      <c r="HY586" s="180">
        <f t="shared" si="1598"/>
        <v>0</v>
      </c>
      <c r="HZ586" s="180">
        <f t="shared" si="1599"/>
        <v>0</v>
      </c>
      <c r="IA586" s="180">
        <f t="shared" si="1600"/>
        <v>0</v>
      </c>
      <c r="IB586" s="180">
        <f t="shared" si="1601"/>
        <v>0</v>
      </c>
      <c r="IC586" s="180">
        <f t="shared" si="1602"/>
        <v>0</v>
      </c>
      <c r="ID586" s="180">
        <f t="shared" si="1603"/>
        <v>0</v>
      </c>
      <c r="IE586" s="180">
        <f t="shared" si="1604"/>
        <v>0</v>
      </c>
      <c r="IF586" s="180">
        <f t="shared" si="1605"/>
        <v>0</v>
      </c>
      <c r="IG586" s="180">
        <f t="shared" si="1606"/>
        <v>0</v>
      </c>
      <c r="IH586" s="180">
        <f t="shared" si="1607"/>
        <v>0</v>
      </c>
      <c r="II586" s="180">
        <f t="shared" si="1608"/>
        <v>0</v>
      </c>
      <c r="IJ586" s="180">
        <f t="shared" si="1609"/>
        <v>0</v>
      </c>
      <c r="IK586" s="180">
        <f t="shared" si="1610"/>
        <v>0</v>
      </c>
      <c r="IL586" s="180">
        <f t="shared" si="1611"/>
        <v>0</v>
      </c>
      <c r="IM586" s="180">
        <f t="shared" si="1612"/>
        <v>0</v>
      </c>
      <c r="IN586" s="180">
        <f t="shared" si="1613"/>
        <v>0</v>
      </c>
      <c r="IO586" s="180">
        <f t="shared" si="1614"/>
        <v>0</v>
      </c>
      <c r="IP586" s="180">
        <f t="shared" si="1615"/>
        <v>0</v>
      </c>
      <c r="IQ586" s="180">
        <f t="shared" si="1616"/>
        <v>0</v>
      </c>
      <c r="IR586" s="180">
        <f t="shared" si="1617"/>
        <v>0</v>
      </c>
      <c r="IS586" s="180">
        <f t="shared" si="1618"/>
        <v>0</v>
      </c>
      <c r="IT586" s="180">
        <f t="shared" si="1619"/>
        <v>0</v>
      </c>
      <c r="IU586" s="180">
        <f t="shared" si="1620"/>
        <v>0</v>
      </c>
      <c r="IV586" s="180">
        <f t="shared" si="1621"/>
        <v>0</v>
      </c>
      <c r="IW586" s="180">
        <f t="shared" si="1622"/>
        <v>0</v>
      </c>
      <c r="IX586" s="180">
        <f t="shared" si="1623"/>
        <v>0</v>
      </c>
      <c r="IY586" s="180">
        <f t="shared" si="1624"/>
        <v>0</v>
      </c>
      <c r="IZ586" s="180">
        <f t="shared" si="1625"/>
        <v>0</v>
      </c>
      <c r="JA586" s="180">
        <f t="shared" si="1626"/>
        <v>0</v>
      </c>
      <c r="JB586" s="180">
        <f t="shared" si="1627"/>
        <v>0</v>
      </c>
    </row>
    <row r="587" spans="2:262">
      <c r="B587" s="188">
        <v>226</v>
      </c>
      <c r="C587" s="187">
        <f t="shared" si="1628"/>
        <v>4.4140624999999918E-3</v>
      </c>
      <c r="D587" s="184" t="e">
        <f t="shared" si="1371"/>
        <v>#REF!</v>
      </c>
      <c r="E587" s="183" t="e">
        <f>HX361</f>
        <v>#REF!</v>
      </c>
      <c r="F587" s="182">
        <v>226</v>
      </c>
      <c r="G587" s="180">
        <f t="shared" si="1372"/>
        <v>0</v>
      </c>
      <c r="H587" s="180">
        <f t="shared" si="1373"/>
        <v>0</v>
      </c>
      <c r="I587" s="180">
        <f t="shared" si="1374"/>
        <v>0</v>
      </c>
      <c r="J587" s="180">
        <f t="shared" si="1375"/>
        <v>0</v>
      </c>
      <c r="K587" s="180">
        <f t="shared" si="1376"/>
        <v>0</v>
      </c>
      <c r="L587" s="180">
        <f t="shared" si="1377"/>
        <v>0</v>
      </c>
      <c r="M587" s="180">
        <f t="shared" si="1378"/>
        <v>0</v>
      </c>
      <c r="N587" s="180">
        <f t="shared" si="1379"/>
        <v>0</v>
      </c>
      <c r="O587" s="180">
        <f t="shared" si="1380"/>
        <v>0</v>
      </c>
      <c r="P587" s="180">
        <f t="shared" si="1381"/>
        <v>0</v>
      </c>
      <c r="Q587" s="180">
        <f t="shared" si="1382"/>
        <v>0</v>
      </c>
      <c r="R587" s="180">
        <f t="shared" si="1383"/>
        <v>0</v>
      </c>
      <c r="S587" s="180">
        <f t="shared" si="1384"/>
        <v>0</v>
      </c>
      <c r="T587" s="180">
        <f t="shared" si="1385"/>
        <v>0</v>
      </c>
      <c r="U587" s="180">
        <f t="shared" si="1386"/>
        <v>0</v>
      </c>
      <c r="V587" s="180">
        <f t="shared" si="1387"/>
        <v>0</v>
      </c>
      <c r="W587" s="180">
        <f t="shared" si="1388"/>
        <v>0</v>
      </c>
      <c r="X587" s="180">
        <f t="shared" si="1389"/>
        <v>0</v>
      </c>
      <c r="Y587" s="180">
        <f t="shared" si="1390"/>
        <v>0</v>
      </c>
      <c r="Z587" s="180">
        <f t="shared" si="1391"/>
        <v>0</v>
      </c>
      <c r="AA587" s="180">
        <f t="shared" si="1392"/>
        <v>0</v>
      </c>
      <c r="AB587" s="180">
        <f t="shared" si="1393"/>
        <v>0</v>
      </c>
      <c r="AC587" s="180">
        <f t="shared" si="1394"/>
        <v>0</v>
      </c>
      <c r="AD587" s="180">
        <f t="shared" si="1395"/>
        <v>0</v>
      </c>
      <c r="AE587" s="180">
        <f t="shared" si="1396"/>
        <v>0</v>
      </c>
      <c r="AF587" s="180">
        <f t="shared" si="1397"/>
        <v>0</v>
      </c>
      <c r="AG587" s="180">
        <f t="shared" si="1398"/>
        <v>0</v>
      </c>
      <c r="AH587" s="180">
        <f t="shared" si="1399"/>
        <v>0</v>
      </c>
      <c r="AI587" s="180">
        <f t="shared" si="1400"/>
        <v>0</v>
      </c>
      <c r="AJ587" s="180">
        <f t="shared" si="1401"/>
        <v>0</v>
      </c>
      <c r="AK587" s="180">
        <f t="shared" si="1402"/>
        <v>0</v>
      </c>
      <c r="AL587" s="180">
        <f t="shared" si="1403"/>
        <v>0</v>
      </c>
      <c r="AM587" s="180">
        <f t="shared" si="1404"/>
        <v>0</v>
      </c>
      <c r="AN587" s="180">
        <f t="shared" si="1405"/>
        <v>0</v>
      </c>
      <c r="AO587" s="180">
        <f t="shared" si="1406"/>
        <v>0</v>
      </c>
      <c r="AP587" s="180">
        <f t="shared" si="1407"/>
        <v>0</v>
      </c>
      <c r="AQ587" s="180">
        <f t="shared" si="1408"/>
        <v>0</v>
      </c>
      <c r="AR587" s="180">
        <f t="shared" si="1409"/>
        <v>0</v>
      </c>
      <c r="AS587" s="180">
        <f t="shared" si="1410"/>
        <v>0</v>
      </c>
      <c r="AT587" s="180">
        <f t="shared" si="1411"/>
        <v>0</v>
      </c>
      <c r="AU587" s="180">
        <f t="shared" si="1412"/>
        <v>0</v>
      </c>
      <c r="AV587" s="180">
        <f t="shared" si="1413"/>
        <v>0</v>
      </c>
      <c r="AW587" s="180">
        <f t="shared" si="1414"/>
        <v>0</v>
      </c>
      <c r="AX587" s="180">
        <f t="shared" si="1415"/>
        <v>0</v>
      </c>
      <c r="AY587" s="180">
        <f t="shared" si="1416"/>
        <v>0</v>
      </c>
      <c r="AZ587" s="180">
        <f t="shared" si="1417"/>
        <v>0</v>
      </c>
      <c r="BA587" s="180">
        <f t="shared" si="1418"/>
        <v>0</v>
      </c>
      <c r="BB587" s="180">
        <f t="shared" si="1419"/>
        <v>0</v>
      </c>
      <c r="BC587" s="180">
        <f t="shared" si="1420"/>
        <v>0</v>
      </c>
      <c r="BD587" s="180">
        <f t="shared" si="1421"/>
        <v>0</v>
      </c>
      <c r="BE587" s="180">
        <f t="shared" si="1422"/>
        <v>0</v>
      </c>
      <c r="BF587" s="180">
        <f t="shared" si="1423"/>
        <v>0</v>
      </c>
      <c r="BG587" s="180">
        <f t="shared" si="1424"/>
        <v>0</v>
      </c>
      <c r="BH587" s="180">
        <f t="shared" si="1425"/>
        <v>0</v>
      </c>
      <c r="BI587" s="180">
        <f t="shared" si="1426"/>
        <v>0</v>
      </c>
      <c r="BJ587" s="180">
        <f t="shared" si="1427"/>
        <v>0</v>
      </c>
      <c r="BK587" s="180">
        <f t="shared" si="1428"/>
        <v>0</v>
      </c>
      <c r="BL587" s="180">
        <f t="shared" si="1429"/>
        <v>0</v>
      </c>
      <c r="BM587" s="180">
        <f t="shared" si="1430"/>
        <v>0</v>
      </c>
      <c r="BN587" s="180">
        <f t="shared" si="1431"/>
        <v>0</v>
      </c>
      <c r="BO587" s="180">
        <f t="shared" si="1432"/>
        <v>0</v>
      </c>
      <c r="BP587" s="180">
        <f t="shared" si="1433"/>
        <v>0</v>
      </c>
      <c r="BQ587" s="180">
        <f t="shared" si="1434"/>
        <v>0</v>
      </c>
      <c r="BR587" s="180">
        <f t="shared" si="1435"/>
        <v>0</v>
      </c>
      <c r="BS587" s="180">
        <f t="shared" si="1436"/>
        <v>0</v>
      </c>
      <c r="BT587" s="180">
        <f t="shared" si="1437"/>
        <v>0</v>
      </c>
      <c r="BU587" s="180">
        <f t="shared" si="1438"/>
        <v>0</v>
      </c>
      <c r="BV587" s="180">
        <f t="shared" si="1439"/>
        <v>0</v>
      </c>
      <c r="BW587" s="180">
        <f t="shared" si="1440"/>
        <v>0</v>
      </c>
      <c r="BX587" s="180">
        <f t="shared" si="1441"/>
        <v>0</v>
      </c>
      <c r="BY587" s="180">
        <f t="shared" si="1442"/>
        <v>0</v>
      </c>
      <c r="BZ587" s="180">
        <f t="shared" si="1443"/>
        <v>0</v>
      </c>
      <c r="CA587" s="180">
        <f t="shared" si="1444"/>
        <v>0</v>
      </c>
      <c r="CB587" s="180">
        <f t="shared" si="1445"/>
        <v>0</v>
      </c>
      <c r="CC587" s="180">
        <f t="shared" si="1446"/>
        <v>0</v>
      </c>
      <c r="CD587" s="180">
        <f t="shared" si="1447"/>
        <v>0</v>
      </c>
      <c r="CE587" s="180">
        <f t="shared" si="1448"/>
        <v>0</v>
      </c>
      <c r="CF587" s="180">
        <f t="shared" si="1449"/>
        <v>0</v>
      </c>
      <c r="CG587" s="180">
        <f t="shared" si="1450"/>
        <v>0</v>
      </c>
      <c r="CH587" s="180">
        <f t="shared" si="1451"/>
        <v>0</v>
      </c>
      <c r="CI587" s="180">
        <f t="shared" si="1452"/>
        <v>0</v>
      </c>
      <c r="CJ587" s="180">
        <f t="shared" si="1453"/>
        <v>0</v>
      </c>
      <c r="CK587" s="180">
        <f t="shared" si="1454"/>
        <v>0</v>
      </c>
      <c r="CL587" s="180">
        <f t="shared" si="1455"/>
        <v>0</v>
      </c>
      <c r="CM587" s="180">
        <f t="shared" si="1456"/>
        <v>0</v>
      </c>
      <c r="CN587" s="180">
        <f t="shared" si="1457"/>
        <v>0</v>
      </c>
      <c r="CO587" s="180">
        <f t="shared" si="1458"/>
        <v>0</v>
      </c>
      <c r="CP587" s="180">
        <f t="shared" si="1459"/>
        <v>0</v>
      </c>
      <c r="CQ587" s="180">
        <f t="shared" si="1460"/>
        <v>0</v>
      </c>
      <c r="CR587" s="180">
        <f t="shared" si="1461"/>
        <v>0</v>
      </c>
      <c r="CS587" s="180">
        <f t="shared" si="1462"/>
        <v>0</v>
      </c>
      <c r="CT587" s="180">
        <f t="shared" si="1463"/>
        <v>0</v>
      </c>
      <c r="CU587" s="180">
        <f t="shared" si="1464"/>
        <v>0</v>
      </c>
      <c r="CV587" s="180">
        <f t="shared" si="1465"/>
        <v>0</v>
      </c>
      <c r="CW587" s="180">
        <f t="shared" si="1466"/>
        <v>0</v>
      </c>
      <c r="CX587" s="180">
        <f t="shared" si="1467"/>
        <v>0</v>
      </c>
      <c r="CY587" s="180">
        <f t="shared" si="1468"/>
        <v>0</v>
      </c>
      <c r="CZ587" s="180">
        <f t="shared" si="1469"/>
        <v>0</v>
      </c>
      <c r="DA587" s="180">
        <f t="shared" si="1470"/>
        <v>0</v>
      </c>
      <c r="DB587" s="180">
        <f t="shared" si="1471"/>
        <v>0</v>
      </c>
      <c r="DC587" s="180">
        <f t="shared" si="1472"/>
        <v>0</v>
      </c>
      <c r="DD587" s="180">
        <f t="shared" si="1473"/>
        <v>0</v>
      </c>
      <c r="DE587" s="180">
        <f t="shared" si="1474"/>
        <v>0</v>
      </c>
      <c r="DF587" s="180">
        <f t="shared" si="1475"/>
        <v>0</v>
      </c>
      <c r="DG587" s="180">
        <f t="shared" si="1476"/>
        <v>0</v>
      </c>
      <c r="DH587" s="180">
        <f t="shared" si="1477"/>
        <v>0</v>
      </c>
      <c r="DI587" s="180">
        <f t="shared" si="1478"/>
        <v>0</v>
      </c>
      <c r="DJ587" s="180">
        <f t="shared" si="1479"/>
        <v>0</v>
      </c>
      <c r="DK587" s="180">
        <f t="shared" si="1480"/>
        <v>0</v>
      </c>
      <c r="DL587" s="180">
        <f t="shared" si="1481"/>
        <v>0</v>
      </c>
      <c r="DM587" s="180">
        <f t="shared" si="1482"/>
        <v>0</v>
      </c>
      <c r="DN587" s="180">
        <f t="shared" si="1483"/>
        <v>0</v>
      </c>
      <c r="DO587" s="180">
        <f t="shared" si="1484"/>
        <v>0</v>
      </c>
      <c r="DP587" s="180">
        <f t="shared" si="1485"/>
        <v>0</v>
      </c>
      <c r="DQ587" s="180">
        <f t="shared" si="1486"/>
        <v>0</v>
      </c>
      <c r="DR587" s="180">
        <f t="shared" si="1487"/>
        <v>0</v>
      </c>
      <c r="DS587" s="180">
        <f t="shared" si="1488"/>
        <v>0</v>
      </c>
      <c r="DT587" s="180">
        <f t="shared" si="1489"/>
        <v>0</v>
      </c>
      <c r="DU587" s="180">
        <f t="shared" si="1490"/>
        <v>0</v>
      </c>
      <c r="DV587" s="180">
        <f t="shared" si="1491"/>
        <v>0</v>
      </c>
      <c r="DW587" s="180">
        <f t="shared" si="1492"/>
        <v>0</v>
      </c>
      <c r="DX587" s="180">
        <f t="shared" si="1493"/>
        <v>0</v>
      </c>
      <c r="DY587" s="180">
        <f t="shared" si="1494"/>
        <v>0</v>
      </c>
      <c r="DZ587" s="180">
        <f t="shared" si="1495"/>
        <v>0</v>
      </c>
      <c r="EA587" s="180">
        <f t="shared" si="1496"/>
        <v>0</v>
      </c>
      <c r="EB587" s="180">
        <f t="shared" si="1497"/>
        <v>0</v>
      </c>
      <c r="EC587" s="180">
        <f t="shared" si="1498"/>
        <v>0</v>
      </c>
      <c r="ED587" s="180">
        <f t="shared" si="1499"/>
        <v>0</v>
      </c>
      <c r="EE587" s="180">
        <f t="shared" si="1500"/>
        <v>0</v>
      </c>
      <c r="EF587" s="180">
        <f t="shared" si="1501"/>
        <v>0</v>
      </c>
      <c r="EG587" s="180">
        <f t="shared" si="1502"/>
        <v>0</v>
      </c>
      <c r="EH587" s="180">
        <f t="shared" si="1503"/>
        <v>0</v>
      </c>
      <c r="EI587" s="180">
        <f t="shared" si="1504"/>
        <v>0</v>
      </c>
      <c r="EJ587" s="180">
        <f t="shared" si="1505"/>
        <v>0</v>
      </c>
      <c r="EK587" s="180">
        <f t="shared" si="1506"/>
        <v>0</v>
      </c>
      <c r="EL587" s="180">
        <f t="shared" si="1507"/>
        <v>0</v>
      </c>
      <c r="EM587" s="180">
        <f t="shared" si="1508"/>
        <v>0</v>
      </c>
      <c r="EN587" s="180">
        <f t="shared" si="1509"/>
        <v>0</v>
      </c>
      <c r="EO587" s="180">
        <f t="shared" si="1510"/>
        <v>0</v>
      </c>
      <c r="EP587" s="180">
        <f t="shared" si="1511"/>
        <v>0</v>
      </c>
      <c r="EQ587" s="180">
        <f t="shared" si="1512"/>
        <v>0</v>
      </c>
      <c r="ER587" s="180">
        <f t="shared" si="1513"/>
        <v>0</v>
      </c>
      <c r="ES587" s="180">
        <f t="shared" si="1514"/>
        <v>0</v>
      </c>
      <c r="ET587" s="180">
        <f t="shared" si="1515"/>
        <v>0</v>
      </c>
      <c r="EU587" s="180">
        <f t="shared" si="1516"/>
        <v>0</v>
      </c>
      <c r="EV587" s="180">
        <f t="shared" si="1517"/>
        <v>0</v>
      </c>
      <c r="EW587" s="180">
        <f t="shared" si="1518"/>
        <v>0</v>
      </c>
      <c r="EX587" s="180">
        <f t="shared" si="1519"/>
        <v>0</v>
      </c>
      <c r="EY587" s="180">
        <f t="shared" si="1520"/>
        <v>0</v>
      </c>
      <c r="EZ587" s="180">
        <f t="shared" si="1521"/>
        <v>0</v>
      </c>
      <c r="FA587" s="180">
        <f t="shared" si="1522"/>
        <v>0</v>
      </c>
      <c r="FB587" s="180">
        <f t="shared" si="1523"/>
        <v>0</v>
      </c>
      <c r="FC587" s="180">
        <f t="shared" si="1524"/>
        <v>0</v>
      </c>
      <c r="FD587" s="180">
        <f t="shared" si="1525"/>
        <v>0</v>
      </c>
      <c r="FE587" s="180">
        <f t="shared" si="1526"/>
        <v>0</v>
      </c>
      <c r="FF587" s="180">
        <f t="shared" si="1527"/>
        <v>0</v>
      </c>
      <c r="FG587" s="180">
        <f t="shared" si="1528"/>
        <v>0</v>
      </c>
      <c r="FH587" s="180">
        <f t="shared" si="1529"/>
        <v>0</v>
      </c>
      <c r="FI587" s="180">
        <f t="shared" si="1530"/>
        <v>0</v>
      </c>
      <c r="FJ587" s="180">
        <f t="shared" si="1531"/>
        <v>0</v>
      </c>
      <c r="FK587" s="180">
        <f t="shared" si="1532"/>
        <v>0</v>
      </c>
      <c r="FL587" s="180">
        <f t="shared" si="1533"/>
        <v>0</v>
      </c>
      <c r="FM587" s="180">
        <f t="shared" si="1534"/>
        <v>0</v>
      </c>
      <c r="FN587" s="180">
        <f t="shared" si="1535"/>
        <v>0</v>
      </c>
      <c r="FO587" s="180">
        <f t="shared" si="1536"/>
        <v>0</v>
      </c>
      <c r="FP587" s="180">
        <f t="shared" si="1537"/>
        <v>0</v>
      </c>
      <c r="FQ587" s="180">
        <f t="shared" si="1538"/>
        <v>0</v>
      </c>
      <c r="FR587" s="180">
        <f t="shared" si="1539"/>
        <v>0</v>
      </c>
      <c r="FS587" s="180">
        <f t="shared" si="1540"/>
        <v>0</v>
      </c>
      <c r="FT587" s="180">
        <f t="shared" si="1541"/>
        <v>0</v>
      </c>
      <c r="FU587" s="180">
        <f t="shared" si="1542"/>
        <v>0</v>
      </c>
      <c r="FV587" s="180">
        <f t="shared" si="1543"/>
        <v>0</v>
      </c>
      <c r="FW587" s="180">
        <f t="shared" si="1544"/>
        <v>0</v>
      </c>
      <c r="FX587" s="180">
        <f t="shared" si="1545"/>
        <v>0</v>
      </c>
      <c r="FY587" s="180">
        <f t="shared" si="1546"/>
        <v>0</v>
      </c>
      <c r="FZ587" s="180">
        <f t="shared" si="1547"/>
        <v>0</v>
      </c>
      <c r="GA587" s="180">
        <f t="shared" si="1548"/>
        <v>0</v>
      </c>
      <c r="GB587" s="180">
        <f t="shared" si="1549"/>
        <v>0</v>
      </c>
      <c r="GC587" s="180">
        <f t="shared" si="1550"/>
        <v>0</v>
      </c>
      <c r="GD587" s="180">
        <f t="shared" si="1551"/>
        <v>0</v>
      </c>
      <c r="GE587" s="180">
        <f t="shared" si="1552"/>
        <v>0</v>
      </c>
      <c r="GF587" s="180">
        <f t="shared" si="1553"/>
        <v>0</v>
      </c>
      <c r="GG587" s="180">
        <f t="shared" si="1554"/>
        <v>0</v>
      </c>
      <c r="GH587" s="180">
        <f t="shared" si="1555"/>
        <v>0</v>
      </c>
      <c r="GI587" s="180">
        <f t="shared" si="1556"/>
        <v>0</v>
      </c>
      <c r="GJ587" s="180">
        <f t="shared" si="1557"/>
        <v>0</v>
      </c>
      <c r="GK587" s="180">
        <f t="shared" si="1558"/>
        <v>0</v>
      </c>
      <c r="GL587" s="180">
        <f t="shared" si="1559"/>
        <v>0</v>
      </c>
      <c r="GM587" s="180">
        <f t="shared" si="1560"/>
        <v>0</v>
      </c>
      <c r="GN587" s="180">
        <f t="shared" si="1561"/>
        <v>0</v>
      </c>
      <c r="GO587" s="180">
        <f t="shared" si="1562"/>
        <v>0</v>
      </c>
      <c r="GP587" s="180">
        <f t="shared" si="1563"/>
        <v>0</v>
      </c>
      <c r="GQ587" s="180">
        <f t="shared" si="1564"/>
        <v>0</v>
      </c>
      <c r="GR587" s="180">
        <f t="shared" si="1565"/>
        <v>0</v>
      </c>
      <c r="GS587" s="180">
        <f t="shared" si="1566"/>
        <v>0</v>
      </c>
      <c r="GT587" s="180">
        <f t="shared" si="1567"/>
        <v>0</v>
      </c>
      <c r="GU587" s="180">
        <f t="shared" si="1568"/>
        <v>0</v>
      </c>
      <c r="GV587" s="180">
        <f t="shared" si="1569"/>
        <v>0</v>
      </c>
      <c r="GW587" s="180">
        <f t="shared" si="1570"/>
        <v>0</v>
      </c>
      <c r="GX587" s="180">
        <f t="shared" si="1571"/>
        <v>0</v>
      </c>
      <c r="GY587" s="180">
        <f t="shared" si="1572"/>
        <v>0</v>
      </c>
      <c r="GZ587" s="180">
        <f t="shared" si="1573"/>
        <v>0</v>
      </c>
      <c r="HA587" s="180">
        <f t="shared" si="1574"/>
        <v>0</v>
      </c>
      <c r="HB587" s="180">
        <f t="shared" si="1575"/>
        <v>0</v>
      </c>
      <c r="HC587" s="180">
        <f t="shared" si="1576"/>
        <v>0</v>
      </c>
      <c r="HD587" s="180">
        <f t="shared" si="1577"/>
        <v>0</v>
      </c>
      <c r="HE587" s="180">
        <f t="shared" si="1578"/>
        <v>0</v>
      </c>
      <c r="HF587" s="180">
        <f t="shared" si="1579"/>
        <v>0</v>
      </c>
      <c r="HG587" s="180">
        <f t="shared" si="1580"/>
        <v>0</v>
      </c>
      <c r="HH587" s="180">
        <f t="shared" si="1581"/>
        <v>0</v>
      </c>
      <c r="HI587" s="180">
        <f t="shared" si="1582"/>
        <v>0</v>
      </c>
      <c r="HJ587" s="180">
        <f t="shared" si="1583"/>
        <v>0</v>
      </c>
      <c r="HK587" s="180">
        <f t="shared" si="1584"/>
        <v>0</v>
      </c>
      <c r="HL587" s="180">
        <f t="shared" si="1585"/>
        <v>0</v>
      </c>
      <c r="HM587" s="180">
        <f t="shared" si="1586"/>
        <v>0</v>
      </c>
      <c r="HN587" s="180">
        <f t="shared" si="1587"/>
        <v>0</v>
      </c>
      <c r="HO587" s="180">
        <f t="shared" si="1588"/>
        <v>0</v>
      </c>
      <c r="HP587" s="180">
        <f t="shared" si="1589"/>
        <v>0</v>
      </c>
      <c r="HQ587" s="180">
        <f t="shared" si="1590"/>
        <v>0</v>
      </c>
      <c r="HR587" s="180">
        <f t="shared" si="1591"/>
        <v>0</v>
      </c>
      <c r="HS587" s="180">
        <f t="shared" si="1592"/>
        <v>0</v>
      </c>
      <c r="HT587" s="180">
        <f t="shared" si="1593"/>
        <v>0</v>
      </c>
      <c r="HU587" s="180">
        <f t="shared" si="1594"/>
        <v>0</v>
      </c>
      <c r="HV587" s="180">
        <f t="shared" si="1595"/>
        <v>0</v>
      </c>
      <c r="HW587" s="180">
        <f t="shared" si="1596"/>
        <v>0</v>
      </c>
      <c r="HX587" s="180">
        <f t="shared" si="1597"/>
        <v>0</v>
      </c>
      <c r="HY587" s="180">
        <f t="shared" si="1598"/>
        <v>0</v>
      </c>
      <c r="HZ587" s="180">
        <f t="shared" si="1599"/>
        <v>0</v>
      </c>
      <c r="IA587" s="180">
        <f t="shared" si="1600"/>
        <v>0</v>
      </c>
      <c r="IB587" s="180">
        <f t="shared" si="1601"/>
        <v>0</v>
      </c>
      <c r="IC587" s="180">
        <f t="shared" si="1602"/>
        <v>0</v>
      </c>
      <c r="ID587" s="180">
        <f t="shared" si="1603"/>
        <v>0</v>
      </c>
      <c r="IE587" s="180">
        <f t="shared" si="1604"/>
        <v>0</v>
      </c>
      <c r="IF587" s="180">
        <f t="shared" si="1605"/>
        <v>0</v>
      </c>
      <c r="IG587" s="180">
        <f t="shared" si="1606"/>
        <v>0</v>
      </c>
      <c r="IH587" s="180">
        <f t="shared" si="1607"/>
        <v>0</v>
      </c>
      <c r="II587" s="180">
        <f t="shared" si="1608"/>
        <v>0</v>
      </c>
      <c r="IJ587" s="180">
        <f t="shared" si="1609"/>
        <v>0</v>
      </c>
      <c r="IK587" s="180">
        <f t="shared" si="1610"/>
        <v>0</v>
      </c>
      <c r="IL587" s="180">
        <f t="shared" si="1611"/>
        <v>0</v>
      </c>
      <c r="IM587" s="180">
        <f t="shared" si="1612"/>
        <v>0</v>
      </c>
      <c r="IN587" s="180">
        <f t="shared" si="1613"/>
        <v>0</v>
      </c>
      <c r="IO587" s="180">
        <f t="shared" si="1614"/>
        <v>0</v>
      </c>
      <c r="IP587" s="180">
        <f t="shared" si="1615"/>
        <v>0</v>
      </c>
      <c r="IQ587" s="180">
        <f t="shared" si="1616"/>
        <v>0</v>
      </c>
      <c r="IR587" s="180">
        <f t="shared" si="1617"/>
        <v>0</v>
      </c>
      <c r="IS587" s="180">
        <f t="shared" si="1618"/>
        <v>0</v>
      </c>
      <c r="IT587" s="180">
        <f t="shared" si="1619"/>
        <v>0</v>
      </c>
      <c r="IU587" s="180">
        <f t="shared" si="1620"/>
        <v>0</v>
      </c>
      <c r="IV587" s="180">
        <f t="shared" si="1621"/>
        <v>0</v>
      </c>
      <c r="IW587" s="180">
        <f t="shared" si="1622"/>
        <v>0</v>
      </c>
      <c r="IX587" s="180">
        <f t="shared" si="1623"/>
        <v>0</v>
      </c>
      <c r="IY587" s="180">
        <f t="shared" si="1624"/>
        <v>0</v>
      </c>
      <c r="IZ587" s="180">
        <f t="shared" si="1625"/>
        <v>0</v>
      </c>
      <c r="JA587" s="180">
        <f t="shared" si="1626"/>
        <v>0</v>
      </c>
      <c r="JB587" s="180">
        <f t="shared" si="1627"/>
        <v>0</v>
      </c>
    </row>
    <row r="588" spans="2:262">
      <c r="B588" s="188">
        <v>227</v>
      </c>
      <c r="C588" s="187">
        <f t="shared" si="1628"/>
        <v>4.4335937499999914E-3</v>
      </c>
      <c r="D588" s="184" t="e">
        <f t="shared" si="1371"/>
        <v>#REF!</v>
      </c>
      <c r="E588" s="183" t="e">
        <f>HY361</f>
        <v>#REF!</v>
      </c>
      <c r="F588" s="182">
        <v>227</v>
      </c>
      <c r="G588" s="180">
        <f t="shared" si="1372"/>
        <v>0</v>
      </c>
      <c r="H588" s="180">
        <f t="shared" si="1373"/>
        <v>0</v>
      </c>
      <c r="I588" s="180">
        <f t="shared" si="1374"/>
        <v>0</v>
      </c>
      <c r="J588" s="180">
        <f t="shared" si="1375"/>
        <v>0</v>
      </c>
      <c r="K588" s="180">
        <f t="shared" si="1376"/>
        <v>0</v>
      </c>
      <c r="L588" s="180">
        <f t="shared" si="1377"/>
        <v>0</v>
      </c>
      <c r="M588" s="180">
        <f t="shared" si="1378"/>
        <v>0</v>
      </c>
      <c r="N588" s="180">
        <f t="shared" si="1379"/>
        <v>0</v>
      </c>
      <c r="O588" s="180">
        <f t="shared" si="1380"/>
        <v>0</v>
      </c>
      <c r="P588" s="180">
        <f t="shared" si="1381"/>
        <v>0</v>
      </c>
      <c r="Q588" s="180">
        <f t="shared" si="1382"/>
        <v>0</v>
      </c>
      <c r="R588" s="180">
        <f t="shared" si="1383"/>
        <v>0</v>
      </c>
      <c r="S588" s="180">
        <f t="shared" si="1384"/>
        <v>0</v>
      </c>
      <c r="T588" s="180">
        <f t="shared" si="1385"/>
        <v>0</v>
      </c>
      <c r="U588" s="180">
        <f t="shared" si="1386"/>
        <v>0</v>
      </c>
      <c r="V588" s="180">
        <f t="shared" si="1387"/>
        <v>0</v>
      </c>
      <c r="W588" s="180">
        <f t="shared" si="1388"/>
        <v>0</v>
      </c>
      <c r="X588" s="180">
        <f t="shared" si="1389"/>
        <v>0</v>
      </c>
      <c r="Y588" s="180">
        <f t="shared" si="1390"/>
        <v>0</v>
      </c>
      <c r="Z588" s="180">
        <f t="shared" si="1391"/>
        <v>0</v>
      </c>
      <c r="AA588" s="180">
        <f t="shared" si="1392"/>
        <v>0</v>
      </c>
      <c r="AB588" s="180">
        <f t="shared" si="1393"/>
        <v>0</v>
      </c>
      <c r="AC588" s="180">
        <f t="shared" si="1394"/>
        <v>0</v>
      </c>
      <c r="AD588" s="180">
        <f t="shared" si="1395"/>
        <v>0</v>
      </c>
      <c r="AE588" s="180">
        <f t="shared" si="1396"/>
        <v>0</v>
      </c>
      <c r="AF588" s="180">
        <f t="shared" si="1397"/>
        <v>0</v>
      </c>
      <c r="AG588" s="180">
        <f t="shared" si="1398"/>
        <v>0</v>
      </c>
      <c r="AH588" s="180">
        <f t="shared" si="1399"/>
        <v>0</v>
      </c>
      <c r="AI588" s="180">
        <f t="shared" si="1400"/>
        <v>0</v>
      </c>
      <c r="AJ588" s="180">
        <f t="shared" si="1401"/>
        <v>0</v>
      </c>
      <c r="AK588" s="180">
        <f t="shared" si="1402"/>
        <v>0</v>
      </c>
      <c r="AL588" s="180">
        <f t="shared" si="1403"/>
        <v>0</v>
      </c>
      <c r="AM588" s="180">
        <f t="shared" si="1404"/>
        <v>0</v>
      </c>
      <c r="AN588" s="180">
        <f t="shared" si="1405"/>
        <v>0</v>
      </c>
      <c r="AO588" s="180">
        <f t="shared" si="1406"/>
        <v>0</v>
      </c>
      <c r="AP588" s="180">
        <f t="shared" si="1407"/>
        <v>0</v>
      </c>
      <c r="AQ588" s="180">
        <f t="shared" si="1408"/>
        <v>0</v>
      </c>
      <c r="AR588" s="180">
        <f t="shared" si="1409"/>
        <v>0</v>
      </c>
      <c r="AS588" s="180">
        <f t="shared" si="1410"/>
        <v>0</v>
      </c>
      <c r="AT588" s="180">
        <f t="shared" si="1411"/>
        <v>0</v>
      </c>
      <c r="AU588" s="180">
        <f t="shared" si="1412"/>
        <v>0</v>
      </c>
      <c r="AV588" s="180">
        <f t="shared" si="1413"/>
        <v>0</v>
      </c>
      <c r="AW588" s="180">
        <f t="shared" si="1414"/>
        <v>0</v>
      </c>
      <c r="AX588" s="180">
        <f t="shared" si="1415"/>
        <v>0</v>
      </c>
      <c r="AY588" s="180">
        <f t="shared" si="1416"/>
        <v>0</v>
      </c>
      <c r="AZ588" s="180">
        <f t="shared" si="1417"/>
        <v>0</v>
      </c>
      <c r="BA588" s="180">
        <f t="shared" si="1418"/>
        <v>0</v>
      </c>
      <c r="BB588" s="180">
        <f t="shared" si="1419"/>
        <v>0</v>
      </c>
      <c r="BC588" s="180">
        <f t="shared" si="1420"/>
        <v>0</v>
      </c>
      <c r="BD588" s="180">
        <f t="shared" si="1421"/>
        <v>0</v>
      </c>
      <c r="BE588" s="180">
        <f t="shared" si="1422"/>
        <v>0</v>
      </c>
      <c r="BF588" s="180">
        <f t="shared" si="1423"/>
        <v>0</v>
      </c>
      <c r="BG588" s="180">
        <f t="shared" si="1424"/>
        <v>0</v>
      </c>
      <c r="BH588" s="180">
        <f t="shared" si="1425"/>
        <v>0</v>
      </c>
      <c r="BI588" s="180">
        <f t="shared" si="1426"/>
        <v>0</v>
      </c>
      <c r="BJ588" s="180">
        <f t="shared" si="1427"/>
        <v>0</v>
      </c>
      <c r="BK588" s="180">
        <f t="shared" si="1428"/>
        <v>0</v>
      </c>
      <c r="BL588" s="180">
        <f t="shared" si="1429"/>
        <v>0</v>
      </c>
      <c r="BM588" s="180">
        <f t="shared" si="1430"/>
        <v>0</v>
      </c>
      <c r="BN588" s="180">
        <f t="shared" si="1431"/>
        <v>0</v>
      </c>
      <c r="BO588" s="180">
        <f t="shared" si="1432"/>
        <v>0</v>
      </c>
      <c r="BP588" s="180">
        <f t="shared" si="1433"/>
        <v>0</v>
      </c>
      <c r="BQ588" s="180">
        <f t="shared" si="1434"/>
        <v>0</v>
      </c>
      <c r="BR588" s="180">
        <f t="shared" si="1435"/>
        <v>0</v>
      </c>
      <c r="BS588" s="180">
        <f t="shared" si="1436"/>
        <v>0</v>
      </c>
      <c r="BT588" s="180">
        <f t="shared" si="1437"/>
        <v>0</v>
      </c>
      <c r="BU588" s="180">
        <f t="shared" si="1438"/>
        <v>0</v>
      </c>
      <c r="BV588" s="180">
        <f t="shared" si="1439"/>
        <v>0</v>
      </c>
      <c r="BW588" s="180">
        <f t="shared" si="1440"/>
        <v>0</v>
      </c>
      <c r="BX588" s="180">
        <f t="shared" si="1441"/>
        <v>0</v>
      </c>
      <c r="BY588" s="180">
        <f t="shared" si="1442"/>
        <v>0</v>
      </c>
      <c r="BZ588" s="180">
        <f t="shared" si="1443"/>
        <v>0</v>
      </c>
      <c r="CA588" s="180">
        <f t="shared" si="1444"/>
        <v>0</v>
      </c>
      <c r="CB588" s="180">
        <f t="shared" si="1445"/>
        <v>0</v>
      </c>
      <c r="CC588" s="180">
        <f t="shared" si="1446"/>
        <v>0</v>
      </c>
      <c r="CD588" s="180">
        <f t="shared" si="1447"/>
        <v>0</v>
      </c>
      <c r="CE588" s="180">
        <f t="shared" si="1448"/>
        <v>0</v>
      </c>
      <c r="CF588" s="180">
        <f t="shared" si="1449"/>
        <v>0</v>
      </c>
      <c r="CG588" s="180">
        <f t="shared" si="1450"/>
        <v>0</v>
      </c>
      <c r="CH588" s="180">
        <f t="shared" si="1451"/>
        <v>0</v>
      </c>
      <c r="CI588" s="180">
        <f t="shared" si="1452"/>
        <v>0</v>
      </c>
      <c r="CJ588" s="180">
        <f t="shared" si="1453"/>
        <v>0</v>
      </c>
      <c r="CK588" s="180">
        <f t="shared" si="1454"/>
        <v>0</v>
      </c>
      <c r="CL588" s="180">
        <f t="shared" si="1455"/>
        <v>0</v>
      </c>
      <c r="CM588" s="180">
        <f t="shared" si="1456"/>
        <v>0</v>
      </c>
      <c r="CN588" s="180">
        <f t="shared" si="1457"/>
        <v>0</v>
      </c>
      <c r="CO588" s="180">
        <f t="shared" si="1458"/>
        <v>0</v>
      </c>
      <c r="CP588" s="180">
        <f t="shared" si="1459"/>
        <v>0</v>
      </c>
      <c r="CQ588" s="180">
        <f t="shared" si="1460"/>
        <v>0</v>
      </c>
      <c r="CR588" s="180">
        <f t="shared" si="1461"/>
        <v>0</v>
      </c>
      <c r="CS588" s="180">
        <f t="shared" si="1462"/>
        <v>0</v>
      </c>
      <c r="CT588" s="180">
        <f t="shared" si="1463"/>
        <v>0</v>
      </c>
      <c r="CU588" s="180">
        <f t="shared" si="1464"/>
        <v>0</v>
      </c>
      <c r="CV588" s="180">
        <f t="shared" si="1465"/>
        <v>0</v>
      </c>
      <c r="CW588" s="180">
        <f t="shared" si="1466"/>
        <v>0</v>
      </c>
      <c r="CX588" s="180">
        <f t="shared" si="1467"/>
        <v>0</v>
      </c>
      <c r="CY588" s="180">
        <f t="shared" si="1468"/>
        <v>0</v>
      </c>
      <c r="CZ588" s="180">
        <f t="shared" si="1469"/>
        <v>0</v>
      </c>
      <c r="DA588" s="180">
        <f t="shared" si="1470"/>
        <v>0</v>
      </c>
      <c r="DB588" s="180">
        <f t="shared" si="1471"/>
        <v>0</v>
      </c>
      <c r="DC588" s="180">
        <f t="shared" si="1472"/>
        <v>0</v>
      </c>
      <c r="DD588" s="180">
        <f t="shared" si="1473"/>
        <v>0</v>
      </c>
      <c r="DE588" s="180">
        <f t="shared" si="1474"/>
        <v>0</v>
      </c>
      <c r="DF588" s="180">
        <f t="shared" si="1475"/>
        <v>0</v>
      </c>
      <c r="DG588" s="180">
        <f t="shared" si="1476"/>
        <v>0</v>
      </c>
      <c r="DH588" s="180">
        <f t="shared" si="1477"/>
        <v>0</v>
      </c>
      <c r="DI588" s="180">
        <f t="shared" si="1478"/>
        <v>0</v>
      </c>
      <c r="DJ588" s="180">
        <f t="shared" si="1479"/>
        <v>0</v>
      </c>
      <c r="DK588" s="180">
        <f t="shared" si="1480"/>
        <v>0</v>
      </c>
      <c r="DL588" s="180">
        <f t="shared" si="1481"/>
        <v>0</v>
      </c>
      <c r="DM588" s="180">
        <f t="shared" si="1482"/>
        <v>0</v>
      </c>
      <c r="DN588" s="180">
        <f t="shared" si="1483"/>
        <v>0</v>
      </c>
      <c r="DO588" s="180">
        <f t="shared" si="1484"/>
        <v>0</v>
      </c>
      <c r="DP588" s="180">
        <f t="shared" si="1485"/>
        <v>0</v>
      </c>
      <c r="DQ588" s="180">
        <f t="shared" si="1486"/>
        <v>0</v>
      </c>
      <c r="DR588" s="180">
        <f t="shared" si="1487"/>
        <v>0</v>
      </c>
      <c r="DS588" s="180">
        <f t="shared" si="1488"/>
        <v>0</v>
      </c>
      <c r="DT588" s="180">
        <f t="shared" si="1489"/>
        <v>0</v>
      </c>
      <c r="DU588" s="180">
        <f t="shared" si="1490"/>
        <v>0</v>
      </c>
      <c r="DV588" s="180">
        <f t="shared" si="1491"/>
        <v>0</v>
      </c>
      <c r="DW588" s="180">
        <f t="shared" si="1492"/>
        <v>0</v>
      </c>
      <c r="DX588" s="180">
        <f t="shared" si="1493"/>
        <v>0</v>
      </c>
      <c r="DY588" s="180">
        <f t="shared" si="1494"/>
        <v>0</v>
      </c>
      <c r="DZ588" s="180">
        <f t="shared" si="1495"/>
        <v>0</v>
      </c>
      <c r="EA588" s="180">
        <f t="shared" si="1496"/>
        <v>0</v>
      </c>
      <c r="EB588" s="180">
        <f t="shared" si="1497"/>
        <v>0</v>
      </c>
      <c r="EC588" s="180">
        <f t="shared" si="1498"/>
        <v>0</v>
      </c>
      <c r="ED588" s="180">
        <f t="shared" si="1499"/>
        <v>0</v>
      </c>
      <c r="EE588" s="180">
        <f t="shared" si="1500"/>
        <v>0</v>
      </c>
      <c r="EF588" s="180">
        <f t="shared" si="1501"/>
        <v>0</v>
      </c>
      <c r="EG588" s="180">
        <f t="shared" si="1502"/>
        <v>0</v>
      </c>
      <c r="EH588" s="180">
        <f t="shared" si="1503"/>
        <v>0</v>
      </c>
      <c r="EI588" s="180">
        <f t="shared" si="1504"/>
        <v>0</v>
      </c>
      <c r="EJ588" s="180">
        <f t="shared" si="1505"/>
        <v>0</v>
      </c>
      <c r="EK588" s="180">
        <f t="shared" si="1506"/>
        <v>0</v>
      </c>
      <c r="EL588" s="180">
        <f t="shared" si="1507"/>
        <v>0</v>
      </c>
      <c r="EM588" s="180">
        <f t="shared" si="1508"/>
        <v>0</v>
      </c>
      <c r="EN588" s="180">
        <f t="shared" si="1509"/>
        <v>0</v>
      </c>
      <c r="EO588" s="180">
        <f t="shared" si="1510"/>
        <v>0</v>
      </c>
      <c r="EP588" s="180">
        <f t="shared" si="1511"/>
        <v>0</v>
      </c>
      <c r="EQ588" s="180">
        <f t="shared" si="1512"/>
        <v>0</v>
      </c>
      <c r="ER588" s="180">
        <f t="shared" si="1513"/>
        <v>0</v>
      </c>
      <c r="ES588" s="180">
        <f t="shared" si="1514"/>
        <v>0</v>
      </c>
      <c r="ET588" s="180">
        <f t="shared" si="1515"/>
        <v>0</v>
      </c>
      <c r="EU588" s="180">
        <f t="shared" si="1516"/>
        <v>0</v>
      </c>
      <c r="EV588" s="180">
        <f t="shared" si="1517"/>
        <v>0</v>
      </c>
      <c r="EW588" s="180">
        <f t="shared" si="1518"/>
        <v>0</v>
      </c>
      <c r="EX588" s="180">
        <f t="shared" si="1519"/>
        <v>0</v>
      </c>
      <c r="EY588" s="180">
        <f t="shared" si="1520"/>
        <v>0</v>
      </c>
      <c r="EZ588" s="180">
        <f t="shared" si="1521"/>
        <v>0</v>
      </c>
      <c r="FA588" s="180">
        <f t="shared" si="1522"/>
        <v>0</v>
      </c>
      <c r="FB588" s="180">
        <f t="shared" si="1523"/>
        <v>0</v>
      </c>
      <c r="FC588" s="180">
        <f t="shared" si="1524"/>
        <v>0</v>
      </c>
      <c r="FD588" s="180">
        <f t="shared" si="1525"/>
        <v>0</v>
      </c>
      <c r="FE588" s="180">
        <f t="shared" si="1526"/>
        <v>0</v>
      </c>
      <c r="FF588" s="180">
        <f t="shared" si="1527"/>
        <v>0</v>
      </c>
      <c r="FG588" s="180">
        <f t="shared" si="1528"/>
        <v>0</v>
      </c>
      <c r="FH588" s="180">
        <f t="shared" si="1529"/>
        <v>0</v>
      </c>
      <c r="FI588" s="180">
        <f t="shared" si="1530"/>
        <v>0</v>
      </c>
      <c r="FJ588" s="180">
        <f t="shared" si="1531"/>
        <v>0</v>
      </c>
      <c r="FK588" s="180">
        <f t="shared" si="1532"/>
        <v>0</v>
      </c>
      <c r="FL588" s="180">
        <f t="shared" si="1533"/>
        <v>0</v>
      </c>
      <c r="FM588" s="180">
        <f t="shared" si="1534"/>
        <v>0</v>
      </c>
      <c r="FN588" s="180">
        <f t="shared" si="1535"/>
        <v>0</v>
      </c>
      <c r="FO588" s="180">
        <f t="shared" si="1536"/>
        <v>0</v>
      </c>
      <c r="FP588" s="180">
        <f t="shared" si="1537"/>
        <v>0</v>
      </c>
      <c r="FQ588" s="180">
        <f t="shared" si="1538"/>
        <v>0</v>
      </c>
      <c r="FR588" s="180">
        <f t="shared" si="1539"/>
        <v>0</v>
      </c>
      <c r="FS588" s="180">
        <f t="shared" si="1540"/>
        <v>0</v>
      </c>
      <c r="FT588" s="180">
        <f t="shared" si="1541"/>
        <v>0</v>
      </c>
      <c r="FU588" s="180">
        <f t="shared" si="1542"/>
        <v>0</v>
      </c>
      <c r="FV588" s="180">
        <f t="shared" si="1543"/>
        <v>0</v>
      </c>
      <c r="FW588" s="180">
        <f t="shared" si="1544"/>
        <v>0</v>
      </c>
      <c r="FX588" s="180">
        <f t="shared" si="1545"/>
        <v>0</v>
      </c>
      <c r="FY588" s="180">
        <f t="shared" si="1546"/>
        <v>0</v>
      </c>
      <c r="FZ588" s="180">
        <f t="shared" si="1547"/>
        <v>0</v>
      </c>
      <c r="GA588" s="180">
        <f t="shared" si="1548"/>
        <v>0</v>
      </c>
      <c r="GB588" s="180">
        <f t="shared" si="1549"/>
        <v>0</v>
      </c>
      <c r="GC588" s="180">
        <f t="shared" si="1550"/>
        <v>0</v>
      </c>
      <c r="GD588" s="180">
        <f t="shared" si="1551"/>
        <v>0</v>
      </c>
      <c r="GE588" s="180">
        <f t="shared" si="1552"/>
        <v>0</v>
      </c>
      <c r="GF588" s="180">
        <f t="shared" si="1553"/>
        <v>0</v>
      </c>
      <c r="GG588" s="180">
        <f t="shared" si="1554"/>
        <v>0</v>
      </c>
      <c r="GH588" s="180">
        <f t="shared" si="1555"/>
        <v>0</v>
      </c>
      <c r="GI588" s="180">
        <f t="shared" si="1556"/>
        <v>0</v>
      </c>
      <c r="GJ588" s="180">
        <f t="shared" si="1557"/>
        <v>0</v>
      </c>
      <c r="GK588" s="180">
        <f t="shared" si="1558"/>
        <v>0</v>
      </c>
      <c r="GL588" s="180">
        <f t="shared" si="1559"/>
        <v>0</v>
      </c>
      <c r="GM588" s="180">
        <f t="shared" si="1560"/>
        <v>0</v>
      </c>
      <c r="GN588" s="180">
        <f t="shared" si="1561"/>
        <v>0</v>
      </c>
      <c r="GO588" s="180">
        <f t="shared" si="1562"/>
        <v>0</v>
      </c>
      <c r="GP588" s="180">
        <f t="shared" si="1563"/>
        <v>0</v>
      </c>
      <c r="GQ588" s="180">
        <f t="shared" si="1564"/>
        <v>0</v>
      </c>
      <c r="GR588" s="180">
        <f t="shared" si="1565"/>
        <v>0</v>
      </c>
      <c r="GS588" s="180">
        <f t="shared" si="1566"/>
        <v>0</v>
      </c>
      <c r="GT588" s="180">
        <f t="shared" si="1567"/>
        <v>0</v>
      </c>
      <c r="GU588" s="180">
        <f t="shared" si="1568"/>
        <v>0</v>
      </c>
      <c r="GV588" s="180">
        <f t="shared" si="1569"/>
        <v>0</v>
      </c>
      <c r="GW588" s="180">
        <f t="shared" si="1570"/>
        <v>0</v>
      </c>
      <c r="GX588" s="180">
        <f t="shared" si="1571"/>
        <v>0</v>
      </c>
      <c r="GY588" s="180">
        <f t="shared" si="1572"/>
        <v>0</v>
      </c>
      <c r="GZ588" s="180">
        <f t="shared" si="1573"/>
        <v>0</v>
      </c>
      <c r="HA588" s="180">
        <f t="shared" si="1574"/>
        <v>0</v>
      </c>
      <c r="HB588" s="180">
        <f t="shared" si="1575"/>
        <v>0</v>
      </c>
      <c r="HC588" s="180">
        <f t="shared" si="1576"/>
        <v>0</v>
      </c>
      <c r="HD588" s="180">
        <f t="shared" si="1577"/>
        <v>0</v>
      </c>
      <c r="HE588" s="180">
        <f t="shared" si="1578"/>
        <v>0</v>
      </c>
      <c r="HF588" s="180">
        <f t="shared" si="1579"/>
        <v>0</v>
      </c>
      <c r="HG588" s="180">
        <f t="shared" si="1580"/>
        <v>0</v>
      </c>
      <c r="HH588" s="180">
        <f t="shared" si="1581"/>
        <v>0</v>
      </c>
      <c r="HI588" s="180">
        <f t="shared" si="1582"/>
        <v>0</v>
      </c>
      <c r="HJ588" s="180">
        <f t="shared" si="1583"/>
        <v>0</v>
      </c>
      <c r="HK588" s="180">
        <f t="shared" si="1584"/>
        <v>0</v>
      </c>
      <c r="HL588" s="180">
        <f t="shared" si="1585"/>
        <v>0</v>
      </c>
      <c r="HM588" s="180">
        <f t="shared" si="1586"/>
        <v>0</v>
      </c>
      <c r="HN588" s="180">
        <f t="shared" si="1587"/>
        <v>0</v>
      </c>
      <c r="HO588" s="180">
        <f t="shared" si="1588"/>
        <v>0</v>
      </c>
      <c r="HP588" s="180">
        <f t="shared" si="1589"/>
        <v>0</v>
      </c>
      <c r="HQ588" s="180">
        <f t="shared" si="1590"/>
        <v>0</v>
      </c>
      <c r="HR588" s="180">
        <f t="shared" si="1591"/>
        <v>0</v>
      </c>
      <c r="HS588" s="180">
        <f t="shared" si="1592"/>
        <v>0</v>
      </c>
      <c r="HT588" s="180">
        <f t="shared" si="1593"/>
        <v>0</v>
      </c>
      <c r="HU588" s="180">
        <f t="shared" si="1594"/>
        <v>0</v>
      </c>
      <c r="HV588" s="180">
        <f t="shared" si="1595"/>
        <v>0</v>
      </c>
      <c r="HW588" s="180">
        <f t="shared" si="1596"/>
        <v>0</v>
      </c>
      <c r="HX588" s="180">
        <f t="shared" si="1597"/>
        <v>0</v>
      </c>
      <c r="HY588" s="180">
        <f t="shared" si="1598"/>
        <v>0</v>
      </c>
      <c r="HZ588" s="180">
        <f t="shared" si="1599"/>
        <v>0</v>
      </c>
      <c r="IA588" s="180">
        <f t="shared" si="1600"/>
        <v>0</v>
      </c>
      <c r="IB588" s="180">
        <f t="shared" si="1601"/>
        <v>0</v>
      </c>
      <c r="IC588" s="180">
        <f t="shared" si="1602"/>
        <v>0</v>
      </c>
      <c r="ID588" s="180">
        <f t="shared" si="1603"/>
        <v>0</v>
      </c>
      <c r="IE588" s="180">
        <f t="shared" si="1604"/>
        <v>0</v>
      </c>
      <c r="IF588" s="180">
        <f t="shared" si="1605"/>
        <v>0</v>
      </c>
      <c r="IG588" s="180">
        <f t="shared" si="1606"/>
        <v>0</v>
      </c>
      <c r="IH588" s="180">
        <f t="shared" si="1607"/>
        <v>0</v>
      </c>
      <c r="II588" s="180">
        <f t="shared" si="1608"/>
        <v>0</v>
      </c>
      <c r="IJ588" s="180">
        <f t="shared" si="1609"/>
        <v>0</v>
      </c>
      <c r="IK588" s="180">
        <f t="shared" si="1610"/>
        <v>0</v>
      </c>
      <c r="IL588" s="180">
        <f t="shared" si="1611"/>
        <v>0</v>
      </c>
      <c r="IM588" s="180">
        <f t="shared" si="1612"/>
        <v>0</v>
      </c>
      <c r="IN588" s="180">
        <f t="shared" si="1613"/>
        <v>0</v>
      </c>
      <c r="IO588" s="180">
        <f t="shared" si="1614"/>
        <v>0</v>
      </c>
      <c r="IP588" s="180">
        <f t="shared" si="1615"/>
        <v>0</v>
      </c>
      <c r="IQ588" s="180">
        <f t="shared" si="1616"/>
        <v>0</v>
      </c>
      <c r="IR588" s="180">
        <f t="shared" si="1617"/>
        <v>0</v>
      </c>
      <c r="IS588" s="180">
        <f t="shared" si="1618"/>
        <v>0</v>
      </c>
      <c r="IT588" s="180">
        <f t="shared" si="1619"/>
        <v>0</v>
      </c>
      <c r="IU588" s="180">
        <f t="shared" si="1620"/>
        <v>0</v>
      </c>
      <c r="IV588" s="180">
        <f t="shared" si="1621"/>
        <v>0</v>
      </c>
      <c r="IW588" s="180">
        <f t="shared" si="1622"/>
        <v>0</v>
      </c>
      <c r="IX588" s="180">
        <f t="shared" si="1623"/>
        <v>0</v>
      </c>
      <c r="IY588" s="180">
        <f t="shared" si="1624"/>
        <v>0</v>
      </c>
      <c r="IZ588" s="180">
        <f t="shared" si="1625"/>
        <v>0</v>
      </c>
      <c r="JA588" s="180">
        <f t="shared" si="1626"/>
        <v>0</v>
      </c>
      <c r="JB588" s="180">
        <f t="shared" si="1627"/>
        <v>0</v>
      </c>
    </row>
    <row r="589" spans="2:262">
      <c r="B589" s="188">
        <v>228</v>
      </c>
      <c r="C589" s="187">
        <f t="shared" si="1628"/>
        <v>4.4531249999999909E-3</v>
      </c>
      <c r="D589" s="184" t="e">
        <f t="shared" si="1371"/>
        <v>#REF!</v>
      </c>
      <c r="E589" s="183" t="e">
        <f>HZ361</f>
        <v>#REF!</v>
      </c>
      <c r="F589" s="182">
        <v>228</v>
      </c>
      <c r="G589" s="180">
        <f t="shared" si="1372"/>
        <v>0</v>
      </c>
      <c r="H589" s="180">
        <f t="shared" si="1373"/>
        <v>0</v>
      </c>
      <c r="I589" s="180">
        <f t="shared" si="1374"/>
        <v>0</v>
      </c>
      <c r="J589" s="180">
        <f t="shared" si="1375"/>
        <v>0</v>
      </c>
      <c r="K589" s="180">
        <f t="shared" si="1376"/>
        <v>0</v>
      </c>
      <c r="L589" s="180">
        <f t="shared" si="1377"/>
        <v>0</v>
      </c>
      <c r="M589" s="180">
        <f t="shared" si="1378"/>
        <v>0</v>
      </c>
      <c r="N589" s="180">
        <f t="shared" si="1379"/>
        <v>0</v>
      </c>
      <c r="O589" s="180">
        <f t="shared" si="1380"/>
        <v>0</v>
      </c>
      <c r="P589" s="180">
        <f t="shared" si="1381"/>
        <v>0</v>
      </c>
      <c r="Q589" s="180">
        <f t="shared" si="1382"/>
        <v>0</v>
      </c>
      <c r="R589" s="180">
        <f t="shared" si="1383"/>
        <v>0</v>
      </c>
      <c r="S589" s="180">
        <f t="shared" si="1384"/>
        <v>0</v>
      </c>
      <c r="T589" s="180">
        <f t="shared" si="1385"/>
        <v>0</v>
      </c>
      <c r="U589" s="180">
        <f t="shared" si="1386"/>
        <v>0</v>
      </c>
      <c r="V589" s="180">
        <f t="shared" si="1387"/>
        <v>0</v>
      </c>
      <c r="W589" s="180">
        <f t="shared" si="1388"/>
        <v>0</v>
      </c>
      <c r="X589" s="180">
        <f t="shared" si="1389"/>
        <v>0</v>
      </c>
      <c r="Y589" s="180">
        <f t="shared" si="1390"/>
        <v>0</v>
      </c>
      <c r="Z589" s="180">
        <f t="shared" si="1391"/>
        <v>0</v>
      </c>
      <c r="AA589" s="180">
        <f t="shared" si="1392"/>
        <v>0</v>
      </c>
      <c r="AB589" s="180">
        <f t="shared" si="1393"/>
        <v>0</v>
      </c>
      <c r="AC589" s="180">
        <f t="shared" si="1394"/>
        <v>0</v>
      </c>
      <c r="AD589" s="180">
        <f t="shared" si="1395"/>
        <v>0</v>
      </c>
      <c r="AE589" s="180">
        <f t="shared" si="1396"/>
        <v>0</v>
      </c>
      <c r="AF589" s="180">
        <f t="shared" si="1397"/>
        <v>0</v>
      </c>
      <c r="AG589" s="180">
        <f t="shared" si="1398"/>
        <v>0</v>
      </c>
      <c r="AH589" s="180">
        <f t="shared" si="1399"/>
        <v>0</v>
      </c>
      <c r="AI589" s="180">
        <f t="shared" si="1400"/>
        <v>0</v>
      </c>
      <c r="AJ589" s="180">
        <f t="shared" si="1401"/>
        <v>0</v>
      </c>
      <c r="AK589" s="180">
        <f t="shared" si="1402"/>
        <v>0</v>
      </c>
      <c r="AL589" s="180">
        <f t="shared" si="1403"/>
        <v>0</v>
      </c>
      <c r="AM589" s="180">
        <f t="shared" si="1404"/>
        <v>0</v>
      </c>
      <c r="AN589" s="180">
        <f t="shared" si="1405"/>
        <v>0</v>
      </c>
      <c r="AO589" s="180">
        <f t="shared" si="1406"/>
        <v>0</v>
      </c>
      <c r="AP589" s="180">
        <f t="shared" si="1407"/>
        <v>0</v>
      </c>
      <c r="AQ589" s="180">
        <f t="shared" si="1408"/>
        <v>0</v>
      </c>
      <c r="AR589" s="180">
        <f t="shared" si="1409"/>
        <v>0</v>
      </c>
      <c r="AS589" s="180">
        <f t="shared" si="1410"/>
        <v>0</v>
      </c>
      <c r="AT589" s="180">
        <f t="shared" si="1411"/>
        <v>0</v>
      </c>
      <c r="AU589" s="180">
        <f t="shared" si="1412"/>
        <v>0</v>
      </c>
      <c r="AV589" s="180">
        <f t="shared" si="1413"/>
        <v>0</v>
      </c>
      <c r="AW589" s="180">
        <f t="shared" si="1414"/>
        <v>0</v>
      </c>
      <c r="AX589" s="180">
        <f t="shared" si="1415"/>
        <v>0</v>
      </c>
      <c r="AY589" s="180">
        <f t="shared" si="1416"/>
        <v>0</v>
      </c>
      <c r="AZ589" s="180">
        <f t="shared" si="1417"/>
        <v>0</v>
      </c>
      <c r="BA589" s="180">
        <f t="shared" si="1418"/>
        <v>0</v>
      </c>
      <c r="BB589" s="180">
        <f t="shared" si="1419"/>
        <v>0</v>
      </c>
      <c r="BC589" s="180">
        <f t="shared" si="1420"/>
        <v>0</v>
      </c>
      <c r="BD589" s="180">
        <f t="shared" si="1421"/>
        <v>0</v>
      </c>
      <c r="BE589" s="180">
        <f t="shared" si="1422"/>
        <v>0</v>
      </c>
      <c r="BF589" s="180">
        <f t="shared" si="1423"/>
        <v>0</v>
      </c>
      <c r="BG589" s="180">
        <f t="shared" si="1424"/>
        <v>0</v>
      </c>
      <c r="BH589" s="180">
        <f t="shared" si="1425"/>
        <v>0</v>
      </c>
      <c r="BI589" s="180">
        <f t="shared" si="1426"/>
        <v>0</v>
      </c>
      <c r="BJ589" s="180">
        <f t="shared" si="1427"/>
        <v>0</v>
      </c>
      <c r="BK589" s="180">
        <f t="shared" si="1428"/>
        <v>0</v>
      </c>
      <c r="BL589" s="180">
        <f t="shared" si="1429"/>
        <v>0</v>
      </c>
      <c r="BM589" s="180">
        <f t="shared" si="1430"/>
        <v>0</v>
      </c>
      <c r="BN589" s="180">
        <f t="shared" si="1431"/>
        <v>0</v>
      </c>
      <c r="BO589" s="180">
        <f t="shared" si="1432"/>
        <v>0</v>
      </c>
      <c r="BP589" s="180">
        <f t="shared" si="1433"/>
        <v>0</v>
      </c>
      <c r="BQ589" s="180">
        <f t="shared" si="1434"/>
        <v>0</v>
      </c>
      <c r="BR589" s="180">
        <f t="shared" si="1435"/>
        <v>0</v>
      </c>
      <c r="BS589" s="180">
        <f t="shared" si="1436"/>
        <v>0</v>
      </c>
      <c r="BT589" s="180">
        <f t="shared" si="1437"/>
        <v>0</v>
      </c>
      <c r="BU589" s="180">
        <f t="shared" si="1438"/>
        <v>0</v>
      </c>
      <c r="BV589" s="180">
        <f t="shared" si="1439"/>
        <v>0</v>
      </c>
      <c r="BW589" s="180">
        <f t="shared" si="1440"/>
        <v>0</v>
      </c>
      <c r="BX589" s="180">
        <f t="shared" si="1441"/>
        <v>0</v>
      </c>
      <c r="BY589" s="180">
        <f t="shared" si="1442"/>
        <v>0</v>
      </c>
      <c r="BZ589" s="180">
        <f t="shared" si="1443"/>
        <v>0</v>
      </c>
      <c r="CA589" s="180">
        <f t="shared" si="1444"/>
        <v>0</v>
      </c>
      <c r="CB589" s="180">
        <f t="shared" si="1445"/>
        <v>0</v>
      </c>
      <c r="CC589" s="180">
        <f t="shared" si="1446"/>
        <v>0</v>
      </c>
      <c r="CD589" s="180">
        <f t="shared" si="1447"/>
        <v>0</v>
      </c>
      <c r="CE589" s="180">
        <f t="shared" si="1448"/>
        <v>0</v>
      </c>
      <c r="CF589" s="180">
        <f t="shared" si="1449"/>
        <v>0</v>
      </c>
      <c r="CG589" s="180">
        <f t="shared" si="1450"/>
        <v>0</v>
      </c>
      <c r="CH589" s="180">
        <f t="shared" si="1451"/>
        <v>0</v>
      </c>
      <c r="CI589" s="180">
        <f t="shared" si="1452"/>
        <v>0</v>
      </c>
      <c r="CJ589" s="180">
        <f t="shared" si="1453"/>
        <v>0</v>
      </c>
      <c r="CK589" s="180">
        <f t="shared" si="1454"/>
        <v>0</v>
      </c>
      <c r="CL589" s="180">
        <f t="shared" si="1455"/>
        <v>0</v>
      </c>
      <c r="CM589" s="180">
        <f t="shared" si="1456"/>
        <v>0</v>
      </c>
      <c r="CN589" s="180">
        <f t="shared" si="1457"/>
        <v>0</v>
      </c>
      <c r="CO589" s="180">
        <f t="shared" si="1458"/>
        <v>0</v>
      </c>
      <c r="CP589" s="180">
        <f t="shared" si="1459"/>
        <v>0</v>
      </c>
      <c r="CQ589" s="180">
        <f t="shared" si="1460"/>
        <v>0</v>
      </c>
      <c r="CR589" s="180">
        <f t="shared" si="1461"/>
        <v>0</v>
      </c>
      <c r="CS589" s="180">
        <f t="shared" si="1462"/>
        <v>0</v>
      </c>
      <c r="CT589" s="180">
        <f t="shared" si="1463"/>
        <v>0</v>
      </c>
      <c r="CU589" s="180">
        <f t="shared" si="1464"/>
        <v>0</v>
      </c>
      <c r="CV589" s="180">
        <f t="shared" si="1465"/>
        <v>0</v>
      </c>
      <c r="CW589" s="180">
        <f t="shared" si="1466"/>
        <v>0</v>
      </c>
      <c r="CX589" s="180">
        <f t="shared" si="1467"/>
        <v>0</v>
      </c>
      <c r="CY589" s="180">
        <f t="shared" si="1468"/>
        <v>0</v>
      </c>
      <c r="CZ589" s="180">
        <f t="shared" si="1469"/>
        <v>0</v>
      </c>
      <c r="DA589" s="180">
        <f t="shared" si="1470"/>
        <v>0</v>
      </c>
      <c r="DB589" s="180">
        <f t="shared" si="1471"/>
        <v>0</v>
      </c>
      <c r="DC589" s="180">
        <f t="shared" si="1472"/>
        <v>0</v>
      </c>
      <c r="DD589" s="180">
        <f t="shared" si="1473"/>
        <v>0</v>
      </c>
      <c r="DE589" s="180">
        <f t="shared" si="1474"/>
        <v>0</v>
      </c>
      <c r="DF589" s="180">
        <f t="shared" si="1475"/>
        <v>0</v>
      </c>
      <c r="DG589" s="180">
        <f t="shared" si="1476"/>
        <v>0</v>
      </c>
      <c r="DH589" s="180">
        <f t="shared" si="1477"/>
        <v>0</v>
      </c>
      <c r="DI589" s="180">
        <f t="shared" si="1478"/>
        <v>0</v>
      </c>
      <c r="DJ589" s="180">
        <f t="shared" si="1479"/>
        <v>0</v>
      </c>
      <c r="DK589" s="180">
        <f t="shared" si="1480"/>
        <v>0</v>
      </c>
      <c r="DL589" s="180">
        <f t="shared" si="1481"/>
        <v>0</v>
      </c>
      <c r="DM589" s="180">
        <f t="shared" si="1482"/>
        <v>0</v>
      </c>
      <c r="DN589" s="180">
        <f t="shared" si="1483"/>
        <v>0</v>
      </c>
      <c r="DO589" s="180">
        <f t="shared" si="1484"/>
        <v>0</v>
      </c>
      <c r="DP589" s="180">
        <f t="shared" si="1485"/>
        <v>0</v>
      </c>
      <c r="DQ589" s="180">
        <f t="shared" si="1486"/>
        <v>0</v>
      </c>
      <c r="DR589" s="180">
        <f t="shared" si="1487"/>
        <v>0</v>
      </c>
      <c r="DS589" s="180">
        <f t="shared" si="1488"/>
        <v>0</v>
      </c>
      <c r="DT589" s="180">
        <f t="shared" si="1489"/>
        <v>0</v>
      </c>
      <c r="DU589" s="180">
        <f t="shared" si="1490"/>
        <v>0</v>
      </c>
      <c r="DV589" s="180">
        <f t="shared" si="1491"/>
        <v>0</v>
      </c>
      <c r="DW589" s="180">
        <f t="shared" si="1492"/>
        <v>0</v>
      </c>
      <c r="DX589" s="180">
        <f t="shared" si="1493"/>
        <v>0</v>
      </c>
      <c r="DY589" s="180">
        <f t="shared" si="1494"/>
        <v>0</v>
      </c>
      <c r="DZ589" s="180">
        <f t="shared" si="1495"/>
        <v>0</v>
      </c>
      <c r="EA589" s="180">
        <f t="shared" si="1496"/>
        <v>0</v>
      </c>
      <c r="EB589" s="180">
        <f t="shared" si="1497"/>
        <v>0</v>
      </c>
      <c r="EC589" s="180">
        <f t="shared" si="1498"/>
        <v>0</v>
      </c>
      <c r="ED589" s="180">
        <f t="shared" si="1499"/>
        <v>0</v>
      </c>
      <c r="EE589" s="180">
        <f t="shared" si="1500"/>
        <v>0</v>
      </c>
      <c r="EF589" s="180">
        <f t="shared" si="1501"/>
        <v>0</v>
      </c>
      <c r="EG589" s="180">
        <f t="shared" si="1502"/>
        <v>0</v>
      </c>
      <c r="EH589" s="180">
        <f t="shared" si="1503"/>
        <v>0</v>
      </c>
      <c r="EI589" s="180">
        <f t="shared" si="1504"/>
        <v>0</v>
      </c>
      <c r="EJ589" s="180">
        <f t="shared" si="1505"/>
        <v>0</v>
      </c>
      <c r="EK589" s="180">
        <f t="shared" si="1506"/>
        <v>0</v>
      </c>
      <c r="EL589" s="180">
        <f t="shared" si="1507"/>
        <v>0</v>
      </c>
      <c r="EM589" s="180">
        <f t="shared" si="1508"/>
        <v>0</v>
      </c>
      <c r="EN589" s="180">
        <f t="shared" si="1509"/>
        <v>0</v>
      </c>
      <c r="EO589" s="180">
        <f t="shared" si="1510"/>
        <v>0</v>
      </c>
      <c r="EP589" s="180">
        <f t="shared" si="1511"/>
        <v>0</v>
      </c>
      <c r="EQ589" s="180">
        <f t="shared" si="1512"/>
        <v>0</v>
      </c>
      <c r="ER589" s="180">
        <f t="shared" si="1513"/>
        <v>0</v>
      </c>
      <c r="ES589" s="180">
        <f t="shared" si="1514"/>
        <v>0</v>
      </c>
      <c r="ET589" s="180">
        <f t="shared" si="1515"/>
        <v>0</v>
      </c>
      <c r="EU589" s="180">
        <f t="shared" si="1516"/>
        <v>0</v>
      </c>
      <c r="EV589" s="180">
        <f t="shared" si="1517"/>
        <v>0</v>
      </c>
      <c r="EW589" s="180">
        <f t="shared" si="1518"/>
        <v>0</v>
      </c>
      <c r="EX589" s="180">
        <f t="shared" si="1519"/>
        <v>0</v>
      </c>
      <c r="EY589" s="180">
        <f t="shared" si="1520"/>
        <v>0</v>
      </c>
      <c r="EZ589" s="180">
        <f t="shared" si="1521"/>
        <v>0</v>
      </c>
      <c r="FA589" s="180">
        <f t="shared" si="1522"/>
        <v>0</v>
      </c>
      <c r="FB589" s="180">
        <f t="shared" si="1523"/>
        <v>0</v>
      </c>
      <c r="FC589" s="180">
        <f t="shared" si="1524"/>
        <v>0</v>
      </c>
      <c r="FD589" s="180">
        <f t="shared" si="1525"/>
        <v>0</v>
      </c>
      <c r="FE589" s="180">
        <f t="shared" si="1526"/>
        <v>0</v>
      </c>
      <c r="FF589" s="180">
        <f t="shared" si="1527"/>
        <v>0</v>
      </c>
      <c r="FG589" s="180">
        <f t="shared" si="1528"/>
        <v>0</v>
      </c>
      <c r="FH589" s="180">
        <f t="shared" si="1529"/>
        <v>0</v>
      </c>
      <c r="FI589" s="180">
        <f t="shared" si="1530"/>
        <v>0</v>
      </c>
      <c r="FJ589" s="180">
        <f t="shared" si="1531"/>
        <v>0</v>
      </c>
      <c r="FK589" s="180">
        <f t="shared" si="1532"/>
        <v>0</v>
      </c>
      <c r="FL589" s="180">
        <f t="shared" si="1533"/>
        <v>0</v>
      </c>
      <c r="FM589" s="180">
        <f t="shared" si="1534"/>
        <v>0</v>
      </c>
      <c r="FN589" s="180">
        <f t="shared" si="1535"/>
        <v>0</v>
      </c>
      <c r="FO589" s="180">
        <f t="shared" si="1536"/>
        <v>0</v>
      </c>
      <c r="FP589" s="180">
        <f t="shared" si="1537"/>
        <v>0</v>
      </c>
      <c r="FQ589" s="180">
        <f t="shared" si="1538"/>
        <v>0</v>
      </c>
      <c r="FR589" s="180">
        <f t="shared" si="1539"/>
        <v>0</v>
      </c>
      <c r="FS589" s="180">
        <f t="shared" si="1540"/>
        <v>0</v>
      </c>
      <c r="FT589" s="180">
        <f t="shared" si="1541"/>
        <v>0</v>
      </c>
      <c r="FU589" s="180">
        <f t="shared" si="1542"/>
        <v>0</v>
      </c>
      <c r="FV589" s="180">
        <f t="shared" si="1543"/>
        <v>0</v>
      </c>
      <c r="FW589" s="180">
        <f t="shared" si="1544"/>
        <v>0</v>
      </c>
      <c r="FX589" s="180">
        <f t="shared" si="1545"/>
        <v>0</v>
      </c>
      <c r="FY589" s="180">
        <f t="shared" si="1546"/>
        <v>0</v>
      </c>
      <c r="FZ589" s="180">
        <f t="shared" si="1547"/>
        <v>0</v>
      </c>
      <c r="GA589" s="180">
        <f t="shared" si="1548"/>
        <v>0</v>
      </c>
      <c r="GB589" s="180">
        <f t="shared" si="1549"/>
        <v>0</v>
      </c>
      <c r="GC589" s="180">
        <f t="shared" si="1550"/>
        <v>0</v>
      </c>
      <c r="GD589" s="180">
        <f t="shared" si="1551"/>
        <v>0</v>
      </c>
      <c r="GE589" s="180">
        <f t="shared" si="1552"/>
        <v>0</v>
      </c>
      <c r="GF589" s="180">
        <f t="shared" si="1553"/>
        <v>0</v>
      </c>
      <c r="GG589" s="180">
        <f t="shared" si="1554"/>
        <v>0</v>
      </c>
      <c r="GH589" s="180">
        <f t="shared" si="1555"/>
        <v>0</v>
      </c>
      <c r="GI589" s="180">
        <f t="shared" si="1556"/>
        <v>0</v>
      </c>
      <c r="GJ589" s="180">
        <f t="shared" si="1557"/>
        <v>0</v>
      </c>
      <c r="GK589" s="180">
        <f t="shared" si="1558"/>
        <v>0</v>
      </c>
      <c r="GL589" s="180">
        <f t="shared" si="1559"/>
        <v>0</v>
      </c>
      <c r="GM589" s="180">
        <f t="shared" si="1560"/>
        <v>0</v>
      </c>
      <c r="GN589" s="180">
        <f t="shared" si="1561"/>
        <v>0</v>
      </c>
      <c r="GO589" s="180">
        <f t="shared" si="1562"/>
        <v>0</v>
      </c>
      <c r="GP589" s="180">
        <f t="shared" si="1563"/>
        <v>0</v>
      </c>
      <c r="GQ589" s="180">
        <f t="shared" si="1564"/>
        <v>0</v>
      </c>
      <c r="GR589" s="180">
        <f t="shared" si="1565"/>
        <v>0</v>
      </c>
      <c r="GS589" s="180">
        <f t="shared" si="1566"/>
        <v>0</v>
      </c>
      <c r="GT589" s="180">
        <f t="shared" si="1567"/>
        <v>0</v>
      </c>
      <c r="GU589" s="180">
        <f t="shared" si="1568"/>
        <v>0</v>
      </c>
      <c r="GV589" s="180">
        <f t="shared" si="1569"/>
        <v>0</v>
      </c>
      <c r="GW589" s="180">
        <f t="shared" si="1570"/>
        <v>0</v>
      </c>
      <c r="GX589" s="180">
        <f t="shared" si="1571"/>
        <v>0</v>
      </c>
      <c r="GY589" s="180">
        <f t="shared" si="1572"/>
        <v>0</v>
      </c>
      <c r="GZ589" s="180">
        <f t="shared" si="1573"/>
        <v>0</v>
      </c>
      <c r="HA589" s="180">
        <f t="shared" si="1574"/>
        <v>0</v>
      </c>
      <c r="HB589" s="180">
        <f t="shared" si="1575"/>
        <v>0</v>
      </c>
      <c r="HC589" s="180">
        <f t="shared" si="1576"/>
        <v>0</v>
      </c>
      <c r="HD589" s="180">
        <f t="shared" si="1577"/>
        <v>0</v>
      </c>
      <c r="HE589" s="180">
        <f t="shared" si="1578"/>
        <v>0</v>
      </c>
      <c r="HF589" s="180">
        <f t="shared" si="1579"/>
        <v>0</v>
      </c>
      <c r="HG589" s="180">
        <f t="shared" si="1580"/>
        <v>0</v>
      </c>
      <c r="HH589" s="180">
        <f t="shared" si="1581"/>
        <v>0</v>
      </c>
      <c r="HI589" s="180">
        <f t="shared" si="1582"/>
        <v>0</v>
      </c>
      <c r="HJ589" s="180">
        <f t="shared" si="1583"/>
        <v>0</v>
      </c>
      <c r="HK589" s="180">
        <f t="shared" si="1584"/>
        <v>0</v>
      </c>
      <c r="HL589" s="180">
        <f t="shared" si="1585"/>
        <v>0</v>
      </c>
      <c r="HM589" s="180">
        <f t="shared" si="1586"/>
        <v>0</v>
      </c>
      <c r="HN589" s="180">
        <f t="shared" si="1587"/>
        <v>0</v>
      </c>
      <c r="HO589" s="180">
        <f t="shared" si="1588"/>
        <v>0</v>
      </c>
      <c r="HP589" s="180">
        <f t="shared" si="1589"/>
        <v>0</v>
      </c>
      <c r="HQ589" s="180">
        <f t="shared" si="1590"/>
        <v>0</v>
      </c>
      <c r="HR589" s="180">
        <f t="shared" si="1591"/>
        <v>0</v>
      </c>
      <c r="HS589" s="180">
        <f t="shared" si="1592"/>
        <v>0</v>
      </c>
      <c r="HT589" s="180">
        <f t="shared" si="1593"/>
        <v>0</v>
      </c>
      <c r="HU589" s="180">
        <f t="shared" si="1594"/>
        <v>0</v>
      </c>
      <c r="HV589" s="180">
        <f t="shared" si="1595"/>
        <v>0</v>
      </c>
      <c r="HW589" s="180">
        <f t="shared" si="1596"/>
        <v>0</v>
      </c>
      <c r="HX589" s="180">
        <f t="shared" si="1597"/>
        <v>0</v>
      </c>
      <c r="HY589" s="180">
        <f t="shared" si="1598"/>
        <v>0</v>
      </c>
      <c r="HZ589" s="180">
        <f t="shared" si="1599"/>
        <v>0</v>
      </c>
      <c r="IA589" s="180">
        <f t="shared" si="1600"/>
        <v>0</v>
      </c>
      <c r="IB589" s="180">
        <f t="shared" si="1601"/>
        <v>0</v>
      </c>
      <c r="IC589" s="180">
        <f t="shared" si="1602"/>
        <v>0</v>
      </c>
      <c r="ID589" s="180">
        <f t="shared" si="1603"/>
        <v>0</v>
      </c>
      <c r="IE589" s="180">
        <f t="shared" si="1604"/>
        <v>0</v>
      </c>
      <c r="IF589" s="180">
        <f t="shared" si="1605"/>
        <v>0</v>
      </c>
      <c r="IG589" s="180">
        <f t="shared" si="1606"/>
        <v>0</v>
      </c>
      <c r="IH589" s="180">
        <f t="shared" si="1607"/>
        <v>0</v>
      </c>
      <c r="II589" s="180">
        <f t="shared" si="1608"/>
        <v>0</v>
      </c>
      <c r="IJ589" s="180">
        <f t="shared" si="1609"/>
        <v>0</v>
      </c>
      <c r="IK589" s="180">
        <f t="shared" si="1610"/>
        <v>0</v>
      </c>
      <c r="IL589" s="180">
        <f t="shared" si="1611"/>
        <v>0</v>
      </c>
      <c r="IM589" s="180">
        <f t="shared" si="1612"/>
        <v>0</v>
      </c>
      <c r="IN589" s="180">
        <f t="shared" si="1613"/>
        <v>0</v>
      </c>
      <c r="IO589" s="180">
        <f t="shared" si="1614"/>
        <v>0</v>
      </c>
      <c r="IP589" s="180">
        <f t="shared" si="1615"/>
        <v>0</v>
      </c>
      <c r="IQ589" s="180">
        <f t="shared" si="1616"/>
        <v>0</v>
      </c>
      <c r="IR589" s="180">
        <f t="shared" si="1617"/>
        <v>0</v>
      </c>
      <c r="IS589" s="180">
        <f t="shared" si="1618"/>
        <v>0</v>
      </c>
      <c r="IT589" s="180">
        <f t="shared" si="1619"/>
        <v>0</v>
      </c>
      <c r="IU589" s="180">
        <f t="shared" si="1620"/>
        <v>0</v>
      </c>
      <c r="IV589" s="180">
        <f t="shared" si="1621"/>
        <v>0</v>
      </c>
      <c r="IW589" s="180">
        <f t="shared" si="1622"/>
        <v>0</v>
      </c>
      <c r="IX589" s="180">
        <f t="shared" si="1623"/>
        <v>0</v>
      </c>
      <c r="IY589" s="180">
        <f t="shared" si="1624"/>
        <v>0</v>
      </c>
      <c r="IZ589" s="180">
        <f t="shared" si="1625"/>
        <v>0</v>
      </c>
      <c r="JA589" s="180">
        <f t="shared" si="1626"/>
        <v>0</v>
      </c>
      <c r="JB589" s="180">
        <f t="shared" si="1627"/>
        <v>0</v>
      </c>
    </row>
    <row r="590" spans="2:262">
      <c r="B590" s="188">
        <v>229</v>
      </c>
      <c r="C590" s="187">
        <f t="shared" si="1628"/>
        <v>4.4726562499999905E-3</v>
      </c>
      <c r="D590" s="184" t="e">
        <f t="shared" si="1371"/>
        <v>#REF!</v>
      </c>
      <c r="E590" s="183" t="e">
        <f>IA361</f>
        <v>#REF!</v>
      </c>
      <c r="F590" s="182">
        <v>229</v>
      </c>
      <c r="G590" s="180">
        <f t="shared" si="1372"/>
        <v>0</v>
      </c>
      <c r="H590" s="180">
        <f t="shared" si="1373"/>
        <v>0</v>
      </c>
      <c r="I590" s="180">
        <f t="shared" si="1374"/>
        <v>0</v>
      </c>
      <c r="J590" s="180">
        <f t="shared" si="1375"/>
        <v>0</v>
      </c>
      <c r="K590" s="180">
        <f t="shared" si="1376"/>
        <v>0</v>
      </c>
      <c r="L590" s="180">
        <f t="shared" si="1377"/>
        <v>0</v>
      </c>
      <c r="M590" s="180">
        <f t="shared" si="1378"/>
        <v>0</v>
      </c>
      <c r="N590" s="180">
        <f t="shared" si="1379"/>
        <v>0</v>
      </c>
      <c r="O590" s="180">
        <f t="shared" si="1380"/>
        <v>0</v>
      </c>
      <c r="P590" s="180">
        <f t="shared" si="1381"/>
        <v>0</v>
      </c>
      <c r="Q590" s="180">
        <f t="shared" si="1382"/>
        <v>0</v>
      </c>
      <c r="R590" s="180">
        <f t="shared" si="1383"/>
        <v>0</v>
      </c>
      <c r="S590" s="180">
        <f t="shared" si="1384"/>
        <v>0</v>
      </c>
      <c r="T590" s="180">
        <f t="shared" si="1385"/>
        <v>0</v>
      </c>
      <c r="U590" s="180">
        <f t="shared" si="1386"/>
        <v>0</v>
      </c>
      <c r="V590" s="180">
        <f t="shared" si="1387"/>
        <v>0</v>
      </c>
      <c r="W590" s="180">
        <f t="shared" si="1388"/>
        <v>0</v>
      </c>
      <c r="X590" s="180">
        <f t="shared" si="1389"/>
        <v>0</v>
      </c>
      <c r="Y590" s="180">
        <f t="shared" si="1390"/>
        <v>0</v>
      </c>
      <c r="Z590" s="180">
        <f t="shared" si="1391"/>
        <v>0</v>
      </c>
      <c r="AA590" s="180">
        <f t="shared" si="1392"/>
        <v>0</v>
      </c>
      <c r="AB590" s="180">
        <f t="shared" si="1393"/>
        <v>0</v>
      </c>
      <c r="AC590" s="180">
        <f t="shared" si="1394"/>
        <v>0</v>
      </c>
      <c r="AD590" s="180">
        <f t="shared" si="1395"/>
        <v>0</v>
      </c>
      <c r="AE590" s="180">
        <f t="shared" si="1396"/>
        <v>0</v>
      </c>
      <c r="AF590" s="180">
        <f t="shared" si="1397"/>
        <v>0</v>
      </c>
      <c r="AG590" s="180">
        <f t="shared" si="1398"/>
        <v>0</v>
      </c>
      <c r="AH590" s="180">
        <f t="shared" si="1399"/>
        <v>0</v>
      </c>
      <c r="AI590" s="180">
        <f t="shared" si="1400"/>
        <v>0</v>
      </c>
      <c r="AJ590" s="180">
        <f t="shared" si="1401"/>
        <v>0</v>
      </c>
      <c r="AK590" s="180">
        <f t="shared" si="1402"/>
        <v>0</v>
      </c>
      <c r="AL590" s="180">
        <f t="shared" si="1403"/>
        <v>0</v>
      </c>
      <c r="AM590" s="180">
        <f t="shared" si="1404"/>
        <v>0</v>
      </c>
      <c r="AN590" s="180">
        <f t="shared" si="1405"/>
        <v>0</v>
      </c>
      <c r="AO590" s="180">
        <f t="shared" si="1406"/>
        <v>0</v>
      </c>
      <c r="AP590" s="180">
        <f t="shared" si="1407"/>
        <v>0</v>
      </c>
      <c r="AQ590" s="180">
        <f t="shared" si="1408"/>
        <v>0</v>
      </c>
      <c r="AR590" s="180">
        <f t="shared" si="1409"/>
        <v>0</v>
      </c>
      <c r="AS590" s="180">
        <f t="shared" si="1410"/>
        <v>0</v>
      </c>
      <c r="AT590" s="180">
        <f t="shared" si="1411"/>
        <v>0</v>
      </c>
      <c r="AU590" s="180">
        <f t="shared" si="1412"/>
        <v>0</v>
      </c>
      <c r="AV590" s="180">
        <f t="shared" si="1413"/>
        <v>0</v>
      </c>
      <c r="AW590" s="180">
        <f t="shared" si="1414"/>
        <v>0</v>
      </c>
      <c r="AX590" s="180">
        <f t="shared" si="1415"/>
        <v>0</v>
      </c>
      <c r="AY590" s="180">
        <f t="shared" si="1416"/>
        <v>0</v>
      </c>
      <c r="AZ590" s="180">
        <f t="shared" si="1417"/>
        <v>0</v>
      </c>
      <c r="BA590" s="180">
        <f t="shared" si="1418"/>
        <v>0</v>
      </c>
      <c r="BB590" s="180">
        <f t="shared" si="1419"/>
        <v>0</v>
      </c>
      <c r="BC590" s="180">
        <f t="shared" si="1420"/>
        <v>0</v>
      </c>
      <c r="BD590" s="180">
        <f t="shared" si="1421"/>
        <v>0</v>
      </c>
      <c r="BE590" s="180">
        <f t="shared" si="1422"/>
        <v>0</v>
      </c>
      <c r="BF590" s="180">
        <f t="shared" si="1423"/>
        <v>0</v>
      </c>
      <c r="BG590" s="180">
        <f t="shared" si="1424"/>
        <v>0</v>
      </c>
      <c r="BH590" s="180">
        <f t="shared" si="1425"/>
        <v>0</v>
      </c>
      <c r="BI590" s="180">
        <f t="shared" si="1426"/>
        <v>0</v>
      </c>
      <c r="BJ590" s="180">
        <f t="shared" si="1427"/>
        <v>0</v>
      </c>
      <c r="BK590" s="180">
        <f t="shared" si="1428"/>
        <v>0</v>
      </c>
      <c r="BL590" s="180">
        <f t="shared" si="1429"/>
        <v>0</v>
      </c>
      <c r="BM590" s="180">
        <f t="shared" si="1430"/>
        <v>0</v>
      </c>
      <c r="BN590" s="180">
        <f t="shared" si="1431"/>
        <v>0</v>
      </c>
      <c r="BO590" s="180">
        <f t="shared" si="1432"/>
        <v>0</v>
      </c>
      <c r="BP590" s="180">
        <f t="shared" si="1433"/>
        <v>0</v>
      </c>
      <c r="BQ590" s="180">
        <f t="shared" si="1434"/>
        <v>0</v>
      </c>
      <c r="BR590" s="180">
        <f t="shared" si="1435"/>
        <v>0</v>
      </c>
      <c r="BS590" s="180">
        <f t="shared" si="1436"/>
        <v>0</v>
      </c>
      <c r="BT590" s="180">
        <f t="shared" si="1437"/>
        <v>0</v>
      </c>
      <c r="BU590" s="180">
        <f t="shared" si="1438"/>
        <v>0</v>
      </c>
      <c r="BV590" s="180">
        <f t="shared" si="1439"/>
        <v>0</v>
      </c>
      <c r="BW590" s="180">
        <f t="shared" si="1440"/>
        <v>0</v>
      </c>
      <c r="BX590" s="180">
        <f t="shared" si="1441"/>
        <v>0</v>
      </c>
      <c r="BY590" s="180">
        <f t="shared" si="1442"/>
        <v>0</v>
      </c>
      <c r="BZ590" s="180">
        <f t="shared" si="1443"/>
        <v>0</v>
      </c>
      <c r="CA590" s="180">
        <f t="shared" si="1444"/>
        <v>0</v>
      </c>
      <c r="CB590" s="180">
        <f t="shared" si="1445"/>
        <v>0</v>
      </c>
      <c r="CC590" s="180">
        <f t="shared" si="1446"/>
        <v>0</v>
      </c>
      <c r="CD590" s="180">
        <f t="shared" si="1447"/>
        <v>0</v>
      </c>
      <c r="CE590" s="180">
        <f t="shared" si="1448"/>
        <v>0</v>
      </c>
      <c r="CF590" s="180">
        <f t="shared" si="1449"/>
        <v>0</v>
      </c>
      <c r="CG590" s="180">
        <f t="shared" si="1450"/>
        <v>0</v>
      </c>
      <c r="CH590" s="180">
        <f t="shared" si="1451"/>
        <v>0</v>
      </c>
      <c r="CI590" s="180">
        <f t="shared" si="1452"/>
        <v>0</v>
      </c>
      <c r="CJ590" s="180">
        <f t="shared" si="1453"/>
        <v>0</v>
      </c>
      <c r="CK590" s="180">
        <f t="shared" si="1454"/>
        <v>0</v>
      </c>
      <c r="CL590" s="180">
        <f t="shared" si="1455"/>
        <v>0</v>
      </c>
      <c r="CM590" s="180">
        <f t="shared" si="1456"/>
        <v>0</v>
      </c>
      <c r="CN590" s="180">
        <f t="shared" si="1457"/>
        <v>0</v>
      </c>
      <c r="CO590" s="180">
        <f t="shared" si="1458"/>
        <v>0</v>
      </c>
      <c r="CP590" s="180">
        <f t="shared" si="1459"/>
        <v>0</v>
      </c>
      <c r="CQ590" s="180">
        <f t="shared" si="1460"/>
        <v>0</v>
      </c>
      <c r="CR590" s="180">
        <f t="shared" si="1461"/>
        <v>0</v>
      </c>
      <c r="CS590" s="180">
        <f t="shared" si="1462"/>
        <v>0</v>
      </c>
      <c r="CT590" s="180">
        <f t="shared" si="1463"/>
        <v>0</v>
      </c>
      <c r="CU590" s="180">
        <f t="shared" si="1464"/>
        <v>0</v>
      </c>
      <c r="CV590" s="180">
        <f t="shared" si="1465"/>
        <v>0</v>
      </c>
      <c r="CW590" s="180">
        <f t="shared" si="1466"/>
        <v>0</v>
      </c>
      <c r="CX590" s="180">
        <f t="shared" si="1467"/>
        <v>0</v>
      </c>
      <c r="CY590" s="180">
        <f t="shared" si="1468"/>
        <v>0</v>
      </c>
      <c r="CZ590" s="180">
        <f t="shared" si="1469"/>
        <v>0</v>
      </c>
      <c r="DA590" s="180">
        <f t="shared" si="1470"/>
        <v>0</v>
      </c>
      <c r="DB590" s="180">
        <f t="shared" si="1471"/>
        <v>0</v>
      </c>
      <c r="DC590" s="180">
        <f t="shared" si="1472"/>
        <v>0</v>
      </c>
      <c r="DD590" s="180">
        <f t="shared" si="1473"/>
        <v>0</v>
      </c>
      <c r="DE590" s="180">
        <f t="shared" si="1474"/>
        <v>0</v>
      </c>
      <c r="DF590" s="180">
        <f t="shared" si="1475"/>
        <v>0</v>
      </c>
      <c r="DG590" s="180">
        <f t="shared" si="1476"/>
        <v>0</v>
      </c>
      <c r="DH590" s="180">
        <f t="shared" si="1477"/>
        <v>0</v>
      </c>
      <c r="DI590" s="180">
        <f t="shared" si="1478"/>
        <v>0</v>
      </c>
      <c r="DJ590" s="180">
        <f t="shared" si="1479"/>
        <v>0</v>
      </c>
      <c r="DK590" s="180">
        <f t="shared" si="1480"/>
        <v>0</v>
      </c>
      <c r="DL590" s="180">
        <f t="shared" si="1481"/>
        <v>0</v>
      </c>
      <c r="DM590" s="180">
        <f t="shared" si="1482"/>
        <v>0</v>
      </c>
      <c r="DN590" s="180">
        <f t="shared" si="1483"/>
        <v>0</v>
      </c>
      <c r="DO590" s="180">
        <f t="shared" si="1484"/>
        <v>0</v>
      </c>
      <c r="DP590" s="180">
        <f t="shared" si="1485"/>
        <v>0</v>
      </c>
      <c r="DQ590" s="180">
        <f t="shared" si="1486"/>
        <v>0</v>
      </c>
      <c r="DR590" s="180">
        <f t="shared" si="1487"/>
        <v>0</v>
      </c>
      <c r="DS590" s="180">
        <f t="shared" si="1488"/>
        <v>0</v>
      </c>
      <c r="DT590" s="180">
        <f t="shared" si="1489"/>
        <v>0</v>
      </c>
      <c r="DU590" s="180">
        <f t="shared" si="1490"/>
        <v>0</v>
      </c>
      <c r="DV590" s="180">
        <f t="shared" si="1491"/>
        <v>0</v>
      </c>
      <c r="DW590" s="180">
        <f t="shared" si="1492"/>
        <v>0</v>
      </c>
      <c r="DX590" s="180">
        <f t="shared" si="1493"/>
        <v>0</v>
      </c>
      <c r="DY590" s="180">
        <f t="shared" si="1494"/>
        <v>0</v>
      </c>
      <c r="DZ590" s="180">
        <f t="shared" si="1495"/>
        <v>0</v>
      </c>
      <c r="EA590" s="180">
        <f t="shared" si="1496"/>
        <v>0</v>
      </c>
      <c r="EB590" s="180">
        <f t="shared" si="1497"/>
        <v>0</v>
      </c>
      <c r="EC590" s="180">
        <f t="shared" si="1498"/>
        <v>0</v>
      </c>
      <c r="ED590" s="180">
        <f t="shared" si="1499"/>
        <v>0</v>
      </c>
      <c r="EE590" s="180">
        <f t="shared" si="1500"/>
        <v>0</v>
      </c>
      <c r="EF590" s="180">
        <f t="shared" si="1501"/>
        <v>0</v>
      </c>
      <c r="EG590" s="180">
        <f t="shared" si="1502"/>
        <v>0</v>
      </c>
      <c r="EH590" s="180">
        <f t="shared" si="1503"/>
        <v>0</v>
      </c>
      <c r="EI590" s="180">
        <f t="shared" si="1504"/>
        <v>0</v>
      </c>
      <c r="EJ590" s="180">
        <f t="shared" si="1505"/>
        <v>0</v>
      </c>
      <c r="EK590" s="180">
        <f t="shared" si="1506"/>
        <v>0</v>
      </c>
      <c r="EL590" s="180">
        <f t="shared" si="1507"/>
        <v>0</v>
      </c>
      <c r="EM590" s="180">
        <f t="shared" si="1508"/>
        <v>0</v>
      </c>
      <c r="EN590" s="180">
        <f t="shared" si="1509"/>
        <v>0</v>
      </c>
      <c r="EO590" s="180">
        <f t="shared" si="1510"/>
        <v>0</v>
      </c>
      <c r="EP590" s="180">
        <f t="shared" si="1511"/>
        <v>0</v>
      </c>
      <c r="EQ590" s="180">
        <f t="shared" si="1512"/>
        <v>0</v>
      </c>
      <c r="ER590" s="180">
        <f t="shared" si="1513"/>
        <v>0</v>
      </c>
      <c r="ES590" s="180">
        <f t="shared" si="1514"/>
        <v>0</v>
      </c>
      <c r="ET590" s="180">
        <f t="shared" si="1515"/>
        <v>0</v>
      </c>
      <c r="EU590" s="180">
        <f t="shared" si="1516"/>
        <v>0</v>
      </c>
      <c r="EV590" s="180">
        <f t="shared" si="1517"/>
        <v>0</v>
      </c>
      <c r="EW590" s="180">
        <f t="shared" si="1518"/>
        <v>0</v>
      </c>
      <c r="EX590" s="180">
        <f t="shared" si="1519"/>
        <v>0</v>
      </c>
      <c r="EY590" s="180">
        <f t="shared" si="1520"/>
        <v>0</v>
      </c>
      <c r="EZ590" s="180">
        <f t="shared" si="1521"/>
        <v>0</v>
      </c>
      <c r="FA590" s="180">
        <f t="shared" si="1522"/>
        <v>0</v>
      </c>
      <c r="FB590" s="180">
        <f t="shared" si="1523"/>
        <v>0</v>
      </c>
      <c r="FC590" s="180">
        <f t="shared" si="1524"/>
        <v>0</v>
      </c>
      <c r="FD590" s="180">
        <f t="shared" si="1525"/>
        <v>0</v>
      </c>
      <c r="FE590" s="180">
        <f t="shared" si="1526"/>
        <v>0</v>
      </c>
      <c r="FF590" s="180">
        <f t="shared" si="1527"/>
        <v>0</v>
      </c>
      <c r="FG590" s="180">
        <f t="shared" si="1528"/>
        <v>0</v>
      </c>
      <c r="FH590" s="180">
        <f t="shared" si="1529"/>
        <v>0</v>
      </c>
      <c r="FI590" s="180">
        <f t="shared" si="1530"/>
        <v>0</v>
      </c>
      <c r="FJ590" s="180">
        <f t="shared" si="1531"/>
        <v>0</v>
      </c>
      <c r="FK590" s="180">
        <f t="shared" si="1532"/>
        <v>0</v>
      </c>
      <c r="FL590" s="180">
        <f t="shared" si="1533"/>
        <v>0</v>
      </c>
      <c r="FM590" s="180">
        <f t="shared" si="1534"/>
        <v>0</v>
      </c>
      <c r="FN590" s="180">
        <f t="shared" si="1535"/>
        <v>0</v>
      </c>
      <c r="FO590" s="180">
        <f t="shared" si="1536"/>
        <v>0</v>
      </c>
      <c r="FP590" s="180">
        <f t="shared" si="1537"/>
        <v>0</v>
      </c>
      <c r="FQ590" s="180">
        <f t="shared" si="1538"/>
        <v>0</v>
      </c>
      <c r="FR590" s="180">
        <f t="shared" si="1539"/>
        <v>0</v>
      </c>
      <c r="FS590" s="180">
        <f t="shared" si="1540"/>
        <v>0</v>
      </c>
      <c r="FT590" s="180">
        <f t="shared" si="1541"/>
        <v>0</v>
      </c>
      <c r="FU590" s="180">
        <f t="shared" si="1542"/>
        <v>0</v>
      </c>
      <c r="FV590" s="180">
        <f t="shared" si="1543"/>
        <v>0</v>
      </c>
      <c r="FW590" s="180">
        <f t="shared" si="1544"/>
        <v>0</v>
      </c>
      <c r="FX590" s="180">
        <f t="shared" si="1545"/>
        <v>0</v>
      </c>
      <c r="FY590" s="180">
        <f t="shared" si="1546"/>
        <v>0</v>
      </c>
      <c r="FZ590" s="180">
        <f t="shared" si="1547"/>
        <v>0</v>
      </c>
      <c r="GA590" s="180">
        <f t="shared" si="1548"/>
        <v>0</v>
      </c>
      <c r="GB590" s="180">
        <f t="shared" si="1549"/>
        <v>0</v>
      </c>
      <c r="GC590" s="180">
        <f t="shared" si="1550"/>
        <v>0</v>
      </c>
      <c r="GD590" s="180">
        <f t="shared" si="1551"/>
        <v>0</v>
      </c>
      <c r="GE590" s="180">
        <f t="shared" si="1552"/>
        <v>0</v>
      </c>
      <c r="GF590" s="180">
        <f t="shared" si="1553"/>
        <v>0</v>
      </c>
      <c r="GG590" s="180">
        <f t="shared" si="1554"/>
        <v>0</v>
      </c>
      <c r="GH590" s="180">
        <f t="shared" si="1555"/>
        <v>0</v>
      </c>
      <c r="GI590" s="180">
        <f t="shared" si="1556"/>
        <v>0</v>
      </c>
      <c r="GJ590" s="180">
        <f t="shared" si="1557"/>
        <v>0</v>
      </c>
      <c r="GK590" s="180">
        <f t="shared" si="1558"/>
        <v>0</v>
      </c>
      <c r="GL590" s="180">
        <f t="shared" si="1559"/>
        <v>0</v>
      </c>
      <c r="GM590" s="180">
        <f t="shared" si="1560"/>
        <v>0</v>
      </c>
      <c r="GN590" s="180">
        <f t="shared" si="1561"/>
        <v>0</v>
      </c>
      <c r="GO590" s="180">
        <f t="shared" si="1562"/>
        <v>0</v>
      </c>
      <c r="GP590" s="180">
        <f t="shared" si="1563"/>
        <v>0</v>
      </c>
      <c r="GQ590" s="180">
        <f t="shared" si="1564"/>
        <v>0</v>
      </c>
      <c r="GR590" s="180">
        <f t="shared" si="1565"/>
        <v>0</v>
      </c>
      <c r="GS590" s="180">
        <f t="shared" si="1566"/>
        <v>0</v>
      </c>
      <c r="GT590" s="180">
        <f t="shared" si="1567"/>
        <v>0</v>
      </c>
      <c r="GU590" s="180">
        <f t="shared" si="1568"/>
        <v>0</v>
      </c>
      <c r="GV590" s="180">
        <f t="shared" si="1569"/>
        <v>0</v>
      </c>
      <c r="GW590" s="180">
        <f t="shared" si="1570"/>
        <v>0</v>
      </c>
      <c r="GX590" s="180">
        <f t="shared" si="1571"/>
        <v>0</v>
      </c>
      <c r="GY590" s="180">
        <f t="shared" si="1572"/>
        <v>0</v>
      </c>
      <c r="GZ590" s="180">
        <f t="shared" si="1573"/>
        <v>0</v>
      </c>
      <c r="HA590" s="180">
        <f t="shared" si="1574"/>
        <v>0</v>
      </c>
      <c r="HB590" s="180">
        <f t="shared" si="1575"/>
        <v>0</v>
      </c>
      <c r="HC590" s="180">
        <f t="shared" si="1576"/>
        <v>0</v>
      </c>
      <c r="HD590" s="180">
        <f t="shared" si="1577"/>
        <v>0</v>
      </c>
      <c r="HE590" s="180">
        <f t="shared" si="1578"/>
        <v>0</v>
      </c>
      <c r="HF590" s="180">
        <f t="shared" si="1579"/>
        <v>0</v>
      </c>
      <c r="HG590" s="180">
        <f t="shared" si="1580"/>
        <v>0</v>
      </c>
      <c r="HH590" s="180">
        <f t="shared" si="1581"/>
        <v>0</v>
      </c>
      <c r="HI590" s="180">
        <f t="shared" si="1582"/>
        <v>0</v>
      </c>
      <c r="HJ590" s="180">
        <f t="shared" si="1583"/>
        <v>0</v>
      </c>
      <c r="HK590" s="180">
        <f t="shared" si="1584"/>
        <v>0</v>
      </c>
      <c r="HL590" s="180">
        <f t="shared" si="1585"/>
        <v>0</v>
      </c>
      <c r="HM590" s="180">
        <f t="shared" si="1586"/>
        <v>0</v>
      </c>
      <c r="HN590" s="180">
        <f t="shared" si="1587"/>
        <v>0</v>
      </c>
      <c r="HO590" s="180">
        <f t="shared" si="1588"/>
        <v>0</v>
      </c>
      <c r="HP590" s="180">
        <f t="shared" si="1589"/>
        <v>0</v>
      </c>
      <c r="HQ590" s="180">
        <f t="shared" si="1590"/>
        <v>0</v>
      </c>
      <c r="HR590" s="180">
        <f t="shared" si="1591"/>
        <v>0</v>
      </c>
      <c r="HS590" s="180">
        <f t="shared" si="1592"/>
        <v>0</v>
      </c>
      <c r="HT590" s="180">
        <f t="shared" si="1593"/>
        <v>0</v>
      </c>
      <c r="HU590" s="180">
        <f t="shared" si="1594"/>
        <v>0</v>
      </c>
      <c r="HV590" s="180">
        <f t="shared" si="1595"/>
        <v>0</v>
      </c>
      <c r="HW590" s="180">
        <f t="shared" si="1596"/>
        <v>0</v>
      </c>
      <c r="HX590" s="180">
        <f t="shared" si="1597"/>
        <v>0</v>
      </c>
      <c r="HY590" s="180">
        <f t="shared" si="1598"/>
        <v>0</v>
      </c>
      <c r="HZ590" s="180">
        <f t="shared" si="1599"/>
        <v>0</v>
      </c>
      <c r="IA590" s="180">
        <f t="shared" si="1600"/>
        <v>0</v>
      </c>
      <c r="IB590" s="180">
        <f t="shared" si="1601"/>
        <v>0</v>
      </c>
      <c r="IC590" s="180">
        <f t="shared" si="1602"/>
        <v>0</v>
      </c>
      <c r="ID590" s="180">
        <f t="shared" si="1603"/>
        <v>0</v>
      </c>
      <c r="IE590" s="180">
        <f t="shared" si="1604"/>
        <v>0</v>
      </c>
      <c r="IF590" s="180">
        <f t="shared" si="1605"/>
        <v>0</v>
      </c>
      <c r="IG590" s="180">
        <f t="shared" si="1606"/>
        <v>0</v>
      </c>
      <c r="IH590" s="180">
        <f t="shared" si="1607"/>
        <v>0</v>
      </c>
      <c r="II590" s="180">
        <f t="shared" si="1608"/>
        <v>0</v>
      </c>
      <c r="IJ590" s="180">
        <f t="shared" si="1609"/>
        <v>0</v>
      </c>
      <c r="IK590" s="180">
        <f t="shared" si="1610"/>
        <v>0</v>
      </c>
      <c r="IL590" s="180">
        <f t="shared" si="1611"/>
        <v>0</v>
      </c>
      <c r="IM590" s="180">
        <f t="shared" si="1612"/>
        <v>0</v>
      </c>
      <c r="IN590" s="180">
        <f t="shared" si="1613"/>
        <v>0</v>
      </c>
      <c r="IO590" s="180">
        <f t="shared" si="1614"/>
        <v>0</v>
      </c>
      <c r="IP590" s="180">
        <f t="shared" si="1615"/>
        <v>0</v>
      </c>
      <c r="IQ590" s="180">
        <f t="shared" si="1616"/>
        <v>0</v>
      </c>
      <c r="IR590" s="180">
        <f t="shared" si="1617"/>
        <v>0</v>
      </c>
      <c r="IS590" s="180">
        <f t="shared" si="1618"/>
        <v>0</v>
      </c>
      <c r="IT590" s="180">
        <f t="shared" si="1619"/>
        <v>0</v>
      </c>
      <c r="IU590" s="180">
        <f t="shared" si="1620"/>
        <v>0</v>
      </c>
      <c r="IV590" s="180">
        <f t="shared" si="1621"/>
        <v>0</v>
      </c>
      <c r="IW590" s="180">
        <f t="shared" si="1622"/>
        <v>0</v>
      </c>
      <c r="IX590" s="180">
        <f t="shared" si="1623"/>
        <v>0</v>
      </c>
      <c r="IY590" s="180">
        <f t="shared" si="1624"/>
        <v>0</v>
      </c>
      <c r="IZ590" s="180">
        <f t="shared" si="1625"/>
        <v>0</v>
      </c>
      <c r="JA590" s="180">
        <f t="shared" si="1626"/>
        <v>0</v>
      </c>
      <c r="JB590" s="180">
        <f t="shared" si="1627"/>
        <v>0</v>
      </c>
    </row>
    <row r="591" spans="2:262">
      <c r="B591" s="188">
        <v>230</v>
      </c>
      <c r="C591" s="187">
        <f t="shared" si="1628"/>
        <v>4.4921874999999901E-3</v>
      </c>
      <c r="D591" s="184" t="e">
        <f t="shared" si="1371"/>
        <v>#REF!</v>
      </c>
      <c r="E591" s="183" t="e">
        <f>IB361</f>
        <v>#REF!</v>
      </c>
      <c r="F591" s="182">
        <v>230</v>
      </c>
      <c r="G591" s="180">
        <f t="shared" si="1372"/>
        <v>0</v>
      </c>
      <c r="H591" s="180">
        <f t="shared" si="1373"/>
        <v>0</v>
      </c>
      <c r="I591" s="180">
        <f t="shared" si="1374"/>
        <v>0</v>
      </c>
      <c r="J591" s="180">
        <f t="shared" si="1375"/>
        <v>0</v>
      </c>
      <c r="K591" s="180">
        <f t="shared" si="1376"/>
        <v>0</v>
      </c>
      <c r="L591" s="180">
        <f t="shared" si="1377"/>
        <v>0</v>
      </c>
      <c r="M591" s="180">
        <f t="shared" si="1378"/>
        <v>0</v>
      </c>
      <c r="N591" s="180">
        <f t="shared" si="1379"/>
        <v>0</v>
      </c>
      <c r="O591" s="180">
        <f t="shared" si="1380"/>
        <v>0</v>
      </c>
      <c r="P591" s="180">
        <f t="shared" si="1381"/>
        <v>0</v>
      </c>
      <c r="Q591" s="180">
        <f t="shared" si="1382"/>
        <v>0</v>
      </c>
      <c r="R591" s="180">
        <f t="shared" si="1383"/>
        <v>0</v>
      </c>
      <c r="S591" s="180">
        <f t="shared" si="1384"/>
        <v>0</v>
      </c>
      <c r="T591" s="180">
        <f t="shared" si="1385"/>
        <v>0</v>
      </c>
      <c r="U591" s="180">
        <f t="shared" si="1386"/>
        <v>0</v>
      </c>
      <c r="V591" s="180">
        <f t="shared" si="1387"/>
        <v>0</v>
      </c>
      <c r="W591" s="180">
        <f t="shared" si="1388"/>
        <v>0</v>
      </c>
      <c r="X591" s="180">
        <f t="shared" si="1389"/>
        <v>0</v>
      </c>
      <c r="Y591" s="180">
        <f t="shared" si="1390"/>
        <v>0</v>
      </c>
      <c r="Z591" s="180">
        <f t="shared" si="1391"/>
        <v>0</v>
      </c>
      <c r="AA591" s="180">
        <f t="shared" si="1392"/>
        <v>0</v>
      </c>
      <c r="AB591" s="180">
        <f t="shared" si="1393"/>
        <v>0</v>
      </c>
      <c r="AC591" s="180">
        <f t="shared" si="1394"/>
        <v>0</v>
      </c>
      <c r="AD591" s="180">
        <f t="shared" si="1395"/>
        <v>0</v>
      </c>
      <c r="AE591" s="180">
        <f t="shared" si="1396"/>
        <v>0</v>
      </c>
      <c r="AF591" s="180">
        <f t="shared" si="1397"/>
        <v>0</v>
      </c>
      <c r="AG591" s="180">
        <f t="shared" si="1398"/>
        <v>0</v>
      </c>
      <c r="AH591" s="180">
        <f t="shared" si="1399"/>
        <v>0</v>
      </c>
      <c r="AI591" s="180">
        <f t="shared" si="1400"/>
        <v>0</v>
      </c>
      <c r="AJ591" s="180">
        <f t="shared" si="1401"/>
        <v>0</v>
      </c>
      <c r="AK591" s="180">
        <f t="shared" si="1402"/>
        <v>0</v>
      </c>
      <c r="AL591" s="180">
        <f t="shared" si="1403"/>
        <v>0</v>
      </c>
      <c r="AM591" s="180">
        <f t="shared" si="1404"/>
        <v>0</v>
      </c>
      <c r="AN591" s="180">
        <f t="shared" si="1405"/>
        <v>0</v>
      </c>
      <c r="AO591" s="180">
        <f t="shared" si="1406"/>
        <v>0</v>
      </c>
      <c r="AP591" s="180">
        <f t="shared" si="1407"/>
        <v>0</v>
      </c>
      <c r="AQ591" s="180">
        <f t="shared" si="1408"/>
        <v>0</v>
      </c>
      <c r="AR591" s="180">
        <f t="shared" si="1409"/>
        <v>0</v>
      </c>
      <c r="AS591" s="180">
        <f t="shared" si="1410"/>
        <v>0</v>
      </c>
      <c r="AT591" s="180">
        <f t="shared" si="1411"/>
        <v>0</v>
      </c>
      <c r="AU591" s="180">
        <f t="shared" si="1412"/>
        <v>0</v>
      </c>
      <c r="AV591" s="180">
        <f t="shared" si="1413"/>
        <v>0</v>
      </c>
      <c r="AW591" s="180">
        <f t="shared" si="1414"/>
        <v>0</v>
      </c>
      <c r="AX591" s="180">
        <f t="shared" si="1415"/>
        <v>0</v>
      </c>
      <c r="AY591" s="180">
        <f t="shared" si="1416"/>
        <v>0</v>
      </c>
      <c r="AZ591" s="180">
        <f t="shared" si="1417"/>
        <v>0</v>
      </c>
      <c r="BA591" s="180">
        <f t="shared" si="1418"/>
        <v>0</v>
      </c>
      <c r="BB591" s="180">
        <f t="shared" si="1419"/>
        <v>0</v>
      </c>
      <c r="BC591" s="180">
        <f t="shared" si="1420"/>
        <v>0</v>
      </c>
      <c r="BD591" s="180">
        <f t="shared" si="1421"/>
        <v>0</v>
      </c>
      <c r="BE591" s="180">
        <f t="shared" si="1422"/>
        <v>0</v>
      </c>
      <c r="BF591" s="180">
        <f t="shared" si="1423"/>
        <v>0</v>
      </c>
      <c r="BG591" s="180">
        <f t="shared" si="1424"/>
        <v>0</v>
      </c>
      <c r="BH591" s="180">
        <f t="shared" si="1425"/>
        <v>0</v>
      </c>
      <c r="BI591" s="180">
        <f t="shared" si="1426"/>
        <v>0</v>
      </c>
      <c r="BJ591" s="180">
        <f t="shared" si="1427"/>
        <v>0</v>
      </c>
      <c r="BK591" s="180">
        <f t="shared" si="1428"/>
        <v>0</v>
      </c>
      <c r="BL591" s="180">
        <f t="shared" si="1429"/>
        <v>0</v>
      </c>
      <c r="BM591" s="180">
        <f t="shared" si="1430"/>
        <v>0</v>
      </c>
      <c r="BN591" s="180">
        <f t="shared" si="1431"/>
        <v>0</v>
      </c>
      <c r="BO591" s="180">
        <f t="shared" si="1432"/>
        <v>0</v>
      </c>
      <c r="BP591" s="180">
        <f t="shared" si="1433"/>
        <v>0</v>
      </c>
      <c r="BQ591" s="180">
        <f t="shared" si="1434"/>
        <v>0</v>
      </c>
      <c r="BR591" s="180">
        <f t="shared" si="1435"/>
        <v>0</v>
      </c>
      <c r="BS591" s="180">
        <f t="shared" si="1436"/>
        <v>0</v>
      </c>
      <c r="BT591" s="180">
        <f t="shared" si="1437"/>
        <v>0</v>
      </c>
      <c r="BU591" s="180">
        <f t="shared" si="1438"/>
        <v>0</v>
      </c>
      <c r="BV591" s="180">
        <f t="shared" si="1439"/>
        <v>0</v>
      </c>
      <c r="BW591" s="180">
        <f t="shared" si="1440"/>
        <v>0</v>
      </c>
      <c r="BX591" s="180">
        <f t="shared" si="1441"/>
        <v>0</v>
      </c>
      <c r="BY591" s="180">
        <f t="shared" si="1442"/>
        <v>0</v>
      </c>
      <c r="BZ591" s="180">
        <f t="shared" si="1443"/>
        <v>0</v>
      </c>
      <c r="CA591" s="180">
        <f t="shared" si="1444"/>
        <v>0</v>
      </c>
      <c r="CB591" s="180">
        <f t="shared" si="1445"/>
        <v>0</v>
      </c>
      <c r="CC591" s="180">
        <f t="shared" si="1446"/>
        <v>0</v>
      </c>
      <c r="CD591" s="180">
        <f t="shared" si="1447"/>
        <v>0</v>
      </c>
      <c r="CE591" s="180">
        <f t="shared" si="1448"/>
        <v>0</v>
      </c>
      <c r="CF591" s="180">
        <f t="shared" si="1449"/>
        <v>0</v>
      </c>
      <c r="CG591" s="180">
        <f t="shared" si="1450"/>
        <v>0</v>
      </c>
      <c r="CH591" s="180">
        <f t="shared" si="1451"/>
        <v>0</v>
      </c>
      <c r="CI591" s="180">
        <f t="shared" si="1452"/>
        <v>0</v>
      </c>
      <c r="CJ591" s="180">
        <f t="shared" si="1453"/>
        <v>0</v>
      </c>
      <c r="CK591" s="180">
        <f t="shared" si="1454"/>
        <v>0</v>
      </c>
      <c r="CL591" s="180">
        <f t="shared" si="1455"/>
        <v>0</v>
      </c>
      <c r="CM591" s="180">
        <f t="shared" si="1456"/>
        <v>0</v>
      </c>
      <c r="CN591" s="180">
        <f t="shared" si="1457"/>
        <v>0</v>
      </c>
      <c r="CO591" s="180">
        <f t="shared" si="1458"/>
        <v>0</v>
      </c>
      <c r="CP591" s="180">
        <f t="shared" si="1459"/>
        <v>0</v>
      </c>
      <c r="CQ591" s="180">
        <f t="shared" si="1460"/>
        <v>0</v>
      </c>
      <c r="CR591" s="180">
        <f t="shared" si="1461"/>
        <v>0</v>
      </c>
      <c r="CS591" s="180">
        <f t="shared" si="1462"/>
        <v>0</v>
      </c>
      <c r="CT591" s="180">
        <f t="shared" si="1463"/>
        <v>0</v>
      </c>
      <c r="CU591" s="180">
        <f t="shared" si="1464"/>
        <v>0</v>
      </c>
      <c r="CV591" s="180">
        <f t="shared" si="1465"/>
        <v>0</v>
      </c>
      <c r="CW591" s="180">
        <f t="shared" si="1466"/>
        <v>0</v>
      </c>
      <c r="CX591" s="180">
        <f t="shared" si="1467"/>
        <v>0</v>
      </c>
      <c r="CY591" s="180">
        <f t="shared" si="1468"/>
        <v>0</v>
      </c>
      <c r="CZ591" s="180">
        <f t="shared" si="1469"/>
        <v>0</v>
      </c>
      <c r="DA591" s="180">
        <f t="shared" si="1470"/>
        <v>0</v>
      </c>
      <c r="DB591" s="180">
        <f t="shared" si="1471"/>
        <v>0</v>
      </c>
      <c r="DC591" s="180">
        <f t="shared" si="1472"/>
        <v>0</v>
      </c>
      <c r="DD591" s="180">
        <f t="shared" si="1473"/>
        <v>0</v>
      </c>
      <c r="DE591" s="180">
        <f t="shared" si="1474"/>
        <v>0</v>
      </c>
      <c r="DF591" s="180">
        <f t="shared" si="1475"/>
        <v>0</v>
      </c>
      <c r="DG591" s="180">
        <f t="shared" si="1476"/>
        <v>0</v>
      </c>
      <c r="DH591" s="180">
        <f t="shared" si="1477"/>
        <v>0</v>
      </c>
      <c r="DI591" s="180">
        <f t="shared" si="1478"/>
        <v>0</v>
      </c>
      <c r="DJ591" s="180">
        <f t="shared" si="1479"/>
        <v>0</v>
      </c>
      <c r="DK591" s="180">
        <f t="shared" si="1480"/>
        <v>0</v>
      </c>
      <c r="DL591" s="180">
        <f t="shared" si="1481"/>
        <v>0</v>
      </c>
      <c r="DM591" s="180">
        <f t="shared" si="1482"/>
        <v>0</v>
      </c>
      <c r="DN591" s="180">
        <f t="shared" si="1483"/>
        <v>0</v>
      </c>
      <c r="DO591" s="180">
        <f t="shared" si="1484"/>
        <v>0</v>
      </c>
      <c r="DP591" s="180">
        <f t="shared" si="1485"/>
        <v>0</v>
      </c>
      <c r="DQ591" s="180">
        <f t="shared" si="1486"/>
        <v>0</v>
      </c>
      <c r="DR591" s="180">
        <f t="shared" si="1487"/>
        <v>0</v>
      </c>
      <c r="DS591" s="180">
        <f t="shared" si="1488"/>
        <v>0</v>
      </c>
      <c r="DT591" s="180">
        <f t="shared" si="1489"/>
        <v>0</v>
      </c>
      <c r="DU591" s="180">
        <f t="shared" si="1490"/>
        <v>0</v>
      </c>
      <c r="DV591" s="180">
        <f t="shared" si="1491"/>
        <v>0</v>
      </c>
      <c r="DW591" s="180">
        <f t="shared" si="1492"/>
        <v>0</v>
      </c>
      <c r="DX591" s="180">
        <f t="shared" si="1493"/>
        <v>0</v>
      </c>
      <c r="DY591" s="180">
        <f t="shared" si="1494"/>
        <v>0</v>
      </c>
      <c r="DZ591" s="180">
        <f t="shared" si="1495"/>
        <v>0</v>
      </c>
      <c r="EA591" s="180">
        <f t="shared" si="1496"/>
        <v>0</v>
      </c>
      <c r="EB591" s="180">
        <f t="shared" si="1497"/>
        <v>0</v>
      </c>
      <c r="EC591" s="180">
        <f t="shared" si="1498"/>
        <v>0</v>
      </c>
      <c r="ED591" s="180">
        <f t="shared" si="1499"/>
        <v>0</v>
      </c>
      <c r="EE591" s="180">
        <f t="shared" si="1500"/>
        <v>0</v>
      </c>
      <c r="EF591" s="180">
        <f t="shared" si="1501"/>
        <v>0</v>
      </c>
      <c r="EG591" s="180">
        <f t="shared" si="1502"/>
        <v>0</v>
      </c>
      <c r="EH591" s="180">
        <f t="shared" si="1503"/>
        <v>0</v>
      </c>
      <c r="EI591" s="180">
        <f t="shared" si="1504"/>
        <v>0</v>
      </c>
      <c r="EJ591" s="180">
        <f t="shared" si="1505"/>
        <v>0</v>
      </c>
      <c r="EK591" s="180">
        <f t="shared" si="1506"/>
        <v>0</v>
      </c>
      <c r="EL591" s="180">
        <f t="shared" si="1507"/>
        <v>0</v>
      </c>
      <c r="EM591" s="180">
        <f t="shared" si="1508"/>
        <v>0</v>
      </c>
      <c r="EN591" s="180">
        <f t="shared" si="1509"/>
        <v>0</v>
      </c>
      <c r="EO591" s="180">
        <f t="shared" si="1510"/>
        <v>0</v>
      </c>
      <c r="EP591" s="180">
        <f t="shared" si="1511"/>
        <v>0</v>
      </c>
      <c r="EQ591" s="180">
        <f t="shared" si="1512"/>
        <v>0</v>
      </c>
      <c r="ER591" s="180">
        <f t="shared" si="1513"/>
        <v>0</v>
      </c>
      <c r="ES591" s="180">
        <f t="shared" si="1514"/>
        <v>0</v>
      </c>
      <c r="ET591" s="180">
        <f t="shared" si="1515"/>
        <v>0</v>
      </c>
      <c r="EU591" s="180">
        <f t="shared" si="1516"/>
        <v>0</v>
      </c>
      <c r="EV591" s="180">
        <f t="shared" si="1517"/>
        <v>0</v>
      </c>
      <c r="EW591" s="180">
        <f t="shared" si="1518"/>
        <v>0</v>
      </c>
      <c r="EX591" s="180">
        <f t="shared" si="1519"/>
        <v>0</v>
      </c>
      <c r="EY591" s="180">
        <f t="shared" si="1520"/>
        <v>0</v>
      </c>
      <c r="EZ591" s="180">
        <f t="shared" si="1521"/>
        <v>0</v>
      </c>
      <c r="FA591" s="180">
        <f t="shared" si="1522"/>
        <v>0</v>
      </c>
      <c r="FB591" s="180">
        <f t="shared" si="1523"/>
        <v>0</v>
      </c>
      <c r="FC591" s="180">
        <f t="shared" si="1524"/>
        <v>0</v>
      </c>
      <c r="FD591" s="180">
        <f t="shared" si="1525"/>
        <v>0</v>
      </c>
      <c r="FE591" s="180">
        <f t="shared" si="1526"/>
        <v>0</v>
      </c>
      <c r="FF591" s="180">
        <f t="shared" si="1527"/>
        <v>0</v>
      </c>
      <c r="FG591" s="180">
        <f t="shared" si="1528"/>
        <v>0</v>
      </c>
      <c r="FH591" s="180">
        <f t="shared" si="1529"/>
        <v>0</v>
      </c>
      <c r="FI591" s="180">
        <f t="shared" si="1530"/>
        <v>0</v>
      </c>
      <c r="FJ591" s="180">
        <f t="shared" si="1531"/>
        <v>0</v>
      </c>
      <c r="FK591" s="180">
        <f t="shared" si="1532"/>
        <v>0</v>
      </c>
      <c r="FL591" s="180">
        <f t="shared" si="1533"/>
        <v>0</v>
      </c>
      <c r="FM591" s="180">
        <f t="shared" si="1534"/>
        <v>0</v>
      </c>
      <c r="FN591" s="180">
        <f t="shared" si="1535"/>
        <v>0</v>
      </c>
      <c r="FO591" s="180">
        <f t="shared" si="1536"/>
        <v>0</v>
      </c>
      <c r="FP591" s="180">
        <f t="shared" si="1537"/>
        <v>0</v>
      </c>
      <c r="FQ591" s="180">
        <f t="shared" si="1538"/>
        <v>0</v>
      </c>
      <c r="FR591" s="180">
        <f t="shared" si="1539"/>
        <v>0</v>
      </c>
      <c r="FS591" s="180">
        <f t="shared" si="1540"/>
        <v>0</v>
      </c>
      <c r="FT591" s="180">
        <f t="shared" si="1541"/>
        <v>0</v>
      </c>
      <c r="FU591" s="180">
        <f t="shared" si="1542"/>
        <v>0</v>
      </c>
      <c r="FV591" s="180">
        <f t="shared" si="1543"/>
        <v>0</v>
      </c>
      <c r="FW591" s="180">
        <f t="shared" si="1544"/>
        <v>0</v>
      </c>
      <c r="FX591" s="180">
        <f t="shared" si="1545"/>
        <v>0</v>
      </c>
      <c r="FY591" s="180">
        <f t="shared" si="1546"/>
        <v>0</v>
      </c>
      <c r="FZ591" s="180">
        <f t="shared" si="1547"/>
        <v>0</v>
      </c>
      <c r="GA591" s="180">
        <f t="shared" si="1548"/>
        <v>0</v>
      </c>
      <c r="GB591" s="180">
        <f t="shared" si="1549"/>
        <v>0</v>
      </c>
      <c r="GC591" s="180">
        <f t="shared" si="1550"/>
        <v>0</v>
      </c>
      <c r="GD591" s="180">
        <f t="shared" si="1551"/>
        <v>0</v>
      </c>
      <c r="GE591" s="180">
        <f t="shared" si="1552"/>
        <v>0</v>
      </c>
      <c r="GF591" s="180">
        <f t="shared" si="1553"/>
        <v>0</v>
      </c>
      <c r="GG591" s="180">
        <f t="shared" si="1554"/>
        <v>0</v>
      </c>
      <c r="GH591" s="180">
        <f t="shared" si="1555"/>
        <v>0</v>
      </c>
      <c r="GI591" s="180">
        <f t="shared" si="1556"/>
        <v>0</v>
      </c>
      <c r="GJ591" s="180">
        <f t="shared" si="1557"/>
        <v>0</v>
      </c>
      <c r="GK591" s="180">
        <f t="shared" si="1558"/>
        <v>0</v>
      </c>
      <c r="GL591" s="180">
        <f t="shared" si="1559"/>
        <v>0</v>
      </c>
      <c r="GM591" s="180">
        <f t="shared" si="1560"/>
        <v>0</v>
      </c>
      <c r="GN591" s="180">
        <f t="shared" si="1561"/>
        <v>0</v>
      </c>
      <c r="GO591" s="180">
        <f t="shared" si="1562"/>
        <v>0</v>
      </c>
      <c r="GP591" s="180">
        <f t="shared" si="1563"/>
        <v>0</v>
      </c>
      <c r="GQ591" s="180">
        <f t="shared" si="1564"/>
        <v>0</v>
      </c>
      <c r="GR591" s="180">
        <f t="shared" si="1565"/>
        <v>0</v>
      </c>
      <c r="GS591" s="180">
        <f t="shared" si="1566"/>
        <v>0</v>
      </c>
      <c r="GT591" s="180">
        <f t="shared" si="1567"/>
        <v>0</v>
      </c>
      <c r="GU591" s="180">
        <f t="shared" si="1568"/>
        <v>0</v>
      </c>
      <c r="GV591" s="180">
        <f t="shared" si="1569"/>
        <v>0</v>
      </c>
      <c r="GW591" s="180">
        <f t="shared" si="1570"/>
        <v>0</v>
      </c>
      <c r="GX591" s="180">
        <f t="shared" si="1571"/>
        <v>0</v>
      </c>
      <c r="GY591" s="180">
        <f t="shared" si="1572"/>
        <v>0</v>
      </c>
      <c r="GZ591" s="180">
        <f t="shared" si="1573"/>
        <v>0</v>
      </c>
      <c r="HA591" s="180">
        <f t="shared" si="1574"/>
        <v>0</v>
      </c>
      <c r="HB591" s="180">
        <f t="shared" si="1575"/>
        <v>0</v>
      </c>
      <c r="HC591" s="180">
        <f t="shared" si="1576"/>
        <v>0</v>
      </c>
      <c r="HD591" s="180">
        <f t="shared" si="1577"/>
        <v>0</v>
      </c>
      <c r="HE591" s="180">
        <f t="shared" si="1578"/>
        <v>0</v>
      </c>
      <c r="HF591" s="180">
        <f t="shared" si="1579"/>
        <v>0</v>
      </c>
      <c r="HG591" s="180">
        <f t="shared" si="1580"/>
        <v>0</v>
      </c>
      <c r="HH591" s="180">
        <f t="shared" si="1581"/>
        <v>0</v>
      </c>
      <c r="HI591" s="180">
        <f t="shared" si="1582"/>
        <v>0</v>
      </c>
      <c r="HJ591" s="180">
        <f t="shared" si="1583"/>
        <v>0</v>
      </c>
      <c r="HK591" s="180">
        <f t="shared" si="1584"/>
        <v>0</v>
      </c>
      <c r="HL591" s="180">
        <f t="shared" si="1585"/>
        <v>0</v>
      </c>
      <c r="HM591" s="180">
        <f t="shared" si="1586"/>
        <v>0</v>
      </c>
      <c r="HN591" s="180">
        <f t="shared" si="1587"/>
        <v>0</v>
      </c>
      <c r="HO591" s="180">
        <f t="shared" si="1588"/>
        <v>0</v>
      </c>
      <c r="HP591" s="180">
        <f t="shared" si="1589"/>
        <v>0</v>
      </c>
      <c r="HQ591" s="180">
        <f t="shared" si="1590"/>
        <v>0</v>
      </c>
      <c r="HR591" s="180">
        <f t="shared" si="1591"/>
        <v>0</v>
      </c>
      <c r="HS591" s="180">
        <f t="shared" si="1592"/>
        <v>0</v>
      </c>
      <c r="HT591" s="180">
        <f t="shared" si="1593"/>
        <v>0</v>
      </c>
      <c r="HU591" s="180">
        <f t="shared" si="1594"/>
        <v>0</v>
      </c>
      <c r="HV591" s="180">
        <f t="shared" si="1595"/>
        <v>0</v>
      </c>
      <c r="HW591" s="180">
        <f t="shared" si="1596"/>
        <v>0</v>
      </c>
      <c r="HX591" s="180">
        <f t="shared" si="1597"/>
        <v>0</v>
      </c>
      <c r="HY591" s="180">
        <f t="shared" si="1598"/>
        <v>0</v>
      </c>
      <c r="HZ591" s="180">
        <f t="shared" si="1599"/>
        <v>0</v>
      </c>
      <c r="IA591" s="180">
        <f t="shared" si="1600"/>
        <v>0</v>
      </c>
      <c r="IB591" s="180">
        <f t="shared" si="1601"/>
        <v>0</v>
      </c>
      <c r="IC591" s="180">
        <f t="shared" si="1602"/>
        <v>0</v>
      </c>
      <c r="ID591" s="180">
        <f t="shared" si="1603"/>
        <v>0</v>
      </c>
      <c r="IE591" s="180">
        <f t="shared" si="1604"/>
        <v>0</v>
      </c>
      <c r="IF591" s="180">
        <f t="shared" si="1605"/>
        <v>0</v>
      </c>
      <c r="IG591" s="180">
        <f t="shared" si="1606"/>
        <v>0</v>
      </c>
      <c r="IH591" s="180">
        <f t="shared" si="1607"/>
        <v>0</v>
      </c>
      <c r="II591" s="180">
        <f t="shared" si="1608"/>
        <v>0</v>
      </c>
      <c r="IJ591" s="180">
        <f t="shared" si="1609"/>
        <v>0</v>
      </c>
      <c r="IK591" s="180">
        <f t="shared" si="1610"/>
        <v>0</v>
      </c>
      <c r="IL591" s="180">
        <f t="shared" si="1611"/>
        <v>0</v>
      </c>
      <c r="IM591" s="180">
        <f t="shared" si="1612"/>
        <v>0</v>
      </c>
      <c r="IN591" s="180">
        <f t="shared" si="1613"/>
        <v>0</v>
      </c>
      <c r="IO591" s="180">
        <f t="shared" si="1614"/>
        <v>0</v>
      </c>
      <c r="IP591" s="180">
        <f t="shared" si="1615"/>
        <v>0</v>
      </c>
      <c r="IQ591" s="180">
        <f t="shared" si="1616"/>
        <v>0</v>
      </c>
      <c r="IR591" s="180">
        <f t="shared" si="1617"/>
        <v>0</v>
      </c>
      <c r="IS591" s="180">
        <f t="shared" si="1618"/>
        <v>0</v>
      </c>
      <c r="IT591" s="180">
        <f t="shared" si="1619"/>
        <v>0</v>
      </c>
      <c r="IU591" s="180">
        <f t="shared" si="1620"/>
        <v>0</v>
      </c>
      <c r="IV591" s="180">
        <f t="shared" si="1621"/>
        <v>0</v>
      </c>
      <c r="IW591" s="180">
        <f t="shared" si="1622"/>
        <v>0</v>
      </c>
      <c r="IX591" s="180">
        <f t="shared" si="1623"/>
        <v>0</v>
      </c>
      <c r="IY591" s="180">
        <f t="shared" si="1624"/>
        <v>0</v>
      </c>
      <c r="IZ591" s="180">
        <f t="shared" si="1625"/>
        <v>0</v>
      </c>
      <c r="JA591" s="180">
        <f t="shared" si="1626"/>
        <v>0</v>
      </c>
      <c r="JB591" s="180">
        <f t="shared" si="1627"/>
        <v>0</v>
      </c>
    </row>
    <row r="592" spans="2:262">
      <c r="B592" s="188">
        <v>231</v>
      </c>
      <c r="C592" s="187">
        <f t="shared" si="1628"/>
        <v>4.5117187499999897E-3</v>
      </c>
      <c r="D592" s="184" t="e">
        <f t="shared" si="1371"/>
        <v>#REF!</v>
      </c>
      <c r="E592" s="183" t="e">
        <f>IC361</f>
        <v>#REF!</v>
      </c>
      <c r="F592" s="182">
        <v>231</v>
      </c>
      <c r="G592" s="180">
        <f t="shared" si="1372"/>
        <v>0</v>
      </c>
      <c r="H592" s="180">
        <f t="shared" si="1373"/>
        <v>0</v>
      </c>
      <c r="I592" s="180">
        <f t="shared" si="1374"/>
        <v>0</v>
      </c>
      <c r="J592" s="180">
        <f t="shared" si="1375"/>
        <v>0</v>
      </c>
      <c r="K592" s="180">
        <f t="shared" si="1376"/>
        <v>0</v>
      </c>
      <c r="L592" s="180">
        <f t="shared" si="1377"/>
        <v>0</v>
      </c>
      <c r="M592" s="180">
        <f t="shared" si="1378"/>
        <v>0</v>
      </c>
      <c r="N592" s="180">
        <f t="shared" si="1379"/>
        <v>0</v>
      </c>
      <c r="O592" s="180">
        <f t="shared" si="1380"/>
        <v>0</v>
      </c>
      <c r="P592" s="180">
        <f t="shared" si="1381"/>
        <v>0</v>
      </c>
      <c r="Q592" s="180">
        <f t="shared" si="1382"/>
        <v>0</v>
      </c>
      <c r="R592" s="180">
        <f t="shared" si="1383"/>
        <v>0</v>
      </c>
      <c r="S592" s="180">
        <f t="shared" si="1384"/>
        <v>0</v>
      </c>
      <c r="T592" s="180">
        <f t="shared" si="1385"/>
        <v>0</v>
      </c>
      <c r="U592" s="180">
        <f t="shared" si="1386"/>
        <v>0</v>
      </c>
      <c r="V592" s="180">
        <f t="shared" si="1387"/>
        <v>0</v>
      </c>
      <c r="W592" s="180">
        <f t="shared" si="1388"/>
        <v>0</v>
      </c>
      <c r="X592" s="180">
        <f t="shared" si="1389"/>
        <v>0</v>
      </c>
      <c r="Y592" s="180">
        <f t="shared" si="1390"/>
        <v>0</v>
      </c>
      <c r="Z592" s="180">
        <f t="shared" si="1391"/>
        <v>0</v>
      </c>
      <c r="AA592" s="180">
        <f t="shared" si="1392"/>
        <v>0</v>
      </c>
      <c r="AB592" s="180">
        <f t="shared" si="1393"/>
        <v>0</v>
      </c>
      <c r="AC592" s="180">
        <f t="shared" si="1394"/>
        <v>0</v>
      </c>
      <c r="AD592" s="180">
        <f t="shared" si="1395"/>
        <v>0</v>
      </c>
      <c r="AE592" s="180">
        <f t="shared" si="1396"/>
        <v>0</v>
      </c>
      <c r="AF592" s="180">
        <f t="shared" si="1397"/>
        <v>0</v>
      </c>
      <c r="AG592" s="180">
        <f t="shared" si="1398"/>
        <v>0</v>
      </c>
      <c r="AH592" s="180">
        <f t="shared" si="1399"/>
        <v>0</v>
      </c>
      <c r="AI592" s="180">
        <f t="shared" si="1400"/>
        <v>0</v>
      </c>
      <c r="AJ592" s="180">
        <f t="shared" si="1401"/>
        <v>0</v>
      </c>
      <c r="AK592" s="180">
        <f t="shared" si="1402"/>
        <v>0</v>
      </c>
      <c r="AL592" s="180">
        <f t="shared" si="1403"/>
        <v>0</v>
      </c>
      <c r="AM592" s="180">
        <f t="shared" si="1404"/>
        <v>0</v>
      </c>
      <c r="AN592" s="180">
        <f t="shared" si="1405"/>
        <v>0</v>
      </c>
      <c r="AO592" s="180">
        <f t="shared" si="1406"/>
        <v>0</v>
      </c>
      <c r="AP592" s="180">
        <f t="shared" si="1407"/>
        <v>0</v>
      </c>
      <c r="AQ592" s="180">
        <f t="shared" si="1408"/>
        <v>0</v>
      </c>
      <c r="AR592" s="180">
        <f t="shared" si="1409"/>
        <v>0</v>
      </c>
      <c r="AS592" s="180">
        <f t="shared" si="1410"/>
        <v>0</v>
      </c>
      <c r="AT592" s="180">
        <f t="shared" si="1411"/>
        <v>0</v>
      </c>
      <c r="AU592" s="180">
        <f t="shared" si="1412"/>
        <v>0</v>
      </c>
      <c r="AV592" s="180">
        <f t="shared" si="1413"/>
        <v>0</v>
      </c>
      <c r="AW592" s="180">
        <f t="shared" si="1414"/>
        <v>0</v>
      </c>
      <c r="AX592" s="180">
        <f t="shared" si="1415"/>
        <v>0</v>
      </c>
      <c r="AY592" s="180">
        <f t="shared" si="1416"/>
        <v>0</v>
      </c>
      <c r="AZ592" s="180">
        <f t="shared" si="1417"/>
        <v>0</v>
      </c>
      <c r="BA592" s="180">
        <f t="shared" si="1418"/>
        <v>0</v>
      </c>
      <c r="BB592" s="180">
        <f t="shared" si="1419"/>
        <v>0</v>
      </c>
      <c r="BC592" s="180">
        <f t="shared" si="1420"/>
        <v>0</v>
      </c>
      <c r="BD592" s="180">
        <f t="shared" si="1421"/>
        <v>0</v>
      </c>
      <c r="BE592" s="180">
        <f t="shared" si="1422"/>
        <v>0</v>
      </c>
      <c r="BF592" s="180">
        <f t="shared" si="1423"/>
        <v>0</v>
      </c>
      <c r="BG592" s="180">
        <f t="shared" si="1424"/>
        <v>0</v>
      </c>
      <c r="BH592" s="180">
        <f t="shared" si="1425"/>
        <v>0</v>
      </c>
      <c r="BI592" s="180">
        <f t="shared" si="1426"/>
        <v>0</v>
      </c>
      <c r="BJ592" s="180">
        <f t="shared" si="1427"/>
        <v>0</v>
      </c>
      <c r="BK592" s="180">
        <f t="shared" si="1428"/>
        <v>0</v>
      </c>
      <c r="BL592" s="180">
        <f t="shared" si="1429"/>
        <v>0</v>
      </c>
      <c r="BM592" s="180">
        <f t="shared" si="1430"/>
        <v>0</v>
      </c>
      <c r="BN592" s="180">
        <f t="shared" si="1431"/>
        <v>0</v>
      </c>
      <c r="BO592" s="180">
        <f t="shared" si="1432"/>
        <v>0</v>
      </c>
      <c r="BP592" s="180">
        <f t="shared" si="1433"/>
        <v>0</v>
      </c>
      <c r="BQ592" s="180">
        <f t="shared" si="1434"/>
        <v>0</v>
      </c>
      <c r="BR592" s="180">
        <f t="shared" si="1435"/>
        <v>0</v>
      </c>
      <c r="BS592" s="180">
        <f t="shared" si="1436"/>
        <v>0</v>
      </c>
      <c r="BT592" s="180">
        <f t="shared" si="1437"/>
        <v>0</v>
      </c>
      <c r="BU592" s="180">
        <f t="shared" si="1438"/>
        <v>0</v>
      </c>
      <c r="BV592" s="180">
        <f t="shared" si="1439"/>
        <v>0</v>
      </c>
      <c r="BW592" s="180">
        <f t="shared" si="1440"/>
        <v>0</v>
      </c>
      <c r="BX592" s="180">
        <f t="shared" si="1441"/>
        <v>0</v>
      </c>
      <c r="BY592" s="180">
        <f t="shared" si="1442"/>
        <v>0</v>
      </c>
      <c r="BZ592" s="180">
        <f t="shared" si="1443"/>
        <v>0</v>
      </c>
      <c r="CA592" s="180">
        <f t="shared" si="1444"/>
        <v>0</v>
      </c>
      <c r="CB592" s="180">
        <f t="shared" si="1445"/>
        <v>0</v>
      </c>
      <c r="CC592" s="180">
        <f t="shared" si="1446"/>
        <v>0</v>
      </c>
      <c r="CD592" s="180">
        <f t="shared" si="1447"/>
        <v>0</v>
      </c>
      <c r="CE592" s="180">
        <f t="shared" si="1448"/>
        <v>0</v>
      </c>
      <c r="CF592" s="180">
        <f t="shared" si="1449"/>
        <v>0</v>
      </c>
      <c r="CG592" s="180">
        <f t="shared" si="1450"/>
        <v>0</v>
      </c>
      <c r="CH592" s="180">
        <f t="shared" si="1451"/>
        <v>0</v>
      </c>
      <c r="CI592" s="180">
        <f t="shared" si="1452"/>
        <v>0</v>
      </c>
      <c r="CJ592" s="180">
        <f t="shared" si="1453"/>
        <v>0</v>
      </c>
      <c r="CK592" s="180">
        <f t="shared" si="1454"/>
        <v>0</v>
      </c>
      <c r="CL592" s="180">
        <f t="shared" si="1455"/>
        <v>0</v>
      </c>
      <c r="CM592" s="180">
        <f t="shared" si="1456"/>
        <v>0</v>
      </c>
      <c r="CN592" s="180">
        <f t="shared" si="1457"/>
        <v>0</v>
      </c>
      <c r="CO592" s="180">
        <f t="shared" si="1458"/>
        <v>0</v>
      </c>
      <c r="CP592" s="180">
        <f t="shared" si="1459"/>
        <v>0</v>
      </c>
      <c r="CQ592" s="180">
        <f t="shared" si="1460"/>
        <v>0</v>
      </c>
      <c r="CR592" s="180">
        <f t="shared" si="1461"/>
        <v>0</v>
      </c>
      <c r="CS592" s="180">
        <f t="shared" si="1462"/>
        <v>0</v>
      </c>
      <c r="CT592" s="180">
        <f t="shared" si="1463"/>
        <v>0</v>
      </c>
      <c r="CU592" s="180">
        <f t="shared" si="1464"/>
        <v>0</v>
      </c>
      <c r="CV592" s="180">
        <f t="shared" si="1465"/>
        <v>0</v>
      </c>
      <c r="CW592" s="180">
        <f t="shared" si="1466"/>
        <v>0</v>
      </c>
      <c r="CX592" s="180">
        <f t="shared" si="1467"/>
        <v>0</v>
      </c>
      <c r="CY592" s="180">
        <f t="shared" si="1468"/>
        <v>0</v>
      </c>
      <c r="CZ592" s="180">
        <f t="shared" si="1469"/>
        <v>0</v>
      </c>
      <c r="DA592" s="180">
        <f t="shared" si="1470"/>
        <v>0</v>
      </c>
      <c r="DB592" s="180">
        <f t="shared" si="1471"/>
        <v>0</v>
      </c>
      <c r="DC592" s="180">
        <f t="shared" si="1472"/>
        <v>0</v>
      </c>
      <c r="DD592" s="180">
        <f t="shared" si="1473"/>
        <v>0</v>
      </c>
      <c r="DE592" s="180">
        <f t="shared" si="1474"/>
        <v>0</v>
      </c>
      <c r="DF592" s="180">
        <f t="shared" si="1475"/>
        <v>0</v>
      </c>
      <c r="DG592" s="180">
        <f t="shared" si="1476"/>
        <v>0</v>
      </c>
      <c r="DH592" s="180">
        <f t="shared" si="1477"/>
        <v>0</v>
      </c>
      <c r="DI592" s="180">
        <f t="shared" si="1478"/>
        <v>0</v>
      </c>
      <c r="DJ592" s="180">
        <f t="shared" si="1479"/>
        <v>0</v>
      </c>
      <c r="DK592" s="180">
        <f t="shared" si="1480"/>
        <v>0</v>
      </c>
      <c r="DL592" s="180">
        <f t="shared" si="1481"/>
        <v>0</v>
      </c>
      <c r="DM592" s="180">
        <f t="shared" si="1482"/>
        <v>0</v>
      </c>
      <c r="DN592" s="180">
        <f t="shared" si="1483"/>
        <v>0</v>
      </c>
      <c r="DO592" s="180">
        <f t="shared" si="1484"/>
        <v>0</v>
      </c>
      <c r="DP592" s="180">
        <f t="shared" si="1485"/>
        <v>0</v>
      </c>
      <c r="DQ592" s="180">
        <f t="shared" si="1486"/>
        <v>0</v>
      </c>
      <c r="DR592" s="180">
        <f t="shared" si="1487"/>
        <v>0</v>
      </c>
      <c r="DS592" s="180">
        <f t="shared" si="1488"/>
        <v>0</v>
      </c>
      <c r="DT592" s="180">
        <f t="shared" si="1489"/>
        <v>0</v>
      </c>
      <c r="DU592" s="180">
        <f t="shared" si="1490"/>
        <v>0</v>
      </c>
      <c r="DV592" s="180">
        <f t="shared" si="1491"/>
        <v>0</v>
      </c>
      <c r="DW592" s="180">
        <f t="shared" si="1492"/>
        <v>0</v>
      </c>
      <c r="DX592" s="180">
        <f t="shared" si="1493"/>
        <v>0</v>
      </c>
      <c r="DY592" s="180">
        <f t="shared" si="1494"/>
        <v>0</v>
      </c>
      <c r="DZ592" s="180">
        <f t="shared" si="1495"/>
        <v>0</v>
      </c>
      <c r="EA592" s="180">
        <f t="shared" si="1496"/>
        <v>0</v>
      </c>
      <c r="EB592" s="180">
        <f t="shared" si="1497"/>
        <v>0</v>
      </c>
      <c r="EC592" s="180">
        <f t="shared" si="1498"/>
        <v>0</v>
      </c>
      <c r="ED592" s="180">
        <f t="shared" si="1499"/>
        <v>0</v>
      </c>
      <c r="EE592" s="180">
        <f t="shared" si="1500"/>
        <v>0</v>
      </c>
      <c r="EF592" s="180">
        <f t="shared" si="1501"/>
        <v>0</v>
      </c>
      <c r="EG592" s="180">
        <f t="shared" si="1502"/>
        <v>0</v>
      </c>
      <c r="EH592" s="180">
        <f t="shared" si="1503"/>
        <v>0</v>
      </c>
      <c r="EI592" s="180">
        <f t="shared" si="1504"/>
        <v>0</v>
      </c>
      <c r="EJ592" s="180">
        <f t="shared" si="1505"/>
        <v>0</v>
      </c>
      <c r="EK592" s="180">
        <f t="shared" si="1506"/>
        <v>0</v>
      </c>
      <c r="EL592" s="180">
        <f t="shared" si="1507"/>
        <v>0</v>
      </c>
      <c r="EM592" s="180">
        <f t="shared" si="1508"/>
        <v>0</v>
      </c>
      <c r="EN592" s="180">
        <f t="shared" si="1509"/>
        <v>0</v>
      </c>
      <c r="EO592" s="180">
        <f t="shared" si="1510"/>
        <v>0</v>
      </c>
      <c r="EP592" s="180">
        <f t="shared" si="1511"/>
        <v>0</v>
      </c>
      <c r="EQ592" s="180">
        <f t="shared" si="1512"/>
        <v>0</v>
      </c>
      <c r="ER592" s="180">
        <f t="shared" si="1513"/>
        <v>0</v>
      </c>
      <c r="ES592" s="180">
        <f t="shared" si="1514"/>
        <v>0</v>
      </c>
      <c r="ET592" s="180">
        <f t="shared" si="1515"/>
        <v>0</v>
      </c>
      <c r="EU592" s="180">
        <f t="shared" si="1516"/>
        <v>0</v>
      </c>
      <c r="EV592" s="180">
        <f t="shared" si="1517"/>
        <v>0</v>
      </c>
      <c r="EW592" s="180">
        <f t="shared" si="1518"/>
        <v>0</v>
      </c>
      <c r="EX592" s="180">
        <f t="shared" si="1519"/>
        <v>0</v>
      </c>
      <c r="EY592" s="180">
        <f t="shared" si="1520"/>
        <v>0</v>
      </c>
      <c r="EZ592" s="180">
        <f t="shared" si="1521"/>
        <v>0</v>
      </c>
      <c r="FA592" s="180">
        <f t="shared" si="1522"/>
        <v>0</v>
      </c>
      <c r="FB592" s="180">
        <f t="shared" si="1523"/>
        <v>0</v>
      </c>
      <c r="FC592" s="180">
        <f t="shared" si="1524"/>
        <v>0</v>
      </c>
      <c r="FD592" s="180">
        <f t="shared" si="1525"/>
        <v>0</v>
      </c>
      <c r="FE592" s="180">
        <f t="shared" si="1526"/>
        <v>0</v>
      </c>
      <c r="FF592" s="180">
        <f t="shared" si="1527"/>
        <v>0</v>
      </c>
      <c r="FG592" s="180">
        <f t="shared" si="1528"/>
        <v>0</v>
      </c>
      <c r="FH592" s="180">
        <f t="shared" si="1529"/>
        <v>0</v>
      </c>
      <c r="FI592" s="180">
        <f t="shared" si="1530"/>
        <v>0</v>
      </c>
      <c r="FJ592" s="180">
        <f t="shared" si="1531"/>
        <v>0</v>
      </c>
      <c r="FK592" s="180">
        <f t="shared" si="1532"/>
        <v>0</v>
      </c>
      <c r="FL592" s="180">
        <f t="shared" si="1533"/>
        <v>0</v>
      </c>
      <c r="FM592" s="180">
        <f t="shared" si="1534"/>
        <v>0</v>
      </c>
      <c r="FN592" s="180">
        <f t="shared" si="1535"/>
        <v>0</v>
      </c>
      <c r="FO592" s="180">
        <f t="shared" si="1536"/>
        <v>0</v>
      </c>
      <c r="FP592" s="180">
        <f t="shared" si="1537"/>
        <v>0</v>
      </c>
      <c r="FQ592" s="180">
        <f t="shared" si="1538"/>
        <v>0</v>
      </c>
      <c r="FR592" s="180">
        <f t="shared" si="1539"/>
        <v>0</v>
      </c>
      <c r="FS592" s="180">
        <f t="shared" si="1540"/>
        <v>0</v>
      </c>
      <c r="FT592" s="180">
        <f t="shared" si="1541"/>
        <v>0</v>
      </c>
      <c r="FU592" s="180">
        <f t="shared" si="1542"/>
        <v>0</v>
      </c>
      <c r="FV592" s="180">
        <f t="shared" si="1543"/>
        <v>0</v>
      </c>
      <c r="FW592" s="180">
        <f t="shared" si="1544"/>
        <v>0</v>
      </c>
      <c r="FX592" s="180">
        <f t="shared" si="1545"/>
        <v>0</v>
      </c>
      <c r="FY592" s="180">
        <f t="shared" si="1546"/>
        <v>0</v>
      </c>
      <c r="FZ592" s="180">
        <f t="shared" si="1547"/>
        <v>0</v>
      </c>
      <c r="GA592" s="180">
        <f t="shared" si="1548"/>
        <v>0</v>
      </c>
      <c r="GB592" s="180">
        <f t="shared" si="1549"/>
        <v>0</v>
      </c>
      <c r="GC592" s="180">
        <f t="shared" si="1550"/>
        <v>0</v>
      </c>
      <c r="GD592" s="180">
        <f t="shared" si="1551"/>
        <v>0</v>
      </c>
      <c r="GE592" s="180">
        <f t="shared" si="1552"/>
        <v>0</v>
      </c>
      <c r="GF592" s="180">
        <f t="shared" si="1553"/>
        <v>0</v>
      </c>
      <c r="GG592" s="180">
        <f t="shared" si="1554"/>
        <v>0</v>
      </c>
      <c r="GH592" s="180">
        <f t="shared" si="1555"/>
        <v>0</v>
      </c>
      <c r="GI592" s="180">
        <f t="shared" si="1556"/>
        <v>0</v>
      </c>
      <c r="GJ592" s="180">
        <f t="shared" si="1557"/>
        <v>0</v>
      </c>
      <c r="GK592" s="180">
        <f t="shared" si="1558"/>
        <v>0</v>
      </c>
      <c r="GL592" s="180">
        <f t="shared" si="1559"/>
        <v>0</v>
      </c>
      <c r="GM592" s="180">
        <f t="shared" si="1560"/>
        <v>0</v>
      </c>
      <c r="GN592" s="180">
        <f t="shared" si="1561"/>
        <v>0</v>
      </c>
      <c r="GO592" s="180">
        <f t="shared" si="1562"/>
        <v>0</v>
      </c>
      <c r="GP592" s="180">
        <f t="shared" si="1563"/>
        <v>0</v>
      </c>
      <c r="GQ592" s="180">
        <f t="shared" si="1564"/>
        <v>0</v>
      </c>
      <c r="GR592" s="180">
        <f t="shared" si="1565"/>
        <v>0</v>
      </c>
      <c r="GS592" s="180">
        <f t="shared" si="1566"/>
        <v>0</v>
      </c>
      <c r="GT592" s="180">
        <f t="shared" si="1567"/>
        <v>0</v>
      </c>
      <c r="GU592" s="180">
        <f t="shared" si="1568"/>
        <v>0</v>
      </c>
      <c r="GV592" s="180">
        <f t="shared" si="1569"/>
        <v>0</v>
      </c>
      <c r="GW592" s="180">
        <f t="shared" si="1570"/>
        <v>0</v>
      </c>
      <c r="GX592" s="180">
        <f t="shared" si="1571"/>
        <v>0</v>
      </c>
      <c r="GY592" s="180">
        <f t="shared" si="1572"/>
        <v>0</v>
      </c>
      <c r="GZ592" s="180">
        <f t="shared" si="1573"/>
        <v>0</v>
      </c>
      <c r="HA592" s="180">
        <f t="shared" si="1574"/>
        <v>0</v>
      </c>
      <c r="HB592" s="180">
        <f t="shared" si="1575"/>
        <v>0</v>
      </c>
      <c r="HC592" s="180">
        <f t="shared" si="1576"/>
        <v>0</v>
      </c>
      <c r="HD592" s="180">
        <f t="shared" si="1577"/>
        <v>0</v>
      </c>
      <c r="HE592" s="180">
        <f t="shared" si="1578"/>
        <v>0</v>
      </c>
      <c r="HF592" s="180">
        <f t="shared" si="1579"/>
        <v>0</v>
      </c>
      <c r="HG592" s="180">
        <f t="shared" si="1580"/>
        <v>0</v>
      </c>
      <c r="HH592" s="180">
        <f t="shared" si="1581"/>
        <v>0</v>
      </c>
      <c r="HI592" s="180">
        <f t="shared" si="1582"/>
        <v>0</v>
      </c>
      <c r="HJ592" s="180">
        <f t="shared" si="1583"/>
        <v>0</v>
      </c>
      <c r="HK592" s="180">
        <f t="shared" si="1584"/>
        <v>0</v>
      </c>
      <c r="HL592" s="180">
        <f t="shared" si="1585"/>
        <v>0</v>
      </c>
      <c r="HM592" s="180">
        <f t="shared" si="1586"/>
        <v>0</v>
      </c>
      <c r="HN592" s="180">
        <f t="shared" si="1587"/>
        <v>0</v>
      </c>
      <c r="HO592" s="180">
        <f t="shared" si="1588"/>
        <v>0</v>
      </c>
      <c r="HP592" s="180">
        <f t="shared" si="1589"/>
        <v>0</v>
      </c>
      <c r="HQ592" s="180">
        <f t="shared" si="1590"/>
        <v>0</v>
      </c>
      <c r="HR592" s="180">
        <f t="shared" si="1591"/>
        <v>0</v>
      </c>
      <c r="HS592" s="180">
        <f t="shared" si="1592"/>
        <v>0</v>
      </c>
      <c r="HT592" s="180">
        <f t="shared" si="1593"/>
        <v>0</v>
      </c>
      <c r="HU592" s="180">
        <f t="shared" si="1594"/>
        <v>0</v>
      </c>
      <c r="HV592" s="180">
        <f t="shared" si="1595"/>
        <v>0</v>
      </c>
      <c r="HW592" s="180">
        <f t="shared" si="1596"/>
        <v>0</v>
      </c>
      <c r="HX592" s="180">
        <f t="shared" si="1597"/>
        <v>0</v>
      </c>
      <c r="HY592" s="180">
        <f t="shared" si="1598"/>
        <v>0</v>
      </c>
      <c r="HZ592" s="180">
        <f t="shared" si="1599"/>
        <v>0</v>
      </c>
      <c r="IA592" s="180">
        <f t="shared" si="1600"/>
        <v>0</v>
      </c>
      <c r="IB592" s="180">
        <f t="shared" si="1601"/>
        <v>0</v>
      </c>
      <c r="IC592" s="180">
        <f t="shared" si="1602"/>
        <v>0</v>
      </c>
      <c r="ID592" s="180">
        <f t="shared" si="1603"/>
        <v>0</v>
      </c>
      <c r="IE592" s="180">
        <f t="shared" si="1604"/>
        <v>0</v>
      </c>
      <c r="IF592" s="180">
        <f t="shared" si="1605"/>
        <v>0</v>
      </c>
      <c r="IG592" s="180">
        <f t="shared" si="1606"/>
        <v>0</v>
      </c>
      <c r="IH592" s="180">
        <f t="shared" si="1607"/>
        <v>0</v>
      </c>
      <c r="II592" s="180">
        <f t="shared" si="1608"/>
        <v>0</v>
      </c>
      <c r="IJ592" s="180">
        <f t="shared" si="1609"/>
        <v>0</v>
      </c>
      <c r="IK592" s="180">
        <f t="shared" si="1610"/>
        <v>0</v>
      </c>
      <c r="IL592" s="180">
        <f t="shared" si="1611"/>
        <v>0</v>
      </c>
      <c r="IM592" s="180">
        <f t="shared" si="1612"/>
        <v>0</v>
      </c>
      <c r="IN592" s="180">
        <f t="shared" si="1613"/>
        <v>0</v>
      </c>
      <c r="IO592" s="180">
        <f t="shared" si="1614"/>
        <v>0</v>
      </c>
      <c r="IP592" s="180">
        <f t="shared" si="1615"/>
        <v>0</v>
      </c>
      <c r="IQ592" s="180">
        <f t="shared" si="1616"/>
        <v>0</v>
      </c>
      <c r="IR592" s="180">
        <f t="shared" si="1617"/>
        <v>0</v>
      </c>
      <c r="IS592" s="180">
        <f t="shared" si="1618"/>
        <v>0</v>
      </c>
      <c r="IT592" s="180">
        <f t="shared" si="1619"/>
        <v>0</v>
      </c>
      <c r="IU592" s="180">
        <f t="shared" si="1620"/>
        <v>0</v>
      </c>
      <c r="IV592" s="180">
        <f t="shared" si="1621"/>
        <v>0</v>
      </c>
      <c r="IW592" s="180">
        <f t="shared" si="1622"/>
        <v>0</v>
      </c>
      <c r="IX592" s="180">
        <f t="shared" si="1623"/>
        <v>0</v>
      </c>
      <c r="IY592" s="180">
        <f t="shared" si="1624"/>
        <v>0</v>
      </c>
      <c r="IZ592" s="180">
        <f t="shared" si="1625"/>
        <v>0</v>
      </c>
      <c r="JA592" s="180">
        <f t="shared" si="1626"/>
        <v>0</v>
      </c>
      <c r="JB592" s="180">
        <f t="shared" si="1627"/>
        <v>0</v>
      </c>
    </row>
    <row r="593" spans="2:262">
      <c r="B593" s="188">
        <v>232</v>
      </c>
      <c r="C593" s="187">
        <f t="shared" si="1628"/>
        <v>4.5312499999999893E-3</v>
      </c>
      <c r="D593" s="184" t="e">
        <f t="shared" si="1371"/>
        <v>#REF!</v>
      </c>
      <c r="E593" s="183" t="e">
        <f>ID361</f>
        <v>#REF!</v>
      </c>
      <c r="F593" s="182">
        <v>232</v>
      </c>
      <c r="G593" s="180">
        <f t="shared" si="1372"/>
        <v>0</v>
      </c>
      <c r="H593" s="180">
        <f t="shared" si="1373"/>
        <v>0</v>
      </c>
      <c r="I593" s="180">
        <f t="shared" si="1374"/>
        <v>0</v>
      </c>
      <c r="J593" s="180">
        <f t="shared" si="1375"/>
        <v>0</v>
      </c>
      <c r="K593" s="180">
        <f t="shared" si="1376"/>
        <v>0</v>
      </c>
      <c r="L593" s="180">
        <f t="shared" si="1377"/>
        <v>0</v>
      </c>
      <c r="M593" s="180">
        <f t="shared" si="1378"/>
        <v>0</v>
      </c>
      <c r="N593" s="180">
        <f t="shared" si="1379"/>
        <v>0</v>
      </c>
      <c r="O593" s="180">
        <f t="shared" si="1380"/>
        <v>0</v>
      </c>
      <c r="P593" s="180">
        <f t="shared" si="1381"/>
        <v>0</v>
      </c>
      <c r="Q593" s="180">
        <f t="shared" si="1382"/>
        <v>0</v>
      </c>
      <c r="R593" s="180">
        <f t="shared" si="1383"/>
        <v>0</v>
      </c>
      <c r="S593" s="180">
        <f t="shared" si="1384"/>
        <v>0</v>
      </c>
      <c r="T593" s="180">
        <f t="shared" si="1385"/>
        <v>0</v>
      </c>
      <c r="U593" s="180">
        <f t="shared" si="1386"/>
        <v>0</v>
      </c>
      <c r="V593" s="180">
        <f t="shared" si="1387"/>
        <v>0</v>
      </c>
      <c r="W593" s="180">
        <f t="shared" si="1388"/>
        <v>0</v>
      </c>
      <c r="X593" s="180">
        <f t="shared" si="1389"/>
        <v>0</v>
      </c>
      <c r="Y593" s="180">
        <f t="shared" si="1390"/>
        <v>0</v>
      </c>
      <c r="Z593" s="180">
        <f t="shared" si="1391"/>
        <v>0</v>
      </c>
      <c r="AA593" s="180">
        <f t="shared" si="1392"/>
        <v>0</v>
      </c>
      <c r="AB593" s="180">
        <f t="shared" si="1393"/>
        <v>0</v>
      </c>
      <c r="AC593" s="180">
        <f t="shared" si="1394"/>
        <v>0</v>
      </c>
      <c r="AD593" s="180">
        <f t="shared" si="1395"/>
        <v>0</v>
      </c>
      <c r="AE593" s="180">
        <f t="shared" si="1396"/>
        <v>0</v>
      </c>
      <c r="AF593" s="180">
        <f t="shared" si="1397"/>
        <v>0</v>
      </c>
      <c r="AG593" s="180">
        <f t="shared" si="1398"/>
        <v>0</v>
      </c>
      <c r="AH593" s="180">
        <f t="shared" si="1399"/>
        <v>0</v>
      </c>
      <c r="AI593" s="180">
        <f t="shared" si="1400"/>
        <v>0</v>
      </c>
      <c r="AJ593" s="180">
        <f t="shared" si="1401"/>
        <v>0</v>
      </c>
      <c r="AK593" s="180">
        <f t="shared" si="1402"/>
        <v>0</v>
      </c>
      <c r="AL593" s="180">
        <f t="shared" si="1403"/>
        <v>0</v>
      </c>
      <c r="AM593" s="180">
        <f t="shared" si="1404"/>
        <v>0</v>
      </c>
      <c r="AN593" s="180">
        <f t="shared" si="1405"/>
        <v>0</v>
      </c>
      <c r="AO593" s="180">
        <f t="shared" si="1406"/>
        <v>0</v>
      </c>
      <c r="AP593" s="180">
        <f t="shared" si="1407"/>
        <v>0</v>
      </c>
      <c r="AQ593" s="180">
        <f t="shared" si="1408"/>
        <v>0</v>
      </c>
      <c r="AR593" s="180">
        <f t="shared" si="1409"/>
        <v>0</v>
      </c>
      <c r="AS593" s="180">
        <f t="shared" si="1410"/>
        <v>0</v>
      </c>
      <c r="AT593" s="180">
        <f t="shared" si="1411"/>
        <v>0</v>
      </c>
      <c r="AU593" s="180">
        <f t="shared" si="1412"/>
        <v>0</v>
      </c>
      <c r="AV593" s="180">
        <f t="shared" si="1413"/>
        <v>0</v>
      </c>
      <c r="AW593" s="180">
        <f t="shared" si="1414"/>
        <v>0</v>
      </c>
      <c r="AX593" s="180">
        <f t="shared" si="1415"/>
        <v>0</v>
      </c>
      <c r="AY593" s="180">
        <f t="shared" si="1416"/>
        <v>0</v>
      </c>
      <c r="AZ593" s="180">
        <f t="shared" si="1417"/>
        <v>0</v>
      </c>
      <c r="BA593" s="180">
        <f t="shared" si="1418"/>
        <v>0</v>
      </c>
      <c r="BB593" s="180">
        <f t="shared" si="1419"/>
        <v>0</v>
      </c>
      <c r="BC593" s="180">
        <f t="shared" si="1420"/>
        <v>0</v>
      </c>
      <c r="BD593" s="180">
        <f t="shared" si="1421"/>
        <v>0</v>
      </c>
      <c r="BE593" s="180">
        <f t="shared" si="1422"/>
        <v>0</v>
      </c>
      <c r="BF593" s="180">
        <f t="shared" si="1423"/>
        <v>0</v>
      </c>
      <c r="BG593" s="180">
        <f t="shared" si="1424"/>
        <v>0</v>
      </c>
      <c r="BH593" s="180">
        <f t="shared" si="1425"/>
        <v>0</v>
      </c>
      <c r="BI593" s="180">
        <f t="shared" si="1426"/>
        <v>0</v>
      </c>
      <c r="BJ593" s="180">
        <f t="shared" si="1427"/>
        <v>0</v>
      </c>
      <c r="BK593" s="180">
        <f t="shared" si="1428"/>
        <v>0</v>
      </c>
      <c r="BL593" s="180">
        <f t="shared" si="1429"/>
        <v>0</v>
      </c>
      <c r="BM593" s="180">
        <f t="shared" si="1430"/>
        <v>0</v>
      </c>
      <c r="BN593" s="180">
        <f t="shared" si="1431"/>
        <v>0</v>
      </c>
      <c r="BO593" s="180">
        <f t="shared" si="1432"/>
        <v>0</v>
      </c>
      <c r="BP593" s="180">
        <f t="shared" si="1433"/>
        <v>0</v>
      </c>
      <c r="BQ593" s="180">
        <f t="shared" si="1434"/>
        <v>0</v>
      </c>
      <c r="BR593" s="180">
        <f t="shared" si="1435"/>
        <v>0</v>
      </c>
      <c r="BS593" s="180">
        <f t="shared" si="1436"/>
        <v>0</v>
      </c>
      <c r="BT593" s="180">
        <f t="shared" si="1437"/>
        <v>0</v>
      </c>
      <c r="BU593" s="180">
        <f t="shared" si="1438"/>
        <v>0</v>
      </c>
      <c r="BV593" s="180">
        <f t="shared" si="1439"/>
        <v>0</v>
      </c>
      <c r="BW593" s="180">
        <f t="shared" si="1440"/>
        <v>0</v>
      </c>
      <c r="BX593" s="180">
        <f t="shared" si="1441"/>
        <v>0</v>
      </c>
      <c r="BY593" s="180">
        <f t="shared" si="1442"/>
        <v>0</v>
      </c>
      <c r="BZ593" s="180">
        <f t="shared" si="1443"/>
        <v>0</v>
      </c>
      <c r="CA593" s="180">
        <f t="shared" si="1444"/>
        <v>0</v>
      </c>
      <c r="CB593" s="180">
        <f t="shared" si="1445"/>
        <v>0</v>
      </c>
      <c r="CC593" s="180">
        <f t="shared" si="1446"/>
        <v>0</v>
      </c>
      <c r="CD593" s="180">
        <f t="shared" si="1447"/>
        <v>0</v>
      </c>
      <c r="CE593" s="180">
        <f t="shared" si="1448"/>
        <v>0</v>
      </c>
      <c r="CF593" s="180">
        <f t="shared" si="1449"/>
        <v>0</v>
      </c>
      <c r="CG593" s="180">
        <f t="shared" si="1450"/>
        <v>0</v>
      </c>
      <c r="CH593" s="180">
        <f t="shared" si="1451"/>
        <v>0</v>
      </c>
      <c r="CI593" s="180">
        <f t="shared" si="1452"/>
        <v>0</v>
      </c>
      <c r="CJ593" s="180">
        <f t="shared" si="1453"/>
        <v>0</v>
      </c>
      <c r="CK593" s="180">
        <f t="shared" si="1454"/>
        <v>0</v>
      </c>
      <c r="CL593" s="180">
        <f t="shared" si="1455"/>
        <v>0</v>
      </c>
      <c r="CM593" s="180">
        <f t="shared" si="1456"/>
        <v>0</v>
      </c>
      <c r="CN593" s="180">
        <f t="shared" si="1457"/>
        <v>0</v>
      </c>
      <c r="CO593" s="180">
        <f t="shared" si="1458"/>
        <v>0</v>
      </c>
      <c r="CP593" s="180">
        <f t="shared" si="1459"/>
        <v>0</v>
      </c>
      <c r="CQ593" s="180">
        <f t="shared" si="1460"/>
        <v>0</v>
      </c>
      <c r="CR593" s="180">
        <f t="shared" si="1461"/>
        <v>0</v>
      </c>
      <c r="CS593" s="180">
        <f t="shared" si="1462"/>
        <v>0</v>
      </c>
      <c r="CT593" s="180">
        <f t="shared" si="1463"/>
        <v>0</v>
      </c>
      <c r="CU593" s="180">
        <f t="shared" si="1464"/>
        <v>0</v>
      </c>
      <c r="CV593" s="180">
        <f t="shared" si="1465"/>
        <v>0</v>
      </c>
      <c r="CW593" s="180">
        <f t="shared" si="1466"/>
        <v>0</v>
      </c>
      <c r="CX593" s="180">
        <f t="shared" si="1467"/>
        <v>0</v>
      </c>
      <c r="CY593" s="180">
        <f t="shared" si="1468"/>
        <v>0</v>
      </c>
      <c r="CZ593" s="180">
        <f t="shared" si="1469"/>
        <v>0</v>
      </c>
      <c r="DA593" s="180">
        <f t="shared" si="1470"/>
        <v>0</v>
      </c>
      <c r="DB593" s="180">
        <f t="shared" si="1471"/>
        <v>0</v>
      </c>
      <c r="DC593" s="180">
        <f t="shared" si="1472"/>
        <v>0</v>
      </c>
      <c r="DD593" s="180">
        <f t="shared" si="1473"/>
        <v>0</v>
      </c>
      <c r="DE593" s="180">
        <f t="shared" si="1474"/>
        <v>0</v>
      </c>
      <c r="DF593" s="180">
        <f t="shared" si="1475"/>
        <v>0</v>
      </c>
      <c r="DG593" s="180">
        <f t="shared" si="1476"/>
        <v>0</v>
      </c>
      <c r="DH593" s="180">
        <f t="shared" si="1477"/>
        <v>0</v>
      </c>
      <c r="DI593" s="180">
        <f t="shared" si="1478"/>
        <v>0</v>
      </c>
      <c r="DJ593" s="180">
        <f t="shared" si="1479"/>
        <v>0</v>
      </c>
      <c r="DK593" s="180">
        <f t="shared" si="1480"/>
        <v>0</v>
      </c>
      <c r="DL593" s="180">
        <f t="shared" si="1481"/>
        <v>0</v>
      </c>
      <c r="DM593" s="180">
        <f t="shared" si="1482"/>
        <v>0</v>
      </c>
      <c r="DN593" s="180">
        <f t="shared" si="1483"/>
        <v>0</v>
      </c>
      <c r="DO593" s="180">
        <f t="shared" si="1484"/>
        <v>0</v>
      </c>
      <c r="DP593" s="180">
        <f t="shared" si="1485"/>
        <v>0</v>
      </c>
      <c r="DQ593" s="180">
        <f t="shared" si="1486"/>
        <v>0</v>
      </c>
      <c r="DR593" s="180">
        <f t="shared" si="1487"/>
        <v>0</v>
      </c>
      <c r="DS593" s="180">
        <f t="shared" si="1488"/>
        <v>0</v>
      </c>
      <c r="DT593" s="180">
        <f t="shared" si="1489"/>
        <v>0</v>
      </c>
      <c r="DU593" s="180">
        <f t="shared" si="1490"/>
        <v>0</v>
      </c>
      <c r="DV593" s="180">
        <f t="shared" si="1491"/>
        <v>0</v>
      </c>
      <c r="DW593" s="180">
        <f t="shared" si="1492"/>
        <v>0</v>
      </c>
      <c r="DX593" s="180">
        <f t="shared" si="1493"/>
        <v>0</v>
      </c>
      <c r="DY593" s="180">
        <f t="shared" si="1494"/>
        <v>0</v>
      </c>
      <c r="DZ593" s="180">
        <f t="shared" si="1495"/>
        <v>0</v>
      </c>
      <c r="EA593" s="180">
        <f t="shared" si="1496"/>
        <v>0</v>
      </c>
      <c r="EB593" s="180">
        <f t="shared" si="1497"/>
        <v>0</v>
      </c>
      <c r="EC593" s="180">
        <f t="shared" si="1498"/>
        <v>0</v>
      </c>
      <c r="ED593" s="180">
        <f t="shared" si="1499"/>
        <v>0</v>
      </c>
      <c r="EE593" s="180">
        <f t="shared" si="1500"/>
        <v>0</v>
      </c>
      <c r="EF593" s="180">
        <f t="shared" si="1501"/>
        <v>0</v>
      </c>
      <c r="EG593" s="180">
        <f t="shared" si="1502"/>
        <v>0</v>
      </c>
      <c r="EH593" s="180">
        <f t="shared" si="1503"/>
        <v>0</v>
      </c>
      <c r="EI593" s="180">
        <f t="shared" si="1504"/>
        <v>0</v>
      </c>
      <c r="EJ593" s="180">
        <f t="shared" si="1505"/>
        <v>0</v>
      </c>
      <c r="EK593" s="180">
        <f t="shared" si="1506"/>
        <v>0</v>
      </c>
      <c r="EL593" s="180">
        <f t="shared" si="1507"/>
        <v>0</v>
      </c>
      <c r="EM593" s="180">
        <f t="shared" si="1508"/>
        <v>0</v>
      </c>
      <c r="EN593" s="180">
        <f t="shared" si="1509"/>
        <v>0</v>
      </c>
      <c r="EO593" s="180">
        <f t="shared" si="1510"/>
        <v>0</v>
      </c>
      <c r="EP593" s="180">
        <f t="shared" si="1511"/>
        <v>0</v>
      </c>
      <c r="EQ593" s="180">
        <f t="shared" si="1512"/>
        <v>0</v>
      </c>
      <c r="ER593" s="180">
        <f t="shared" si="1513"/>
        <v>0</v>
      </c>
      <c r="ES593" s="180">
        <f t="shared" si="1514"/>
        <v>0</v>
      </c>
      <c r="ET593" s="180">
        <f t="shared" si="1515"/>
        <v>0</v>
      </c>
      <c r="EU593" s="180">
        <f t="shared" si="1516"/>
        <v>0</v>
      </c>
      <c r="EV593" s="180">
        <f t="shared" si="1517"/>
        <v>0</v>
      </c>
      <c r="EW593" s="180">
        <f t="shared" si="1518"/>
        <v>0</v>
      </c>
      <c r="EX593" s="180">
        <f t="shared" si="1519"/>
        <v>0</v>
      </c>
      <c r="EY593" s="180">
        <f t="shared" si="1520"/>
        <v>0</v>
      </c>
      <c r="EZ593" s="180">
        <f t="shared" si="1521"/>
        <v>0</v>
      </c>
      <c r="FA593" s="180">
        <f t="shared" si="1522"/>
        <v>0</v>
      </c>
      <c r="FB593" s="180">
        <f t="shared" si="1523"/>
        <v>0</v>
      </c>
      <c r="FC593" s="180">
        <f t="shared" si="1524"/>
        <v>0</v>
      </c>
      <c r="FD593" s="180">
        <f t="shared" si="1525"/>
        <v>0</v>
      </c>
      <c r="FE593" s="180">
        <f t="shared" si="1526"/>
        <v>0</v>
      </c>
      <c r="FF593" s="180">
        <f t="shared" si="1527"/>
        <v>0</v>
      </c>
      <c r="FG593" s="180">
        <f t="shared" si="1528"/>
        <v>0</v>
      </c>
      <c r="FH593" s="180">
        <f t="shared" si="1529"/>
        <v>0</v>
      </c>
      <c r="FI593" s="180">
        <f t="shared" si="1530"/>
        <v>0</v>
      </c>
      <c r="FJ593" s="180">
        <f t="shared" si="1531"/>
        <v>0</v>
      </c>
      <c r="FK593" s="180">
        <f t="shared" si="1532"/>
        <v>0</v>
      </c>
      <c r="FL593" s="180">
        <f t="shared" si="1533"/>
        <v>0</v>
      </c>
      <c r="FM593" s="180">
        <f t="shared" si="1534"/>
        <v>0</v>
      </c>
      <c r="FN593" s="180">
        <f t="shared" si="1535"/>
        <v>0</v>
      </c>
      <c r="FO593" s="180">
        <f t="shared" si="1536"/>
        <v>0</v>
      </c>
      <c r="FP593" s="180">
        <f t="shared" si="1537"/>
        <v>0</v>
      </c>
      <c r="FQ593" s="180">
        <f t="shared" si="1538"/>
        <v>0</v>
      </c>
      <c r="FR593" s="180">
        <f t="shared" si="1539"/>
        <v>0</v>
      </c>
      <c r="FS593" s="180">
        <f t="shared" si="1540"/>
        <v>0</v>
      </c>
      <c r="FT593" s="180">
        <f t="shared" si="1541"/>
        <v>0</v>
      </c>
      <c r="FU593" s="180">
        <f t="shared" si="1542"/>
        <v>0</v>
      </c>
      <c r="FV593" s="180">
        <f t="shared" si="1543"/>
        <v>0</v>
      </c>
      <c r="FW593" s="180">
        <f t="shared" si="1544"/>
        <v>0</v>
      </c>
      <c r="FX593" s="180">
        <f t="shared" si="1545"/>
        <v>0</v>
      </c>
      <c r="FY593" s="180">
        <f t="shared" si="1546"/>
        <v>0</v>
      </c>
      <c r="FZ593" s="180">
        <f t="shared" si="1547"/>
        <v>0</v>
      </c>
      <c r="GA593" s="180">
        <f t="shared" si="1548"/>
        <v>0</v>
      </c>
      <c r="GB593" s="180">
        <f t="shared" si="1549"/>
        <v>0</v>
      </c>
      <c r="GC593" s="180">
        <f t="shared" si="1550"/>
        <v>0</v>
      </c>
      <c r="GD593" s="180">
        <f t="shared" si="1551"/>
        <v>0</v>
      </c>
      <c r="GE593" s="180">
        <f t="shared" si="1552"/>
        <v>0</v>
      </c>
      <c r="GF593" s="180">
        <f t="shared" si="1553"/>
        <v>0</v>
      </c>
      <c r="GG593" s="180">
        <f t="shared" si="1554"/>
        <v>0</v>
      </c>
      <c r="GH593" s="180">
        <f t="shared" si="1555"/>
        <v>0</v>
      </c>
      <c r="GI593" s="180">
        <f t="shared" si="1556"/>
        <v>0</v>
      </c>
      <c r="GJ593" s="180">
        <f t="shared" si="1557"/>
        <v>0</v>
      </c>
      <c r="GK593" s="180">
        <f t="shared" si="1558"/>
        <v>0</v>
      </c>
      <c r="GL593" s="180">
        <f t="shared" si="1559"/>
        <v>0</v>
      </c>
      <c r="GM593" s="180">
        <f t="shared" si="1560"/>
        <v>0</v>
      </c>
      <c r="GN593" s="180">
        <f t="shared" si="1561"/>
        <v>0</v>
      </c>
      <c r="GO593" s="180">
        <f t="shared" si="1562"/>
        <v>0</v>
      </c>
      <c r="GP593" s="180">
        <f t="shared" si="1563"/>
        <v>0</v>
      </c>
      <c r="GQ593" s="180">
        <f t="shared" si="1564"/>
        <v>0</v>
      </c>
      <c r="GR593" s="180">
        <f t="shared" si="1565"/>
        <v>0</v>
      </c>
      <c r="GS593" s="180">
        <f t="shared" si="1566"/>
        <v>0</v>
      </c>
      <c r="GT593" s="180">
        <f t="shared" si="1567"/>
        <v>0</v>
      </c>
      <c r="GU593" s="180">
        <f t="shared" si="1568"/>
        <v>0</v>
      </c>
      <c r="GV593" s="180">
        <f t="shared" si="1569"/>
        <v>0</v>
      </c>
      <c r="GW593" s="180">
        <f t="shared" si="1570"/>
        <v>0</v>
      </c>
      <c r="GX593" s="180">
        <f t="shared" si="1571"/>
        <v>0</v>
      </c>
      <c r="GY593" s="180">
        <f t="shared" si="1572"/>
        <v>0</v>
      </c>
      <c r="GZ593" s="180">
        <f t="shared" si="1573"/>
        <v>0</v>
      </c>
      <c r="HA593" s="180">
        <f t="shared" si="1574"/>
        <v>0</v>
      </c>
      <c r="HB593" s="180">
        <f t="shared" si="1575"/>
        <v>0</v>
      </c>
      <c r="HC593" s="180">
        <f t="shared" si="1576"/>
        <v>0</v>
      </c>
      <c r="HD593" s="180">
        <f t="shared" si="1577"/>
        <v>0</v>
      </c>
      <c r="HE593" s="180">
        <f t="shared" si="1578"/>
        <v>0</v>
      </c>
      <c r="HF593" s="180">
        <f t="shared" si="1579"/>
        <v>0</v>
      </c>
      <c r="HG593" s="180">
        <f t="shared" si="1580"/>
        <v>0</v>
      </c>
      <c r="HH593" s="180">
        <f t="shared" si="1581"/>
        <v>0</v>
      </c>
      <c r="HI593" s="180">
        <f t="shared" si="1582"/>
        <v>0</v>
      </c>
      <c r="HJ593" s="180">
        <f t="shared" si="1583"/>
        <v>0</v>
      </c>
      <c r="HK593" s="180">
        <f t="shared" si="1584"/>
        <v>0</v>
      </c>
      <c r="HL593" s="180">
        <f t="shared" si="1585"/>
        <v>0</v>
      </c>
      <c r="HM593" s="180">
        <f t="shared" si="1586"/>
        <v>0</v>
      </c>
      <c r="HN593" s="180">
        <f t="shared" si="1587"/>
        <v>0</v>
      </c>
      <c r="HO593" s="180">
        <f t="shared" si="1588"/>
        <v>0</v>
      </c>
      <c r="HP593" s="180">
        <f t="shared" si="1589"/>
        <v>0</v>
      </c>
      <c r="HQ593" s="180">
        <f t="shared" si="1590"/>
        <v>0</v>
      </c>
      <c r="HR593" s="180">
        <f t="shared" si="1591"/>
        <v>0</v>
      </c>
      <c r="HS593" s="180">
        <f t="shared" si="1592"/>
        <v>0</v>
      </c>
      <c r="HT593" s="180">
        <f t="shared" si="1593"/>
        <v>0</v>
      </c>
      <c r="HU593" s="180">
        <f t="shared" si="1594"/>
        <v>0</v>
      </c>
      <c r="HV593" s="180">
        <f t="shared" si="1595"/>
        <v>0</v>
      </c>
      <c r="HW593" s="180">
        <f t="shared" si="1596"/>
        <v>0</v>
      </c>
      <c r="HX593" s="180">
        <f t="shared" si="1597"/>
        <v>0</v>
      </c>
      <c r="HY593" s="180">
        <f t="shared" si="1598"/>
        <v>0</v>
      </c>
      <c r="HZ593" s="180">
        <f t="shared" si="1599"/>
        <v>0</v>
      </c>
      <c r="IA593" s="180">
        <f t="shared" si="1600"/>
        <v>0</v>
      </c>
      <c r="IB593" s="180">
        <f t="shared" si="1601"/>
        <v>0</v>
      </c>
      <c r="IC593" s="180">
        <f t="shared" si="1602"/>
        <v>0</v>
      </c>
      <c r="ID593" s="180">
        <f t="shared" si="1603"/>
        <v>0</v>
      </c>
      <c r="IE593" s="180">
        <f t="shared" si="1604"/>
        <v>0</v>
      </c>
      <c r="IF593" s="180">
        <f t="shared" si="1605"/>
        <v>0</v>
      </c>
      <c r="IG593" s="180">
        <f t="shared" si="1606"/>
        <v>0</v>
      </c>
      <c r="IH593" s="180">
        <f t="shared" si="1607"/>
        <v>0</v>
      </c>
      <c r="II593" s="180">
        <f t="shared" si="1608"/>
        <v>0</v>
      </c>
      <c r="IJ593" s="180">
        <f t="shared" si="1609"/>
        <v>0</v>
      </c>
      <c r="IK593" s="180">
        <f t="shared" si="1610"/>
        <v>0</v>
      </c>
      <c r="IL593" s="180">
        <f t="shared" si="1611"/>
        <v>0</v>
      </c>
      <c r="IM593" s="180">
        <f t="shared" si="1612"/>
        <v>0</v>
      </c>
      <c r="IN593" s="180">
        <f t="shared" si="1613"/>
        <v>0</v>
      </c>
      <c r="IO593" s="180">
        <f t="shared" si="1614"/>
        <v>0</v>
      </c>
      <c r="IP593" s="180">
        <f t="shared" si="1615"/>
        <v>0</v>
      </c>
      <c r="IQ593" s="180">
        <f t="shared" si="1616"/>
        <v>0</v>
      </c>
      <c r="IR593" s="180">
        <f t="shared" si="1617"/>
        <v>0</v>
      </c>
      <c r="IS593" s="180">
        <f t="shared" si="1618"/>
        <v>0</v>
      </c>
      <c r="IT593" s="180">
        <f t="shared" si="1619"/>
        <v>0</v>
      </c>
      <c r="IU593" s="180">
        <f t="shared" si="1620"/>
        <v>0</v>
      </c>
      <c r="IV593" s="180">
        <f t="shared" si="1621"/>
        <v>0</v>
      </c>
      <c r="IW593" s="180">
        <f t="shared" si="1622"/>
        <v>0</v>
      </c>
      <c r="IX593" s="180">
        <f t="shared" si="1623"/>
        <v>0</v>
      </c>
      <c r="IY593" s="180">
        <f t="shared" si="1624"/>
        <v>0</v>
      </c>
      <c r="IZ593" s="180">
        <f t="shared" si="1625"/>
        <v>0</v>
      </c>
      <c r="JA593" s="180">
        <f t="shared" si="1626"/>
        <v>0</v>
      </c>
      <c r="JB593" s="180">
        <f t="shared" si="1627"/>
        <v>0</v>
      </c>
    </row>
    <row r="594" spans="2:262">
      <c r="B594" s="188">
        <v>233</v>
      </c>
      <c r="C594" s="187">
        <f t="shared" si="1628"/>
        <v>4.5507812499999889E-3</v>
      </c>
      <c r="D594" s="184" t="e">
        <f t="shared" si="1371"/>
        <v>#REF!</v>
      </c>
      <c r="E594" s="183" t="e">
        <f>IE361</f>
        <v>#REF!</v>
      </c>
      <c r="F594" s="182">
        <v>233</v>
      </c>
      <c r="G594" s="180">
        <f t="shared" si="1372"/>
        <v>0</v>
      </c>
      <c r="H594" s="180">
        <f t="shared" si="1373"/>
        <v>0</v>
      </c>
      <c r="I594" s="180">
        <f t="shared" si="1374"/>
        <v>0</v>
      </c>
      <c r="J594" s="180">
        <f t="shared" si="1375"/>
        <v>0</v>
      </c>
      <c r="K594" s="180">
        <f t="shared" si="1376"/>
        <v>0</v>
      </c>
      <c r="L594" s="180">
        <f t="shared" si="1377"/>
        <v>0</v>
      </c>
      <c r="M594" s="180">
        <f t="shared" si="1378"/>
        <v>0</v>
      </c>
      <c r="N594" s="180">
        <f t="shared" si="1379"/>
        <v>0</v>
      </c>
      <c r="O594" s="180">
        <f t="shared" si="1380"/>
        <v>0</v>
      </c>
      <c r="P594" s="180">
        <f t="shared" si="1381"/>
        <v>0</v>
      </c>
      <c r="Q594" s="180">
        <f t="shared" si="1382"/>
        <v>0</v>
      </c>
      <c r="R594" s="180">
        <f t="shared" si="1383"/>
        <v>0</v>
      </c>
      <c r="S594" s="180">
        <f t="shared" si="1384"/>
        <v>0</v>
      </c>
      <c r="T594" s="180">
        <f t="shared" si="1385"/>
        <v>0</v>
      </c>
      <c r="U594" s="180">
        <f t="shared" si="1386"/>
        <v>0</v>
      </c>
      <c r="V594" s="180">
        <f t="shared" si="1387"/>
        <v>0</v>
      </c>
      <c r="W594" s="180">
        <f t="shared" si="1388"/>
        <v>0</v>
      </c>
      <c r="X594" s="180">
        <f t="shared" si="1389"/>
        <v>0</v>
      </c>
      <c r="Y594" s="180">
        <f t="shared" si="1390"/>
        <v>0</v>
      </c>
      <c r="Z594" s="180">
        <f t="shared" si="1391"/>
        <v>0</v>
      </c>
      <c r="AA594" s="180">
        <f t="shared" si="1392"/>
        <v>0</v>
      </c>
      <c r="AB594" s="180">
        <f t="shared" si="1393"/>
        <v>0</v>
      </c>
      <c r="AC594" s="180">
        <f t="shared" si="1394"/>
        <v>0</v>
      </c>
      <c r="AD594" s="180">
        <f t="shared" si="1395"/>
        <v>0</v>
      </c>
      <c r="AE594" s="180">
        <f t="shared" si="1396"/>
        <v>0</v>
      </c>
      <c r="AF594" s="180">
        <f t="shared" si="1397"/>
        <v>0</v>
      </c>
      <c r="AG594" s="180">
        <f t="shared" si="1398"/>
        <v>0</v>
      </c>
      <c r="AH594" s="180">
        <f t="shared" si="1399"/>
        <v>0</v>
      </c>
      <c r="AI594" s="180">
        <f t="shared" si="1400"/>
        <v>0</v>
      </c>
      <c r="AJ594" s="180">
        <f t="shared" si="1401"/>
        <v>0</v>
      </c>
      <c r="AK594" s="180">
        <f t="shared" si="1402"/>
        <v>0</v>
      </c>
      <c r="AL594" s="180">
        <f t="shared" si="1403"/>
        <v>0</v>
      </c>
      <c r="AM594" s="180">
        <f t="shared" si="1404"/>
        <v>0</v>
      </c>
      <c r="AN594" s="180">
        <f t="shared" si="1405"/>
        <v>0</v>
      </c>
      <c r="AO594" s="180">
        <f t="shared" si="1406"/>
        <v>0</v>
      </c>
      <c r="AP594" s="180">
        <f t="shared" si="1407"/>
        <v>0</v>
      </c>
      <c r="AQ594" s="180">
        <f t="shared" si="1408"/>
        <v>0</v>
      </c>
      <c r="AR594" s="180">
        <f t="shared" si="1409"/>
        <v>0</v>
      </c>
      <c r="AS594" s="180">
        <f t="shared" si="1410"/>
        <v>0</v>
      </c>
      <c r="AT594" s="180">
        <f t="shared" si="1411"/>
        <v>0</v>
      </c>
      <c r="AU594" s="180">
        <f t="shared" si="1412"/>
        <v>0</v>
      </c>
      <c r="AV594" s="180">
        <f t="shared" si="1413"/>
        <v>0</v>
      </c>
      <c r="AW594" s="180">
        <f t="shared" si="1414"/>
        <v>0</v>
      </c>
      <c r="AX594" s="180">
        <f t="shared" si="1415"/>
        <v>0</v>
      </c>
      <c r="AY594" s="180">
        <f t="shared" si="1416"/>
        <v>0</v>
      </c>
      <c r="AZ594" s="180">
        <f t="shared" si="1417"/>
        <v>0</v>
      </c>
      <c r="BA594" s="180">
        <f t="shared" si="1418"/>
        <v>0</v>
      </c>
      <c r="BB594" s="180">
        <f t="shared" si="1419"/>
        <v>0</v>
      </c>
      <c r="BC594" s="180">
        <f t="shared" si="1420"/>
        <v>0</v>
      </c>
      <c r="BD594" s="180">
        <f t="shared" si="1421"/>
        <v>0</v>
      </c>
      <c r="BE594" s="180">
        <f t="shared" si="1422"/>
        <v>0</v>
      </c>
      <c r="BF594" s="180">
        <f t="shared" si="1423"/>
        <v>0</v>
      </c>
      <c r="BG594" s="180">
        <f t="shared" si="1424"/>
        <v>0</v>
      </c>
      <c r="BH594" s="180">
        <f t="shared" si="1425"/>
        <v>0</v>
      </c>
      <c r="BI594" s="180">
        <f t="shared" si="1426"/>
        <v>0</v>
      </c>
      <c r="BJ594" s="180">
        <f t="shared" si="1427"/>
        <v>0</v>
      </c>
      <c r="BK594" s="180">
        <f t="shared" si="1428"/>
        <v>0</v>
      </c>
      <c r="BL594" s="180">
        <f t="shared" si="1429"/>
        <v>0</v>
      </c>
      <c r="BM594" s="180">
        <f t="shared" si="1430"/>
        <v>0</v>
      </c>
      <c r="BN594" s="180">
        <f t="shared" si="1431"/>
        <v>0</v>
      </c>
      <c r="BO594" s="180">
        <f t="shared" si="1432"/>
        <v>0</v>
      </c>
      <c r="BP594" s="180">
        <f t="shared" si="1433"/>
        <v>0</v>
      </c>
      <c r="BQ594" s="180">
        <f t="shared" si="1434"/>
        <v>0</v>
      </c>
      <c r="BR594" s="180">
        <f t="shared" si="1435"/>
        <v>0</v>
      </c>
      <c r="BS594" s="180">
        <f t="shared" si="1436"/>
        <v>0</v>
      </c>
      <c r="BT594" s="180">
        <f t="shared" si="1437"/>
        <v>0</v>
      </c>
      <c r="BU594" s="180">
        <f t="shared" si="1438"/>
        <v>0</v>
      </c>
      <c r="BV594" s="180">
        <f t="shared" si="1439"/>
        <v>0</v>
      </c>
      <c r="BW594" s="180">
        <f t="shared" si="1440"/>
        <v>0</v>
      </c>
      <c r="BX594" s="180">
        <f t="shared" si="1441"/>
        <v>0</v>
      </c>
      <c r="BY594" s="180">
        <f t="shared" si="1442"/>
        <v>0</v>
      </c>
      <c r="BZ594" s="180">
        <f t="shared" si="1443"/>
        <v>0</v>
      </c>
      <c r="CA594" s="180">
        <f t="shared" si="1444"/>
        <v>0</v>
      </c>
      <c r="CB594" s="180">
        <f t="shared" si="1445"/>
        <v>0</v>
      </c>
      <c r="CC594" s="180">
        <f t="shared" si="1446"/>
        <v>0</v>
      </c>
      <c r="CD594" s="180">
        <f t="shared" si="1447"/>
        <v>0</v>
      </c>
      <c r="CE594" s="180">
        <f t="shared" si="1448"/>
        <v>0</v>
      </c>
      <c r="CF594" s="180">
        <f t="shared" si="1449"/>
        <v>0</v>
      </c>
      <c r="CG594" s="180">
        <f t="shared" si="1450"/>
        <v>0</v>
      </c>
      <c r="CH594" s="180">
        <f t="shared" si="1451"/>
        <v>0</v>
      </c>
      <c r="CI594" s="180">
        <f t="shared" si="1452"/>
        <v>0</v>
      </c>
      <c r="CJ594" s="180">
        <f t="shared" si="1453"/>
        <v>0</v>
      </c>
      <c r="CK594" s="180">
        <f t="shared" si="1454"/>
        <v>0</v>
      </c>
      <c r="CL594" s="180">
        <f t="shared" si="1455"/>
        <v>0</v>
      </c>
      <c r="CM594" s="180">
        <f t="shared" si="1456"/>
        <v>0</v>
      </c>
      <c r="CN594" s="180">
        <f t="shared" si="1457"/>
        <v>0</v>
      </c>
      <c r="CO594" s="180">
        <f t="shared" si="1458"/>
        <v>0</v>
      </c>
      <c r="CP594" s="180">
        <f t="shared" si="1459"/>
        <v>0</v>
      </c>
      <c r="CQ594" s="180">
        <f t="shared" si="1460"/>
        <v>0</v>
      </c>
      <c r="CR594" s="180">
        <f t="shared" si="1461"/>
        <v>0</v>
      </c>
      <c r="CS594" s="180">
        <f t="shared" si="1462"/>
        <v>0</v>
      </c>
      <c r="CT594" s="180">
        <f t="shared" si="1463"/>
        <v>0</v>
      </c>
      <c r="CU594" s="180">
        <f t="shared" si="1464"/>
        <v>0</v>
      </c>
      <c r="CV594" s="180">
        <f t="shared" si="1465"/>
        <v>0</v>
      </c>
      <c r="CW594" s="180">
        <f t="shared" si="1466"/>
        <v>0</v>
      </c>
      <c r="CX594" s="180">
        <f t="shared" si="1467"/>
        <v>0</v>
      </c>
      <c r="CY594" s="180">
        <f t="shared" si="1468"/>
        <v>0</v>
      </c>
      <c r="CZ594" s="180">
        <f t="shared" si="1469"/>
        <v>0</v>
      </c>
      <c r="DA594" s="180">
        <f t="shared" si="1470"/>
        <v>0</v>
      </c>
      <c r="DB594" s="180">
        <f t="shared" si="1471"/>
        <v>0</v>
      </c>
      <c r="DC594" s="180">
        <f t="shared" si="1472"/>
        <v>0</v>
      </c>
      <c r="DD594" s="180">
        <f t="shared" si="1473"/>
        <v>0</v>
      </c>
      <c r="DE594" s="180">
        <f t="shared" si="1474"/>
        <v>0</v>
      </c>
      <c r="DF594" s="180">
        <f t="shared" si="1475"/>
        <v>0</v>
      </c>
      <c r="DG594" s="180">
        <f t="shared" si="1476"/>
        <v>0</v>
      </c>
      <c r="DH594" s="180">
        <f t="shared" si="1477"/>
        <v>0</v>
      </c>
      <c r="DI594" s="180">
        <f t="shared" si="1478"/>
        <v>0</v>
      </c>
      <c r="DJ594" s="180">
        <f t="shared" si="1479"/>
        <v>0</v>
      </c>
      <c r="DK594" s="180">
        <f t="shared" si="1480"/>
        <v>0</v>
      </c>
      <c r="DL594" s="180">
        <f t="shared" si="1481"/>
        <v>0</v>
      </c>
      <c r="DM594" s="180">
        <f t="shared" si="1482"/>
        <v>0</v>
      </c>
      <c r="DN594" s="180">
        <f t="shared" si="1483"/>
        <v>0</v>
      </c>
      <c r="DO594" s="180">
        <f t="shared" si="1484"/>
        <v>0</v>
      </c>
      <c r="DP594" s="180">
        <f t="shared" si="1485"/>
        <v>0</v>
      </c>
      <c r="DQ594" s="180">
        <f t="shared" si="1486"/>
        <v>0</v>
      </c>
      <c r="DR594" s="180">
        <f t="shared" si="1487"/>
        <v>0</v>
      </c>
      <c r="DS594" s="180">
        <f t="shared" si="1488"/>
        <v>0</v>
      </c>
      <c r="DT594" s="180">
        <f t="shared" si="1489"/>
        <v>0</v>
      </c>
      <c r="DU594" s="180">
        <f t="shared" si="1490"/>
        <v>0</v>
      </c>
      <c r="DV594" s="180">
        <f t="shared" si="1491"/>
        <v>0</v>
      </c>
      <c r="DW594" s="180">
        <f t="shared" si="1492"/>
        <v>0</v>
      </c>
      <c r="DX594" s="180">
        <f t="shared" si="1493"/>
        <v>0</v>
      </c>
      <c r="DY594" s="180">
        <f t="shared" si="1494"/>
        <v>0</v>
      </c>
      <c r="DZ594" s="180">
        <f t="shared" si="1495"/>
        <v>0</v>
      </c>
      <c r="EA594" s="180">
        <f t="shared" si="1496"/>
        <v>0</v>
      </c>
      <c r="EB594" s="180">
        <f t="shared" si="1497"/>
        <v>0</v>
      </c>
      <c r="EC594" s="180">
        <f t="shared" si="1498"/>
        <v>0</v>
      </c>
      <c r="ED594" s="180">
        <f t="shared" si="1499"/>
        <v>0</v>
      </c>
      <c r="EE594" s="180">
        <f t="shared" si="1500"/>
        <v>0</v>
      </c>
      <c r="EF594" s="180">
        <f t="shared" si="1501"/>
        <v>0</v>
      </c>
      <c r="EG594" s="180">
        <f t="shared" si="1502"/>
        <v>0</v>
      </c>
      <c r="EH594" s="180">
        <f t="shared" si="1503"/>
        <v>0</v>
      </c>
      <c r="EI594" s="180">
        <f t="shared" si="1504"/>
        <v>0</v>
      </c>
      <c r="EJ594" s="180">
        <f t="shared" si="1505"/>
        <v>0</v>
      </c>
      <c r="EK594" s="180">
        <f t="shared" si="1506"/>
        <v>0</v>
      </c>
      <c r="EL594" s="180">
        <f t="shared" si="1507"/>
        <v>0</v>
      </c>
      <c r="EM594" s="180">
        <f t="shared" si="1508"/>
        <v>0</v>
      </c>
      <c r="EN594" s="180">
        <f t="shared" si="1509"/>
        <v>0</v>
      </c>
      <c r="EO594" s="180">
        <f t="shared" si="1510"/>
        <v>0</v>
      </c>
      <c r="EP594" s="180">
        <f t="shared" si="1511"/>
        <v>0</v>
      </c>
      <c r="EQ594" s="180">
        <f t="shared" si="1512"/>
        <v>0</v>
      </c>
      <c r="ER594" s="180">
        <f t="shared" si="1513"/>
        <v>0</v>
      </c>
      <c r="ES594" s="180">
        <f t="shared" si="1514"/>
        <v>0</v>
      </c>
      <c r="ET594" s="180">
        <f t="shared" si="1515"/>
        <v>0</v>
      </c>
      <c r="EU594" s="180">
        <f t="shared" si="1516"/>
        <v>0</v>
      </c>
      <c r="EV594" s="180">
        <f t="shared" si="1517"/>
        <v>0</v>
      </c>
      <c r="EW594" s="180">
        <f t="shared" si="1518"/>
        <v>0</v>
      </c>
      <c r="EX594" s="180">
        <f t="shared" si="1519"/>
        <v>0</v>
      </c>
      <c r="EY594" s="180">
        <f t="shared" si="1520"/>
        <v>0</v>
      </c>
      <c r="EZ594" s="180">
        <f t="shared" si="1521"/>
        <v>0</v>
      </c>
      <c r="FA594" s="180">
        <f t="shared" si="1522"/>
        <v>0</v>
      </c>
      <c r="FB594" s="180">
        <f t="shared" si="1523"/>
        <v>0</v>
      </c>
      <c r="FC594" s="180">
        <f t="shared" si="1524"/>
        <v>0</v>
      </c>
      <c r="FD594" s="180">
        <f t="shared" si="1525"/>
        <v>0</v>
      </c>
      <c r="FE594" s="180">
        <f t="shared" si="1526"/>
        <v>0</v>
      </c>
      <c r="FF594" s="180">
        <f t="shared" si="1527"/>
        <v>0</v>
      </c>
      <c r="FG594" s="180">
        <f t="shared" si="1528"/>
        <v>0</v>
      </c>
      <c r="FH594" s="180">
        <f t="shared" si="1529"/>
        <v>0</v>
      </c>
      <c r="FI594" s="180">
        <f t="shared" si="1530"/>
        <v>0</v>
      </c>
      <c r="FJ594" s="180">
        <f t="shared" si="1531"/>
        <v>0</v>
      </c>
      <c r="FK594" s="180">
        <f t="shared" si="1532"/>
        <v>0</v>
      </c>
      <c r="FL594" s="180">
        <f t="shared" si="1533"/>
        <v>0</v>
      </c>
      <c r="FM594" s="180">
        <f t="shared" si="1534"/>
        <v>0</v>
      </c>
      <c r="FN594" s="180">
        <f t="shared" si="1535"/>
        <v>0</v>
      </c>
      <c r="FO594" s="180">
        <f t="shared" si="1536"/>
        <v>0</v>
      </c>
      <c r="FP594" s="180">
        <f t="shared" si="1537"/>
        <v>0</v>
      </c>
      <c r="FQ594" s="180">
        <f t="shared" si="1538"/>
        <v>0</v>
      </c>
      <c r="FR594" s="180">
        <f t="shared" si="1539"/>
        <v>0</v>
      </c>
      <c r="FS594" s="180">
        <f t="shared" si="1540"/>
        <v>0</v>
      </c>
      <c r="FT594" s="180">
        <f t="shared" si="1541"/>
        <v>0</v>
      </c>
      <c r="FU594" s="180">
        <f t="shared" si="1542"/>
        <v>0</v>
      </c>
      <c r="FV594" s="180">
        <f t="shared" si="1543"/>
        <v>0</v>
      </c>
      <c r="FW594" s="180">
        <f t="shared" si="1544"/>
        <v>0</v>
      </c>
      <c r="FX594" s="180">
        <f t="shared" si="1545"/>
        <v>0</v>
      </c>
      <c r="FY594" s="180">
        <f t="shared" si="1546"/>
        <v>0</v>
      </c>
      <c r="FZ594" s="180">
        <f t="shared" si="1547"/>
        <v>0</v>
      </c>
      <c r="GA594" s="180">
        <f t="shared" si="1548"/>
        <v>0</v>
      </c>
      <c r="GB594" s="180">
        <f t="shared" si="1549"/>
        <v>0</v>
      </c>
      <c r="GC594" s="180">
        <f t="shared" si="1550"/>
        <v>0</v>
      </c>
      <c r="GD594" s="180">
        <f t="shared" si="1551"/>
        <v>0</v>
      </c>
      <c r="GE594" s="180">
        <f t="shared" si="1552"/>
        <v>0</v>
      </c>
      <c r="GF594" s="180">
        <f t="shared" si="1553"/>
        <v>0</v>
      </c>
      <c r="GG594" s="180">
        <f t="shared" si="1554"/>
        <v>0</v>
      </c>
      <c r="GH594" s="180">
        <f t="shared" si="1555"/>
        <v>0</v>
      </c>
      <c r="GI594" s="180">
        <f t="shared" si="1556"/>
        <v>0</v>
      </c>
      <c r="GJ594" s="180">
        <f t="shared" si="1557"/>
        <v>0</v>
      </c>
      <c r="GK594" s="180">
        <f t="shared" si="1558"/>
        <v>0</v>
      </c>
      <c r="GL594" s="180">
        <f t="shared" si="1559"/>
        <v>0</v>
      </c>
      <c r="GM594" s="180">
        <f t="shared" si="1560"/>
        <v>0</v>
      </c>
      <c r="GN594" s="180">
        <f t="shared" si="1561"/>
        <v>0</v>
      </c>
      <c r="GO594" s="180">
        <f t="shared" si="1562"/>
        <v>0</v>
      </c>
      <c r="GP594" s="180">
        <f t="shared" si="1563"/>
        <v>0</v>
      </c>
      <c r="GQ594" s="180">
        <f t="shared" si="1564"/>
        <v>0</v>
      </c>
      <c r="GR594" s="180">
        <f t="shared" si="1565"/>
        <v>0</v>
      </c>
      <c r="GS594" s="180">
        <f t="shared" si="1566"/>
        <v>0</v>
      </c>
      <c r="GT594" s="180">
        <f t="shared" si="1567"/>
        <v>0</v>
      </c>
      <c r="GU594" s="180">
        <f t="shared" si="1568"/>
        <v>0</v>
      </c>
      <c r="GV594" s="180">
        <f t="shared" si="1569"/>
        <v>0</v>
      </c>
      <c r="GW594" s="180">
        <f t="shared" si="1570"/>
        <v>0</v>
      </c>
      <c r="GX594" s="180">
        <f t="shared" si="1571"/>
        <v>0</v>
      </c>
      <c r="GY594" s="180">
        <f t="shared" si="1572"/>
        <v>0</v>
      </c>
      <c r="GZ594" s="180">
        <f t="shared" si="1573"/>
        <v>0</v>
      </c>
      <c r="HA594" s="180">
        <f t="shared" si="1574"/>
        <v>0</v>
      </c>
      <c r="HB594" s="180">
        <f t="shared" si="1575"/>
        <v>0</v>
      </c>
      <c r="HC594" s="180">
        <f t="shared" si="1576"/>
        <v>0</v>
      </c>
      <c r="HD594" s="180">
        <f t="shared" si="1577"/>
        <v>0</v>
      </c>
      <c r="HE594" s="180">
        <f t="shared" si="1578"/>
        <v>0</v>
      </c>
      <c r="HF594" s="180">
        <f t="shared" si="1579"/>
        <v>0</v>
      </c>
      <c r="HG594" s="180">
        <f t="shared" si="1580"/>
        <v>0</v>
      </c>
      <c r="HH594" s="180">
        <f t="shared" si="1581"/>
        <v>0</v>
      </c>
      <c r="HI594" s="180">
        <f t="shared" si="1582"/>
        <v>0</v>
      </c>
      <c r="HJ594" s="180">
        <f t="shared" si="1583"/>
        <v>0</v>
      </c>
      <c r="HK594" s="180">
        <f t="shared" si="1584"/>
        <v>0</v>
      </c>
      <c r="HL594" s="180">
        <f t="shared" si="1585"/>
        <v>0</v>
      </c>
      <c r="HM594" s="180">
        <f t="shared" si="1586"/>
        <v>0</v>
      </c>
      <c r="HN594" s="180">
        <f t="shared" si="1587"/>
        <v>0</v>
      </c>
      <c r="HO594" s="180">
        <f t="shared" si="1588"/>
        <v>0</v>
      </c>
      <c r="HP594" s="180">
        <f t="shared" si="1589"/>
        <v>0</v>
      </c>
      <c r="HQ594" s="180">
        <f t="shared" si="1590"/>
        <v>0</v>
      </c>
      <c r="HR594" s="180">
        <f t="shared" si="1591"/>
        <v>0</v>
      </c>
      <c r="HS594" s="180">
        <f t="shared" si="1592"/>
        <v>0</v>
      </c>
      <c r="HT594" s="180">
        <f t="shared" si="1593"/>
        <v>0</v>
      </c>
      <c r="HU594" s="180">
        <f t="shared" si="1594"/>
        <v>0</v>
      </c>
      <c r="HV594" s="180">
        <f t="shared" si="1595"/>
        <v>0</v>
      </c>
      <c r="HW594" s="180">
        <f t="shared" si="1596"/>
        <v>0</v>
      </c>
      <c r="HX594" s="180">
        <f t="shared" si="1597"/>
        <v>0</v>
      </c>
      <c r="HY594" s="180">
        <f t="shared" si="1598"/>
        <v>0</v>
      </c>
      <c r="HZ594" s="180">
        <f t="shared" si="1599"/>
        <v>0</v>
      </c>
      <c r="IA594" s="180">
        <f t="shared" si="1600"/>
        <v>0</v>
      </c>
      <c r="IB594" s="180">
        <f t="shared" si="1601"/>
        <v>0</v>
      </c>
      <c r="IC594" s="180">
        <f t="shared" si="1602"/>
        <v>0</v>
      </c>
      <c r="ID594" s="180">
        <f t="shared" si="1603"/>
        <v>0</v>
      </c>
      <c r="IE594" s="180">
        <f t="shared" si="1604"/>
        <v>0</v>
      </c>
      <c r="IF594" s="180">
        <f t="shared" si="1605"/>
        <v>0</v>
      </c>
      <c r="IG594" s="180">
        <f t="shared" si="1606"/>
        <v>0</v>
      </c>
      <c r="IH594" s="180">
        <f t="shared" si="1607"/>
        <v>0</v>
      </c>
      <c r="II594" s="180">
        <f t="shared" si="1608"/>
        <v>0</v>
      </c>
      <c r="IJ594" s="180">
        <f t="shared" si="1609"/>
        <v>0</v>
      </c>
      <c r="IK594" s="180">
        <f t="shared" si="1610"/>
        <v>0</v>
      </c>
      <c r="IL594" s="180">
        <f t="shared" si="1611"/>
        <v>0</v>
      </c>
      <c r="IM594" s="180">
        <f t="shared" si="1612"/>
        <v>0</v>
      </c>
      <c r="IN594" s="180">
        <f t="shared" si="1613"/>
        <v>0</v>
      </c>
      <c r="IO594" s="180">
        <f t="shared" si="1614"/>
        <v>0</v>
      </c>
      <c r="IP594" s="180">
        <f t="shared" si="1615"/>
        <v>0</v>
      </c>
      <c r="IQ594" s="180">
        <f t="shared" si="1616"/>
        <v>0</v>
      </c>
      <c r="IR594" s="180">
        <f t="shared" si="1617"/>
        <v>0</v>
      </c>
      <c r="IS594" s="180">
        <f t="shared" si="1618"/>
        <v>0</v>
      </c>
      <c r="IT594" s="180">
        <f t="shared" si="1619"/>
        <v>0</v>
      </c>
      <c r="IU594" s="180">
        <f t="shared" si="1620"/>
        <v>0</v>
      </c>
      <c r="IV594" s="180">
        <f t="shared" si="1621"/>
        <v>0</v>
      </c>
      <c r="IW594" s="180">
        <f t="shared" si="1622"/>
        <v>0</v>
      </c>
      <c r="IX594" s="180">
        <f t="shared" si="1623"/>
        <v>0</v>
      </c>
      <c r="IY594" s="180">
        <f t="shared" si="1624"/>
        <v>0</v>
      </c>
      <c r="IZ594" s="180">
        <f t="shared" si="1625"/>
        <v>0</v>
      </c>
      <c r="JA594" s="180">
        <f t="shared" si="1626"/>
        <v>0</v>
      </c>
      <c r="JB594" s="180">
        <f t="shared" si="1627"/>
        <v>0</v>
      </c>
    </row>
    <row r="595" spans="2:262">
      <c r="B595" s="188">
        <v>234</v>
      </c>
      <c r="C595" s="187">
        <f t="shared" si="1628"/>
        <v>4.5703124999999884E-3</v>
      </c>
      <c r="D595" s="184" t="e">
        <f t="shared" si="1371"/>
        <v>#REF!</v>
      </c>
      <c r="E595" s="183" t="e">
        <f>IF361</f>
        <v>#REF!</v>
      </c>
      <c r="F595" s="182">
        <v>234</v>
      </c>
      <c r="G595" s="180">
        <f t="shared" si="1372"/>
        <v>0</v>
      </c>
      <c r="H595" s="180">
        <f t="shared" si="1373"/>
        <v>0</v>
      </c>
      <c r="I595" s="180">
        <f t="shared" si="1374"/>
        <v>0</v>
      </c>
      <c r="J595" s="180">
        <f t="shared" si="1375"/>
        <v>0</v>
      </c>
      <c r="K595" s="180">
        <f t="shared" si="1376"/>
        <v>0</v>
      </c>
      <c r="L595" s="180">
        <f t="shared" si="1377"/>
        <v>0</v>
      </c>
      <c r="M595" s="180">
        <f t="shared" si="1378"/>
        <v>0</v>
      </c>
      <c r="N595" s="180">
        <f t="shared" si="1379"/>
        <v>0</v>
      </c>
      <c r="O595" s="180">
        <f t="shared" si="1380"/>
        <v>0</v>
      </c>
      <c r="P595" s="180">
        <f t="shared" si="1381"/>
        <v>0</v>
      </c>
      <c r="Q595" s="180">
        <f t="shared" si="1382"/>
        <v>0</v>
      </c>
      <c r="R595" s="180">
        <f t="shared" si="1383"/>
        <v>0</v>
      </c>
      <c r="S595" s="180">
        <f t="shared" si="1384"/>
        <v>0</v>
      </c>
      <c r="T595" s="180">
        <f t="shared" si="1385"/>
        <v>0</v>
      </c>
      <c r="U595" s="180">
        <f t="shared" si="1386"/>
        <v>0</v>
      </c>
      <c r="V595" s="180">
        <f t="shared" si="1387"/>
        <v>0</v>
      </c>
      <c r="W595" s="180">
        <f t="shared" si="1388"/>
        <v>0</v>
      </c>
      <c r="X595" s="180">
        <f t="shared" si="1389"/>
        <v>0</v>
      </c>
      <c r="Y595" s="180">
        <f t="shared" si="1390"/>
        <v>0</v>
      </c>
      <c r="Z595" s="180">
        <f t="shared" si="1391"/>
        <v>0</v>
      </c>
      <c r="AA595" s="180">
        <f t="shared" si="1392"/>
        <v>0</v>
      </c>
      <c r="AB595" s="180">
        <f t="shared" si="1393"/>
        <v>0</v>
      </c>
      <c r="AC595" s="180">
        <f t="shared" si="1394"/>
        <v>0</v>
      </c>
      <c r="AD595" s="180">
        <f t="shared" si="1395"/>
        <v>0</v>
      </c>
      <c r="AE595" s="180">
        <f t="shared" si="1396"/>
        <v>0</v>
      </c>
      <c r="AF595" s="180">
        <f t="shared" si="1397"/>
        <v>0</v>
      </c>
      <c r="AG595" s="180">
        <f t="shared" si="1398"/>
        <v>0</v>
      </c>
      <c r="AH595" s="180">
        <f t="shared" si="1399"/>
        <v>0</v>
      </c>
      <c r="AI595" s="180">
        <f t="shared" si="1400"/>
        <v>0</v>
      </c>
      <c r="AJ595" s="180">
        <f t="shared" si="1401"/>
        <v>0</v>
      </c>
      <c r="AK595" s="180">
        <f t="shared" si="1402"/>
        <v>0</v>
      </c>
      <c r="AL595" s="180">
        <f t="shared" si="1403"/>
        <v>0</v>
      </c>
      <c r="AM595" s="180">
        <f t="shared" si="1404"/>
        <v>0</v>
      </c>
      <c r="AN595" s="180">
        <f t="shared" si="1405"/>
        <v>0</v>
      </c>
      <c r="AO595" s="180">
        <f t="shared" si="1406"/>
        <v>0</v>
      </c>
      <c r="AP595" s="180">
        <f t="shared" si="1407"/>
        <v>0</v>
      </c>
      <c r="AQ595" s="180">
        <f t="shared" si="1408"/>
        <v>0</v>
      </c>
      <c r="AR595" s="180">
        <f t="shared" si="1409"/>
        <v>0</v>
      </c>
      <c r="AS595" s="180">
        <f t="shared" si="1410"/>
        <v>0</v>
      </c>
      <c r="AT595" s="180">
        <f t="shared" si="1411"/>
        <v>0</v>
      </c>
      <c r="AU595" s="180">
        <f t="shared" si="1412"/>
        <v>0</v>
      </c>
      <c r="AV595" s="180">
        <f t="shared" si="1413"/>
        <v>0</v>
      </c>
      <c r="AW595" s="180">
        <f t="shared" si="1414"/>
        <v>0</v>
      </c>
      <c r="AX595" s="180">
        <f t="shared" si="1415"/>
        <v>0</v>
      </c>
      <c r="AY595" s="180">
        <f t="shared" si="1416"/>
        <v>0</v>
      </c>
      <c r="AZ595" s="180">
        <f t="shared" si="1417"/>
        <v>0</v>
      </c>
      <c r="BA595" s="180">
        <f t="shared" si="1418"/>
        <v>0</v>
      </c>
      <c r="BB595" s="180">
        <f t="shared" si="1419"/>
        <v>0</v>
      </c>
      <c r="BC595" s="180">
        <f t="shared" si="1420"/>
        <v>0</v>
      </c>
      <c r="BD595" s="180">
        <f t="shared" si="1421"/>
        <v>0</v>
      </c>
      <c r="BE595" s="180">
        <f t="shared" si="1422"/>
        <v>0</v>
      </c>
      <c r="BF595" s="180">
        <f t="shared" si="1423"/>
        <v>0</v>
      </c>
      <c r="BG595" s="180">
        <f t="shared" si="1424"/>
        <v>0</v>
      </c>
      <c r="BH595" s="180">
        <f t="shared" si="1425"/>
        <v>0</v>
      </c>
      <c r="BI595" s="180">
        <f t="shared" si="1426"/>
        <v>0</v>
      </c>
      <c r="BJ595" s="180">
        <f t="shared" si="1427"/>
        <v>0</v>
      </c>
      <c r="BK595" s="180">
        <f t="shared" si="1428"/>
        <v>0</v>
      </c>
      <c r="BL595" s="180">
        <f t="shared" si="1429"/>
        <v>0</v>
      </c>
      <c r="BM595" s="180">
        <f t="shared" si="1430"/>
        <v>0</v>
      </c>
      <c r="BN595" s="180">
        <f t="shared" si="1431"/>
        <v>0</v>
      </c>
      <c r="BO595" s="180">
        <f t="shared" si="1432"/>
        <v>0</v>
      </c>
      <c r="BP595" s="180">
        <f t="shared" si="1433"/>
        <v>0</v>
      </c>
      <c r="BQ595" s="180">
        <f t="shared" si="1434"/>
        <v>0</v>
      </c>
      <c r="BR595" s="180">
        <f t="shared" si="1435"/>
        <v>0</v>
      </c>
      <c r="BS595" s="180">
        <f t="shared" si="1436"/>
        <v>0</v>
      </c>
      <c r="BT595" s="180">
        <f t="shared" si="1437"/>
        <v>0</v>
      </c>
      <c r="BU595" s="180">
        <f t="shared" si="1438"/>
        <v>0</v>
      </c>
      <c r="BV595" s="180">
        <f t="shared" si="1439"/>
        <v>0</v>
      </c>
      <c r="BW595" s="180">
        <f t="shared" si="1440"/>
        <v>0</v>
      </c>
      <c r="BX595" s="180">
        <f t="shared" si="1441"/>
        <v>0</v>
      </c>
      <c r="BY595" s="180">
        <f t="shared" si="1442"/>
        <v>0</v>
      </c>
      <c r="BZ595" s="180">
        <f t="shared" si="1443"/>
        <v>0</v>
      </c>
      <c r="CA595" s="180">
        <f t="shared" si="1444"/>
        <v>0</v>
      </c>
      <c r="CB595" s="180">
        <f t="shared" si="1445"/>
        <v>0</v>
      </c>
      <c r="CC595" s="180">
        <f t="shared" si="1446"/>
        <v>0</v>
      </c>
      <c r="CD595" s="180">
        <f t="shared" si="1447"/>
        <v>0</v>
      </c>
      <c r="CE595" s="180">
        <f t="shared" si="1448"/>
        <v>0</v>
      </c>
      <c r="CF595" s="180">
        <f t="shared" si="1449"/>
        <v>0</v>
      </c>
      <c r="CG595" s="180">
        <f t="shared" si="1450"/>
        <v>0</v>
      </c>
      <c r="CH595" s="180">
        <f t="shared" si="1451"/>
        <v>0</v>
      </c>
      <c r="CI595" s="180">
        <f t="shared" si="1452"/>
        <v>0</v>
      </c>
      <c r="CJ595" s="180">
        <f t="shared" si="1453"/>
        <v>0</v>
      </c>
      <c r="CK595" s="180">
        <f t="shared" si="1454"/>
        <v>0</v>
      </c>
      <c r="CL595" s="180">
        <f t="shared" si="1455"/>
        <v>0</v>
      </c>
      <c r="CM595" s="180">
        <f t="shared" si="1456"/>
        <v>0</v>
      </c>
      <c r="CN595" s="180">
        <f t="shared" si="1457"/>
        <v>0</v>
      </c>
      <c r="CO595" s="180">
        <f t="shared" si="1458"/>
        <v>0</v>
      </c>
      <c r="CP595" s="180">
        <f t="shared" si="1459"/>
        <v>0</v>
      </c>
      <c r="CQ595" s="180">
        <f t="shared" si="1460"/>
        <v>0</v>
      </c>
      <c r="CR595" s="180">
        <f t="shared" si="1461"/>
        <v>0</v>
      </c>
      <c r="CS595" s="180">
        <f t="shared" si="1462"/>
        <v>0</v>
      </c>
      <c r="CT595" s="180">
        <f t="shared" si="1463"/>
        <v>0</v>
      </c>
      <c r="CU595" s="180">
        <f t="shared" si="1464"/>
        <v>0</v>
      </c>
      <c r="CV595" s="180">
        <f t="shared" si="1465"/>
        <v>0</v>
      </c>
      <c r="CW595" s="180">
        <f t="shared" si="1466"/>
        <v>0</v>
      </c>
      <c r="CX595" s="180">
        <f t="shared" si="1467"/>
        <v>0</v>
      </c>
      <c r="CY595" s="180">
        <f t="shared" si="1468"/>
        <v>0</v>
      </c>
      <c r="CZ595" s="180">
        <f t="shared" si="1469"/>
        <v>0</v>
      </c>
      <c r="DA595" s="180">
        <f t="shared" si="1470"/>
        <v>0</v>
      </c>
      <c r="DB595" s="180">
        <f t="shared" si="1471"/>
        <v>0</v>
      </c>
      <c r="DC595" s="180">
        <f t="shared" si="1472"/>
        <v>0</v>
      </c>
      <c r="DD595" s="180">
        <f t="shared" si="1473"/>
        <v>0</v>
      </c>
      <c r="DE595" s="180">
        <f t="shared" si="1474"/>
        <v>0</v>
      </c>
      <c r="DF595" s="180">
        <f t="shared" si="1475"/>
        <v>0</v>
      </c>
      <c r="DG595" s="180">
        <f t="shared" si="1476"/>
        <v>0</v>
      </c>
      <c r="DH595" s="180">
        <f t="shared" si="1477"/>
        <v>0</v>
      </c>
      <c r="DI595" s="180">
        <f t="shared" si="1478"/>
        <v>0</v>
      </c>
      <c r="DJ595" s="180">
        <f t="shared" si="1479"/>
        <v>0</v>
      </c>
      <c r="DK595" s="180">
        <f t="shared" si="1480"/>
        <v>0</v>
      </c>
      <c r="DL595" s="180">
        <f t="shared" si="1481"/>
        <v>0</v>
      </c>
      <c r="DM595" s="180">
        <f t="shared" si="1482"/>
        <v>0</v>
      </c>
      <c r="DN595" s="180">
        <f t="shared" si="1483"/>
        <v>0</v>
      </c>
      <c r="DO595" s="180">
        <f t="shared" si="1484"/>
        <v>0</v>
      </c>
      <c r="DP595" s="180">
        <f t="shared" si="1485"/>
        <v>0</v>
      </c>
      <c r="DQ595" s="180">
        <f t="shared" si="1486"/>
        <v>0</v>
      </c>
      <c r="DR595" s="180">
        <f t="shared" si="1487"/>
        <v>0</v>
      </c>
      <c r="DS595" s="180">
        <f t="shared" si="1488"/>
        <v>0</v>
      </c>
      <c r="DT595" s="180">
        <f t="shared" si="1489"/>
        <v>0</v>
      </c>
      <c r="DU595" s="180">
        <f t="shared" si="1490"/>
        <v>0</v>
      </c>
      <c r="DV595" s="180">
        <f t="shared" si="1491"/>
        <v>0</v>
      </c>
      <c r="DW595" s="180">
        <f t="shared" si="1492"/>
        <v>0</v>
      </c>
      <c r="DX595" s="180">
        <f t="shared" si="1493"/>
        <v>0</v>
      </c>
      <c r="DY595" s="180">
        <f t="shared" si="1494"/>
        <v>0</v>
      </c>
      <c r="DZ595" s="180">
        <f t="shared" si="1495"/>
        <v>0</v>
      </c>
      <c r="EA595" s="180">
        <f t="shared" si="1496"/>
        <v>0</v>
      </c>
      <c r="EB595" s="180">
        <f t="shared" si="1497"/>
        <v>0</v>
      </c>
      <c r="EC595" s="180">
        <f t="shared" si="1498"/>
        <v>0</v>
      </c>
      <c r="ED595" s="180">
        <f t="shared" si="1499"/>
        <v>0</v>
      </c>
      <c r="EE595" s="180">
        <f t="shared" si="1500"/>
        <v>0</v>
      </c>
      <c r="EF595" s="180">
        <f t="shared" si="1501"/>
        <v>0</v>
      </c>
      <c r="EG595" s="180">
        <f t="shared" si="1502"/>
        <v>0</v>
      </c>
      <c r="EH595" s="180">
        <f t="shared" si="1503"/>
        <v>0</v>
      </c>
      <c r="EI595" s="180">
        <f t="shared" si="1504"/>
        <v>0</v>
      </c>
      <c r="EJ595" s="180">
        <f t="shared" si="1505"/>
        <v>0</v>
      </c>
      <c r="EK595" s="180">
        <f t="shared" si="1506"/>
        <v>0</v>
      </c>
      <c r="EL595" s="180">
        <f t="shared" si="1507"/>
        <v>0</v>
      </c>
      <c r="EM595" s="180">
        <f t="shared" si="1508"/>
        <v>0</v>
      </c>
      <c r="EN595" s="180">
        <f t="shared" si="1509"/>
        <v>0</v>
      </c>
      <c r="EO595" s="180">
        <f t="shared" si="1510"/>
        <v>0</v>
      </c>
      <c r="EP595" s="180">
        <f t="shared" si="1511"/>
        <v>0</v>
      </c>
      <c r="EQ595" s="180">
        <f t="shared" si="1512"/>
        <v>0</v>
      </c>
      <c r="ER595" s="180">
        <f t="shared" si="1513"/>
        <v>0</v>
      </c>
      <c r="ES595" s="180">
        <f t="shared" si="1514"/>
        <v>0</v>
      </c>
      <c r="ET595" s="180">
        <f t="shared" si="1515"/>
        <v>0</v>
      </c>
      <c r="EU595" s="180">
        <f t="shared" si="1516"/>
        <v>0</v>
      </c>
      <c r="EV595" s="180">
        <f t="shared" si="1517"/>
        <v>0</v>
      </c>
      <c r="EW595" s="180">
        <f t="shared" si="1518"/>
        <v>0</v>
      </c>
      <c r="EX595" s="180">
        <f t="shared" si="1519"/>
        <v>0</v>
      </c>
      <c r="EY595" s="180">
        <f t="shared" si="1520"/>
        <v>0</v>
      </c>
      <c r="EZ595" s="180">
        <f t="shared" si="1521"/>
        <v>0</v>
      </c>
      <c r="FA595" s="180">
        <f t="shared" si="1522"/>
        <v>0</v>
      </c>
      <c r="FB595" s="180">
        <f t="shared" si="1523"/>
        <v>0</v>
      </c>
      <c r="FC595" s="180">
        <f t="shared" si="1524"/>
        <v>0</v>
      </c>
      <c r="FD595" s="180">
        <f t="shared" si="1525"/>
        <v>0</v>
      </c>
      <c r="FE595" s="180">
        <f t="shared" si="1526"/>
        <v>0</v>
      </c>
      <c r="FF595" s="180">
        <f t="shared" si="1527"/>
        <v>0</v>
      </c>
      <c r="FG595" s="180">
        <f t="shared" si="1528"/>
        <v>0</v>
      </c>
      <c r="FH595" s="180">
        <f t="shared" si="1529"/>
        <v>0</v>
      </c>
      <c r="FI595" s="180">
        <f t="shared" si="1530"/>
        <v>0</v>
      </c>
      <c r="FJ595" s="180">
        <f t="shared" si="1531"/>
        <v>0</v>
      </c>
      <c r="FK595" s="180">
        <f t="shared" si="1532"/>
        <v>0</v>
      </c>
      <c r="FL595" s="180">
        <f t="shared" si="1533"/>
        <v>0</v>
      </c>
      <c r="FM595" s="180">
        <f t="shared" si="1534"/>
        <v>0</v>
      </c>
      <c r="FN595" s="180">
        <f t="shared" si="1535"/>
        <v>0</v>
      </c>
      <c r="FO595" s="180">
        <f t="shared" si="1536"/>
        <v>0</v>
      </c>
      <c r="FP595" s="180">
        <f t="shared" si="1537"/>
        <v>0</v>
      </c>
      <c r="FQ595" s="180">
        <f t="shared" si="1538"/>
        <v>0</v>
      </c>
      <c r="FR595" s="180">
        <f t="shared" si="1539"/>
        <v>0</v>
      </c>
      <c r="FS595" s="180">
        <f t="shared" si="1540"/>
        <v>0</v>
      </c>
      <c r="FT595" s="180">
        <f t="shared" si="1541"/>
        <v>0</v>
      </c>
      <c r="FU595" s="180">
        <f t="shared" si="1542"/>
        <v>0</v>
      </c>
      <c r="FV595" s="180">
        <f t="shared" si="1543"/>
        <v>0</v>
      </c>
      <c r="FW595" s="180">
        <f t="shared" si="1544"/>
        <v>0</v>
      </c>
      <c r="FX595" s="180">
        <f t="shared" si="1545"/>
        <v>0</v>
      </c>
      <c r="FY595" s="180">
        <f t="shared" si="1546"/>
        <v>0</v>
      </c>
      <c r="FZ595" s="180">
        <f t="shared" si="1547"/>
        <v>0</v>
      </c>
      <c r="GA595" s="180">
        <f t="shared" si="1548"/>
        <v>0</v>
      </c>
      <c r="GB595" s="180">
        <f t="shared" si="1549"/>
        <v>0</v>
      </c>
      <c r="GC595" s="180">
        <f t="shared" si="1550"/>
        <v>0</v>
      </c>
      <c r="GD595" s="180">
        <f t="shared" si="1551"/>
        <v>0</v>
      </c>
      <c r="GE595" s="180">
        <f t="shared" si="1552"/>
        <v>0</v>
      </c>
      <c r="GF595" s="180">
        <f t="shared" si="1553"/>
        <v>0</v>
      </c>
      <c r="GG595" s="180">
        <f t="shared" si="1554"/>
        <v>0</v>
      </c>
      <c r="GH595" s="180">
        <f t="shared" si="1555"/>
        <v>0</v>
      </c>
      <c r="GI595" s="180">
        <f t="shared" si="1556"/>
        <v>0</v>
      </c>
      <c r="GJ595" s="180">
        <f t="shared" si="1557"/>
        <v>0</v>
      </c>
      <c r="GK595" s="180">
        <f t="shared" si="1558"/>
        <v>0</v>
      </c>
      <c r="GL595" s="180">
        <f t="shared" si="1559"/>
        <v>0</v>
      </c>
      <c r="GM595" s="180">
        <f t="shared" si="1560"/>
        <v>0</v>
      </c>
      <c r="GN595" s="180">
        <f t="shared" si="1561"/>
        <v>0</v>
      </c>
      <c r="GO595" s="180">
        <f t="shared" si="1562"/>
        <v>0</v>
      </c>
      <c r="GP595" s="180">
        <f t="shared" si="1563"/>
        <v>0</v>
      </c>
      <c r="GQ595" s="180">
        <f t="shared" si="1564"/>
        <v>0</v>
      </c>
      <c r="GR595" s="180">
        <f t="shared" si="1565"/>
        <v>0</v>
      </c>
      <c r="GS595" s="180">
        <f t="shared" si="1566"/>
        <v>0</v>
      </c>
      <c r="GT595" s="180">
        <f t="shared" si="1567"/>
        <v>0</v>
      </c>
      <c r="GU595" s="180">
        <f t="shared" si="1568"/>
        <v>0</v>
      </c>
      <c r="GV595" s="180">
        <f t="shared" si="1569"/>
        <v>0</v>
      </c>
      <c r="GW595" s="180">
        <f t="shared" si="1570"/>
        <v>0</v>
      </c>
      <c r="GX595" s="180">
        <f t="shared" si="1571"/>
        <v>0</v>
      </c>
      <c r="GY595" s="180">
        <f t="shared" si="1572"/>
        <v>0</v>
      </c>
      <c r="GZ595" s="180">
        <f t="shared" si="1573"/>
        <v>0</v>
      </c>
      <c r="HA595" s="180">
        <f t="shared" si="1574"/>
        <v>0</v>
      </c>
      <c r="HB595" s="180">
        <f t="shared" si="1575"/>
        <v>0</v>
      </c>
      <c r="HC595" s="180">
        <f t="shared" si="1576"/>
        <v>0</v>
      </c>
      <c r="HD595" s="180">
        <f t="shared" si="1577"/>
        <v>0</v>
      </c>
      <c r="HE595" s="180">
        <f t="shared" si="1578"/>
        <v>0</v>
      </c>
      <c r="HF595" s="180">
        <f t="shared" si="1579"/>
        <v>0</v>
      </c>
      <c r="HG595" s="180">
        <f t="shared" si="1580"/>
        <v>0</v>
      </c>
      <c r="HH595" s="180">
        <f t="shared" si="1581"/>
        <v>0</v>
      </c>
      <c r="HI595" s="180">
        <f t="shared" si="1582"/>
        <v>0</v>
      </c>
      <c r="HJ595" s="180">
        <f t="shared" si="1583"/>
        <v>0</v>
      </c>
      <c r="HK595" s="180">
        <f t="shared" si="1584"/>
        <v>0</v>
      </c>
      <c r="HL595" s="180">
        <f t="shared" si="1585"/>
        <v>0</v>
      </c>
      <c r="HM595" s="180">
        <f t="shared" si="1586"/>
        <v>0</v>
      </c>
      <c r="HN595" s="180">
        <f t="shared" si="1587"/>
        <v>0</v>
      </c>
      <c r="HO595" s="180">
        <f t="shared" si="1588"/>
        <v>0</v>
      </c>
      <c r="HP595" s="180">
        <f t="shared" si="1589"/>
        <v>0</v>
      </c>
      <c r="HQ595" s="180">
        <f t="shared" si="1590"/>
        <v>0</v>
      </c>
      <c r="HR595" s="180">
        <f t="shared" si="1591"/>
        <v>0</v>
      </c>
      <c r="HS595" s="180">
        <f t="shared" si="1592"/>
        <v>0</v>
      </c>
      <c r="HT595" s="180">
        <f t="shared" si="1593"/>
        <v>0</v>
      </c>
      <c r="HU595" s="180">
        <f t="shared" si="1594"/>
        <v>0</v>
      </c>
      <c r="HV595" s="180">
        <f t="shared" si="1595"/>
        <v>0</v>
      </c>
      <c r="HW595" s="180">
        <f t="shared" si="1596"/>
        <v>0</v>
      </c>
      <c r="HX595" s="180">
        <f t="shared" si="1597"/>
        <v>0</v>
      </c>
      <c r="HY595" s="180">
        <f t="shared" si="1598"/>
        <v>0</v>
      </c>
      <c r="HZ595" s="180">
        <f t="shared" si="1599"/>
        <v>0</v>
      </c>
      <c r="IA595" s="180">
        <f t="shared" si="1600"/>
        <v>0</v>
      </c>
      <c r="IB595" s="180">
        <f t="shared" si="1601"/>
        <v>0</v>
      </c>
      <c r="IC595" s="180">
        <f t="shared" si="1602"/>
        <v>0</v>
      </c>
      <c r="ID595" s="180">
        <f t="shared" si="1603"/>
        <v>0</v>
      </c>
      <c r="IE595" s="180">
        <f t="shared" si="1604"/>
        <v>0</v>
      </c>
      <c r="IF595" s="180">
        <f t="shared" si="1605"/>
        <v>0</v>
      </c>
      <c r="IG595" s="180">
        <f t="shared" si="1606"/>
        <v>0</v>
      </c>
      <c r="IH595" s="180">
        <f t="shared" si="1607"/>
        <v>0</v>
      </c>
      <c r="II595" s="180">
        <f t="shared" si="1608"/>
        <v>0</v>
      </c>
      <c r="IJ595" s="180">
        <f t="shared" si="1609"/>
        <v>0</v>
      </c>
      <c r="IK595" s="180">
        <f t="shared" si="1610"/>
        <v>0</v>
      </c>
      <c r="IL595" s="180">
        <f t="shared" si="1611"/>
        <v>0</v>
      </c>
      <c r="IM595" s="180">
        <f t="shared" si="1612"/>
        <v>0</v>
      </c>
      <c r="IN595" s="180">
        <f t="shared" si="1613"/>
        <v>0</v>
      </c>
      <c r="IO595" s="180">
        <f t="shared" si="1614"/>
        <v>0</v>
      </c>
      <c r="IP595" s="180">
        <f t="shared" si="1615"/>
        <v>0</v>
      </c>
      <c r="IQ595" s="180">
        <f t="shared" si="1616"/>
        <v>0</v>
      </c>
      <c r="IR595" s="180">
        <f t="shared" si="1617"/>
        <v>0</v>
      </c>
      <c r="IS595" s="180">
        <f t="shared" si="1618"/>
        <v>0</v>
      </c>
      <c r="IT595" s="180">
        <f t="shared" si="1619"/>
        <v>0</v>
      </c>
      <c r="IU595" s="180">
        <f t="shared" si="1620"/>
        <v>0</v>
      </c>
      <c r="IV595" s="180">
        <f t="shared" si="1621"/>
        <v>0</v>
      </c>
      <c r="IW595" s="180">
        <f t="shared" si="1622"/>
        <v>0</v>
      </c>
      <c r="IX595" s="180">
        <f t="shared" si="1623"/>
        <v>0</v>
      </c>
      <c r="IY595" s="180">
        <f t="shared" si="1624"/>
        <v>0</v>
      </c>
      <c r="IZ595" s="180">
        <f t="shared" si="1625"/>
        <v>0</v>
      </c>
      <c r="JA595" s="180">
        <f t="shared" si="1626"/>
        <v>0</v>
      </c>
      <c r="JB595" s="180">
        <f t="shared" si="1627"/>
        <v>0</v>
      </c>
    </row>
    <row r="596" spans="2:262">
      <c r="B596" s="188">
        <v>235</v>
      </c>
      <c r="C596" s="187">
        <f t="shared" si="1628"/>
        <v>4.589843749999988E-3</v>
      </c>
      <c r="D596" s="184" t="e">
        <f t="shared" si="1371"/>
        <v>#REF!</v>
      </c>
      <c r="E596" s="183" t="e">
        <f>IG361</f>
        <v>#REF!</v>
      </c>
      <c r="F596" s="182">
        <v>235</v>
      </c>
      <c r="G596" s="180">
        <f t="shared" si="1372"/>
        <v>0</v>
      </c>
      <c r="H596" s="180">
        <f t="shared" si="1373"/>
        <v>0</v>
      </c>
      <c r="I596" s="180">
        <f t="shared" si="1374"/>
        <v>0</v>
      </c>
      <c r="J596" s="180">
        <f t="shared" si="1375"/>
        <v>0</v>
      </c>
      <c r="K596" s="180">
        <f t="shared" si="1376"/>
        <v>0</v>
      </c>
      <c r="L596" s="180">
        <f t="shared" si="1377"/>
        <v>0</v>
      </c>
      <c r="M596" s="180">
        <f t="shared" si="1378"/>
        <v>0</v>
      </c>
      <c r="N596" s="180">
        <f t="shared" si="1379"/>
        <v>0</v>
      </c>
      <c r="O596" s="180">
        <f t="shared" si="1380"/>
        <v>0</v>
      </c>
      <c r="P596" s="180">
        <f t="shared" si="1381"/>
        <v>0</v>
      </c>
      <c r="Q596" s="180">
        <f t="shared" si="1382"/>
        <v>0</v>
      </c>
      <c r="R596" s="180">
        <f t="shared" si="1383"/>
        <v>0</v>
      </c>
      <c r="S596" s="180">
        <f t="shared" si="1384"/>
        <v>0</v>
      </c>
      <c r="T596" s="180">
        <f t="shared" si="1385"/>
        <v>0</v>
      </c>
      <c r="U596" s="180">
        <f t="shared" si="1386"/>
        <v>0</v>
      </c>
      <c r="V596" s="180">
        <f t="shared" si="1387"/>
        <v>0</v>
      </c>
      <c r="W596" s="180">
        <f t="shared" si="1388"/>
        <v>0</v>
      </c>
      <c r="X596" s="180">
        <f t="shared" si="1389"/>
        <v>0</v>
      </c>
      <c r="Y596" s="180">
        <f t="shared" si="1390"/>
        <v>0</v>
      </c>
      <c r="Z596" s="180">
        <f t="shared" si="1391"/>
        <v>0</v>
      </c>
      <c r="AA596" s="180">
        <f t="shared" si="1392"/>
        <v>0</v>
      </c>
      <c r="AB596" s="180">
        <f t="shared" si="1393"/>
        <v>0</v>
      </c>
      <c r="AC596" s="180">
        <f t="shared" si="1394"/>
        <v>0</v>
      </c>
      <c r="AD596" s="180">
        <f t="shared" si="1395"/>
        <v>0</v>
      </c>
      <c r="AE596" s="180">
        <f t="shared" si="1396"/>
        <v>0</v>
      </c>
      <c r="AF596" s="180">
        <f t="shared" si="1397"/>
        <v>0</v>
      </c>
      <c r="AG596" s="180">
        <f t="shared" si="1398"/>
        <v>0</v>
      </c>
      <c r="AH596" s="180">
        <f t="shared" si="1399"/>
        <v>0</v>
      </c>
      <c r="AI596" s="180">
        <f t="shared" si="1400"/>
        <v>0</v>
      </c>
      <c r="AJ596" s="180">
        <f t="shared" si="1401"/>
        <v>0</v>
      </c>
      <c r="AK596" s="180">
        <f t="shared" si="1402"/>
        <v>0</v>
      </c>
      <c r="AL596" s="180">
        <f t="shared" si="1403"/>
        <v>0</v>
      </c>
      <c r="AM596" s="180">
        <f t="shared" si="1404"/>
        <v>0</v>
      </c>
      <c r="AN596" s="180">
        <f t="shared" si="1405"/>
        <v>0</v>
      </c>
      <c r="AO596" s="180">
        <f t="shared" si="1406"/>
        <v>0</v>
      </c>
      <c r="AP596" s="180">
        <f t="shared" si="1407"/>
        <v>0</v>
      </c>
      <c r="AQ596" s="180">
        <f t="shared" si="1408"/>
        <v>0</v>
      </c>
      <c r="AR596" s="180">
        <f t="shared" si="1409"/>
        <v>0</v>
      </c>
      <c r="AS596" s="180">
        <f t="shared" si="1410"/>
        <v>0</v>
      </c>
      <c r="AT596" s="180">
        <f t="shared" si="1411"/>
        <v>0</v>
      </c>
      <c r="AU596" s="180">
        <f t="shared" si="1412"/>
        <v>0</v>
      </c>
      <c r="AV596" s="180">
        <f t="shared" si="1413"/>
        <v>0</v>
      </c>
      <c r="AW596" s="180">
        <f t="shared" si="1414"/>
        <v>0</v>
      </c>
      <c r="AX596" s="180">
        <f t="shared" si="1415"/>
        <v>0</v>
      </c>
      <c r="AY596" s="180">
        <f t="shared" si="1416"/>
        <v>0</v>
      </c>
      <c r="AZ596" s="180">
        <f t="shared" si="1417"/>
        <v>0</v>
      </c>
      <c r="BA596" s="180">
        <f t="shared" si="1418"/>
        <v>0</v>
      </c>
      <c r="BB596" s="180">
        <f t="shared" si="1419"/>
        <v>0</v>
      </c>
      <c r="BC596" s="180">
        <f t="shared" si="1420"/>
        <v>0</v>
      </c>
      <c r="BD596" s="180">
        <f t="shared" si="1421"/>
        <v>0</v>
      </c>
      <c r="BE596" s="180">
        <f t="shared" si="1422"/>
        <v>0</v>
      </c>
      <c r="BF596" s="180">
        <f t="shared" si="1423"/>
        <v>0</v>
      </c>
      <c r="BG596" s="180">
        <f t="shared" si="1424"/>
        <v>0</v>
      </c>
      <c r="BH596" s="180">
        <f t="shared" si="1425"/>
        <v>0</v>
      </c>
      <c r="BI596" s="180">
        <f t="shared" si="1426"/>
        <v>0</v>
      </c>
      <c r="BJ596" s="180">
        <f t="shared" si="1427"/>
        <v>0</v>
      </c>
      <c r="BK596" s="180">
        <f t="shared" si="1428"/>
        <v>0</v>
      </c>
      <c r="BL596" s="180">
        <f t="shared" si="1429"/>
        <v>0</v>
      </c>
      <c r="BM596" s="180">
        <f t="shared" si="1430"/>
        <v>0</v>
      </c>
      <c r="BN596" s="180">
        <f t="shared" si="1431"/>
        <v>0</v>
      </c>
      <c r="BO596" s="180">
        <f t="shared" si="1432"/>
        <v>0</v>
      </c>
      <c r="BP596" s="180">
        <f t="shared" si="1433"/>
        <v>0</v>
      </c>
      <c r="BQ596" s="180">
        <f t="shared" si="1434"/>
        <v>0</v>
      </c>
      <c r="BR596" s="180">
        <f t="shared" si="1435"/>
        <v>0</v>
      </c>
      <c r="BS596" s="180">
        <f t="shared" si="1436"/>
        <v>0</v>
      </c>
      <c r="BT596" s="180">
        <f t="shared" si="1437"/>
        <v>0</v>
      </c>
      <c r="BU596" s="180">
        <f t="shared" si="1438"/>
        <v>0</v>
      </c>
      <c r="BV596" s="180">
        <f t="shared" si="1439"/>
        <v>0</v>
      </c>
      <c r="BW596" s="180">
        <f t="shared" si="1440"/>
        <v>0</v>
      </c>
      <c r="BX596" s="180">
        <f t="shared" si="1441"/>
        <v>0</v>
      </c>
      <c r="BY596" s="180">
        <f t="shared" si="1442"/>
        <v>0</v>
      </c>
      <c r="BZ596" s="180">
        <f t="shared" si="1443"/>
        <v>0</v>
      </c>
      <c r="CA596" s="180">
        <f t="shared" si="1444"/>
        <v>0</v>
      </c>
      <c r="CB596" s="180">
        <f t="shared" si="1445"/>
        <v>0</v>
      </c>
      <c r="CC596" s="180">
        <f t="shared" si="1446"/>
        <v>0</v>
      </c>
      <c r="CD596" s="180">
        <f t="shared" si="1447"/>
        <v>0</v>
      </c>
      <c r="CE596" s="180">
        <f t="shared" si="1448"/>
        <v>0</v>
      </c>
      <c r="CF596" s="180">
        <f t="shared" si="1449"/>
        <v>0</v>
      </c>
      <c r="CG596" s="180">
        <f t="shared" si="1450"/>
        <v>0</v>
      </c>
      <c r="CH596" s="180">
        <f t="shared" si="1451"/>
        <v>0</v>
      </c>
      <c r="CI596" s="180">
        <f t="shared" si="1452"/>
        <v>0</v>
      </c>
      <c r="CJ596" s="180">
        <f t="shared" si="1453"/>
        <v>0</v>
      </c>
      <c r="CK596" s="180">
        <f t="shared" si="1454"/>
        <v>0</v>
      </c>
      <c r="CL596" s="180">
        <f t="shared" si="1455"/>
        <v>0</v>
      </c>
      <c r="CM596" s="180">
        <f t="shared" si="1456"/>
        <v>0</v>
      </c>
      <c r="CN596" s="180">
        <f t="shared" si="1457"/>
        <v>0</v>
      </c>
      <c r="CO596" s="180">
        <f t="shared" si="1458"/>
        <v>0</v>
      </c>
      <c r="CP596" s="180">
        <f t="shared" si="1459"/>
        <v>0</v>
      </c>
      <c r="CQ596" s="180">
        <f t="shared" si="1460"/>
        <v>0</v>
      </c>
      <c r="CR596" s="180">
        <f t="shared" si="1461"/>
        <v>0</v>
      </c>
      <c r="CS596" s="180">
        <f t="shared" si="1462"/>
        <v>0</v>
      </c>
      <c r="CT596" s="180">
        <f t="shared" si="1463"/>
        <v>0</v>
      </c>
      <c r="CU596" s="180">
        <f t="shared" si="1464"/>
        <v>0</v>
      </c>
      <c r="CV596" s="180">
        <f t="shared" si="1465"/>
        <v>0</v>
      </c>
      <c r="CW596" s="180">
        <f t="shared" si="1466"/>
        <v>0</v>
      </c>
      <c r="CX596" s="180">
        <f t="shared" si="1467"/>
        <v>0</v>
      </c>
      <c r="CY596" s="180">
        <f t="shared" si="1468"/>
        <v>0</v>
      </c>
      <c r="CZ596" s="180">
        <f t="shared" si="1469"/>
        <v>0</v>
      </c>
      <c r="DA596" s="180">
        <f t="shared" si="1470"/>
        <v>0</v>
      </c>
      <c r="DB596" s="180">
        <f t="shared" si="1471"/>
        <v>0</v>
      </c>
      <c r="DC596" s="180">
        <f t="shared" si="1472"/>
        <v>0</v>
      </c>
      <c r="DD596" s="180">
        <f t="shared" si="1473"/>
        <v>0</v>
      </c>
      <c r="DE596" s="180">
        <f t="shared" si="1474"/>
        <v>0</v>
      </c>
      <c r="DF596" s="180">
        <f t="shared" si="1475"/>
        <v>0</v>
      </c>
      <c r="DG596" s="180">
        <f t="shared" si="1476"/>
        <v>0</v>
      </c>
      <c r="DH596" s="180">
        <f t="shared" si="1477"/>
        <v>0</v>
      </c>
      <c r="DI596" s="180">
        <f t="shared" si="1478"/>
        <v>0</v>
      </c>
      <c r="DJ596" s="180">
        <f t="shared" si="1479"/>
        <v>0</v>
      </c>
      <c r="DK596" s="180">
        <f t="shared" si="1480"/>
        <v>0</v>
      </c>
      <c r="DL596" s="180">
        <f t="shared" si="1481"/>
        <v>0</v>
      </c>
      <c r="DM596" s="180">
        <f t="shared" si="1482"/>
        <v>0</v>
      </c>
      <c r="DN596" s="180">
        <f t="shared" si="1483"/>
        <v>0</v>
      </c>
      <c r="DO596" s="180">
        <f t="shared" si="1484"/>
        <v>0</v>
      </c>
      <c r="DP596" s="180">
        <f t="shared" si="1485"/>
        <v>0</v>
      </c>
      <c r="DQ596" s="180">
        <f t="shared" si="1486"/>
        <v>0</v>
      </c>
      <c r="DR596" s="180">
        <f t="shared" si="1487"/>
        <v>0</v>
      </c>
      <c r="DS596" s="180">
        <f t="shared" si="1488"/>
        <v>0</v>
      </c>
      <c r="DT596" s="180">
        <f t="shared" si="1489"/>
        <v>0</v>
      </c>
      <c r="DU596" s="180">
        <f t="shared" si="1490"/>
        <v>0</v>
      </c>
      <c r="DV596" s="180">
        <f t="shared" si="1491"/>
        <v>0</v>
      </c>
      <c r="DW596" s="180">
        <f t="shared" si="1492"/>
        <v>0</v>
      </c>
      <c r="DX596" s="180">
        <f t="shared" si="1493"/>
        <v>0</v>
      </c>
      <c r="DY596" s="180">
        <f t="shared" si="1494"/>
        <v>0</v>
      </c>
      <c r="DZ596" s="180">
        <f t="shared" si="1495"/>
        <v>0</v>
      </c>
      <c r="EA596" s="180">
        <f t="shared" si="1496"/>
        <v>0</v>
      </c>
      <c r="EB596" s="180">
        <f t="shared" si="1497"/>
        <v>0</v>
      </c>
      <c r="EC596" s="180">
        <f t="shared" si="1498"/>
        <v>0</v>
      </c>
      <c r="ED596" s="180">
        <f t="shared" si="1499"/>
        <v>0</v>
      </c>
      <c r="EE596" s="180">
        <f t="shared" si="1500"/>
        <v>0</v>
      </c>
      <c r="EF596" s="180">
        <f t="shared" si="1501"/>
        <v>0</v>
      </c>
      <c r="EG596" s="180">
        <f t="shared" si="1502"/>
        <v>0</v>
      </c>
      <c r="EH596" s="180">
        <f t="shared" si="1503"/>
        <v>0</v>
      </c>
      <c r="EI596" s="180">
        <f t="shared" si="1504"/>
        <v>0</v>
      </c>
      <c r="EJ596" s="180">
        <f t="shared" si="1505"/>
        <v>0</v>
      </c>
      <c r="EK596" s="180">
        <f t="shared" si="1506"/>
        <v>0</v>
      </c>
      <c r="EL596" s="180">
        <f t="shared" si="1507"/>
        <v>0</v>
      </c>
      <c r="EM596" s="180">
        <f t="shared" si="1508"/>
        <v>0</v>
      </c>
      <c r="EN596" s="180">
        <f t="shared" si="1509"/>
        <v>0</v>
      </c>
      <c r="EO596" s="180">
        <f t="shared" si="1510"/>
        <v>0</v>
      </c>
      <c r="EP596" s="180">
        <f t="shared" si="1511"/>
        <v>0</v>
      </c>
      <c r="EQ596" s="180">
        <f t="shared" si="1512"/>
        <v>0</v>
      </c>
      <c r="ER596" s="180">
        <f t="shared" si="1513"/>
        <v>0</v>
      </c>
      <c r="ES596" s="180">
        <f t="shared" si="1514"/>
        <v>0</v>
      </c>
      <c r="ET596" s="180">
        <f t="shared" si="1515"/>
        <v>0</v>
      </c>
      <c r="EU596" s="180">
        <f t="shared" si="1516"/>
        <v>0</v>
      </c>
      <c r="EV596" s="180">
        <f t="shared" si="1517"/>
        <v>0</v>
      </c>
      <c r="EW596" s="180">
        <f t="shared" si="1518"/>
        <v>0</v>
      </c>
      <c r="EX596" s="180">
        <f t="shared" si="1519"/>
        <v>0</v>
      </c>
      <c r="EY596" s="180">
        <f t="shared" si="1520"/>
        <v>0</v>
      </c>
      <c r="EZ596" s="180">
        <f t="shared" si="1521"/>
        <v>0</v>
      </c>
      <c r="FA596" s="180">
        <f t="shared" si="1522"/>
        <v>0</v>
      </c>
      <c r="FB596" s="180">
        <f t="shared" si="1523"/>
        <v>0</v>
      </c>
      <c r="FC596" s="180">
        <f t="shared" si="1524"/>
        <v>0</v>
      </c>
      <c r="FD596" s="180">
        <f t="shared" si="1525"/>
        <v>0</v>
      </c>
      <c r="FE596" s="180">
        <f t="shared" si="1526"/>
        <v>0</v>
      </c>
      <c r="FF596" s="180">
        <f t="shared" si="1527"/>
        <v>0</v>
      </c>
      <c r="FG596" s="180">
        <f t="shared" si="1528"/>
        <v>0</v>
      </c>
      <c r="FH596" s="180">
        <f t="shared" si="1529"/>
        <v>0</v>
      </c>
      <c r="FI596" s="180">
        <f t="shared" si="1530"/>
        <v>0</v>
      </c>
      <c r="FJ596" s="180">
        <f t="shared" si="1531"/>
        <v>0</v>
      </c>
      <c r="FK596" s="180">
        <f t="shared" si="1532"/>
        <v>0</v>
      </c>
      <c r="FL596" s="180">
        <f t="shared" si="1533"/>
        <v>0</v>
      </c>
      <c r="FM596" s="180">
        <f t="shared" si="1534"/>
        <v>0</v>
      </c>
      <c r="FN596" s="180">
        <f t="shared" si="1535"/>
        <v>0</v>
      </c>
      <c r="FO596" s="180">
        <f t="shared" si="1536"/>
        <v>0</v>
      </c>
      <c r="FP596" s="180">
        <f t="shared" si="1537"/>
        <v>0</v>
      </c>
      <c r="FQ596" s="180">
        <f t="shared" si="1538"/>
        <v>0</v>
      </c>
      <c r="FR596" s="180">
        <f t="shared" si="1539"/>
        <v>0</v>
      </c>
      <c r="FS596" s="180">
        <f t="shared" si="1540"/>
        <v>0</v>
      </c>
      <c r="FT596" s="180">
        <f t="shared" si="1541"/>
        <v>0</v>
      </c>
      <c r="FU596" s="180">
        <f t="shared" si="1542"/>
        <v>0</v>
      </c>
      <c r="FV596" s="180">
        <f t="shared" si="1543"/>
        <v>0</v>
      </c>
      <c r="FW596" s="180">
        <f t="shared" si="1544"/>
        <v>0</v>
      </c>
      <c r="FX596" s="180">
        <f t="shared" si="1545"/>
        <v>0</v>
      </c>
      <c r="FY596" s="180">
        <f t="shared" si="1546"/>
        <v>0</v>
      </c>
      <c r="FZ596" s="180">
        <f t="shared" si="1547"/>
        <v>0</v>
      </c>
      <c r="GA596" s="180">
        <f t="shared" si="1548"/>
        <v>0</v>
      </c>
      <c r="GB596" s="180">
        <f t="shared" si="1549"/>
        <v>0</v>
      </c>
      <c r="GC596" s="180">
        <f t="shared" si="1550"/>
        <v>0</v>
      </c>
      <c r="GD596" s="180">
        <f t="shared" si="1551"/>
        <v>0</v>
      </c>
      <c r="GE596" s="180">
        <f t="shared" si="1552"/>
        <v>0</v>
      </c>
      <c r="GF596" s="180">
        <f t="shared" si="1553"/>
        <v>0</v>
      </c>
      <c r="GG596" s="180">
        <f t="shared" si="1554"/>
        <v>0</v>
      </c>
      <c r="GH596" s="180">
        <f t="shared" si="1555"/>
        <v>0</v>
      </c>
      <c r="GI596" s="180">
        <f t="shared" si="1556"/>
        <v>0</v>
      </c>
      <c r="GJ596" s="180">
        <f t="shared" si="1557"/>
        <v>0</v>
      </c>
      <c r="GK596" s="180">
        <f t="shared" si="1558"/>
        <v>0</v>
      </c>
      <c r="GL596" s="180">
        <f t="shared" si="1559"/>
        <v>0</v>
      </c>
      <c r="GM596" s="180">
        <f t="shared" si="1560"/>
        <v>0</v>
      </c>
      <c r="GN596" s="180">
        <f t="shared" si="1561"/>
        <v>0</v>
      </c>
      <c r="GO596" s="180">
        <f t="shared" si="1562"/>
        <v>0</v>
      </c>
      <c r="GP596" s="180">
        <f t="shared" si="1563"/>
        <v>0</v>
      </c>
      <c r="GQ596" s="180">
        <f t="shared" si="1564"/>
        <v>0</v>
      </c>
      <c r="GR596" s="180">
        <f t="shared" si="1565"/>
        <v>0</v>
      </c>
      <c r="GS596" s="180">
        <f t="shared" si="1566"/>
        <v>0</v>
      </c>
      <c r="GT596" s="180">
        <f t="shared" si="1567"/>
        <v>0</v>
      </c>
      <c r="GU596" s="180">
        <f t="shared" si="1568"/>
        <v>0</v>
      </c>
      <c r="GV596" s="180">
        <f t="shared" si="1569"/>
        <v>0</v>
      </c>
      <c r="GW596" s="180">
        <f t="shared" si="1570"/>
        <v>0</v>
      </c>
      <c r="GX596" s="180">
        <f t="shared" si="1571"/>
        <v>0</v>
      </c>
      <c r="GY596" s="180">
        <f t="shared" si="1572"/>
        <v>0</v>
      </c>
      <c r="GZ596" s="180">
        <f t="shared" si="1573"/>
        <v>0</v>
      </c>
      <c r="HA596" s="180">
        <f t="shared" si="1574"/>
        <v>0</v>
      </c>
      <c r="HB596" s="180">
        <f t="shared" si="1575"/>
        <v>0</v>
      </c>
      <c r="HC596" s="180">
        <f t="shared" si="1576"/>
        <v>0</v>
      </c>
      <c r="HD596" s="180">
        <f t="shared" si="1577"/>
        <v>0</v>
      </c>
      <c r="HE596" s="180">
        <f t="shared" si="1578"/>
        <v>0</v>
      </c>
      <c r="HF596" s="180">
        <f t="shared" si="1579"/>
        <v>0</v>
      </c>
      <c r="HG596" s="180">
        <f t="shared" si="1580"/>
        <v>0</v>
      </c>
      <c r="HH596" s="180">
        <f t="shared" si="1581"/>
        <v>0</v>
      </c>
      <c r="HI596" s="180">
        <f t="shared" si="1582"/>
        <v>0</v>
      </c>
      <c r="HJ596" s="180">
        <f t="shared" si="1583"/>
        <v>0</v>
      </c>
      <c r="HK596" s="180">
        <f t="shared" si="1584"/>
        <v>0</v>
      </c>
      <c r="HL596" s="180">
        <f t="shared" si="1585"/>
        <v>0</v>
      </c>
      <c r="HM596" s="180">
        <f t="shared" si="1586"/>
        <v>0</v>
      </c>
      <c r="HN596" s="180">
        <f t="shared" si="1587"/>
        <v>0</v>
      </c>
      <c r="HO596" s="180">
        <f t="shared" si="1588"/>
        <v>0</v>
      </c>
      <c r="HP596" s="180">
        <f t="shared" si="1589"/>
        <v>0</v>
      </c>
      <c r="HQ596" s="180">
        <f t="shared" si="1590"/>
        <v>0</v>
      </c>
      <c r="HR596" s="180">
        <f t="shared" si="1591"/>
        <v>0</v>
      </c>
      <c r="HS596" s="180">
        <f t="shared" si="1592"/>
        <v>0</v>
      </c>
      <c r="HT596" s="180">
        <f t="shared" si="1593"/>
        <v>0</v>
      </c>
      <c r="HU596" s="180">
        <f t="shared" si="1594"/>
        <v>0</v>
      </c>
      <c r="HV596" s="180">
        <f t="shared" si="1595"/>
        <v>0</v>
      </c>
      <c r="HW596" s="180">
        <f t="shared" si="1596"/>
        <v>0</v>
      </c>
      <c r="HX596" s="180">
        <f t="shared" si="1597"/>
        <v>0</v>
      </c>
      <c r="HY596" s="180">
        <f t="shared" si="1598"/>
        <v>0</v>
      </c>
      <c r="HZ596" s="180">
        <f t="shared" si="1599"/>
        <v>0</v>
      </c>
      <c r="IA596" s="180">
        <f t="shared" si="1600"/>
        <v>0</v>
      </c>
      <c r="IB596" s="180">
        <f t="shared" si="1601"/>
        <v>0</v>
      </c>
      <c r="IC596" s="180">
        <f t="shared" si="1602"/>
        <v>0</v>
      </c>
      <c r="ID596" s="180">
        <f t="shared" si="1603"/>
        <v>0</v>
      </c>
      <c r="IE596" s="180">
        <f t="shared" si="1604"/>
        <v>0</v>
      </c>
      <c r="IF596" s="180">
        <f t="shared" si="1605"/>
        <v>0</v>
      </c>
      <c r="IG596" s="180">
        <f t="shared" si="1606"/>
        <v>0</v>
      </c>
      <c r="IH596" s="180">
        <f t="shared" si="1607"/>
        <v>0</v>
      </c>
      <c r="II596" s="180">
        <f t="shared" si="1608"/>
        <v>0</v>
      </c>
      <c r="IJ596" s="180">
        <f t="shared" si="1609"/>
        <v>0</v>
      </c>
      <c r="IK596" s="180">
        <f t="shared" si="1610"/>
        <v>0</v>
      </c>
      <c r="IL596" s="180">
        <f t="shared" si="1611"/>
        <v>0</v>
      </c>
      <c r="IM596" s="180">
        <f t="shared" si="1612"/>
        <v>0</v>
      </c>
      <c r="IN596" s="180">
        <f t="shared" si="1613"/>
        <v>0</v>
      </c>
      <c r="IO596" s="180">
        <f t="shared" si="1614"/>
        <v>0</v>
      </c>
      <c r="IP596" s="180">
        <f t="shared" si="1615"/>
        <v>0</v>
      </c>
      <c r="IQ596" s="180">
        <f t="shared" si="1616"/>
        <v>0</v>
      </c>
      <c r="IR596" s="180">
        <f t="shared" si="1617"/>
        <v>0</v>
      </c>
      <c r="IS596" s="180">
        <f t="shared" si="1618"/>
        <v>0</v>
      </c>
      <c r="IT596" s="180">
        <f t="shared" si="1619"/>
        <v>0</v>
      </c>
      <c r="IU596" s="180">
        <f t="shared" si="1620"/>
        <v>0</v>
      </c>
      <c r="IV596" s="180">
        <f t="shared" si="1621"/>
        <v>0</v>
      </c>
      <c r="IW596" s="180">
        <f t="shared" si="1622"/>
        <v>0</v>
      </c>
      <c r="IX596" s="180">
        <f t="shared" si="1623"/>
        <v>0</v>
      </c>
      <c r="IY596" s="180">
        <f t="shared" si="1624"/>
        <v>0</v>
      </c>
      <c r="IZ596" s="180">
        <f t="shared" si="1625"/>
        <v>0</v>
      </c>
      <c r="JA596" s="180">
        <f t="shared" si="1626"/>
        <v>0</v>
      </c>
      <c r="JB596" s="180">
        <f t="shared" si="1627"/>
        <v>0</v>
      </c>
    </row>
    <row r="597" spans="2:262">
      <c r="B597" s="188">
        <v>236</v>
      </c>
      <c r="C597" s="187">
        <f t="shared" si="1628"/>
        <v>4.6093749999999876E-3</v>
      </c>
      <c r="D597" s="184" t="e">
        <f t="shared" si="1371"/>
        <v>#REF!</v>
      </c>
      <c r="E597" s="183" t="e">
        <f>IH361</f>
        <v>#REF!</v>
      </c>
      <c r="F597" s="182">
        <v>236</v>
      </c>
      <c r="G597" s="180">
        <f t="shared" si="1372"/>
        <v>0</v>
      </c>
      <c r="H597" s="180">
        <f t="shared" si="1373"/>
        <v>0</v>
      </c>
      <c r="I597" s="180">
        <f t="shared" si="1374"/>
        <v>0</v>
      </c>
      <c r="J597" s="180">
        <f t="shared" si="1375"/>
        <v>0</v>
      </c>
      <c r="K597" s="180">
        <f t="shared" si="1376"/>
        <v>0</v>
      </c>
      <c r="L597" s="180">
        <f t="shared" si="1377"/>
        <v>0</v>
      </c>
      <c r="M597" s="180">
        <f t="shared" si="1378"/>
        <v>0</v>
      </c>
      <c r="N597" s="180">
        <f t="shared" si="1379"/>
        <v>0</v>
      </c>
      <c r="O597" s="180">
        <f t="shared" si="1380"/>
        <v>0</v>
      </c>
      <c r="P597" s="180">
        <f t="shared" si="1381"/>
        <v>0</v>
      </c>
      <c r="Q597" s="180">
        <f t="shared" si="1382"/>
        <v>0</v>
      </c>
      <c r="R597" s="180">
        <f t="shared" si="1383"/>
        <v>0</v>
      </c>
      <c r="S597" s="180">
        <f t="shared" si="1384"/>
        <v>0</v>
      </c>
      <c r="T597" s="180">
        <f t="shared" si="1385"/>
        <v>0</v>
      </c>
      <c r="U597" s="180">
        <f t="shared" si="1386"/>
        <v>0</v>
      </c>
      <c r="V597" s="180">
        <f t="shared" si="1387"/>
        <v>0</v>
      </c>
      <c r="W597" s="180">
        <f t="shared" si="1388"/>
        <v>0</v>
      </c>
      <c r="X597" s="180">
        <f t="shared" si="1389"/>
        <v>0</v>
      </c>
      <c r="Y597" s="180">
        <f t="shared" si="1390"/>
        <v>0</v>
      </c>
      <c r="Z597" s="180">
        <f t="shared" si="1391"/>
        <v>0</v>
      </c>
      <c r="AA597" s="180">
        <f t="shared" si="1392"/>
        <v>0</v>
      </c>
      <c r="AB597" s="180">
        <f t="shared" si="1393"/>
        <v>0</v>
      </c>
      <c r="AC597" s="180">
        <f t="shared" si="1394"/>
        <v>0</v>
      </c>
      <c r="AD597" s="180">
        <f t="shared" si="1395"/>
        <v>0</v>
      </c>
      <c r="AE597" s="180">
        <f t="shared" si="1396"/>
        <v>0</v>
      </c>
      <c r="AF597" s="180">
        <f t="shared" si="1397"/>
        <v>0</v>
      </c>
      <c r="AG597" s="180">
        <f t="shared" si="1398"/>
        <v>0</v>
      </c>
      <c r="AH597" s="180">
        <f t="shared" si="1399"/>
        <v>0</v>
      </c>
      <c r="AI597" s="180">
        <f t="shared" si="1400"/>
        <v>0</v>
      </c>
      <c r="AJ597" s="180">
        <f t="shared" si="1401"/>
        <v>0</v>
      </c>
      <c r="AK597" s="180">
        <f t="shared" si="1402"/>
        <v>0</v>
      </c>
      <c r="AL597" s="180">
        <f t="shared" si="1403"/>
        <v>0</v>
      </c>
      <c r="AM597" s="180">
        <f t="shared" si="1404"/>
        <v>0</v>
      </c>
      <c r="AN597" s="180">
        <f t="shared" si="1405"/>
        <v>0</v>
      </c>
      <c r="AO597" s="180">
        <f t="shared" si="1406"/>
        <v>0</v>
      </c>
      <c r="AP597" s="180">
        <f t="shared" si="1407"/>
        <v>0</v>
      </c>
      <c r="AQ597" s="180">
        <f t="shared" si="1408"/>
        <v>0</v>
      </c>
      <c r="AR597" s="180">
        <f t="shared" si="1409"/>
        <v>0</v>
      </c>
      <c r="AS597" s="180">
        <f t="shared" si="1410"/>
        <v>0</v>
      </c>
      <c r="AT597" s="180">
        <f t="shared" si="1411"/>
        <v>0</v>
      </c>
      <c r="AU597" s="180">
        <f t="shared" si="1412"/>
        <v>0</v>
      </c>
      <c r="AV597" s="180">
        <f t="shared" si="1413"/>
        <v>0</v>
      </c>
      <c r="AW597" s="180">
        <f t="shared" si="1414"/>
        <v>0</v>
      </c>
      <c r="AX597" s="180">
        <f t="shared" si="1415"/>
        <v>0</v>
      </c>
      <c r="AY597" s="180">
        <f t="shared" si="1416"/>
        <v>0</v>
      </c>
      <c r="AZ597" s="180">
        <f t="shared" si="1417"/>
        <v>0</v>
      </c>
      <c r="BA597" s="180">
        <f t="shared" si="1418"/>
        <v>0</v>
      </c>
      <c r="BB597" s="180">
        <f t="shared" si="1419"/>
        <v>0</v>
      </c>
      <c r="BC597" s="180">
        <f t="shared" si="1420"/>
        <v>0</v>
      </c>
      <c r="BD597" s="180">
        <f t="shared" si="1421"/>
        <v>0</v>
      </c>
      <c r="BE597" s="180">
        <f t="shared" si="1422"/>
        <v>0</v>
      </c>
      <c r="BF597" s="180">
        <f t="shared" si="1423"/>
        <v>0</v>
      </c>
      <c r="BG597" s="180">
        <f t="shared" si="1424"/>
        <v>0</v>
      </c>
      <c r="BH597" s="180">
        <f t="shared" si="1425"/>
        <v>0</v>
      </c>
      <c r="BI597" s="180">
        <f t="shared" si="1426"/>
        <v>0</v>
      </c>
      <c r="BJ597" s="180">
        <f t="shared" si="1427"/>
        <v>0</v>
      </c>
      <c r="BK597" s="180">
        <f t="shared" si="1428"/>
        <v>0</v>
      </c>
      <c r="BL597" s="180">
        <f t="shared" si="1429"/>
        <v>0</v>
      </c>
      <c r="BM597" s="180">
        <f t="shared" si="1430"/>
        <v>0</v>
      </c>
      <c r="BN597" s="180">
        <f t="shared" si="1431"/>
        <v>0</v>
      </c>
      <c r="BO597" s="180">
        <f t="shared" si="1432"/>
        <v>0</v>
      </c>
      <c r="BP597" s="180">
        <f t="shared" si="1433"/>
        <v>0</v>
      </c>
      <c r="BQ597" s="180">
        <f t="shared" si="1434"/>
        <v>0</v>
      </c>
      <c r="BR597" s="180">
        <f t="shared" si="1435"/>
        <v>0</v>
      </c>
      <c r="BS597" s="180">
        <f t="shared" si="1436"/>
        <v>0</v>
      </c>
      <c r="BT597" s="180">
        <f t="shared" si="1437"/>
        <v>0</v>
      </c>
      <c r="BU597" s="180">
        <f t="shared" si="1438"/>
        <v>0</v>
      </c>
      <c r="BV597" s="180">
        <f t="shared" si="1439"/>
        <v>0</v>
      </c>
      <c r="BW597" s="180">
        <f t="shared" si="1440"/>
        <v>0</v>
      </c>
      <c r="BX597" s="180">
        <f t="shared" si="1441"/>
        <v>0</v>
      </c>
      <c r="BY597" s="180">
        <f t="shared" si="1442"/>
        <v>0</v>
      </c>
      <c r="BZ597" s="180">
        <f t="shared" si="1443"/>
        <v>0</v>
      </c>
      <c r="CA597" s="180">
        <f t="shared" si="1444"/>
        <v>0</v>
      </c>
      <c r="CB597" s="180">
        <f t="shared" si="1445"/>
        <v>0</v>
      </c>
      <c r="CC597" s="180">
        <f t="shared" si="1446"/>
        <v>0</v>
      </c>
      <c r="CD597" s="180">
        <f t="shared" si="1447"/>
        <v>0</v>
      </c>
      <c r="CE597" s="180">
        <f t="shared" si="1448"/>
        <v>0</v>
      </c>
      <c r="CF597" s="180">
        <f t="shared" si="1449"/>
        <v>0</v>
      </c>
      <c r="CG597" s="180">
        <f t="shared" si="1450"/>
        <v>0</v>
      </c>
      <c r="CH597" s="180">
        <f t="shared" si="1451"/>
        <v>0</v>
      </c>
      <c r="CI597" s="180">
        <f t="shared" si="1452"/>
        <v>0</v>
      </c>
      <c r="CJ597" s="180">
        <f t="shared" si="1453"/>
        <v>0</v>
      </c>
      <c r="CK597" s="180">
        <f t="shared" si="1454"/>
        <v>0</v>
      </c>
      <c r="CL597" s="180">
        <f t="shared" si="1455"/>
        <v>0</v>
      </c>
      <c r="CM597" s="180">
        <f t="shared" si="1456"/>
        <v>0</v>
      </c>
      <c r="CN597" s="180">
        <f t="shared" si="1457"/>
        <v>0</v>
      </c>
      <c r="CO597" s="180">
        <f t="shared" si="1458"/>
        <v>0</v>
      </c>
      <c r="CP597" s="180">
        <f t="shared" si="1459"/>
        <v>0</v>
      </c>
      <c r="CQ597" s="180">
        <f t="shared" si="1460"/>
        <v>0</v>
      </c>
      <c r="CR597" s="180">
        <f t="shared" si="1461"/>
        <v>0</v>
      </c>
      <c r="CS597" s="180">
        <f t="shared" si="1462"/>
        <v>0</v>
      </c>
      <c r="CT597" s="180">
        <f t="shared" si="1463"/>
        <v>0</v>
      </c>
      <c r="CU597" s="180">
        <f t="shared" si="1464"/>
        <v>0</v>
      </c>
      <c r="CV597" s="180">
        <f t="shared" si="1465"/>
        <v>0</v>
      </c>
      <c r="CW597" s="180">
        <f t="shared" si="1466"/>
        <v>0</v>
      </c>
      <c r="CX597" s="180">
        <f t="shared" si="1467"/>
        <v>0</v>
      </c>
      <c r="CY597" s="180">
        <f t="shared" si="1468"/>
        <v>0</v>
      </c>
      <c r="CZ597" s="180">
        <f t="shared" si="1469"/>
        <v>0</v>
      </c>
      <c r="DA597" s="180">
        <f t="shared" si="1470"/>
        <v>0</v>
      </c>
      <c r="DB597" s="180">
        <f t="shared" si="1471"/>
        <v>0</v>
      </c>
      <c r="DC597" s="180">
        <f t="shared" si="1472"/>
        <v>0</v>
      </c>
      <c r="DD597" s="180">
        <f t="shared" si="1473"/>
        <v>0</v>
      </c>
      <c r="DE597" s="180">
        <f t="shared" si="1474"/>
        <v>0</v>
      </c>
      <c r="DF597" s="180">
        <f t="shared" si="1475"/>
        <v>0</v>
      </c>
      <c r="DG597" s="180">
        <f t="shared" si="1476"/>
        <v>0</v>
      </c>
      <c r="DH597" s="180">
        <f t="shared" si="1477"/>
        <v>0</v>
      </c>
      <c r="DI597" s="180">
        <f t="shared" si="1478"/>
        <v>0</v>
      </c>
      <c r="DJ597" s="180">
        <f t="shared" si="1479"/>
        <v>0</v>
      </c>
      <c r="DK597" s="180">
        <f t="shared" si="1480"/>
        <v>0</v>
      </c>
      <c r="DL597" s="180">
        <f t="shared" si="1481"/>
        <v>0</v>
      </c>
      <c r="DM597" s="180">
        <f t="shared" si="1482"/>
        <v>0</v>
      </c>
      <c r="DN597" s="180">
        <f t="shared" si="1483"/>
        <v>0</v>
      </c>
      <c r="DO597" s="180">
        <f t="shared" si="1484"/>
        <v>0</v>
      </c>
      <c r="DP597" s="180">
        <f t="shared" si="1485"/>
        <v>0</v>
      </c>
      <c r="DQ597" s="180">
        <f t="shared" si="1486"/>
        <v>0</v>
      </c>
      <c r="DR597" s="180">
        <f t="shared" si="1487"/>
        <v>0</v>
      </c>
      <c r="DS597" s="180">
        <f t="shared" si="1488"/>
        <v>0</v>
      </c>
      <c r="DT597" s="180">
        <f t="shared" si="1489"/>
        <v>0</v>
      </c>
      <c r="DU597" s="180">
        <f t="shared" si="1490"/>
        <v>0</v>
      </c>
      <c r="DV597" s="180">
        <f t="shared" si="1491"/>
        <v>0</v>
      </c>
      <c r="DW597" s="180">
        <f t="shared" si="1492"/>
        <v>0</v>
      </c>
      <c r="DX597" s="180">
        <f t="shared" si="1493"/>
        <v>0</v>
      </c>
      <c r="DY597" s="180">
        <f t="shared" si="1494"/>
        <v>0</v>
      </c>
      <c r="DZ597" s="180">
        <f t="shared" si="1495"/>
        <v>0</v>
      </c>
      <c r="EA597" s="180">
        <f t="shared" si="1496"/>
        <v>0</v>
      </c>
      <c r="EB597" s="180">
        <f t="shared" si="1497"/>
        <v>0</v>
      </c>
      <c r="EC597" s="180">
        <f t="shared" si="1498"/>
        <v>0</v>
      </c>
      <c r="ED597" s="180">
        <f t="shared" si="1499"/>
        <v>0</v>
      </c>
      <c r="EE597" s="180">
        <f t="shared" si="1500"/>
        <v>0</v>
      </c>
      <c r="EF597" s="180">
        <f t="shared" si="1501"/>
        <v>0</v>
      </c>
      <c r="EG597" s="180">
        <f t="shared" si="1502"/>
        <v>0</v>
      </c>
      <c r="EH597" s="180">
        <f t="shared" si="1503"/>
        <v>0</v>
      </c>
      <c r="EI597" s="180">
        <f t="shared" si="1504"/>
        <v>0</v>
      </c>
      <c r="EJ597" s="180">
        <f t="shared" si="1505"/>
        <v>0</v>
      </c>
      <c r="EK597" s="180">
        <f t="shared" si="1506"/>
        <v>0</v>
      </c>
      <c r="EL597" s="180">
        <f t="shared" si="1507"/>
        <v>0</v>
      </c>
      <c r="EM597" s="180">
        <f t="shared" si="1508"/>
        <v>0</v>
      </c>
      <c r="EN597" s="180">
        <f t="shared" si="1509"/>
        <v>0</v>
      </c>
      <c r="EO597" s="180">
        <f t="shared" si="1510"/>
        <v>0</v>
      </c>
      <c r="EP597" s="180">
        <f t="shared" si="1511"/>
        <v>0</v>
      </c>
      <c r="EQ597" s="180">
        <f t="shared" si="1512"/>
        <v>0</v>
      </c>
      <c r="ER597" s="180">
        <f t="shared" si="1513"/>
        <v>0</v>
      </c>
      <c r="ES597" s="180">
        <f t="shared" si="1514"/>
        <v>0</v>
      </c>
      <c r="ET597" s="180">
        <f t="shared" si="1515"/>
        <v>0</v>
      </c>
      <c r="EU597" s="180">
        <f t="shared" si="1516"/>
        <v>0</v>
      </c>
      <c r="EV597" s="180">
        <f t="shared" si="1517"/>
        <v>0</v>
      </c>
      <c r="EW597" s="180">
        <f t="shared" si="1518"/>
        <v>0</v>
      </c>
      <c r="EX597" s="180">
        <f t="shared" si="1519"/>
        <v>0</v>
      </c>
      <c r="EY597" s="180">
        <f t="shared" si="1520"/>
        <v>0</v>
      </c>
      <c r="EZ597" s="180">
        <f t="shared" si="1521"/>
        <v>0</v>
      </c>
      <c r="FA597" s="180">
        <f t="shared" si="1522"/>
        <v>0</v>
      </c>
      <c r="FB597" s="180">
        <f t="shared" si="1523"/>
        <v>0</v>
      </c>
      <c r="FC597" s="180">
        <f t="shared" si="1524"/>
        <v>0</v>
      </c>
      <c r="FD597" s="180">
        <f t="shared" si="1525"/>
        <v>0</v>
      </c>
      <c r="FE597" s="180">
        <f t="shared" si="1526"/>
        <v>0</v>
      </c>
      <c r="FF597" s="180">
        <f t="shared" si="1527"/>
        <v>0</v>
      </c>
      <c r="FG597" s="180">
        <f t="shared" si="1528"/>
        <v>0</v>
      </c>
      <c r="FH597" s="180">
        <f t="shared" si="1529"/>
        <v>0</v>
      </c>
      <c r="FI597" s="180">
        <f t="shared" si="1530"/>
        <v>0</v>
      </c>
      <c r="FJ597" s="180">
        <f t="shared" si="1531"/>
        <v>0</v>
      </c>
      <c r="FK597" s="180">
        <f t="shared" si="1532"/>
        <v>0</v>
      </c>
      <c r="FL597" s="180">
        <f t="shared" si="1533"/>
        <v>0</v>
      </c>
      <c r="FM597" s="180">
        <f t="shared" si="1534"/>
        <v>0</v>
      </c>
      <c r="FN597" s="180">
        <f t="shared" si="1535"/>
        <v>0</v>
      </c>
      <c r="FO597" s="180">
        <f t="shared" si="1536"/>
        <v>0</v>
      </c>
      <c r="FP597" s="180">
        <f t="shared" si="1537"/>
        <v>0</v>
      </c>
      <c r="FQ597" s="180">
        <f t="shared" si="1538"/>
        <v>0</v>
      </c>
      <c r="FR597" s="180">
        <f t="shared" si="1539"/>
        <v>0</v>
      </c>
      <c r="FS597" s="180">
        <f t="shared" si="1540"/>
        <v>0</v>
      </c>
      <c r="FT597" s="180">
        <f t="shared" si="1541"/>
        <v>0</v>
      </c>
      <c r="FU597" s="180">
        <f t="shared" si="1542"/>
        <v>0</v>
      </c>
      <c r="FV597" s="180">
        <f t="shared" si="1543"/>
        <v>0</v>
      </c>
      <c r="FW597" s="180">
        <f t="shared" si="1544"/>
        <v>0</v>
      </c>
      <c r="FX597" s="180">
        <f t="shared" si="1545"/>
        <v>0</v>
      </c>
      <c r="FY597" s="180">
        <f t="shared" si="1546"/>
        <v>0</v>
      </c>
      <c r="FZ597" s="180">
        <f t="shared" si="1547"/>
        <v>0</v>
      </c>
      <c r="GA597" s="180">
        <f t="shared" si="1548"/>
        <v>0</v>
      </c>
      <c r="GB597" s="180">
        <f t="shared" si="1549"/>
        <v>0</v>
      </c>
      <c r="GC597" s="180">
        <f t="shared" si="1550"/>
        <v>0</v>
      </c>
      <c r="GD597" s="180">
        <f t="shared" si="1551"/>
        <v>0</v>
      </c>
      <c r="GE597" s="180">
        <f t="shared" si="1552"/>
        <v>0</v>
      </c>
      <c r="GF597" s="180">
        <f t="shared" si="1553"/>
        <v>0</v>
      </c>
      <c r="GG597" s="180">
        <f t="shared" si="1554"/>
        <v>0</v>
      </c>
      <c r="GH597" s="180">
        <f t="shared" si="1555"/>
        <v>0</v>
      </c>
      <c r="GI597" s="180">
        <f t="shared" si="1556"/>
        <v>0</v>
      </c>
      <c r="GJ597" s="180">
        <f t="shared" si="1557"/>
        <v>0</v>
      </c>
      <c r="GK597" s="180">
        <f t="shared" si="1558"/>
        <v>0</v>
      </c>
      <c r="GL597" s="180">
        <f t="shared" si="1559"/>
        <v>0</v>
      </c>
      <c r="GM597" s="180">
        <f t="shared" si="1560"/>
        <v>0</v>
      </c>
      <c r="GN597" s="180">
        <f t="shared" si="1561"/>
        <v>0</v>
      </c>
      <c r="GO597" s="180">
        <f t="shared" si="1562"/>
        <v>0</v>
      </c>
      <c r="GP597" s="180">
        <f t="shared" si="1563"/>
        <v>0</v>
      </c>
      <c r="GQ597" s="180">
        <f t="shared" si="1564"/>
        <v>0</v>
      </c>
      <c r="GR597" s="180">
        <f t="shared" si="1565"/>
        <v>0</v>
      </c>
      <c r="GS597" s="180">
        <f t="shared" si="1566"/>
        <v>0</v>
      </c>
      <c r="GT597" s="180">
        <f t="shared" si="1567"/>
        <v>0</v>
      </c>
      <c r="GU597" s="180">
        <f t="shared" si="1568"/>
        <v>0</v>
      </c>
      <c r="GV597" s="180">
        <f t="shared" si="1569"/>
        <v>0</v>
      </c>
      <c r="GW597" s="180">
        <f t="shared" si="1570"/>
        <v>0</v>
      </c>
      <c r="GX597" s="180">
        <f t="shared" si="1571"/>
        <v>0</v>
      </c>
      <c r="GY597" s="180">
        <f t="shared" si="1572"/>
        <v>0</v>
      </c>
      <c r="GZ597" s="180">
        <f t="shared" si="1573"/>
        <v>0</v>
      </c>
      <c r="HA597" s="180">
        <f t="shared" si="1574"/>
        <v>0</v>
      </c>
      <c r="HB597" s="180">
        <f t="shared" si="1575"/>
        <v>0</v>
      </c>
      <c r="HC597" s="180">
        <f t="shared" si="1576"/>
        <v>0</v>
      </c>
      <c r="HD597" s="180">
        <f t="shared" si="1577"/>
        <v>0</v>
      </c>
      <c r="HE597" s="180">
        <f t="shared" si="1578"/>
        <v>0</v>
      </c>
      <c r="HF597" s="180">
        <f t="shared" si="1579"/>
        <v>0</v>
      </c>
      <c r="HG597" s="180">
        <f t="shared" si="1580"/>
        <v>0</v>
      </c>
      <c r="HH597" s="180">
        <f t="shared" si="1581"/>
        <v>0</v>
      </c>
      <c r="HI597" s="180">
        <f t="shared" si="1582"/>
        <v>0</v>
      </c>
      <c r="HJ597" s="180">
        <f t="shared" si="1583"/>
        <v>0</v>
      </c>
      <c r="HK597" s="180">
        <f t="shared" si="1584"/>
        <v>0</v>
      </c>
      <c r="HL597" s="180">
        <f t="shared" si="1585"/>
        <v>0</v>
      </c>
      <c r="HM597" s="180">
        <f t="shared" si="1586"/>
        <v>0</v>
      </c>
      <c r="HN597" s="180">
        <f t="shared" si="1587"/>
        <v>0</v>
      </c>
      <c r="HO597" s="180">
        <f t="shared" si="1588"/>
        <v>0</v>
      </c>
      <c r="HP597" s="180">
        <f t="shared" si="1589"/>
        <v>0</v>
      </c>
      <c r="HQ597" s="180">
        <f t="shared" si="1590"/>
        <v>0</v>
      </c>
      <c r="HR597" s="180">
        <f t="shared" si="1591"/>
        <v>0</v>
      </c>
      <c r="HS597" s="180">
        <f t="shared" si="1592"/>
        <v>0</v>
      </c>
      <c r="HT597" s="180">
        <f t="shared" si="1593"/>
        <v>0</v>
      </c>
      <c r="HU597" s="180">
        <f t="shared" si="1594"/>
        <v>0</v>
      </c>
      <c r="HV597" s="180">
        <f t="shared" si="1595"/>
        <v>0</v>
      </c>
      <c r="HW597" s="180">
        <f t="shared" si="1596"/>
        <v>0</v>
      </c>
      <c r="HX597" s="180">
        <f t="shared" si="1597"/>
        <v>0</v>
      </c>
      <c r="HY597" s="180">
        <f t="shared" si="1598"/>
        <v>0</v>
      </c>
      <c r="HZ597" s="180">
        <f t="shared" si="1599"/>
        <v>0</v>
      </c>
      <c r="IA597" s="180">
        <f t="shared" si="1600"/>
        <v>0</v>
      </c>
      <c r="IB597" s="180">
        <f t="shared" si="1601"/>
        <v>0</v>
      </c>
      <c r="IC597" s="180">
        <f t="shared" si="1602"/>
        <v>0</v>
      </c>
      <c r="ID597" s="180">
        <f t="shared" si="1603"/>
        <v>0</v>
      </c>
      <c r="IE597" s="180">
        <f t="shared" si="1604"/>
        <v>0</v>
      </c>
      <c r="IF597" s="180">
        <f t="shared" si="1605"/>
        <v>0</v>
      </c>
      <c r="IG597" s="180">
        <f t="shared" si="1606"/>
        <v>0</v>
      </c>
      <c r="IH597" s="180">
        <f t="shared" si="1607"/>
        <v>0</v>
      </c>
      <c r="II597" s="180">
        <f t="shared" si="1608"/>
        <v>0</v>
      </c>
      <c r="IJ597" s="180">
        <f t="shared" si="1609"/>
        <v>0</v>
      </c>
      <c r="IK597" s="180">
        <f t="shared" si="1610"/>
        <v>0</v>
      </c>
      <c r="IL597" s="180">
        <f t="shared" si="1611"/>
        <v>0</v>
      </c>
      <c r="IM597" s="180">
        <f t="shared" si="1612"/>
        <v>0</v>
      </c>
      <c r="IN597" s="180">
        <f t="shared" si="1613"/>
        <v>0</v>
      </c>
      <c r="IO597" s="180">
        <f t="shared" si="1614"/>
        <v>0</v>
      </c>
      <c r="IP597" s="180">
        <f t="shared" si="1615"/>
        <v>0</v>
      </c>
      <c r="IQ597" s="180">
        <f t="shared" si="1616"/>
        <v>0</v>
      </c>
      <c r="IR597" s="180">
        <f t="shared" si="1617"/>
        <v>0</v>
      </c>
      <c r="IS597" s="180">
        <f t="shared" si="1618"/>
        <v>0</v>
      </c>
      <c r="IT597" s="180">
        <f t="shared" si="1619"/>
        <v>0</v>
      </c>
      <c r="IU597" s="180">
        <f t="shared" si="1620"/>
        <v>0</v>
      </c>
      <c r="IV597" s="180">
        <f t="shared" si="1621"/>
        <v>0</v>
      </c>
      <c r="IW597" s="180">
        <f t="shared" si="1622"/>
        <v>0</v>
      </c>
      <c r="IX597" s="180">
        <f t="shared" si="1623"/>
        <v>0</v>
      </c>
      <c r="IY597" s="180">
        <f t="shared" si="1624"/>
        <v>0</v>
      </c>
      <c r="IZ597" s="180">
        <f t="shared" si="1625"/>
        <v>0</v>
      </c>
      <c r="JA597" s="180">
        <f t="shared" si="1626"/>
        <v>0</v>
      </c>
      <c r="JB597" s="180">
        <f t="shared" si="1627"/>
        <v>0</v>
      </c>
    </row>
    <row r="598" spans="2:262">
      <c r="B598" s="188">
        <v>237</v>
      </c>
      <c r="C598" s="187">
        <f t="shared" si="1628"/>
        <v>4.6289062499999872E-3</v>
      </c>
      <c r="D598" s="184" t="e">
        <f t="shared" si="1371"/>
        <v>#REF!</v>
      </c>
      <c r="E598" s="183" t="e">
        <f>II361</f>
        <v>#REF!</v>
      </c>
      <c r="F598" s="182">
        <v>237</v>
      </c>
      <c r="G598" s="180">
        <f t="shared" si="1372"/>
        <v>0</v>
      </c>
      <c r="H598" s="180">
        <f t="shared" si="1373"/>
        <v>0</v>
      </c>
      <c r="I598" s="180">
        <f t="shared" si="1374"/>
        <v>0</v>
      </c>
      <c r="J598" s="180">
        <f t="shared" si="1375"/>
        <v>0</v>
      </c>
      <c r="K598" s="180">
        <f t="shared" si="1376"/>
        <v>0</v>
      </c>
      <c r="L598" s="180">
        <f t="shared" si="1377"/>
        <v>0</v>
      </c>
      <c r="M598" s="180">
        <f t="shared" si="1378"/>
        <v>0</v>
      </c>
      <c r="N598" s="180">
        <f t="shared" si="1379"/>
        <v>0</v>
      </c>
      <c r="O598" s="180">
        <f t="shared" si="1380"/>
        <v>0</v>
      </c>
      <c r="P598" s="180">
        <f t="shared" si="1381"/>
        <v>0</v>
      </c>
      <c r="Q598" s="180">
        <f t="shared" si="1382"/>
        <v>0</v>
      </c>
      <c r="R598" s="180">
        <f t="shared" si="1383"/>
        <v>0</v>
      </c>
      <c r="S598" s="180">
        <f t="shared" si="1384"/>
        <v>0</v>
      </c>
      <c r="T598" s="180">
        <f t="shared" si="1385"/>
        <v>0</v>
      </c>
      <c r="U598" s="180">
        <f t="shared" si="1386"/>
        <v>0</v>
      </c>
      <c r="V598" s="180">
        <f t="shared" si="1387"/>
        <v>0</v>
      </c>
      <c r="W598" s="180">
        <f t="shared" si="1388"/>
        <v>0</v>
      </c>
      <c r="X598" s="180">
        <f t="shared" si="1389"/>
        <v>0</v>
      </c>
      <c r="Y598" s="180">
        <f t="shared" si="1390"/>
        <v>0</v>
      </c>
      <c r="Z598" s="180">
        <f t="shared" si="1391"/>
        <v>0</v>
      </c>
      <c r="AA598" s="180">
        <f t="shared" si="1392"/>
        <v>0</v>
      </c>
      <c r="AB598" s="180">
        <f t="shared" si="1393"/>
        <v>0</v>
      </c>
      <c r="AC598" s="180">
        <f t="shared" si="1394"/>
        <v>0</v>
      </c>
      <c r="AD598" s="180">
        <f t="shared" si="1395"/>
        <v>0</v>
      </c>
      <c r="AE598" s="180">
        <f t="shared" si="1396"/>
        <v>0</v>
      </c>
      <c r="AF598" s="180">
        <f t="shared" si="1397"/>
        <v>0</v>
      </c>
      <c r="AG598" s="180">
        <f t="shared" si="1398"/>
        <v>0</v>
      </c>
      <c r="AH598" s="180">
        <f t="shared" si="1399"/>
        <v>0</v>
      </c>
      <c r="AI598" s="180">
        <f t="shared" si="1400"/>
        <v>0</v>
      </c>
      <c r="AJ598" s="180">
        <f t="shared" si="1401"/>
        <v>0</v>
      </c>
      <c r="AK598" s="180">
        <f t="shared" si="1402"/>
        <v>0</v>
      </c>
      <c r="AL598" s="180">
        <f t="shared" si="1403"/>
        <v>0</v>
      </c>
      <c r="AM598" s="180">
        <f t="shared" si="1404"/>
        <v>0</v>
      </c>
      <c r="AN598" s="180">
        <f t="shared" si="1405"/>
        <v>0</v>
      </c>
      <c r="AO598" s="180">
        <f t="shared" si="1406"/>
        <v>0</v>
      </c>
      <c r="AP598" s="180">
        <f t="shared" si="1407"/>
        <v>0</v>
      </c>
      <c r="AQ598" s="180">
        <f t="shared" si="1408"/>
        <v>0</v>
      </c>
      <c r="AR598" s="180">
        <f t="shared" si="1409"/>
        <v>0</v>
      </c>
      <c r="AS598" s="180">
        <f t="shared" si="1410"/>
        <v>0</v>
      </c>
      <c r="AT598" s="180">
        <f t="shared" si="1411"/>
        <v>0</v>
      </c>
      <c r="AU598" s="180">
        <f t="shared" si="1412"/>
        <v>0</v>
      </c>
      <c r="AV598" s="180">
        <f t="shared" si="1413"/>
        <v>0</v>
      </c>
      <c r="AW598" s="180">
        <f t="shared" si="1414"/>
        <v>0</v>
      </c>
      <c r="AX598" s="180">
        <f t="shared" si="1415"/>
        <v>0</v>
      </c>
      <c r="AY598" s="180">
        <f t="shared" si="1416"/>
        <v>0</v>
      </c>
      <c r="AZ598" s="180">
        <f t="shared" si="1417"/>
        <v>0</v>
      </c>
      <c r="BA598" s="180">
        <f t="shared" si="1418"/>
        <v>0</v>
      </c>
      <c r="BB598" s="180">
        <f t="shared" si="1419"/>
        <v>0</v>
      </c>
      <c r="BC598" s="180">
        <f t="shared" si="1420"/>
        <v>0</v>
      </c>
      <c r="BD598" s="180">
        <f t="shared" si="1421"/>
        <v>0</v>
      </c>
      <c r="BE598" s="180">
        <f t="shared" si="1422"/>
        <v>0</v>
      </c>
      <c r="BF598" s="180">
        <f t="shared" si="1423"/>
        <v>0</v>
      </c>
      <c r="BG598" s="180">
        <f t="shared" si="1424"/>
        <v>0</v>
      </c>
      <c r="BH598" s="180">
        <f t="shared" si="1425"/>
        <v>0</v>
      </c>
      <c r="BI598" s="180">
        <f t="shared" si="1426"/>
        <v>0</v>
      </c>
      <c r="BJ598" s="180">
        <f t="shared" si="1427"/>
        <v>0</v>
      </c>
      <c r="BK598" s="180">
        <f t="shared" si="1428"/>
        <v>0</v>
      </c>
      <c r="BL598" s="180">
        <f t="shared" si="1429"/>
        <v>0</v>
      </c>
      <c r="BM598" s="180">
        <f t="shared" si="1430"/>
        <v>0</v>
      </c>
      <c r="BN598" s="180">
        <f t="shared" si="1431"/>
        <v>0</v>
      </c>
      <c r="BO598" s="180">
        <f t="shared" si="1432"/>
        <v>0</v>
      </c>
      <c r="BP598" s="180">
        <f t="shared" si="1433"/>
        <v>0</v>
      </c>
      <c r="BQ598" s="180">
        <f t="shared" si="1434"/>
        <v>0</v>
      </c>
      <c r="BR598" s="180">
        <f t="shared" si="1435"/>
        <v>0</v>
      </c>
      <c r="BS598" s="180">
        <f t="shared" si="1436"/>
        <v>0</v>
      </c>
      <c r="BT598" s="180">
        <f t="shared" si="1437"/>
        <v>0</v>
      </c>
      <c r="BU598" s="180">
        <f t="shared" si="1438"/>
        <v>0</v>
      </c>
      <c r="BV598" s="180">
        <f t="shared" si="1439"/>
        <v>0</v>
      </c>
      <c r="BW598" s="180">
        <f t="shared" si="1440"/>
        <v>0</v>
      </c>
      <c r="BX598" s="180">
        <f t="shared" si="1441"/>
        <v>0</v>
      </c>
      <c r="BY598" s="180">
        <f t="shared" si="1442"/>
        <v>0</v>
      </c>
      <c r="BZ598" s="180">
        <f t="shared" si="1443"/>
        <v>0</v>
      </c>
      <c r="CA598" s="180">
        <f t="shared" si="1444"/>
        <v>0</v>
      </c>
      <c r="CB598" s="180">
        <f t="shared" si="1445"/>
        <v>0</v>
      </c>
      <c r="CC598" s="180">
        <f t="shared" si="1446"/>
        <v>0</v>
      </c>
      <c r="CD598" s="180">
        <f t="shared" si="1447"/>
        <v>0</v>
      </c>
      <c r="CE598" s="180">
        <f t="shared" si="1448"/>
        <v>0</v>
      </c>
      <c r="CF598" s="180">
        <f t="shared" si="1449"/>
        <v>0</v>
      </c>
      <c r="CG598" s="180">
        <f t="shared" si="1450"/>
        <v>0</v>
      </c>
      <c r="CH598" s="180">
        <f t="shared" si="1451"/>
        <v>0</v>
      </c>
      <c r="CI598" s="180">
        <f t="shared" si="1452"/>
        <v>0</v>
      </c>
      <c r="CJ598" s="180">
        <f t="shared" si="1453"/>
        <v>0</v>
      </c>
      <c r="CK598" s="180">
        <f t="shared" si="1454"/>
        <v>0</v>
      </c>
      <c r="CL598" s="180">
        <f t="shared" si="1455"/>
        <v>0</v>
      </c>
      <c r="CM598" s="180">
        <f t="shared" si="1456"/>
        <v>0</v>
      </c>
      <c r="CN598" s="180">
        <f t="shared" si="1457"/>
        <v>0</v>
      </c>
      <c r="CO598" s="180">
        <f t="shared" si="1458"/>
        <v>0</v>
      </c>
      <c r="CP598" s="180">
        <f t="shared" si="1459"/>
        <v>0</v>
      </c>
      <c r="CQ598" s="180">
        <f t="shared" si="1460"/>
        <v>0</v>
      </c>
      <c r="CR598" s="180">
        <f t="shared" si="1461"/>
        <v>0</v>
      </c>
      <c r="CS598" s="180">
        <f t="shared" si="1462"/>
        <v>0</v>
      </c>
      <c r="CT598" s="180">
        <f t="shared" si="1463"/>
        <v>0</v>
      </c>
      <c r="CU598" s="180">
        <f t="shared" si="1464"/>
        <v>0</v>
      </c>
      <c r="CV598" s="180">
        <f t="shared" si="1465"/>
        <v>0</v>
      </c>
      <c r="CW598" s="180">
        <f t="shared" si="1466"/>
        <v>0</v>
      </c>
      <c r="CX598" s="180">
        <f t="shared" si="1467"/>
        <v>0</v>
      </c>
      <c r="CY598" s="180">
        <f t="shared" si="1468"/>
        <v>0</v>
      </c>
      <c r="CZ598" s="180">
        <f t="shared" si="1469"/>
        <v>0</v>
      </c>
      <c r="DA598" s="180">
        <f t="shared" si="1470"/>
        <v>0</v>
      </c>
      <c r="DB598" s="180">
        <f t="shared" si="1471"/>
        <v>0</v>
      </c>
      <c r="DC598" s="180">
        <f t="shared" si="1472"/>
        <v>0</v>
      </c>
      <c r="DD598" s="180">
        <f t="shared" si="1473"/>
        <v>0</v>
      </c>
      <c r="DE598" s="180">
        <f t="shared" si="1474"/>
        <v>0</v>
      </c>
      <c r="DF598" s="180">
        <f t="shared" si="1475"/>
        <v>0</v>
      </c>
      <c r="DG598" s="180">
        <f t="shared" si="1476"/>
        <v>0</v>
      </c>
      <c r="DH598" s="180">
        <f t="shared" si="1477"/>
        <v>0</v>
      </c>
      <c r="DI598" s="180">
        <f t="shared" si="1478"/>
        <v>0</v>
      </c>
      <c r="DJ598" s="180">
        <f t="shared" si="1479"/>
        <v>0</v>
      </c>
      <c r="DK598" s="180">
        <f t="shared" si="1480"/>
        <v>0</v>
      </c>
      <c r="DL598" s="180">
        <f t="shared" si="1481"/>
        <v>0</v>
      </c>
      <c r="DM598" s="180">
        <f t="shared" si="1482"/>
        <v>0</v>
      </c>
      <c r="DN598" s="180">
        <f t="shared" si="1483"/>
        <v>0</v>
      </c>
      <c r="DO598" s="180">
        <f t="shared" si="1484"/>
        <v>0</v>
      </c>
      <c r="DP598" s="180">
        <f t="shared" si="1485"/>
        <v>0</v>
      </c>
      <c r="DQ598" s="180">
        <f t="shared" si="1486"/>
        <v>0</v>
      </c>
      <c r="DR598" s="180">
        <f t="shared" si="1487"/>
        <v>0</v>
      </c>
      <c r="DS598" s="180">
        <f t="shared" si="1488"/>
        <v>0</v>
      </c>
      <c r="DT598" s="180">
        <f t="shared" si="1489"/>
        <v>0</v>
      </c>
      <c r="DU598" s="180">
        <f t="shared" si="1490"/>
        <v>0</v>
      </c>
      <c r="DV598" s="180">
        <f t="shared" si="1491"/>
        <v>0</v>
      </c>
      <c r="DW598" s="180">
        <f t="shared" si="1492"/>
        <v>0</v>
      </c>
      <c r="DX598" s="180">
        <f t="shared" si="1493"/>
        <v>0</v>
      </c>
      <c r="DY598" s="180">
        <f t="shared" si="1494"/>
        <v>0</v>
      </c>
      <c r="DZ598" s="180">
        <f t="shared" si="1495"/>
        <v>0</v>
      </c>
      <c r="EA598" s="180">
        <f t="shared" si="1496"/>
        <v>0</v>
      </c>
      <c r="EB598" s="180">
        <f t="shared" si="1497"/>
        <v>0</v>
      </c>
      <c r="EC598" s="180">
        <f t="shared" si="1498"/>
        <v>0</v>
      </c>
      <c r="ED598" s="180">
        <f t="shared" si="1499"/>
        <v>0</v>
      </c>
      <c r="EE598" s="180">
        <f t="shared" si="1500"/>
        <v>0</v>
      </c>
      <c r="EF598" s="180">
        <f t="shared" si="1501"/>
        <v>0</v>
      </c>
      <c r="EG598" s="180">
        <f t="shared" si="1502"/>
        <v>0</v>
      </c>
      <c r="EH598" s="180">
        <f t="shared" si="1503"/>
        <v>0</v>
      </c>
      <c r="EI598" s="180">
        <f t="shared" si="1504"/>
        <v>0</v>
      </c>
      <c r="EJ598" s="180">
        <f t="shared" si="1505"/>
        <v>0</v>
      </c>
      <c r="EK598" s="180">
        <f t="shared" si="1506"/>
        <v>0</v>
      </c>
      <c r="EL598" s="180">
        <f t="shared" si="1507"/>
        <v>0</v>
      </c>
      <c r="EM598" s="180">
        <f t="shared" si="1508"/>
        <v>0</v>
      </c>
      <c r="EN598" s="180">
        <f t="shared" si="1509"/>
        <v>0</v>
      </c>
      <c r="EO598" s="180">
        <f t="shared" si="1510"/>
        <v>0</v>
      </c>
      <c r="EP598" s="180">
        <f t="shared" si="1511"/>
        <v>0</v>
      </c>
      <c r="EQ598" s="180">
        <f t="shared" si="1512"/>
        <v>0</v>
      </c>
      <c r="ER598" s="180">
        <f t="shared" si="1513"/>
        <v>0</v>
      </c>
      <c r="ES598" s="180">
        <f t="shared" si="1514"/>
        <v>0</v>
      </c>
      <c r="ET598" s="180">
        <f t="shared" si="1515"/>
        <v>0</v>
      </c>
      <c r="EU598" s="180">
        <f t="shared" si="1516"/>
        <v>0</v>
      </c>
      <c r="EV598" s="180">
        <f t="shared" si="1517"/>
        <v>0</v>
      </c>
      <c r="EW598" s="180">
        <f t="shared" si="1518"/>
        <v>0</v>
      </c>
      <c r="EX598" s="180">
        <f t="shared" si="1519"/>
        <v>0</v>
      </c>
      <c r="EY598" s="180">
        <f t="shared" si="1520"/>
        <v>0</v>
      </c>
      <c r="EZ598" s="180">
        <f t="shared" si="1521"/>
        <v>0</v>
      </c>
      <c r="FA598" s="180">
        <f t="shared" si="1522"/>
        <v>0</v>
      </c>
      <c r="FB598" s="180">
        <f t="shared" si="1523"/>
        <v>0</v>
      </c>
      <c r="FC598" s="180">
        <f t="shared" si="1524"/>
        <v>0</v>
      </c>
      <c r="FD598" s="180">
        <f t="shared" si="1525"/>
        <v>0</v>
      </c>
      <c r="FE598" s="180">
        <f t="shared" si="1526"/>
        <v>0</v>
      </c>
      <c r="FF598" s="180">
        <f t="shared" si="1527"/>
        <v>0</v>
      </c>
      <c r="FG598" s="180">
        <f t="shared" si="1528"/>
        <v>0</v>
      </c>
      <c r="FH598" s="180">
        <f t="shared" si="1529"/>
        <v>0</v>
      </c>
      <c r="FI598" s="180">
        <f t="shared" si="1530"/>
        <v>0</v>
      </c>
      <c r="FJ598" s="180">
        <f t="shared" si="1531"/>
        <v>0</v>
      </c>
      <c r="FK598" s="180">
        <f t="shared" si="1532"/>
        <v>0</v>
      </c>
      <c r="FL598" s="180">
        <f t="shared" si="1533"/>
        <v>0</v>
      </c>
      <c r="FM598" s="180">
        <f t="shared" si="1534"/>
        <v>0</v>
      </c>
      <c r="FN598" s="180">
        <f t="shared" si="1535"/>
        <v>0</v>
      </c>
      <c r="FO598" s="180">
        <f t="shared" si="1536"/>
        <v>0</v>
      </c>
      <c r="FP598" s="180">
        <f t="shared" si="1537"/>
        <v>0</v>
      </c>
      <c r="FQ598" s="180">
        <f t="shared" si="1538"/>
        <v>0</v>
      </c>
      <c r="FR598" s="180">
        <f t="shared" si="1539"/>
        <v>0</v>
      </c>
      <c r="FS598" s="180">
        <f t="shared" si="1540"/>
        <v>0</v>
      </c>
      <c r="FT598" s="180">
        <f t="shared" si="1541"/>
        <v>0</v>
      </c>
      <c r="FU598" s="180">
        <f t="shared" si="1542"/>
        <v>0</v>
      </c>
      <c r="FV598" s="180">
        <f t="shared" si="1543"/>
        <v>0</v>
      </c>
      <c r="FW598" s="180">
        <f t="shared" si="1544"/>
        <v>0</v>
      </c>
      <c r="FX598" s="180">
        <f t="shared" si="1545"/>
        <v>0</v>
      </c>
      <c r="FY598" s="180">
        <f t="shared" si="1546"/>
        <v>0</v>
      </c>
      <c r="FZ598" s="180">
        <f t="shared" si="1547"/>
        <v>0</v>
      </c>
      <c r="GA598" s="180">
        <f t="shared" si="1548"/>
        <v>0</v>
      </c>
      <c r="GB598" s="180">
        <f t="shared" si="1549"/>
        <v>0</v>
      </c>
      <c r="GC598" s="180">
        <f t="shared" si="1550"/>
        <v>0</v>
      </c>
      <c r="GD598" s="180">
        <f t="shared" si="1551"/>
        <v>0</v>
      </c>
      <c r="GE598" s="180">
        <f t="shared" si="1552"/>
        <v>0</v>
      </c>
      <c r="GF598" s="180">
        <f t="shared" si="1553"/>
        <v>0</v>
      </c>
      <c r="GG598" s="180">
        <f t="shared" si="1554"/>
        <v>0</v>
      </c>
      <c r="GH598" s="180">
        <f t="shared" si="1555"/>
        <v>0</v>
      </c>
      <c r="GI598" s="180">
        <f t="shared" si="1556"/>
        <v>0</v>
      </c>
      <c r="GJ598" s="180">
        <f t="shared" si="1557"/>
        <v>0</v>
      </c>
      <c r="GK598" s="180">
        <f t="shared" si="1558"/>
        <v>0</v>
      </c>
      <c r="GL598" s="180">
        <f t="shared" si="1559"/>
        <v>0</v>
      </c>
      <c r="GM598" s="180">
        <f t="shared" si="1560"/>
        <v>0</v>
      </c>
      <c r="GN598" s="180">
        <f t="shared" si="1561"/>
        <v>0</v>
      </c>
      <c r="GO598" s="180">
        <f t="shared" si="1562"/>
        <v>0</v>
      </c>
      <c r="GP598" s="180">
        <f t="shared" si="1563"/>
        <v>0</v>
      </c>
      <c r="GQ598" s="180">
        <f t="shared" si="1564"/>
        <v>0</v>
      </c>
      <c r="GR598" s="180">
        <f t="shared" si="1565"/>
        <v>0</v>
      </c>
      <c r="GS598" s="180">
        <f t="shared" si="1566"/>
        <v>0</v>
      </c>
      <c r="GT598" s="180">
        <f t="shared" si="1567"/>
        <v>0</v>
      </c>
      <c r="GU598" s="180">
        <f t="shared" si="1568"/>
        <v>0</v>
      </c>
      <c r="GV598" s="180">
        <f t="shared" si="1569"/>
        <v>0</v>
      </c>
      <c r="GW598" s="180">
        <f t="shared" si="1570"/>
        <v>0</v>
      </c>
      <c r="GX598" s="180">
        <f t="shared" si="1571"/>
        <v>0</v>
      </c>
      <c r="GY598" s="180">
        <f t="shared" si="1572"/>
        <v>0</v>
      </c>
      <c r="GZ598" s="180">
        <f t="shared" si="1573"/>
        <v>0</v>
      </c>
      <c r="HA598" s="180">
        <f t="shared" si="1574"/>
        <v>0</v>
      </c>
      <c r="HB598" s="180">
        <f t="shared" si="1575"/>
        <v>0</v>
      </c>
      <c r="HC598" s="180">
        <f t="shared" si="1576"/>
        <v>0</v>
      </c>
      <c r="HD598" s="180">
        <f t="shared" si="1577"/>
        <v>0</v>
      </c>
      <c r="HE598" s="180">
        <f t="shared" si="1578"/>
        <v>0</v>
      </c>
      <c r="HF598" s="180">
        <f t="shared" si="1579"/>
        <v>0</v>
      </c>
      <c r="HG598" s="180">
        <f t="shared" si="1580"/>
        <v>0</v>
      </c>
      <c r="HH598" s="180">
        <f t="shared" si="1581"/>
        <v>0</v>
      </c>
      <c r="HI598" s="180">
        <f t="shared" si="1582"/>
        <v>0</v>
      </c>
      <c r="HJ598" s="180">
        <f t="shared" si="1583"/>
        <v>0</v>
      </c>
      <c r="HK598" s="180">
        <f t="shared" si="1584"/>
        <v>0</v>
      </c>
      <c r="HL598" s="180">
        <f t="shared" si="1585"/>
        <v>0</v>
      </c>
      <c r="HM598" s="180">
        <f t="shared" si="1586"/>
        <v>0</v>
      </c>
      <c r="HN598" s="180">
        <f t="shared" si="1587"/>
        <v>0</v>
      </c>
      <c r="HO598" s="180">
        <f t="shared" si="1588"/>
        <v>0</v>
      </c>
      <c r="HP598" s="180">
        <f t="shared" si="1589"/>
        <v>0</v>
      </c>
      <c r="HQ598" s="180">
        <f t="shared" si="1590"/>
        <v>0</v>
      </c>
      <c r="HR598" s="180">
        <f t="shared" si="1591"/>
        <v>0</v>
      </c>
      <c r="HS598" s="180">
        <f t="shared" si="1592"/>
        <v>0</v>
      </c>
      <c r="HT598" s="180">
        <f t="shared" si="1593"/>
        <v>0</v>
      </c>
      <c r="HU598" s="180">
        <f t="shared" si="1594"/>
        <v>0</v>
      </c>
      <c r="HV598" s="180">
        <f t="shared" si="1595"/>
        <v>0</v>
      </c>
      <c r="HW598" s="180">
        <f t="shared" si="1596"/>
        <v>0</v>
      </c>
      <c r="HX598" s="180">
        <f t="shared" si="1597"/>
        <v>0</v>
      </c>
      <c r="HY598" s="180">
        <f t="shared" si="1598"/>
        <v>0</v>
      </c>
      <c r="HZ598" s="180">
        <f t="shared" si="1599"/>
        <v>0</v>
      </c>
      <c r="IA598" s="180">
        <f t="shared" si="1600"/>
        <v>0</v>
      </c>
      <c r="IB598" s="180">
        <f t="shared" si="1601"/>
        <v>0</v>
      </c>
      <c r="IC598" s="180">
        <f t="shared" si="1602"/>
        <v>0</v>
      </c>
      <c r="ID598" s="180">
        <f t="shared" si="1603"/>
        <v>0</v>
      </c>
      <c r="IE598" s="180">
        <f t="shared" si="1604"/>
        <v>0</v>
      </c>
      <c r="IF598" s="180">
        <f t="shared" si="1605"/>
        <v>0</v>
      </c>
      <c r="IG598" s="180">
        <f t="shared" si="1606"/>
        <v>0</v>
      </c>
      <c r="IH598" s="180">
        <f t="shared" si="1607"/>
        <v>0</v>
      </c>
      <c r="II598" s="180">
        <f t="shared" si="1608"/>
        <v>0</v>
      </c>
      <c r="IJ598" s="180">
        <f t="shared" si="1609"/>
        <v>0</v>
      </c>
      <c r="IK598" s="180">
        <f t="shared" si="1610"/>
        <v>0</v>
      </c>
      <c r="IL598" s="180">
        <f t="shared" si="1611"/>
        <v>0</v>
      </c>
      <c r="IM598" s="180">
        <f t="shared" si="1612"/>
        <v>0</v>
      </c>
      <c r="IN598" s="180">
        <f t="shared" si="1613"/>
        <v>0</v>
      </c>
      <c r="IO598" s="180">
        <f t="shared" si="1614"/>
        <v>0</v>
      </c>
      <c r="IP598" s="180">
        <f t="shared" si="1615"/>
        <v>0</v>
      </c>
      <c r="IQ598" s="180">
        <f t="shared" si="1616"/>
        <v>0</v>
      </c>
      <c r="IR598" s="180">
        <f t="shared" si="1617"/>
        <v>0</v>
      </c>
      <c r="IS598" s="180">
        <f t="shared" si="1618"/>
        <v>0</v>
      </c>
      <c r="IT598" s="180">
        <f t="shared" si="1619"/>
        <v>0</v>
      </c>
      <c r="IU598" s="180">
        <f t="shared" si="1620"/>
        <v>0</v>
      </c>
      <c r="IV598" s="180">
        <f t="shared" si="1621"/>
        <v>0</v>
      </c>
      <c r="IW598" s="180">
        <f t="shared" si="1622"/>
        <v>0</v>
      </c>
      <c r="IX598" s="180">
        <f t="shared" si="1623"/>
        <v>0</v>
      </c>
      <c r="IY598" s="180">
        <f t="shared" si="1624"/>
        <v>0</v>
      </c>
      <c r="IZ598" s="180">
        <f t="shared" si="1625"/>
        <v>0</v>
      </c>
      <c r="JA598" s="180">
        <f t="shared" si="1626"/>
        <v>0</v>
      </c>
      <c r="JB598" s="180">
        <f t="shared" si="1627"/>
        <v>0</v>
      </c>
    </row>
    <row r="599" spans="2:262">
      <c r="B599" s="188">
        <v>238</v>
      </c>
      <c r="C599" s="187">
        <f t="shared" si="1628"/>
        <v>4.6484374999999868E-3</v>
      </c>
      <c r="D599" s="184" t="e">
        <f t="shared" si="1371"/>
        <v>#REF!</v>
      </c>
      <c r="E599" s="183" t="e">
        <f>IJ361</f>
        <v>#REF!</v>
      </c>
      <c r="F599" s="182">
        <v>238</v>
      </c>
      <c r="G599" s="180">
        <f t="shared" si="1372"/>
        <v>0</v>
      </c>
      <c r="H599" s="180">
        <f t="shared" si="1373"/>
        <v>0</v>
      </c>
      <c r="I599" s="180">
        <f t="shared" si="1374"/>
        <v>0</v>
      </c>
      <c r="J599" s="180">
        <f t="shared" si="1375"/>
        <v>0</v>
      </c>
      <c r="K599" s="180">
        <f t="shared" si="1376"/>
        <v>0</v>
      </c>
      <c r="L599" s="180">
        <f t="shared" si="1377"/>
        <v>0</v>
      </c>
      <c r="M599" s="180">
        <f t="shared" si="1378"/>
        <v>0</v>
      </c>
      <c r="N599" s="180">
        <f t="shared" si="1379"/>
        <v>0</v>
      </c>
      <c r="O599" s="180">
        <f t="shared" si="1380"/>
        <v>0</v>
      </c>
      <c r="P599" s="180">
        <f t="shared" si="1381"/>
        <v>0</v>
      </c>
      <c r="Q599" s="180">
        <f t="shared" si="1382"/>
        <v>0</v>
      </c>
      <c r="R599" s="180">
        <f t="shared" si="1383"/>
        <v>0</v>
      </c>
      <c r="S599" s="180">
        <f t="shared" si="1384"/>
        <v>0</v>
      </c>
      <c r="T599" s="180">
        <f t="shared" si="1385"/>
        <v>0</v>
      </c>
      <c r="U599" s="180">
        <f t="shared" si="1386"/>
        <v>0</v>
      </c>
      <c r="V599" s="180">
        <f t="shared" si="1387"/>
        <v>0</v>
      </c>
      <c r="W599" s="180">
        <f t="shared" si="1388"/>
        <v>0</v>
      </c>
      <c r="X599" s="180">
        <f t="shared" si="1389"/>
        <v>0</v>
      </c>
      <c r="Y599" s="180">
        <f t="shared" si="1390"/>
        <v>0</v>
      </c>
      <c r="Z599" s="180">
        <f t="shared" si="1391"/>
        <v>0</v>
      </c>
      <c r="AA599" s="180">
        <f t="shared" si="1392"/>
        <v>0</v>
      </c>
      <c r="AB599" s="180">
        <f t="shared" si="1393"/>
        <v>0</v>
      </c>
      <c r="AC599" s="180">
        <f t="shared" si="1394"/>
        <v>0</v>
      </c>
      <c r="AD599" s="180">
        <f t="shared" si="1395"/>
        <v>0</v>
      </c>
      <c r="AE599" s="180">
        <f t="shared" si="1396"/>
        <v>0</v>
      </c>
      <c r="AF599" s="180">
        <f t="shared" si="1397"/>
        <v>0</v>
      </c>
      <c r="AG599" s="180">
        <f t="shared" si="1398"/>
        <v>0</v>
      </c>
      <c r="AH599" s="180">
        <f t="shared" si="1399"/>
        <v>0</v>
      </c>
      <c r="AI599" s="180">
        <f t="shared" si="1400"/>
        <v>0</v>
      </c>
      <c r="AJ599" s="180">
        <f t="shared" si="1401"/>
        <v>0</v>
      </c>
      <c r="AK599" s="180">
        <f t="shared" si="1402"/>
        <v>0</v>
      </c>
      <c r="AL599" s="180">
        <f t="shared" si="1403"/>
        <v>0</v>
      </c>
      <c r="AM599" s="180">
        <f t="shared" si="1404"/>
        <v>0</v>
      </c>
      <c r="AN599" s="180">
        <f t="shared" si="1405"/>
        <v>0</v>
      </c>
      <c r="AO599" s="180">
        <f t="shared" si="1406"/>
        <v>0</v>
      </c>
      <c r="AP599" s="180">
        <f t="shared" si="1407"/>
        <v>0</v>
      </c>
      <c r="AQ599" s="180">
        <f t="shared" si="1408"/>
        <v>0</v>
      </c>
      <c r="AR599" s="180">
        <f t="shared" si="1409"/>
        <v>0</v>
      </c>
      <c r="AS599" s="180">
        <f t="shared" si="1410"/>
        <v>0</v>
      </c>
      <c r="AT599" s="180">
        <f t="shared" si="1411"/>
        <v>0</v>
      </c>
      <c r="AU599" s="180">
        <f t="shared" si="1412"/>
        <v>0</v>
      </c>
      <c r="AV599" s="180">
        <f t="shared" si="1413"/>
        <v>0</v>
      </c>
      <c r="AW599" s="180">
        <f t="shared" si="1414"/>
        <v>0</v>
      </c>
      <c r="AX599" s="180">
        <f t="shared" si="1415"/>
        <v>0</v>
      </c>
      <c r="AY599" s="180">
        <f t="shared" si="1416"/>
        <v>0</v>
      </c>
      <c r="AZ599" s="180">
        <f t="shared" si="1417"/>
        <v>0</v>
      </c>
      <c r="BA599" s="180">
        <f t="shared" si="1418"/>
        <v>0</v>
      </c>
      <c r="BB599" s="180">
        <f t="shared" si="1419"/>
        <v>0</v>
      </c>
      <c r="BC599" s="180">
        <f t="shared" si="1420"/>
        <v>0</v>
      </c>
      <c r="BD599" s="180">
        <f t="shared" si="1421"/>
        <v>0</v>
      </c>
      <c r="BE599" s="180">
        <f t="shared" si="1422"/>
        <v>0</v>
      </c>
      <c r="BF599" s="180">
        <f t="shared" si="1423"/>
        <v>0</v>
      </c>
      <c r="BG599" s="180">
        <f t="shared" si="1424"/>
        <v>0</v>
      </c>
      <c r="BH599" s="180">
        <f t="shared" si="1425"/>
        <v>0</v>
      </c>
      <c r="BI599" s="180">
        <f t="shared" si="1426"/>
        <v>0</v>
      </c>
      <c r="BJ599" s="180">
        <f t="shared" si="1427"/>
        <v>0</v>
      </c>
      <c r="BK599" s="180">
        <f t="shared" si="1428"/>
        <v>0</v>
      </c>
      <c r="BL599" s="180">
        <f t="shared" si="1429"/>
        <v>0</v>
      </c>
      <c r="BM599" s="180">
        <f t="shared" si="1430"/>
        <v>0</v>
      </c>
      <c r="BN599" s="180">
        <f t="shared" si="1431"/>
        <v>0</v>
      </c>
      <c r="BO599" s="180">
        <f t="shared" si="1432"/>
        <v>0</v>
      </c>
      <c r="BP599" s="180">
        <f t="shared" si="1433"/>
        <v>0</v>
      </c>
      <c r="BQ599" s="180">
        <f t="shared" si="1434"/>
        <v>0</v>
      </c>
      <c r="BR599" s="180">
        <f t="shared" si="1435"/>
        <v>0</v>
      </c>
      <c r="BS599" s="180">
        <f t="shared" si="1436"/>
        <v>0</v>
      </c>
      <c r="BT599" s="180">
        <f t="shared" si="1437"/>
        <v>0</v>
      </c>
      <c r="BU599" s="180">
        <f t="shared" si="1438"/>
        <v>0</v>
      </c>
      <c r="BV599" s="180">
        <f t="shared" si="1439"/>
        <v>0</v>
      </c>
      <c r="BW599" s="180">
        <f t="shared" si="1440"/>
        <v>0</v>
      </c>
      <c r="BX599" s="180">
        <f t="shared" si="1441"/>
        <v>0</v>
      </c>
      <c r="BY599" s="180">
        <f t="shared" si="1442"/>
        <v>0</v>
      </c>
      <c r="BZ599" s="180">
        <f t="shared" si="1443"/>
        <v>0</v>
      </c>
      <c r="CA599" s="180">
        <f t="shared" si="1444"/>
        <v>0</v>
      </c>
      <c r="CB599" s="180">
        <f t="shared" si="1445"/>
        <v>0</v>
      </c>
      <c r="CC599" s="180">
        <f t="shared" si="1446"/>
        <v>0</v>
      </c>
      <c r="CD599" s="180">
        <f t="shared" si="1447"/>
        <v>0</v>
      </c>
      <c r="CE599" s="180">
        <f t="shared" si="1448"/>
        <v>0</v>
      </c>
      <c r="CF599" s="180">
        <f t="shared" si="1449"/>
        <v>0</v>
      </c>
      <c r="CG599" s="180">
        <f t="shared" si="1450"/>
        <v>0</v>
      </c>
      <c r="CH599" s="180">
        <f t="shared" si="1451"/>
        <v>0</v>
      </c>
      <c r="CI599" s="180">
        <f t="shared" si="1452"/>
        <v>0</v>
      </c>
      <c r="CJ599" s="180">
        <f t="shared" si="1453"/>
        <v>0</v>
      </c>
      <c r="CK599" s="180">
        <f t="shared" si="1454"/>
        <v>0</v>
      </c>
      <c r="CL599" s="180">
        <f t="shared" si="1455"/>
        <v>0</v>
      </c>
      <c r="CM599" s="180">
        <f t="shared" si="1456"/>
        <v>0</v>
      </c>
      <c r="CN599" s="180">
        <f t="shared" si="1457"/>
        <v>0</v>
      </c>
      <c r="CO599" s="180">
        <f t="shared" si="1458"/>
        <v>0</v>
      </c>
      <c r="CP599" s="180">
        <f t="shared" si="1459"/>
        <v>0</v>
      </c>
      <c r="CQ599" s="180">
        <f t="shared" si="1460"/>
        <v>0</v>
      </c>
      <c r="CR599" s="180">
        <f t="shared" si="1461"/>
        <v>0</v>
      </c>
      <c r="CS599" s="180">
        <f t="shared" si="1462"/>
        <v>0</v>
      </c>
      <c r="CT599" s="180">
        <f t="shared" si="1463"/>
        <v>0</v>
      </c>
      <c r="CU599" s="180">
        <f t="shared" si="1464"/>
        <v>0</v>
      </c>
      <c r="CV599" s="180">
        <f t="shared" si="1465"/>
        <v>0</v>
      </c>
      <c r="CW599" s="180">
        <f t="shared" si="1466"/>
        <v>0</v>
      </c>
      <c r="CX599" s="180">
        <f t="shared" si="1467"/>
        <v>0</v>
      </c>
      <c r="CY599" s="180">
        <f t="shared" si="1468"/>
        <v>0</v>
      </c>
      <c r="CZ599" s="180">
        <f t="shared" si="1469"/>
        <v>0</v>
      </c>
      <c r="DA599" s="180">
        <f t="shared" si="1470"/>
        <v>0</v>
      </c>
      <c r="DB599" s="180">
        <f t="shared" si="1471"/>
        <v>0</v>
      </c>
      <c r="DC599" s="180">
        <f t="shared" si="1472"/>
        <v>0</v>
      </c>
      <c r="DD599" s="180">
        <f t="shared" si="1473"/>
        <v>0</v>
      </c>
      <c r="DE599" s="180">
        <f t="shared" si="1474"/>
        <v>0</v>
      </c>
      <c r="DF599" s="180">
        <f t="shared" si="1475"/>
        <v>0</v>
      </c>
      <c r="DG599" s="180">
        <f t="shared" si="1476"/>
        <v>0</v>
      </c>
      <c r="DH599" s="180">
        <f t="shared" si="1477"/>
        <v>0</v>
      </c>
      <c r="DI599" s="180">
        <f t="shared" si="1478"/>
        <v>0</v>
      </c>
      <c r="DJ599" s="180">
        <f t="shared" si="1479"/>
        <v>0</v>
      </c>
      <c r="DK599" s="180">
        <f t="shared" si="1480"/>
        <v>0</v>
      </c>
      <c r="DL599" s="180">
        <f t="shared" si="1481"/>
        <v>0</v>
      </c>
      <c r="DM599" s="180">
        <f t="shared" si="1482"/>
        <v>0</v>
      </c>
      <c r="DN599" s="180">
        <f t="shared" si="1483"/>
        <v>0</v>
      </c>
      <c r="DO599" s="180">
        <f t="shared" si="1484"/>
        <v>0</v>
      </c>
      <c r="DP599" s="180">
        <f t="shared" si="1485"/>
        <v>0</v>
      </c>
      <c r="DQ599" s="180">
        <f t="shared" si="1486"/>
        <v>0</v>
      </c>
      <c r="DR599" s="180">
        <f t="shared" si="1487"/>
        <v>0</v>
      </c>
      <c r="DS599" s="180">
        <f t="shared" si="1488"/>
        <v>0</v>
      </c>
      <c r="DT599" s="180">
        <f t="shared" si="1489"/>
        <v>0</v>
      </c>
      <c r="DU599" s="180">
        <f t="shared" si="1490"/>
        <v>0</v>
      </c>
      <c r="DV599" s="180">
        <f t="shared" si="1491"/>
        <v>0</v>
      </c>
      <c r="DW599" s="180">
        <f t="shared" si="1492"/>
        <v>0</v>
      </c>
      <c r="DX599" s="180">
        <f t="shared" si="1493"/>
        <v>0</v>
      </c>
      <c r="DY599" s="180">
        <f t="shared" si="1494"/>
        <v>0</v>
      </c>
      <c r="DZ599" s="180">
        <f t="shared" si="1495"/>
        <v>0</v>
      </c>
      <c r="EA599" s="180">
        <f t="shared" si="1496"/>
        <v>0</v>
      </c>
      <c r="EB599" s="180">
        <f t="shared" si="1497"/>
        <v>0</v>
      </c>
      <c r="EC599" s="180">
        <f t="shared" si="1498"/>
        <v>0</v>
      </c>
      <c r="ED599" s="180">
        <f t="shared" si="1499"/>
        <v>0</v>
      </c>
      <c r="EE599" s="180">
        <f t="shared" si="1500"/>
        <v>0</v>
      </c>
      <c r="EF599" s="180">
        <f t="shared" si="1501"/>
        <v>0</v>
      </c>
      <c r="EG599" s="180">
        <f t="shared" si="1502"/>
        <v>0</v>
      </c>
      <c r="EH599" s="180">
        <f t="shared" si="1503"/>
        <v>0</v>
      </c>
      <c r="EI599" s="180">
        <f t="shared" si="1504"/>
        <v>0</v>
      </c>
      <c r="EJ599" s="180">
        <f t="shared" si="1505"/>
        <v>0</v>
      </c>
      <c r="EK599" s="180">
        <f t="shared" si="1506"/>
        <v>0</v>
      </c>
      <c r="EL599" s="180">
        <f t="shared" si="1507"/>
        <v>0</v>
      </c>
      <c r="EM599" s="180">
        <f t="shared" si="1508"/>
        <v>0</v>
      </c>
      <c r="EN599" s="180">
        <f t="shared" si="1509"/>
        <v>0</v>
      </c>
      <c r="EO599" s="180">
        <f t="shared" si="1510"/>
        <v>0</v>
      </c>
      <c r="EP599" s="180">
        <f t="shared" si="1511"/>
        <v>0</v>
      </c>
      <c r="EQ599" s="180">
        <f t="shared" si="1512"/>
        <v>0</v>
      </c>
      <c r="ER599" s="180">
        <f t="shared" si="1513"/>
        <v>0</v>
      </c>
      <c r="ES599" s="180">
        <f t="shared" si="1514"/>
        <v>0</v>
      </c>
      <c r="ET599" s="180">
        <f t="shared" si="1515"/>
        <v>0</v>
      </c>
      <c r="EU599" s="180">
        <f t="shared" si="1516"/>
        <v>0</v>
      </c>
      <c r="EV599" s="180">
        <f t="shared" si="1517"/>
        <v>0</v>
      </c>
      <c r="EW599" s="180">
        <f t="shared" si="1518"/>
        <v>0</v>
      </c>
      <c r="EX599" s="180">
        <f t="shared" si="1519"/>
        <v>0</v>
      </c>
      <c r="EY599" s="180">
        <f t="shared" si="1520"/>
        <v>0</v>
      </c>
      <c r="EZ599" s="180">
        <f t="shared" si="1521"/>
        <v>0</v>
      </c>
      <c r="FA599" s="180">
        <f t="shared" si="1522"/>
        <v>0</v>
      </c>
      <c r="FB599" s="180">
        <f t="shared" si="1523"/>
        <v>0</v>
      </c>
      <c r="FC599" s="180">
        <f t="shared" si="1524"/>
        <v>0</v>
      </c>
      <c r="FD599" s="180">
        <f t="shared" si="1525"/>
        <v>0</v>
      </c>
      <c r="FE599" s="180">
        <f t="shared" si="1526"/>
        <v>0</v>
      </c>
      <c r="FF599" s="180">
        <f t="shared" si="1527"/>
        <v>0</v>
      </c>
      <c r="FG599" s="180">
        <f t="shared" si="1528"/>
        <v>0</v>
      </c>
      <c r="FH599" s="180">
        <f t="shared" si="1529"/>
        <v>0</v>
      </c>
      <c r="FI599" s="180">
        <f t="shared" si="1530"/>
        <v>0</v>
      </c>
      <c r="FJ599" s="180">
        <f t="shared" si="1531"/>
        <v>0</v>
      </c>
      <c r="FK599" s="180">
        <f t="shared" si="1532"/>
        <v>0</v>
      </c>
      <c r="FL599" s="180">
        <f t="shared" si="1533"/>
        <v>0</v>
      </c>
      <c r="FM599" s="180">
        <f t="shared" si="1534"/>
        <v>0</v>
      </c>
      <c r="FN599" s="180">
        <f t="shared" si="1535"/>
        <v>0</v>
      </c>
      <c r="FO599" s="180">
        <f t="shared" si="1536"/>
        <v>0</v>
      </c>
      <c r="FP599" s="180">
        <f t="shared" si="1537"/>
        <v>0</v>
      </c>
      <c r="FQ599" s="180">
        <f t="shared" si="1538"/>
        <v>0</v>
      </c>
      <c r="FR599" s="180">
        <f t="shared" si="1539"/>
        <v>0</v>
      </c>
      <c r="FS599" s="180">
        <f t="shared" si="1540"/>
        <v>0</v>
      </c>
      <c r="FT599" s="180">
        <f t="shared" si="1541"/>
        <v>0</v>
      </c>
      <c r="FU599" s="180">
        <f t="shared" si="1542"/>
        <v>0</v>
      </c>
      <c r="FV599" s="180">
        <f t="shared" si="1543"/>
        <v>0</v>
      </c>
      <c r="FW599" s="180">
        <f t="shared" si="1544"/>
        <v>0</v>
      </c>
      <c r="FX599" s="180">
        <f t="shared" si="1545"/>
        <v>0</v>
      </c>
      <c r="FY599" s="180">
        <f t="shared" si="1546"/>
        <v>0</v>
      </c>
      <c r="FZ599" s="180">
        <f t="shared" si="1547"/>
        <v>0</v>
      </c>
      <c r="GA599" s="180">
        <f t="shared" si="1548"/>
        <v>0</v>
      </c>
      <c r="GB599" s="180">
        <f t="shared" si="1549"/>
        <v>0</v>
      </c>
      <c r="GC599" s="180">
        <f t="shared" si="1550"/>
        <v>0</v>
      </c>
      <c r="GD599" s="180">
        <f t="shared" si="1551"/>
        <v>0</v>
      </c>
      <c r="GE599" s="180">
        <f t="shared" si="1552"/>
        <v>0</v>
      </c>
      <c r="GF599" s="180">
        <f t="shared" si="1553"/>
        <v>0</v>
      </c>
      <c r="GG599" s="180">
        <f t="shared" si="1554"/>
        <v>0</v>
      </c>
      <c r="GH599" s="180">
        <f t="shared" si="1555"/>
        <v>0</v>
      </c>
      <c r="GI599" s="180">
        <f t="shared" si="1556"/>
        <v>0</v>
      </c>
      <c r="GJ599" s="180">
        <f t="shared" si="1557"/>
        <v>0</v>
      </c>
      <c r="GK599" s="180">
        <f t="shared" si="1558"/>
        <v>0</v>
      </c>
      <c r="GL599" s="180">
        <f t="shared" si="1559"/>
        <v>0</v>
      </c>
      <c r="GM599" s="180">
        <f t="shared" si="1560"/>
        <v>0</v>
      </c>
      <c r="GN599" s="180">
        <f t="shared" si="1561"/>
        <v>0</v>
      </c>
      <c r="GO599" s="180">
        <f t="shared" si="1562"/>
        <v>0</v>
      </c>
      <c r="GP599" s="180">
        <f t="shared" si="1563"/>
        <v>0</v>
      </c>
      <c r="GQ599" s="180">
        <f t="shared" si="1564"/>
        <v>0</v>
      </c>
      <c r="GR599" s="180">
        <f t="shared" si="1565"/>
        <v>0</v>
      </c>
      <c r="GS599" s="180">
        <f t="shared" si="1566"/>
        <v>0</v>
      </c>
      <c r="GT599" s="180">
        <f t="shared" si="1567"/>
        <v>0</v>
      </c>
      <c r="GU599" s="180">
        <f t="shared" si="1568"/>
        <v>0</v>
      </c>
      <c r="GV599" s="180">
        <f t="shared" si="1569"/>
        <v>0</v>
      </c>
      <c r="GW599" s="180">
        <f t="shared" si="1570"/>
        <v>0</v>
      </c>
      <c r="GX599" s="180">
        <f t="shared" si="1571"/>
        <v>0</v>
      </c>
      <c r="GY599" s="180">
        <f t="shared" si="1572"/>
        <v>0</v>
      </c>
      <c r="GZ599" s="180">
        <f t="shared" si="1573"/>
        <v>0</v>
      </c>
      <c r="HA599" s="180">
        <f t="shared" si="1574"/>
        <v>0</v>
      </c>
      <c r="HB599" s="180">
        <f t="shared" si="1575"/>
        <v>0</v>
      </c>
      <c r="HC599" s="180">
        <f t="shared" si="1576"/>
        <v>0</v>
      </c>
      <c r="HD599" s="180">
        <f t="shared" si="1577"/>
        <v>0</v>
      </c>
      <c r="HE599" s="180">
        <f t="shared" si="1578"/>
        <v>0</v>
      </c>
      <c r="HF599" s="180">
        <f t="shared" si="1579"/>
        <v>0</v>
      </c>
      <c r="HG599" s="180">
        <f t="shared" si="1580"/>
        <v>0</v>
      </c>
      <c r="HH599" s="180">
        <f t="shared" si="1581"/>
        <v>0</v>
      </c>
      <c r="HI599" s="180">
        <f t="shared" si="1582"/>
        <v>0</v>
      </c>
      <c r="HJ599" s="180">
        <f t="shared" si="1583"/>
        <v>0</v>
      </c>
      <c r="HK599" s="180">
        <f t="shared" si="1584"/>
        <v>0</v>
      </c>
      <c r="HL599" s="180">
        <f t="shared" si="1585"/>
        <v>0</v>
      </c>
      <c r="HM599" s="180">
        <f t="shared" si="1586"/>
        <v>0</v>
      </c>
      <c r="HN599" s="180">
        <f t="shared" si="1587"/>
        <v>0</v>
      </c>
      <c r="HO599" s="180">
        <f t="shared" si="1588"/>
        <v>0</v>
      </c>
      <c r="HP599" s="180">
        <f t="shared" si="1589"/>
        <v>0</v>
      </c>
      <c r="HQ599" s="180">
        <f t="shared" si="1590"/>
        <v>0</v>
      </c>
      <c r="HR599" s="180">
        <f t="shared" si="1591"/>
        <v>0</v>
      </c>
      <c r="HS599" s="180">
        <f t="shared" si="1592"/>
        <v>0</v>
      </c>
      <c r="HT599" s="180">
        <f t="shared" si="1593"/>
        <v>0</v>
      </c>
      <c r="HU599" s="180">
        <f t="shared" si="1594"/>
        <v>0</v>
      </c>
      <c r="HV599" s="180">
        <f t="shared" si="1595"/>
        <v>0</v>
      </c>
      <c r="HW599" s="180">
        <f t="shared" si="1596"/>
        <v>0</v>
      </c>
      <c r="HX599" s="180">
        <f t="shared" si="1597"/>
        <v>0</v>
      </c>
      <c r="HY599" s="180">
        <f t="shared" si="1598"/>
        <v>0</v>
      </c>
      <c r="HZ599" s="180">
        <f t="shared" si="1599"/>
        <v>0</v>
      </c>
      <c r="IA599" s="180">
        <f t="shared" si="1600"/>
        <v>0</v>
      </c>
      <c r="IB599" s="180">
        <f t="shared" si="1601"/>
        <v>0</v>
      </c>
      <c r="IC599" s="180">
        <f t="shared" si="1602"/>
        <v>0</v>
      </c>
      <c r="ID599" s="180">
        <f t="shared" si="1603"/>
        <v>0</v>
      </c>
      <c r="IE599" s="180">
        <f t="shared" si="1604"/>
        <v>0</v>
      </c>
      <c r="IF599" s="180">
        <f t="shared" si="1605"/>
        <v>0</v>
      </c>
      <c r="IG599" s="180">
        <f t="shared" si="1606"/>
        <v>0</v>
      </c>
      <c r="IH599" s="180">
        <f t="shared" si="1607"/>
        <v>0</v>
      </c>
      <c r="II599" s="180">
        <f t="shared" si="1608"/>
        <v>0</v>
      </c>
      <c r="IJ599" s="180">
        <f t="shared" si="1609"/>
        <v>0</v>
      </c>
      <c r="IK599" s="180">
        <f t="shared" si="1610"/>
        <v>0</v>
      </c>
      <c r="IL599" s="180">
        <f t="shared" si="1611"/>
        <v>0</v>
      </c>
      <c r="IM599" s="180">
        <f t="shared" si="1612"/>
        <v>0</v>
      </c>
      <c r="IN599" s="180">
        <f t="shared" si="1613"/>
        <v>0</v>
      </c>
      <c r="IO599" s="180">
        <f t="shared" si="1614"/>
        <v>0</v>
      </c>
      <c r="IP599" s="180">
        <f t="shared" si="1615"/>
        <v>0</v>
      </c>
      <c r="IQ599" s="180">
        <f t="shared" si="1616"/>
        <v>0</v>
      </c>
      <c r="IR599" s="180">
        <f t="shared" si="1617"/>
        <v>0</v>
      </c>
      <c r="IS599" s="180">
        <f t="shared" si="1618"/>
        <v>0</v>
      </c>
      <c r="IT599" s="180">
        <f t="shared" si="1619"/>
        <v>0</v>
      </c>
      <c r="IU599" s="180">
        <f t="shared" si="1620"/>
        <v>0</v>
      </c>
      <c r="IV599" s="180">
        <f t="shared" si="1621"/>
        <v>0</v>
      </c>
      <c r="IW599" s="180">
        <f t="shared" si="1622"/>
        <v>0</v>
      </c>
      <c r="IX599" s="180">
        <f t="shared" si="1623"/>
        <v>0</v>
      </c>
      <c r="IY599" s="180">
        <f t="shared" si="1624"/>
        <v>0</v>
      </c>
      <c r="IZ599" s="180">
        <f t="shared" si="1625"/>
        <v>0</v>
      </c>
      <c r="JA599" s="180">
        <f t="shared" si="1626"/>
        <v>0</v>
      </c>
      <c r="JB599" s="180">
        <f t="shared" si="1627"/>
        <v>0</v>
      </c>
    </row>
    <row r="600" spans="2:262">
      <c r="B600" s="188">
        <v>239</v>
      </c>
      <c r="C600" s="187">
        <f t="shared" si="1628"/>
        <v>4.6679687499999864E-3</v>
      </c>
      <c r="D600" s="184" t="e">
        <f t="shared" si="1371"/>
        <v>#REF!</v>
      </c>
      <c r="E600" s="183" t="e">
        <f>IK361</f>
        <v>#REF!</v>
      </c>
      <c r="F600" s="182">
        <v>239</v>
      </c>
      <c r="G600" s="180">
        <f t="shared" si="1372"/>
        <v>0</v>
      </c>
      <c r="H600" s="180">
        <f t="shared" si="1373"/>
        <v>0</v>
      </c>
      <c r="I600" s="180">
        <f t="shared" si="1374"/>
        <v>0</v>
      </c>
      <c r="J600" s="180">
        <f t="shared" si="1375"/>
        <v>0</v>
      </c>
      <c r="K600" s="180">
        <f t="shared" si="1376"/>
        <v>0</v>
      </c>
      <c r="L600" s="180">
        <f t="shared" si="1377"/>
        <v>0</v>
      </c>
      <c r="M600" s="180">
        <f t="shared" si="1378"/>
        <v>0</v>
      </c>
      <c r="N600" s="180">
        <f t="shared" si="1379"/>
        <v>0</v>
      </c>
      <c r="O600" s="180">
        <f t="shared" si="1380"/>
        <v>0</v>
      </c>
      <c r="P600" s="180">
        <f t="shared" si="1381"/>
        <v>0</v>
      </c>
      <c r="Q600" s="180">
        <f t="shared" si="1382"/>
        <v>0</v>
      </c>
      <c r="R600" s="180">
        <f t="shared" si="1383"/>
        <v>0</v>
      </c>
      <c r="S600" s="180">
        <f t="shared" si="1384"/>
        <v>0</v>
      </c>
      <c r="T600" s="180">
        <f t="shared" si="1385"/>
        <v>0</v>
      </c>
      <c r="U600" s="180">
        <f t="shared" si="1386"/>
        <v>0</v>
      </c>
      <c r="V600" s="180">
        <f t="shared" si="1387"/>
        <v>0</v>
      </c>
      <c r="W600" s="180">
        <f t="shared" si="1388"/>
        <v>0</v>
      </c>
      <c r="X600" s="180">
        <f t="shared" si="1389"/>
        <v>0</v>
      </c>
      <c r="Y600" s="180">
        <f t="shared" si="1390"/>
        <v>0</v>
      </c>
      <c r="Z600" s="180">
        <f t="shared" si="1391"/>
        <v>0</v>
      </c>
      <c r="AA600" s="180">
        <f t="shared" si="1392"/>
        <v>0</v>
      </c>
      <c r="AB600" s="180">
        <f t="shared" si="1393"/>
        <v>0</v>
      </c>
      <c r="AC600" s="180">
        <f t="shared" si="1394"/>
        <v>0</v>
      </c>
      <c r="AD600" s="180">
        <f t="shared" si="1395"/>
        <v>0</v>
      </c>
      <c r="AE600" s="180">
        <f t="shared" si="1396"/>
        <v>0</v>
      </c>
      <c r="AF600" s="180">
        <f t="shared" si="1397"/>
        <v>0</v>
      </c>
      <c r="AG600" s="180">
        <f t="shared" si="1398"/>
        <v>0</v>
      </c>
      <c r="AH600" s="180">
        <f t="shared" si="1399"/>
        <v>0</v>
      </c>
      <c r="AI600" s="180">
        <f t="shared" si="1400"/>
        <v>0</v>
      </c>
      <c r="AJ600" s="180">
        <f t="shared" si="1401"/>
        <v>0</v>
      </c>
      <c r="AK600" s="180">
        <f t="shared" si="1402"/>
        <v>0</v>
      </c>
      <c r="AL600" s="180">
        <f t="shared" si="1403"/>
        <v>0</v>
      </c>
      <c r="AM600" s="180">
        <f t="shared" si="1404"/>
        <v>0</v>
      </c>
      <c r="AN600" s="180">
        <f t="shared" si="1405"/>
        <v>0</v>
      </c>
      <c r="AO600" s="180">
        <f t="shared" si="1406"/>
        <v>0</v>
      </c>
      <c r="AP600" s="180">
        <f t="shared" si="1407"/>
        <v>0</v>
      </c>
      <c r="AQ600" s="180">
        <f t="shared" si="1408"/>
        <v>0</v>
      </c>
      <c r="AR600" s="180">
        <f t="shared" si="1409"/>
        <v>0</v>
      </c>
      <c r="AS600" s="180">
        <f t="shared" si="1410"/>
        <v>0</v>
      </c>
      <c r="AT600" s="180">
        <f t="shared" si="1411"/>
        <v>0</v>
      </c>
      <c r="AU600" s="180">
        <f t="shared" si="1412"/>
        <v>0</v>
      </c>
      <c r="AV600" s="180">
        <f t="shared" si="1413"/>
        <v>0</v>
      </c>
      <c r="AW600" s="180">
        <f t="shared" si="1414"/>
        <v>0</v>
      </c>
      <c r="AX600" s="180">
        <f t="shared" si="1415"/>
        <v>0</v>
      </c>
      <c r="AY600" s="180">
        <f t="shared" si="1416"/>
        <v>0</v>
      </c>
      <c r="AZ600" s="180">
        <f t="shared" si="1417"/>
        <v>0</v>
      </c>
      <c r="BA600" s="180">
        <f t="shared" si="1418"/>
        <v>0</v>
      </c>
      <c r="BB600" s="180">
        <f t="shared" si="1419"/>
        <v>0</v>
      </c>
      <c r="BC600" s="180">
        <f t="shared" si="1420"/>
        <v>0</v>
      </c>
      <c r="BD600" s="180">
        <f t="shared" si="1421"/>
        <v>0</v>
      </c>
      <c r="BE600" s="180">
        <f t="shared" si="1422"/>
        <v>0</v>
      </c>
      <c r="BF600" s="180">
        <f t="shared" si="1423"/>
        <v>0</v>
      </c>
      <c r="BG600" s="180">
        <f t="shared" si="1424"/>
        <v>0</v>
      </c>
      <c r="BH600" s="180">
        <f t="shared" si="1425"/>
        <v>0</v>
      </c>
      <c r="BI600" s="180">
        <f t="shared" si="1426"/>
        <v>0</v>
      </c>
      <c r="BJ600" s="180">
        <f t="shared" si="1427"/>
        <v>0</v>
      </c>
      <c r="BK600" s="180">
        <f t="shared" si="1428"/>
        <v>0</v>
      </c>
      <c r="BL600" s="180">
        <f t="shared" si="1429"/>
        <v>0</v>
      </c>
      <c r="BM600" s="180">
        <f t="shared" si="1430"/>
        <v>0</v>
      </c>
      <c r="BN600" s="180">
        <f t="shared" si="1431"/>
        <v>0</v>
      </c>
      <c r="BO600" s="180">
        <f t="shared" si="1432"/>
        <v>0</v>
      </c>
      <c r="BP600" s="180">
        <f t="shared" si="1433"/>
        <v>0</v>
      </c>
      <c r="BQ600" s="180">
        <f t="shared" si="1434"/>
        <v>0</v>
      </c>
      <c r="BR600" s="180">
        <f t="shared" si="1435"/>
        <v>0</v>
      </c>
      <c r="BS600" s="180">
        <f t="shared" si="1436"/>
        <v>0</v>
      </c>
      <c r="BT600" s="180">
        <f t="shared" si="1437"/>
        <v>0</v>
      </c>
      <c r="BU600" s="180">
        <f t="shared" si="1438"/>
        <v>0</v>
      </c>
      <c r="BV600" s="180">
        <f t="shared" si="1439"/>
        <v>0</v>
      </c>
      <c r="BW600" s="180">
        <f t="shared" si="1440"/>
        <v>0</v>
      </c>
      <c r="BX600" s="180">
        <f t="shared" si="1441"/>
        <v>0</v>
      </c>
      <c r="BY600" s="180">
        <f t="shared" si="1442"/>
        <v>0</v>
      </c>
      <c r="BZ600" s="180">
        <f t="shared" si="1443"/>
        <v>0</v>
      </c>
      <c r="CA600" s="180">
        <f t="shared" si="1444"/>
        <v>0</v>
      </c>
      <c r="CB600" s="180">
        <f t="shared" si="1445"/>
        <v>0</v>
      </c>
      <c r="CC600" s="180">
        <f t="shared" si="1446"/>
        <v>0</v>
      </c>
      <c r="CD600" s="180">
        <f t="shared" si="1447"/>
        <v>0</v>
      </c>
      <c r="CE600" s="180">
        <f t="shared" si="1448"/>
        <v>0</v>
      </c>
      <c r="CF600" s="180">
        <f t="shared" si="1449"/>
        <v>0</v>
      </c>
      <c r="CG600" s="180">
        <f t="shared" si="1450"/>
        <v>0</v>
      </c>
      <c r="CH600" s="180">
        <f t="shared" si="1451"/>
        <v>0</v>
      </c>
      <c r="CI600" s="180">
        <f t="shared" si="1452"/>
        <v>0</v>
      </c>
      <c r="CJ600" s="180">
        <f t="shared" si="1453"/>
        <v>0</v>
      </c>
      <c r="CK600" s="180">
        <f t="shared" si="1454"/>
        <v>0</v>
      </c>
      <c r="CL600" s="180">
        <f t="shared" si="1455"/>
        <v>0</v>
      </c>
      <c r="CM600" s="180">
        <f t="shared" si="1456"/>
        <v>0</v>
      </c>
      <c r="CN600" s="180">
        <f t="shared" si="1457"/>
        <v>0</v>
      </c>
      <c r="CO600" s="180">
        <f t="shared" si="1458"/>
        <v>0</v>
      </c>
      <c r="CP600" s="180">
        <f t="shared" si="1459"/>
        <v>0</v>
      </c>
      <c r="CQ600" s="180">
        <f t="shared" si="1460"/>
        <v>0</v>
      </c>
      <c r="CR600" s="180">
        <f t="shared" si="1461"/>
        <v>0</v>
      </c>
      <c r="CS600" s="180">
        <f t="shared" si="1462"/>
        <v>0</v>
      </c>
      <c r="CT600" s="180">
        <f t="shared" si="1463"/>
        <v>0</v>
      </c>
      <c r="CU600" s="180">
        <f t="shared" si="1464"/>
        <v>0</v>
      </c>
      <c r="CV600" s="180">
        <f t="shared" si="1465"/>
        <v>0</v>
      </c>
      <c r="CW600" s="180">
        <f t="shared" si="1466"/>
        <v>0</v>
      </c>
      <c r="CX600" s="180">
        <f t="shared" si="1467"/>
        <v>0</v>
      </c>
      <c r="CY600" s="180">
        <f t="shared" si="1468"/>
        <v>0</v>
      </c>
      <c r="CZ600" s="180">
        <f t="shared" si="1469"/>
        <v>0</v>
      </c>
      <c r="DA600" s="180">
        <f t="shared" si="1470"/>
        <v>0</v>
      </c>
      <c r="DB600" s="180">
        <f t="shared" si="1471"/>
        <v>0</v>
      </c>
      <c r="DC600" s="180">
        <f t="shared" si="1472"/>
        <v>0</v>
      </c>
      <c r="DD600" s="180">
        <f t="shared" si="1473"/>
        <v>0</v>
      </c>
      <c r="DE600" s="180">
        <f t="shared" si="1474"/>
        <v>0</v>
      </c>
      <c r="DF600" s="180">
        <f t="shared" si="1475"/>
        <v>0</v>
      </c>
      <c r="DG600" s="180">
        <f t="shared" si="1476"/>
        <v>0</v>
      </c>
      <c r="DH600" s="180">
        <f t="shared" si="1477"/>
        <v>0</v>
      </c>
      <c r="DI600" s="180">
        <f t="shared" si="1478"/>
        <v>0</v>
      </c>
      <c r="DJ600" s="180">
        <f t="shared" si="1479"/>
        <v>0</v>
      </c>
      <c r="DK600" s="180">
        <f t="shared" si="1480"/>
        <v>0</v>
      </c>
      <c r="DL600" s="180">
        <f t="shared" si="1481"/>
        <v>0</v>
      </c>
      <c r="DM600" s="180">
        <f t="shared" si="1482"/>
        <v>0</v>
      </c>
      <c r="DN600" s="180">
        <f t="shared" si="1483"/>
        <v>0</v>
      </c>
      <c r="DO600" s="180">
        <f t="shared" si="1484"/>
        <v>0</v>
      </c>
      <c r="DP600" s="180">
        <f t="shared" si="1485"/>
        <v>0</v>
      </c>
      <c r="DQ600" s="180">
        <f t="shared" si="1486"/>
        <v>0</v>
      </c>
      <c r="DR600" s="180">
        <f t="shared" si="1487"/>
        <v>0</v>
      </c>
      <c r="DS600" s="180">
        <f t="shared" si="1488"/>
        <v>0</v>
      </c>
      <c r="DT600" s="180">
        <f t="shared" si="1489"/>
        <v>0</v>
      </c>
      <c r="DU600" s="180">
        <f t="shared" si="1490"/>
        <v>0</v>
      </c>
      <c r="DV600" s="180">
        <f t="shared" si="1491"/>
        <v>0</v>
      </c>
      <c r="DW600" s="180">
        <f t="shared" si="1492"/>
        <v>0</v>
      </c>
      <c r="DX600" s="180">
        <f t="shared" si="1493"/>
        <v>0</v>
      </c>
      <c r="DY600" s="180">
        <f t="shared" si="1494"/>
        <v>0</v>
      </c>
      <c r="DZ600" s="180">
        <f t="shared" si="1495"/>
        <v>0</v>
      </c>
      <c r="EA600" s="180">
        <f t="shared" si="1496"/>
        <v>0</v>
      </c>
      <c r="EB600" s="180">
        <f t="shared" si="1497"/>
        <v>0</v>
      </c>
      <c r="EC600" s="180">
        <f t="shared" si="1498"/>
        <v>0</v>
      </c>
      <c r="ED600" s="180">
        <f t="shared" si="1499"/>
        <v>0</v>
      </c>
      <c r="EE600" s="180">
        <f t="shared" si="1500"/>
        <v>0</v>
      </c>
      <c r="EF600" s="180">
        <f t="shared" si="1501"/>
        <v>0</v>
      </c>
      <c r="EG600" s="180">
        <f t="shared" si="1502"/>
        <v>0</v>
      </c>
      <c r="EH600" s="180">
        <f t="shared" si="1503"/>
        <v>0</v>
      </c>
      <c r="EI600" s="180">
        <f t="shared" si="1504"/>
        <v>0</v>
      </c>
      <c r="EJ600" s="180">
        <f t="shared" si="1505"/>
        <v>0</v>
      </c>
      <c r="EK600" s="180">
        <f t="shared" si="1506"/>
        <v>0</v>
      </c>
      <c r="EL600" s="180">
        <f t="shared" si="1507"/>
        <v>0</v>
      </c>
      <c r="EM600" s="180">
        <f t="shared" si="1508"/>
        <v>0</v>
      </c>
      <c r="EN600" s="180">
        <f t="shared" si="1509"/>
        <v>0</v>
      </c>
      <c r="EO600" s="180">
        <f t="shared" si="1510"/>
        <v>0</v>
      </c>
      <c r="EP600" s="180">
        <f t="shared" si="1511"/>
        <v>0</v>
      </c>
      <c r="EQ600" s="180">
        <f t="shared" si="1512"/>
        <v>0</v>
      </c>
      <c r="ER600" s="180">
        <f t="shared" si="1513"/>
        <v>0</v>
      </c>
      <c r="ES600" s="180">
        <f t="shared" si="1514"/>
        <v>0</v>
      </c>
      <c r="ET600" s="180">
        <f t="shared" si="1515"/>
        <v>0</v>
      </c>
      <c r="EU600" s="180">
        <f t="shared" si="1516"/>
        <v>0</v>
      </c>
      <c r="EV600" s="180">
        <f t="shared" si="1517"/>
        <v>0</v>
      </c>
      <c r="EW600" s="180">
        <f t="shared" si="1518"/>
        <v>0</v>
      </c>
      <c r="EX600" s="180">
        <f t="shared" si="1519"/>
        <v>0</v>
      </c>
      <c r="EY600" s="180">
        <f t="shared" si="1520"/>
        <v>0</v>
      </c>
      <c r="EZ600" s="180">
        <f t="shared" si="1521"/>
        <v>0</v>
      </c>
      <c r="FA600" s="180">
        <f t="shared" si="1522"/>
        <v>0</v>
      </c>
      <c r="FB600" s="180">
        <f t="shared" si="1523"/>
        <v>0</v>
      </c>
      <c r="FC600" s="180">
        <f t="shared" si="1524"/>
        <v>0</v>
      </c>
      <c r="FD600" s="180">
        <f t="shared" si="1525"/>
        <v>0</v>
      </c>
      <c r="FE600" s="180">
        <f t="shared" si="1526"/>
        <v>0</v>
      </c>
      <c r="FF600" s="180">
        <f t="shared" si="1527"/>
        <v>0</v>
      </c>
      <c r="FG600" s="180">
        <f t="shared" si="1528"/>
        <v>0</v>
      </c>
      <c r="FH600" s="180">
        <f t="shared" si="1529"/>
        <v>0</v>
      </c>
      <c r="FI600" s="180">
        <f t="shared" si="1530"/>
        <v>0</v>
      </c>
      <c r="FJ600" s="180">
        <f t="shared" si="1531"/>
        <v>0</v>
      </c>
      <c r="FK600" s="180">
        <f t="shared" si="1532"/>
        <v>0</v>
      </c>
      <c r="FL600" s="180">
        <f t="shared" si="1533"/>
        <v>0</v>
      </c>
      <c r="FM600" s="180">
        <f t="shared" si="1534"/>
        <v>0</v>
      </c>
      <c r="FN600" s="180">
        <f t="shared" si="1535"/>
        <v>0</v>
      </c>
      <c r="FO600" s="180">
        <f t="shared" si="1536"/>
        <v>0</v>
      </c>
      <c r="FP600" s="180">
        <f t="shared" si="1537"/>
        <v>0</v>
      </c>
      <c r="FQ600" s="180">
        <f t="shared" si="1538"/>
        <v>0</v>
      </c>
      <c r="FR600" s="180">
        <f t="shared" si="1539"/>
        <v>0</v>
      </c>
      <c r="FS600" s="180">
        <f t="shared" si="1540"/>
        <v>0</v>
      </c>
      <c r="FT600" s="180">
        <f t="shared" si="1541"/>
        <v>0</v>
      </c>
      <c r="FU600" s="180">
        <f t="shared" si="1542"/>
        <v>0</v>
      </c>
      <c r="FV600" s="180">
        <f t="shared" si="1543"/>
        <v>0</v>
      </c>
      <c r="FW600" s="180">
        <f t="shared" si="1544"/>
        <v>0</v>
      </c>
      <c r="FX600" s="180">
        <f t="shared" si="1545"/>
        <v>0</v>
      </c>
      <c r="FY600" s="180">
        <f t="shared" si="1546"/>
        <v>0</v>
      </c>
      <c r="FZ600" s="180">
        <f t="shared" si="1547"/>
        <v>0</v>
      </c>
      <c r="GA600" s="180">
        <f t="shared" si="1548"/>
        <v>0</v>
      </c>
      <c r="GB600" s="180">
        <f t="shared" si="1549"/>
        <v>0</v>
      </c>
      <c r="GC600" s="180">
        <f t="shared" si="1550"/>
        <v>0</v>
      </c>
      <c r="GD600" s="180">
        <f t="shared" si="1551"/>
        <v>0</v>
      </c>
      <c r="GE600" s="180">
        <f t="shared" si="1552"/>
        <v>0</v>
      </c>
      <c r="GF600" s="180">
        <f t="shared" si="1553"/>
        <v>0</v>
      </c>
      <c r="GG600" s="180">
        <f t="shared" si="1554"/>
        <v>0</v>
      </c>
      <c r="GH600" s="180">
        <f t="shared" si="1555"/>
        <v>0</v>
      </c>
      <c r="GI600" s="180">
        <f t="shared" si="1556"/>
        <v>0</v>
      </c>
      <c r="GJ600" s="180">
        <f t="shared" si="1557"/>
        <v>0</v>
      </c>
      <c r="GK600" s="180">
        <f t="shared" si="1558"/>
        <v>0</v>
      </c>
      <c r="GL600" s="180">
        <f t="shared" si="1559"/>
        <v>0</v>
      </c>
      <c r="GM600" s="180">
        <f t="shared" si="1560"/>
        <v>0</v>
      </c>
      <c r="GN600" s="180">
        <f t="shared" si="1561"/>
        <v>0</v>
      </c>
      <c r="GO600" s="180">
        <f t="shared" si="1562"/>
        <v>0</v>
      </c>
      <c r="GP600" s="180">
        <f t="shared" si="1563"/>
        <v>0</v>
      </c>
      <c r="GQ600" s="180">
        <f t="shared" si="1564"/>
        <v>0</v>
      </c>
      <c r="GR600" s="180">
        <f t="shared" si="1565"/>
        <v>0</v>
      </c>
      <c r="GS600" s="180">
        <f t="shared" si="1566"/>
        <v>0</v>
      </c>
      <c r="GT600" s="180">
        <f t="shared" si="1567"/>
        <v>0</v>
      </c>
      <c r="GU600" s="180">
        <f t="shared" si="1568"/>
        <v>0</v>
      </c>
      <c r="GV600" s="180">
        <f t="shared" si="1569"/>
        <v>0</v>
      </c>
      <c r="GW600" s="180">
        <f t="shared" si="1570"/>
        <v>0</v>
      </c>
      <c r="GX600" s="180">
        <f t="shared" si="1571"/>
        <v>0</v>
      </c>
      <c r="GY600" s="180">
        <f t="shared" si="1572"/>
        <v>0</v>
      </c>
      <c r="GZ600" s="180">
        <f t="shared" si="1573"/>
        <v>0</v>
      </c>
      <c r="HA600" s="180">
        <f t="shared" si="1574"/>
        <v>0</v>
      </c>
      <c r="HB600" s="180">
        <f t="shared" si="1575"/>
        <v>0</v>
      </c>
      <c r="HC600" s="180">
        <f t="shared" si="1576"/>
        <v>0</v>
      </c>
      <c r="HD600" s="180">
        <f t="shared" si="1577"/>
        <v>0</v>
      </c>
      <c r="HE600" s="180">
        <f t="shared" si="1578"/>
        <v>0</v>
      </c>
      <c r="HF600" s="180">
        <f t="shared" si="1579"/>
        <v>0</v>
      </c>
      <c r="HG600" s="180">
        <f t="shared" si="1580"/>
        <v>0</v>
      </c>
      <c r="HH600" s="180">
        <f t="shared" si="1581"/>
        <v>0</v>
      </c>
      <c r="HI600" s="180">
        <f t="shared" si="1582"/>
        <v>0</v>
      </c>
      <c r="HJ600" s="180">
        <f t="shared" si="1583"/>
        <v>0</v>
      </c>
      <c r="HK600" s="180">
        <f t="shared" si="1584"/>
        <v>0</v>
      </c>
      <c r="HL600" s="180">
        <f t="shared" si="1585"/>
        <v>0</v>
      </c>
      <c r="HM600" s="180">
        <f t="shared" si="1586"/>
        <v>0</v>
      </c>
      <c r="HN600" s="180">
        <f t="shared" si="1587"/>
        <v>0</v>
      </c>
      <c r="HO600" s="180">
        <f t="shared" si="1588"/>
        <v>0</v>
      </c>
      <c r="HP600" s="180">
        <f t="shared" si="1589"/>
        <v>0</v>
      </c>
      <c r="HQ600" s="180">
        <f t="shared" si="1590"/>
        <v>0</v>
      </c>
      <c r="HR600" s="180">
        <f t="shared" si="1591"/>
        <v>0</v>
      </c>
      <c r="HS600" s="180">
        <f t="shared" si="1592"/>
        <v>0</v>
      </c>
      <c r="HT600" s="180">
        <f t="shared" si="1593"/>
        <v>0</v>
      </c>
      <c r="HU600" s="180">
        <f t="shared" si="1594"/>
        <v>0</v>
      </c>
      <c r="HV600" s="180">
        <f t="shared" si="1595"/>
        <v>0</v>
      </c>
      <c r="HW600" s="180">
        <f t="shared" si="1596"/>
        <v>0</v>
      </c>
      <c r="HX600" s="180">
        <f t="shared" si="1597"/>
        <v>0</v>
      </c>
      <c r="HY600" s="180">
        <f t="shared" si="1598"/>
        <v>0</v>
      </c>
      <c r="HZ600" s="180">
        <f t="shared" si="1599"/>
        <v>0</v>
      </c>
      <c r="IA600" s="180">
        <f t="shared" si="1600"/>
        <v>0</v>
      </c>
      <c r="IB600" s="180">
        <f t="shared" si="1601"/>
        <v>0</v>
      </c>
      <c r="IC600" s="180">
        <f t="shared" si="1602"/>
        <v>0</v>
      </c>
      <c r="ID600" s="180">
        <f t="shared" si="1603"/>
        <v>0</v>
      </c>
      <c r="IE600" s="180">
        <f t="shared" si="1604"/>
        <v>0</v>
      </c>
      <c r="IF600" s="180">
        <f t="shared" si="1605"/>
        <v>0</v>
      </c>
      <c r="IG600" s="180">
        <f t="shared" si="1606"/>
        <v>0</v>
      </c>
      <c r="IH600" s="180">
        <f t="shared" si="1607"/>
        <v>0</v>
      </c>
      <c r="II600" s="180">
        <f t="shared" si="1608"/>
        <v>0</v>
      </c>
      <c r="IJ600" s="180">
        <f t="shared" si="1609"/>
        <v>0</v>
      </c>
      <c r="IK600" s="180">
        <f t="shared" si="1610"/>
        <v>0</v>
      </c>
      <c r="IL600" s="180">
        <f t="shared" si="1611"/>
        <v>0</v>
      </c>
      <c r="IM600" s="180">
        <f t="shared" si="1612"/>
        <v>0</v>
      </c>
      <c r="IN600" s="180">
        <f t="shared" si="1613"/>
        <v>0</v>
      </c>
      <c r="IO600" s="180">
        <f t="shared" si="1614"/>
        <v>0</v>
      </c>
      <c r="IP600" s="180">
        <f t="shared" si="1615"/>
        <v>0</v>
      </c>
      <c r="IQ600" s="180">
        <f t="shared" si="1616"/>
        <v>0</v>
      </c>
      <c r="IR600" s="180">
        <f t="shared" si="1617"/>
        <v>0</v>
      </c>
      <c r="IS600" s="180">
        <f t="shared" si="1618"/>
        <v>0</v>
      </c>
      <c r="IT600" s="180">
        <f t="shared" si="1619"/>
        <v>0</v>
      </c>
      <c r="IU600" s="180">
        <f t="shared" si="1620"/>
        <v>0</v>
      </c>
      <c r="IV600" s="180">
        <f t="shared" si="1621"/>
        <v>0</v>
      </c>
      <c r="IW600" s="180">
        <f t="shared" si="1622"/>
        <v>0</v>
      </c>
      <c r="IX600" s="180">
        <f t="shared" si="1623"/>
        <v>0</v>
      </c>
      <c r="IY600" s="180">
        <f t="shared" si="1624"/>
        <v>0</v>
      </c>
      <c r="IZ600" s="180">
        <f t="shared" si="1625"/>
        <v>0</v>
      </c>
      <c r="JA600" s="180">
        <f t="shared" si="1626"/>
        <v>0</v>
      </c>
      <c r="JB600" s="180">
        <f t="shared" si="1627"/>
        <v>0</v>
      </c>
    </row>
    <row r="601" spans="2:262">
      <c r="B601" s="188">
        <v>240</v>
      </c>
      <c r="C601" s="187">
        <f t="shared" si="1628"/>
        <v>4.6874999999999859E-3</v>
      </c>
      <c r="D601" s="184" t="e">
        <f t="shared" si="1371"/>
        <v>#REF!</v>
      </c>
      <c r="E601" s="183" t="e">
        <f>IL361</f>
        <v>#REF!</v>
      </c>
      <c r="F601" s="182">
        <v>240</v>
      </c>
      <c r="G601" s="180">
        <f t="shared" si="1372"/>
        <v>0</v>
      </c>
      <c r="H601" s="180">
        <f t="shared" si="1373"/>
        <v>0</v>
      </c>
      <c r="I601" s="180">
        <f t="shared" si="1374"/>
        <v>0</v>
      </c>
      <c r="J601" s="180">
        <f t="shared" si="1375"/>
        <v>0</v>
      </c>
      <c r="K601" s="180">
        <f t="shared" si="1376"/>
        <v>0</v>
      </c>
      <c r="L601" s="180">
        <f t="shared" si="1377"/>
        <v>0</v>
      </c>
      <c r="M601" s="180">
        <f t="shared" si="1378"/>
        <v>0</v>
      </c>
      <c r="N601" s="180">
        <f t="shared" si="1379"/>
        <v>0</v>
      </c>
      <c r="O601" s="180">
        <f t="shared" si="1380"/>
        <v>0</v>
      </c>
      <c r="P601" s="180">
        <f t="shared" si="1381"/>
        <v>0</v>
      </c>
      <c r="Q601" s="180">
        <f t="shared" si="1382"/>
        <v>0</v>
      </c>
      <c r="R601" s="180">
        <f t="shared" si="1383"/>
        <v>0</v>
      </c>
      <c r="S601" s="180">
        <f t="shared" si="1384"/>
        <v>0</v>
      </c>
      <c r="T601" s="180">
        <f t="shared" si="1385"/>
        <v>0</v>
      </c>
      <c r="U601" s="180">
        <f t="shared" si="1386"/>
        <v>0</v>
      </c>
      <c r="V601" s="180">
        <f t="shared" si="1387"/>
        <v>0</v>
      </c>
      <c r="W601" s="180">
        <f t="shared" si="1388"/>
        <v>0</v>
      </c>
      <c r="X601" s="180">
        <f t="shared" si="1389"/>
        <v>0</v>
      </c>
      <c r="Y601" s="180">
        <f t="shared" si="1390"/>
        <v>0</v>
      </c>
      <c r="Z601" s="180">
        <f t="shared" si="1391"/>
        <v>0</v>
      </c>
      <c r="AA601" s="180">
        <f t="shared" si="1392"/>
        <v>0</v>
      </c>
      <c r="AB601" s="180">
        <f t="shared" si="1393"/>
        <v>0</v>
      </c>
      <c r="AC601" s="180">
        <f t="shared" si="1394"/>
        <v>0</v>
      </c>
      <c r="AD601" s="180">
        <f t="shared" si="1395"/>
        <v>0</v>
      </c>
      <c r="AE601" s="180">
        <f t="shared" si="1396"/>
        <v>0</v>
      </c>
      <c r="AF601" s="180">
        <f t="shared" si="1397"/>
        <v>0</v>
      </c>
      <c r="AG601" s="180">
        <f t="shared" si="1398"/>
        <v>0</v>
      </c>
      <c r="AH601" s="180">
        <f t="shared" si="1399"/>
        <v>0</v>
      </c>
      <c r="AI601" s="180">
        <f t="shared" si="1400"/>
        <v>0</v>
      </c>
      <c r="AJ601" s="180">
        <f t="shared" si="1401"/>
        <v>0</v>
      </c>
      <c r="AK601" s="180">
        <f t="shared" si="1402"/>
        <v>0</v>
      </c>
      <c r="AL601" s="180">
        <f t="shared" si="1403"/>
        <v>0</v>
      </c>
      <c r="AM601" s="180">
        <f t="shared" si="1404"/>
        <v>0</v>
      </c>
      <c r="AN601" s="180">
        <f t="shared" si="1405"/>
        <v>0</v>
      </c>
      <c r="AO601" s="180">
        <f t="shared" si="1406"/>
        <v>0</v>
      </c>
      <c r="AP601" s="180">
        <f t="shared" si="1407"/>
        <v>0</v>
      </c>
      <c r="AQ601" s="180">
        <f t="shared" si="1408"/>
        <v>0</v>
      </c>
      <c r="AR601" s="180">
        <f t="shared" si="1409"/>
        <v>0</v>
      </c>
      <c r="AS601" s="180">
        <f t="shared" si="1410"/>
        <v>0</v>
      </c>
      <c r="AT601" s="180">
        <f t="shared" si="1411"/>
        <v>0</v>
      </c>
      <c r="AU601" s="180">
        <f t="shared" si="1412"/>
        <v>0</v>
      </c>
      <c r="AV601" s="180">
        <f t="shared" si="1413"/>
        <v>0</v>
      </c>
      <c r="AW601" s="180">
        <f t="shared" si="1414"/>
        <v>0</v>
      </c>
      <c r="AX601" s="180">
        <f t="shared" si="1415"/>
        <v>0</v>
      </c>
      <c r="AY601" s="180">
        <f t="shared" si="1416"/>
        <v>0</v>
      </c>
      <c r="AZ601" s="180">
        <f t="shared" si="1417"/>
        <v>0</v>
      </c>
      <c r="BA601" s="180">
        <f t="shared" si="1418"/>
        <v>0</v>
      </c>
      <c r="BB601" s="180">
        <f t="shared" si="1419"/>
        <v>0</v>
      </c>
      <c r="BC601" s="180">
        <f t="shared" si="1420"/>
        <v>0</v>
      </c>
      <c r="BD601" s="180">
        <f t="shared" si="1421"/>
        <v>0</v>
      </c>
      <c r="BE601" s="180">
        <f t="shared" si="1422"/>
        <v>0</v>
      </c>
      <c r="BF601" s="180">
        <f t="shared" si="1423"/>
        <v>0</v>
      </c>
      <c r="BG601" s="180">
        <f t="shared" si="1424"/>
        <v>0</v>
      </c>
      <c r="BH601" s="180">
        <f t="shared" si="1425"/>
        <v>0</v>
      </c>
      <c r="BI601" s="180">
        <f t="shared" si="1426"/>
        <v>0</v>
      </c>
      <c r="BJ601" s="180">
        <f t="shared" si="1427"/>
        <v>0</v>
      </c>
      <c r="BK601" s="180">
        <f t="shared" si="1428"/>
        <v>0</v>
      </c>
      <c r="BL601" s="180">
        <f t="shared" si="1429"/>
        <v>0</v>
      </c>
      <c r="BM601" s="180">
        <f t="shared" si="1430"/>
        <v>0</v>
      </c>
      <c r="BN601" s="180">
        <f t="shared" si="1431"/>
        <v>0</v>
      </c>
      <c r="BO601" s="180">
        <f t="shared" si="1432"/>
        <v>0</v>
      </c>
      <c r="BP601" s="180">
        <f t="shared" si="1433"/>
        <v>0</v>
      </c>
      <c r="BQ601" s="180">
        <f t="shared" si="1434"/>
        <v>0</v>
      </c>
      <c r="BR601" s="180">
        <f t="shared" si="1435"/>
        <v>0</v>
      </c>
      <c r="BS601" s="180">
        <f t="shared" si="1436"/>
        <v>0</v>
      </c>
      <c r="BT601" s="180">
        <f t="shared" si="1437"/>
        <v>0</v>
      </c>
      <c r="BU601" s="180">
        <f t="shared" si="1438"/>
        <v>0</v>
      </c>
      <c r="BV601" s="180">
        <f t="shared" si="1439"/>
        <v>0</v>
      </c>
      <c r="BW601" s="180">
        <f t="shared" si="1440"/>
        <v>0</v>
      </c>
      <c r="BX601" s="180">
        <f t="shared" si="1441"/>
        <v>0</v>
      </c>
      <c r="BY601" s="180">
        <f t="shared" si="1442"/>
        <v>0</v>
      </c>
      <c r="BZ601" s="180">
        <f t="shared" si="1443"/>
        <v>0</v>
      </c>
      <c r="CA601" s="180">
        <f t="shared" si="1444"/>
        <v>0</v>
      </c>
      <c r="CB601" s="180">
        <f t="shared" si="1445"/>
        <v>0</v>
      </c>
      <c r="CC601" s="180">
        <f t="shared" si="1446"/>
        <v>0</v>
      </c>
      <c r="CD601" s="180">
        <f t="shared" si="1447"/>
        <v>0</v>
      </c>
      <c r="CE601" s="180">
        <f t="shared" si="1448"/>
        <v>0</v>
      </c>
      <c r="CF601" s="180">
        <f t="shared" si="1449"/>
        <v>0</v>
      </c>
      <c r="CG601" s="180">
        <f t="shared" si="1450"/>
        <v>0</v>
      </c>
      <c r="CH601" s="180">
        <f t="shared" si="1451"/>
        <v>0</v>
      </c>
      <c r="CI601" s="180">
        <f t="shared" si="1452"/>
        <v>0</v>
      </c>
      <c r="CJ601" s="180">
        <f t="shared" si="1453"/>
        <v>0</v>
      </c>
      <c r="CK601" s="180">
        <f t="shared" si="1454"/>
        <v>0</v>
      </c>
      <c r="CL601" s="180">
        <f t="shared" si="1455"/>
        <v>0</v>
      </c>
      <c r="CM601" s="180">
        <f t="shared" si="1456"/>
        <v>0</v>
      </c>
      <c r="CN601" s="180">
        <f t="shared" si="1457"/>
        <v>0</v>
      </c>
      <c r="CO601" s="180">
        <f t="shared" si="1458"/>
        <v>0</v>
      </c>
      <c r="CP601" s="180">
        <f t="shared" si="1459"/>
        <v>0</v>
      </c>
      <c r="CQ601" s="180">
        <f t="shared" si="1460"/>
        <v>0</v>
      </c>
      <c r="CR601" s="180">
        <f t="shared" si="1461"/>
        <v>0</v>
      </c>
      <c r="CS601" s="180">
        <f t="shared" si="1462"/>
        <v>0</v>
      </c>
      <c r="CT601" s="180">
        <f t="shared" si="1463"/>
        <v>0</v>
      </c>
      <c r="CU601" s="180">
        <f t="shared" si="1464"/>
        <v>0</v>
      </c>
      <c r="CV601" s="180">
        <f t="shared" si="1465"/>
        <v>0</v>
      </c>
      <c r="CW601" s="180">
        <f t="shared" si="1466"/>
        <v>0</v>
      </c>
      <c r="CX601" s="180">
        <f t="shared" si="1467"/>
        <v>0</v>
      </c>
      <c r="CY601" s="180">
        <f t="shared" si="1468"/>
        <v>0</v>
      </c>
      <c r="CZ601" s="180">
        <f t="shared" si="1469"/>
        <v>0</v>
      </c>
      <c r="DA601" s="180">
        <f t="shared" si="1470"/>
        <v>0</v>
      </c>
      <c r="DB601" s="180">
        <f t="shared" si="1471"/>
        <v>0</v>
      </c>
      <c r="DC601" s="180">
        <f t="shared" si="1472"/>
        <v>0</v>
      </c>
      <c r="DD601" s="180">
        <f t="shared" si="1473"/>
        <v>0</v>
      </c>
      <c r="DE601" s="180">
        <f t="shared" si="1474"/>
        <v>0</v>
      </c>
      <c r="DF601" s="180">
        <f t="shared" si="1475"/>
        <v>0</v>
      </c>
      <c r="DG601" s="180">
        <f t="shared" si="1476"/>
        <v>0</v>
      </c>
      <c r="DH601" s="180">
        <f t="shared" si="1477"/>
        <v>0</v>
      </c>
      <c r="DI601" s="180">
        <f t="shared" si="1478"/>
        <v>0</v>
      </c>
      <c r="DJ601" s="180">
        <f t="shared" si="1479"/>
        <v>0</v>
      </c>
      <c r="DK601" s="180">
        <f t="shared" si="1480"/>
        <v>0</v>
      </c>
      <c r="DL601" s="180">
        <f t="shared" si="1481"/>
        <v>0</v>
      </c>
      <c r="DM601" s="180">
        <f t="shared" si="1482"/>
        <v>0</v>
      </c>
      <c r="DN601" s="180">
        <f t="shared" si="1483"/>
        <v>0</v>
      </c>
      <c r="DO601" s="180">
        <f t="shared" si="1484"/>
        <v>0</v>
      </c>
      <c r="DP601" s="180">
        <f t="shared" si="1485"/>
        <v>0</v>
      </c>
      <c r="DQ601" s="180">
        <f t="shared" si="1486"/>
        <v>0</v>
      </c>
      <c r="DR601" s="180">
        <f t="shared" si="1487"/>
        <v>0</v>
      </c>
      <c r="DS601" s="180">
        <f t="shared" si="1488"/>
        <v>0</v>
      </c>
      <c r="DT601" s="180">
        <f t="shared" si="1489"/>
        <v>0</v>
      </c>
      <c r="DU601" s="180">
        <f t="shared" si="1490"/>
        <v>0</v>
      </c>
      <c r="DV601" s="180">
        <f t="shared" si="1491"/>
        <v>0</v>
      </c>
      <c r="DW601" s="180">
        <f t="shared" si="1492"/>
        <v>0</v>
      </c>
      <c r="DX601" s="180">
        <f t="shared" si="1493"/>
        <v>0</v>
      </c>
      <c r="DY601" s="180">
        <f t="shared" si="1494"/>
        <v>0</v>
      </c>
      <c r="DZ601" s="180">
        <f t="shared" si="1495"/>
        <v>0</v>
      </c>
      <c r="EA601" s="180">
        <f t="shared" si="1496"/>
        <v>0</v>
      </c>
      <c r="EB601" s="180">
        <f t="shared" si="1497"/>
        <v>0</v>
      </c>
      <c r="EC601" s="180">
        <f t="shared" si="1498"/>
        <v>0</v>
      </c>
      <c r="ED601" s="180">
        <f t="shared" si="1499"/>
        <v>0</v>
      </c>
      <c r="EE601" s="180">
        <f t="shared" si="1500"/>
        <v>0</v>
      </c>
      <c r="EF601" s="180">
        <f t="shared" si="1501"/>
        <v>0</v>
      </c>
      <c r="EG601" s="180">
        <f t="shared" si="1502"/>
        <v>0</v>
      </c>
      <c r="EH601" s="180">
        <f t="shared" si="1503"/>
        <v>0</v>
      </c>
      <c r="EI601" s="180">
        <f t="shared" si="1504"/>
        <v>0</v>
      </c>
      <c r="EJ601" s="180">
        <f t="shared" si="1505"/>
        <v>0</v>
      </c>
      <c r="EK601" s="180">
        <f t="shared" si="1506"/>
        <v>0</v>
      </c>
      <c r="EL601" s="180">
        <f t="shared" si="1507"/>
        <v>0</v>
      </c>
      <c r="EM601" s="180">
        <f t="shared" si="1508"/>
        <v>0</v>
      </c>
      <c r="EN601" s="180">
        <f t="shared" si="1509"/>
        <v>0</v>
      </c>
      <c r="EO601" s="180">
        <f t="shared" si="1510"/>
        <v>0</v>
      </c>
      <c r="EP601" s="180">
        <f t="shared" si="1511"/>
        <v>0</v>
      </c>
      <c r="EQ601" s="180">
        <f t="shared" si="1512"/>
        <v>0</v>
      </c>
      <c r="ER601" s="180">
        <f t="shared" si="1513"/>
        <v>0</v>
      </c>
      <c r="ES601" s="180">
        <f t="shared" si="1514"/>
        <v>0</v>
      </c>
      <c r="ET601" s="180">
        <f t="shared" si="1515"/>
        <v>0</v>
      </c>
      <c r="EU601" s="180">
        <f t="shared" si="1516"/>
        <v>0</v>
      </c>
      <c r="EV601" s="180">
        <f t="shared" si="1517"/>
        <v>0</v>
      </c>
      <c r="EW601" s="180">
        <f t="shared" si="1518"/>
        <v>0</v>
      </c>
      <c r="EX601" s="180">
        <f t="shared" si="1519"/>
        <v>0</v>
      </c>
      <c r="EY601" s="180">
        <f t="shared" si="1520"/>
        <v>0</v>
      </c>
      <c r="EZ601" s="180">
        <f t="shared" si="1521"/>
        <v>0</v>
      </c>
      <c r="FA601" s="180">
        <f t="shared" si="1522"/>
        <v>0</v>
      </c>
      <c r="FB601" s="180">
        <f t="shared" si="1523"/>
        <v>0</v>
      </c>
      <c r="FC601" s="180">
        <f t="shared" si="1524"/>
        <v>0</v>
      </c>
      <c r="FD601" s="180">
        <f t="shared" si="1525"/>
        <v>0</v>
      </c>
      <c r="FE601" s="180">
        <f t="shared" si="1526"/>
        <v>0</v>
      </c>
      <c r="FF601" s="180">
        <f t="shared" si="1527"/>
        <v>0</v>
      </c>
      <c r="FG601" s="180">
        <f t="shared" si="1528"/>
        <v>0</v>
      </c>
      <c r="FH601" s="180">
        <f t="shared" si="1529"/>
        <v>0</v>
      </c>
      <c r="FI601" s="180">
        <f t="shared" si="1530"/>
        <v>0</v>
      </c>
      <c r="FJ601" s="180">
        <f t="shared" si="1531"/>
        <v>0</v>
      </c>
      <c r="FK601" s="180">
        <f t="shared" si="1532"/>
        <v>0</v>
      </c>
      <c r="FL601" s="180">
        <f t="shared" si="1533"/>
        <v>0</v>
      </c>
      <c r="FM601" s="180">
        <f t="shared" si="1534"/>
        <v>0</v>
      </c>
      <c r="FN601" s="180">
        <f t="shared" si="1535"/>
        <v>0</v>
      </c>
      <c r="FO601" s="180">
        <f t="shared" si="1536"/>
        <v>0</v>
      </c>
      <c r="FP601" s="180">
        <f t="shared" si="1537"/>
        <v>0</v>
      </c>
      <c r="FQ601" s="180">
        <f t="shared" si="1538"/>
        <v>0</v>
      </c>
      <c r="FR601" s="180">
        <f t="shared" si="1539"/>
        <v>0</v>
      </c>
      <c r="FS601" s="180">
        <f t="shared" si="1540"/>
        <v>0</v>
      </c>
      <c r="FT601" s="180">
        <f t="shared" si="1541"/>
        <v>0</v>
      </c>
      <c r="FU601" s="180">
        <f t="shared" si="1542"/>
        <v>0</v>
      </c>
      <c r="FV601" s="180">
        <f t="shared" si="1543"/>
        <v>0</v>
      </c>
      <c r="FW601" s="180">
        <f t="shared" si="1544"/>
        <v>0</v>
      </c>
      <c r="FX601" s="180">
        <f t="shared" si="1545"/>
        <v>0</v>
      </c>
      <c r="FY601" s="180">
        <f t="shared" si="1546"/>
        <v>0</v>
      </c>
      <c r="FZ601" s="180">
        <f t="shared" si="1547"/>
        <v>0</v>
      </c>
      <c r="GA601" s="180">
        <f t="shared" si="1548"/>
        <v>0</v>
      </c>
      <c r="GB601" s="180">
        <f t="shared" si="1549"/>
        <v>0</v>
      </c>
      <c r="GC601" s="180">
        <f t="shared" si="1550"/>
        <v>0</v>
      </c>
      <c r="GD601" s="180">
        <f t="shared" si="1551"/>
        <v>0</v>
      </c>
      <c r="GE601" s="180">
        <f t="shared" si="1552"/>
        <v>0</v>
      </c>
      <c r="GF601" s="180">
        <f t="shared" si="1553"/>
        <v>0</v>
      </c>
      <c r="GG601" s="180">
        <f t="shared" si="1554"/>
        <v>0</v>
      </c>
      <c r="GH601" s="180">
        <f t="shared" si="1555"/>
        <v>0</v>
      </c>
      <c r="GI601" s="180">
        <f t="shared" si="1556"/>
        <v>0</v>
      </c>
      <c r="GJ601" s="180">
        <f t="shared" si="1557"/>
        <v>0</v>
      </c>
      <c r="GK601" s="180">
        <f t="shared" si="1558"/>
        <v>0</v>
      </c>
      <c r="GL601" s="180">
        <f t="shared" si="1559"/>
        <v>0</v>
      </c>
      <c r="GM601" s="180">
        <f t="shared" si="1560"/>
        <v>0</v>
      </c>
      <c r="GN601" s="180">
        <f t="shared" si="1561"/>
        <v>0</v>
      </c>
      <c r="GO601" s="180">
        <f t="shared" si="1562"/>
        <v>0</v>
      </c>
      <c r="GP601" s="180">
        <f t="shared" si="1563"/>
        <v>0</v>
      </c>
      <c r="GQ601" s="180">
        <f t="shared" si="1564"/>
        <v>0</v>
      </c>
      <c r="GR601" s="180">
        <f t="shared" si="1565"/>
        <v>0</v>
      </c>
      <c r="GS601" s="180">
        <f t="shared" si="1566"/>
        <v>0</v>
      </c>
      <c r="GT601" s="180">
        <f t="shared" si="1567"/>
        <v>0</v>
      </c>
      <c r="GU601" s="180">
        <f t="shared" si="1568"/>
        <v>0</v>
      </c>
      <c r="GV601" s="180">
        <f t="shared" si="1569"/>
        <v>0</v>
      </c>
      <c r="GW601" s="180">
        <f t="shared" si="1570"/>
        <v>0</v>
      </c>
      <c r="GX601" s="180">
        <f t="shared" si="1571"/>
        <v>0</v>
      </c>
      <c r="GY601" s="180">
        <f t="shared" si="1572"/>
        <v>0</v>
      </c>
      <c r="GZ601" s="180">
        <f t="shared" si="1573"/>
        <v>0</v>
      </c>
      <c r="HA601" s="180">
        <f t="shared" si="1574"/>
        <v>0</v>
      </c>
      <c r="HB601" s="180">
        <f t="shared" si="1575"/>
        <v>0</v>
      </c>
      <c r="HC601" s="180">
        <f t="shared" si="1576"/>
        <v>0</v>
      </c>
      <c r="HD601" s="180">
        <f t="shared" si="1577"/>
        <v>0</v>
      </c>
      <c r="HE601" s="180">
        <f t="shared" si="1578"/>
        <v>0</v>
      </c>
      <c r="HF601" s="180">
        <f t="shared" si="1579"/>
        <v>0</v>
      </c>
      <c r="HG601" s="180">
        <f t="shared" si="1580"/>
        <v>0</v>
      </c>
      <c r="HH601" s="180">
        <f t="shared" si="1581"/>
        <v>0</v>
      </c>
      <c r="HI601" s="180">
        <f t="shared" si="1582"/>
        <v>0</v>
      </c>
      <c r="HJ601" s="180">
        <f t="shared" si="1583"/>
        <v>0</v>
      </c>
      <c r="HK601" s="180">
        <f t="shared" si="1584"/>
        <v>0</v>
      </c>
      <c r="HL601" s="180">
        <f t="shared" si="1585"/>
        <v>0</v>
      </c>
      <c r="HM601" s="180">
        <f t="shared" si="1586"/>
        <v>0</v>
      </c>
      <c r="HN601" s="180">
        <f t="shared" si="1587"/>
        <v>0</v>
      </c>
      <c r="HO601" s="180">
        <f t="shared" si="1588"/>
        <v>0</v>
      </c>
      <c r="HP601" s="180">
        <f t="shared" si="1589"/>
        <v>0</v>
      </c>
      <c r="HQ601" s="180">
        <f t="shared" si="1590"/>
        <v>0</v>
      </c>
      <c r="HR601" s="180">
        <f t="shared" si="1591"/>
        <v>0</v>
      </c>
      <c r="HS601" s="180">
        <f t="shared" si="1592"/>
        <v>0</v>
      </c>
      <c r="HT601" s="180">
        <f t="shared" si="1593"/>
        <v>0</v>
      </c>
      <c r="HU601" s="180">
        <f t="shared" si="1594"/>
        <v>0</v>
      </c>
      <c r="HV601" s="180">
        <f t="shared" si="1595"/>
        <v>0</v>
      </c>
      <c r="HW601" s="180">
        <f t="shared" si="1596"/>
        <v>0</v>
      </c>
      <c r="HX601" s="180">
        <f t="shared" si="1597"/>
        <v>0</v>
      </c>
      <c r="HY601" s="180">
        <f t="shared" si="1598"/>
        <v>0</v>
      </c>
      <c r="HZ601" s="180">
        <f t="shared" si="1599"/>
        <v>0</v>
      </c>
      <c r="IA601" s="180">
        <f t="shared" si="1600"/>
        <v>0</v>
      </c>
      <c r="IB601" s="180">
        <f t="shared" si="1601"/>
        <v>0</v>
      </c>
      <c r="IC601" s="180">
        <f t="shared" si="1602"/>
        <v>0</v>
      </c>
      <c r="ID601" s="180">
        <f t="shared" si="1603"/>
        <v>0</v>
      </c>
      <c r="IE601" s="180">
        <f t="shared" si="1604"/>
        <v>0</v>
      </c>
      <c r="IF601" s="180">
        <f t="shared" si="1605"/>
        <v>0</v>
      </c>
      <c r="IG601" s="180">
        <f t="shared" si="1606"/>
        <v>0</v>
      </c>
      <c r="IH601" s="180">
        <f t="shared" si="1607"/>
        <v>0</v>
      </c>
      <c r="II601" s="180">
        <f t="shared" si="1608"/>
        <v>0</v>
      </c>
      <c r="IJ601" s="180">
        <f t="shared" si="1609"/>
        <v>0</v>
      </c>
      <c r="IK601" s="180">
        <f t="shared" si="1610"/>
        <v>0</v>
      </c>
      <c r="IL601" s="180">
        <f t="shared" si="1611"/>
        <v>0</v>
      </c>
      <c r="IM601" s="180">
        <f t="shared" si="1612"/>
        <v>0</v>
      </c>
      <c r="IN601" s="180">
        <f t="shared" si="1613"/>
        <v>0</v>
      </c>
      <c r="IO601" s="180">
        <f t="shared" si="1614"/>
        <v>0</v>
      </c>
      <c r="IP601" s="180">
        <f t="shared" si="1615"/>
        <v>0</v>
      </c>
      <c r="IQ601" s="180">
        <f t="shared" si="1616"/>
        <v>0</v>
      </c>
      <c r="IR601" s="180">
        <f t="shared" si="1617"/>
        <v>0</v>
      </c>
      <c r="IS601" s="180">
        <f t="shared" si="1618"/>
        <v>0</v>
      </c>
      <c r="IT601" s="180">
        <f t="shared" si="1619"/>
        <v>0</v>
      </c>
      <c r="IU601" s="180">
        <f t="shared" si="1620"/>
        <v>0</v>
      </c>
      <c r="IV601" s="180">
        <f t="shared" si="1621"/>
        <v>0</v>
      </c>
      <c r="IW601" s="180">
        <f t="shared" si="1622"/>
        <v>0</v>
      </c>
      <c r="IX601" s="180">
        <f t="shared" si="1623"/>
        <v>0</v>
      </c>
      <c r="IY601" s="180">
        <f t="shared" si="1624"/>
        <v>0</v>
      </c>
      <c r="IZ601" s="180">
        <f t="shared" si="1625"/>
        <v>0</v>
      </c>
      <c r="JA601" s="180">
        <f t="shared" si="1626"/>
        <v>0</v>
      </c>
      <c r="JB601" s="180">
        <f t="shared" si="1627"/>
        <v>0</v>
      </c>
    </row>
    <row r="602" spans="2:262">
      <c r="B602" s="188">
        <v>241</v>
      </c>
      <c r="C602" s="187">
        <f t="shared" si="1628"/>
        <v>4.7070312499999855E-3</v>
      </c>
      <c r="D602" s="184" t="e">
        <f t="shared" si="1371"/>
        <v>#REF!</v>
      </c>
      <c r="E602" s="183" t="e">
        <f>IM361</f>
        <v>#REF!</v>
      </c>
      <c r="F602" s="182">
        <v>241</v>
      </c>
      <c r="G602" s="180">
        <f t="shared" si="1372"/>
        <v>0</v>
      </c>
      <c r="H602" s="180">
        <f t="shared" si="1373"/>
        <v>0</v>
      </c>
      <c r="I602" s="180">
        <f t="shared" si="1374"/>
        <v>0</v>
      </c>
      <c r="J602" s="180">
        <f t="shared" si="1375"/>
        <v>0</v>
      </c>
      <c r="K602" s="180">
        <f t="shared" si="1376"/>
        <v>0</v>
      </c>
      <c r="L602" s="180">
        <f t="shared" si="1377"/>
        <v>0</v>
      </c>
      <c r="M602" s="180">
        <f t="shared" si="1378"/>
        <v>0</v>
      </c>
      <c r="N602" s="180">
        <f t="shared" si="1379"/>
        <v>0</v>
      </c>
      <c r="O602" s="180">
        <f t="shared" si="1380"/>
        <v>0</v>
      </c>
      <c r="P602" s="180">
        <f t="shared" si="1381"/>
        <v>0</v>
      </c>
      <c r="Q602" s="180">
        <f t="shared" si="1382"/>
        <v>0</v>
      </c>
      <c r="R602" s="180">
        <f t="shared" si="1383"/>
        <v>0</v>
      </c>
      <c r="S602" s="180">
        <f t="shared" si="1384"/>
        <v>0</v>
      </c>
      <c r="T602" s="180">
        <f t="shared" si="1385"/>
        <v>0</v>
      </c>
      <c r="U602" s="180">
        <f t="shared" si="1386"/>
        <v>0</v>
      </c>
      <c r="V602" s="180">
        <f t="shared" si="1387"/>
        <v>0</v>
      </c>
      <c r="W602" s="180">
        <f t="shared" si="1388"/>
        <v>0</v>
      </c>
      <c r="X602" s="180">
        <f t="shared" si="1389"/>
        <v>0</v>
      </c>
      <c r="Y602" s="180">
        <f t="shared" si="1390"/>
        <v>0</v>
      </c>
      <c r="Z602" s="180">
        <f t="shared" si="1391"/>
        <v>0</v>
      </c>
      <c r="AA602" s="180">
        <f t="shared" si="1392"/>
        <v>0</v>
      </c>
      <c r="AB602" s="180">
        <f t="shared" si="1393"/>
        <v>0</v>
      </c>
      <c r="AC602" s="180">
        <f t="shared" si="1394"/>
        <v>0</v>
      </c>
      <c r="AD602" s="180">
        <f t="shared" si="1395"/>
        <v>0</v>
      </c>
      <c r="AE602" s="180">
        <f t="shared" si="1396"/>
        <v>0</v>
      </c>
      <c r="AF602" s="180">
        <f t="shared" si="1397"/>
        <v>0</v>
      </c>
      <c r="AG602" s="180">
        <f t="shared" si="1398"/>
        <v>0</v>
      </c>
      <c r="AH602" s="180">
        <f t="shared" si="1399"/>
        <v>0</v>
      </c>
      <c r="AI602" s="180">
        <f t="shared" si="1400"/>
        <v>0</v>
      </c>
      <c r="AJ602" s="180">
        <f t="shared" si="1401"/>
        <v>0</v>
      </c>
      <c r="AK602" s="180">
        <f t="shared" si="1402"/>
        <v>0</v>
      </c>
      <c r="AL602" s="180">
        <f t="shared" si="1403"/>
        <v>0</v>
      </c>
      <c r="AM602" s="180">
        <f t="shared" si="1404"/>
        <v>0</v>
      </c>
      <c r="AN602" s="180">
        <f t="shared" si="1405"/>
        <v>0</v>
      </c>
      <c r="AO602" s="180">
        <f t="shared" si="1406"/>
        <v>0</v>
      </c>
      <c r="AP602" s="180">
        <f t="shared" si="1407"/>
        <v>0</v>
      </c>
      <c r="AQ602" s="180">
        <f t="shared" si="1408"/>
        <v>0</v>
      </c>
      <c r="AR602" s="180">
        <f t="shared" si="1409"/>
        <v>0</v>
      </c>
      <c r="AS602" s="180">
        <f t="shared" si="1410"/>
        <v>0</v>
      </c>
      <c r="AT602" s="180">
        <f t="shared" si="1411"/>
        <v>0</v>
      </c>
      <c r="AU602" s="180">
        <f t="shared" si="1412"/>
        <v>0</v>
      </c>
      <c r="AV602" s="180">
        <f t="shared" si="1413"/>
        <v>0</v>
      </c>
      <c r="AW602" s="180">
        <f t="shared" si="1414"/>
        <v>0</v>
      </c>
      <c r="AX602" s="180">
        <f t="shared" si="1415"/>
        <v>0</v>
      </c>
      <c r="AY602" s="180">
        <f t="shared" si="1416"/>
        <v>0</v>
      </c>
      <c r="AZ602" s="180">
        <f t="shared" si="1417"/>
        <v>0</v>
      </c>
      <c r="BA602" s="180">
        <f t="shared" si="1418"/>
        <v>0</v>
      </c>
      <c r="BB602" s="180">
        <f t="shared" si="1419"/>
        <v>0</v>
      </c>
      <c r="BC602" s="180">
        <f t="shared" si="1420"/>
        <v>0</v>
      </c>
      <c r="BD602" s="180">
        <f t="shared" si="1421"/>
        <v>0</v>
      </c>
      <c r="BE602" s="180">
        <f t="shared" si="1422"/>
        <v>0</v>
      </c>
      <c r="BF602" s="180">
        <f t="shared" si="1423"/>
        <v>0</v>
      </c>
      <c r="BG602" s="180">
        <f t="shared" si="1424"/>
        <v>0</v>
      </c>
      <c r="BH602" s="180">
        <f t="shared" si="1425"/>
        <v>0</v>
      </c>
      <c r="BI602" s="180">
        <f t="shared" si="1426"/>
        <v>0</v>
      </c>
      <c r="BJ602" s="180">
        <f t="shared" si="1427"/>
        <v>0</v>
      </c>
      <c r="BK602" s="180">
        <f t="shared" si="1428"/>
        <v>0</v>
      </c>
      <c r="BL602" s="180">
        <f t="shared" si="1429"/>
        <v>0</v>
      </c>
      <c r="BM602" s="180">
        <f t="shared" si="1430"/>
        <v>0</v>
      </c>
      <c r="BN602" s="180">
        <f t="shared" si="1431"/>
        <v>0</v>
      </c>
      <c r="BO602" s="180">
        <f t="shared" si="1432"/>
        <v>0</v>
      </c>
      <c r="BP602" s="180">
        <f t="shared" si="1433"/>
        <v>0</v>
      </c>
      <c r="BQ602" s="180">
        <f t="shared" si="1434"/>
        <v>0</v>
      </c>
      <c r="BR602" s="180">
        <f t="shared" si="1435"/>
        <v>0</v>
      </c>
      <c r="BS602" s="180">
        <f t="shared" si="1436"/>
        <v>0</v>
      </c>
      <c r="BT602" s="180">
        <f t="shared" si="1437"/>
        <v>0</v>
      </c>
      <c r="BU602" s="180">
        <f t="shared" si="1438"/>
        <v>0</v>
      </c>
      <c r="BV602" s="180">
        <f t="shared" si="1439"/>
        <v>0</v>
      </c>
      <c r="BW602" s="180">
        <f t="shared" si="1440"/>
        <v>0</v>
      </c>
      <c r="BX602" s="180">
        <f t="shared" si="1441"/>
        <v>0</v>
      </c>
      <c r="BY602" s="180">
        <f t="shared" si="1442"/>
        <v>0</v>
      </c>
      <c r="BZ602" s="180">
        <f t="shared" si="1443"/>
        <v>0</v>
      </c>
      <c r="CA602" s="180">
        <f t="shared" si="1444"/>
        <v>0</v>
      </c>
      <c r="CB602" s="180">
        <f t="shared" si="1445"/>
        <v>0</v>
      </c>
      <c r="CC602" s="180">
        <f t="shared" si="1446"/>
        <v>0</v>
      </c>
      <c r="CD602" s="180">
        <f t="shared" si="1447"/>
        <v>0</v>
      </c>
      <c r="CE602" s="180">
        <f t="shared" si="1448"/>
        <v>0</v>
      </c>
      <c r="CF602" s="180">
        <f t="shared" si="1449"/>
        <v>0</v>
      </c>
      <c r="CG602" s="180">
        <f t="shared" si="1450"/>
        <v>0</v>
      </c>
      <c r="CH602" s="180">
        <f t="shared" si="1451"/>
        <v>0</v>
      </c>
      <c r="CI602" s="180">
        <f t="shared" si="1452"/>
        <v>0</v>
      </c>
      <c r="CJ602" s="180">
        <f t="shared" si="1453"/>
        <v>0</v>
      </c>
      <c r="CK602" s="180">
        <f t="shared" si="1454"/>
        <v>0</v>
      </c>
      <c r="CL602" s="180">
        <f t="shared" si="1455"/>
        <v>0</v>
      </c>
      <c r="CM602" s="180">
        <f t="shared" si="1456"/>
        <v>0</v>
      </c>
      <c r="CN602" s="180">
        <f t="shared" si="1457"/>
        <v>0</v>
      </c>
      <c r="CO602" s="180">
        <f t="shared" si="1458"/>
        <v>0</v>
      </c>
      <c r="CP602" s="180">
        <f t="shared" si="1459"/>
        <v>0</v>
      </c>
      <c r="CQ602" s="180">
        <f t="shared" si="1460"/>
        <v>0</v>
      </c>
      <c r="CR602" s="180">
        <f t="shared" si="1461"/>
        <v>0</v>
      </c>
      <c r="CS602" s="180">
        <f t="shared" si="1462"/>
        <v>0</v>
      </c>
      <c r="CT602" s="180">
        <f t="shared" si="1463"/>
        <v>0</v>
      </c>
      <c r="CU602" s="180">
        <f t="shared" si="1464"/>
        <v>0</v>
      </c>
      <c r="CV602" s="180">
        <f t="shared" si="1465"/>
        <v>0</v>
      </c>
      <c r="CW602" s="180">
        <f t="shared" si="1466"/>
        <v>0</v>
      </c>
      <c r="CX602" s="180">
        <f t="shared" si="1467"/>
        <v>0</v>
      </c>
      <c r="CY602" s="180">
        <f t="shared" si="1468"/>
        <v>0</v>
      </c>
      <c r="CZ602" s="180">
        <f t="shared" si="1469"/>
        <v>0</v>
      </c>
      <c r="DA602" s="180">
        <f t="shared" si="1470"/>
        <v>0</v>
      </c>
      <c r="DB602" s="180">
        <f t="shared" si="1471"/>
        <v>0</v>
      </c>
      <c r="DC602" s="180">
        <f t="shared" si="1472"/>
        <v>0</v>
      </c>
      <c r="DD602" s="180">
        <f t="shared" si="1473"/>
        <v>0</v>
      </c>
      <c r="DE602" s="180">
        <f t="shared" si="1474"/>
        <v>0</v>
      </c>
      <c r="DF602" s="180">
        <f t="shared" si="1475"/>
        <v>0</v>
      </c>
      <c r="DG602" s="180">
        <f t="shared" si="1476"/>
        <v>0</v>
      </c>
      <c r="DH602" s="180">
        <f t="shared" si="1477"/>
        <v>0</v>
      </c>
      <c r="DI602" s="180">
        <f t="shared" si="1478"/>
        <v>0</v>
      </c>
      <c r="DJ602" s="180">
        <f t="shared" si="1479"/>
        <v>0</v>
      </c>
      <c r="DK602" s="180">
        <f t="shared" si="1480"/>
        <v>0</v>
      </c>
      <c r="DL602" s="180">
        <f t="shared" si="1481"/>
        <v>0</v>
      </c>
      <c r="DM602" s="180">
        <f t="shared" si="1482"/>
        <v>0</v>
      </c>
      <c r="DN602" s="180">
        <f t="shared" si="1483"/>
        <v>0</v>
      </c>
      <c r="DO602" s="180">
        <f t="shared" si="1484"/>
        <v>0</v>
      </c>
      <c r="DP602" s="180">
        <f t="shared" si="1485"/>
        <v>0</v>
      </c>
      <c r="DQ602" s="180">
        <f t="shared" si="1486"/>
        <v>0</v>
      </c>
      <c r="DR602" s="180">
        <f t="shared" si="1487"/>
        <v>0</v>
      </c>
      <c r="DS602" s="180">
        <f t="shared" si="1488"/>
        <v>0</v>
      </c>
      <c r="DT602" s="180">
        <f t="shared" si="1489"/>
        <v>0</v>
      </c>
      <c r="DU602" s="180">
        <f t="shared" si="1490"/>
        <v>0</v>
      </c>
      <c r="DV602" s="180">
        <f t="shared" si="1491"/>
        <v>0</v>
      </c>
      <c r="DW602" s="180">
        <f t="shared" si="1492"/>
        <v>0</v>
      </c>
      <c r="DX602" s="180">
        <f t="shared" si="1493"/>
        <v>0</v>
      </c>
      <c r="DY602" s="180">
        <f t="shared" si="1494"/>
        <v>0</v>
      </c>
      <c r="DZ602" s="180">
        <f t="shared" si="1495"/>
        <v>0</v>
      </c>
      <c r="EA602" s="180">
        <f t="shared" si="1496"/>
        <v>0</v>
      </c>
      <c r="EB602" s="180">
        <f t="shared" si="1497"/>
        <v>0</v>
      </c>
      <c r="EC602" s="180">
        <f t="shared" si="1498"/>
        <v>0</v>
      </c>
      <c r="ED602" s="180">
        <f t="shared" si="1499"/>
        <v>0</v>
      </c>
      <c r="EE602" s="180">
        <f t="shared" si="1500"/>
        <v>0</v>
      </c>
      <c r="EF602" s="180">
        <f t="shared" si="1501"/>
        <v>0</v>
      </c>
      <c r="EG602" s="180">
        <f t="shared" si="1502"/>
        <v>0</v>
      </c>
      <c r="EH602" s="180">
        <f t="shared" si="1503"/>
        <v>0</v>
      </c>
      <c r="EI602" s="180">
        <f t="shared" si="1504"/>
        <v>0</v>
      </c>
      <c r="EJ602" s="180">
        <f t="shared" si="1505"/>
        <v>0</v>
      </c>
      <c r="EK602" s="180">
        <f t="shared" si="1506"/>
        <v>0</v>
      </c>
      <c r="EL602" s="180">
        <f t="shared" si="1507"/>
        <v>0</v>
      </c>
      <c r="EM602" s="180">
        <f t="shared" si="1508"/>
        <v>0</v>
      </c>
      <c r="EN602" s="180">
        <f t="shared" si="1509"/>
        <v>0</v>
      </c>
      <c r="EO602" s="180">
        <f t="shared" si="1510"/>
        <v>0</v>
      </c>
      <c r="EP602" s="180">
        <f t="shared" si="1511"/>
        <v>0</v>
      </c>
      <c r="EQ602" s="180">
        <f t="shared" si="1512"/>
        <v>0</v>
      </c>
      <c r="ER602" s="180">
        <f t="shared" si="1513"/>
        <v>0</v>
      </c>
      <c r="ES602" s="180">
        <f t="shared" si="1514"/>
        <v>0</v>
      </c>
      <c r="ET602" s="180">
        <f t="shared" si="1515"/>
        <v>0</v>
      </c>
      <c r="EU602" s="180">
        <f t="shared" si="1516"/>
        <v>0</v>
      </c>
      <c r="EV602" s="180">
        <f t="shared" si="1517"/>
        <v>0</v>
      </c>
      <c r="EW602" s="180">
        <f t="shared" si="1518"/>
        <v>0</v>
      </c>
      <c r="EX602" s="180">
        <f t="shared" si="1519"/>
        <v>0</v>
      </c>
      <c r="EY602" s="180">
        <f t="shared" si="1520"/>
        <v>0</v>
      </c>
      <c r="EZ602" s="180">
        <f t="shared" si="1521"/>
        <v>0</v>
      </c>
      <c r="FA602" s="180">
        <f t="shared" si="1522"/>
        <v>0</v>
      </c>
      <c r="FB602" s="180">
        <f t="shared" si="1523"/>
        <v>0</v>
      </c>
      <c r="FC602" s="180">
        <f t="shared" si="1524"/>
        <v>0</v>
      </c>
      <c r="FD602" s="180">
        <f t="shared" si="1525"/>
        <v>0</v>
      </c>
      <c r="FE602" s="180">
        <f t="shared" si="1526"/>
        <v>0</v>
      </c>
      <c r="FF602" s="180">
        <f t="shared" si="1527"/>
        <v>0</v>
      </c>
      <c r="FG602" s="180">
        <f t="shared" si="1528"/>
        <v>0</v>
      </c>
      <c r="FH602" s="180">
        <f t="shared" si="1529"/>
        <v>0</v>
      </c>
      <c r="FI602" s="180">
        <f t="shared" si="1530"/>
        <v>0</v>
      </c>
      <c r="FJ602" s="180">
        <f t="shared" si="1531"/>
        <v>0</v>
      </c>
      <c r="FK602" s="180">
        <f t="shared" si="1532"/>
        <v>0</v>
      </c>
      <c r="FL602" s="180">
        <f t="shared" si="1533"/>
        <v>0</v>
      </c>
      <c r="FM602" s="180">
        <f t="shared" si="1534"/>
        <v>0</v>
      </c>
      <c r="FN602" s="180">
        <f t="shared" si="1535"/>
        <v>0</v>
      </c>
      <c r="FO602" s="180">
        <f t="shared" si="1536"/>
        <v>0</v>
      </c>
      <c r="FP602" s="180">
        <f t="shared" si="1537"/>
        <v>0</v>
      </c>
      <c r="FQ602" s="180">
        <f t="shared" si="1538"/>
        <v>0</v>
      </c>
      <c r="FR602" s="180">
        <f t="shared" si="1539"/>
        <v>0</v>
      </c>
      <c r="FS602" s="180">
        <f t="shared" si="1540"/>
        <v>0</v>
      </c>
      <c r="FT602" s="180">
        <f t="shared" si="1541"/>
        <v>0</v>
      </c>
      <c r="FU602" s="180">
        <f t="shared" si="1542"/>
        <v>0</v>
      </c>
      <c r="FV602" s="180">
        <f t="shared" si="1543"/>
        <v>0</v>
      </c>
      <c r="FW602" s="180">
        <f t="shared" si="1544"/>
        <v>0</v>
      </c>
      <c r="FX602" s="180">
        <f t="shared" si="1545"/>
        <v>0</v>
      </c>
      <c r="FY602" s="180">
        <f t="shared" si="1546"/>
        <v>0</v>
      </c>
      <c r="FZ602" s="180">
        <f t="shared" si="1547"/>
        <v>0</v>
      </c>
      <c r="GA602" s="180">
        <f t="shared" si="1548"/>
        <v>0</v>
      </c>
      <c r="GB602" s="180">
        <f t="shared" si="1549"/>
        <v>0</v>
      </c>
      <c r="GC602" s="180">
        <f t="shared" si="1550"/>
        <v>0</v>
      </c>
      <c r="GD602" s="180">
        <f t="shared" si="1551"/>
        <v>0</v>
      </c>
      <c r="GE602" s="180">
        <f t="shared" si="1552"/>
        <v>0</v>
      </c>
      <c r="GF602" s="180">
        <f t="shared" si="1553"/>
        <v>0</v>
      </c>
      <c r="GG602" s="180">
        <f t="shared" si="1554"/>
        <v>0</v>
      </c>
      <c r="GH602" s="180">
        <f t="shared" si="1555"/>
        <v>0</v>
      </c>
      <c r="GI602" s="180">
        <f t="shared" si="1556"/>
        <v>0</v>
      </c>
      <c r="GJ602" s="180">
        <f t="shared" si="1557"/>
        <v>0</v>
      </c>
      <c r="GK602" s="180">
        <f t="shared" si="1558"/>
        <v>0</v>
      </c>
      <c r="GL602" s="180">
        <f t="shared" si="1559"/>
        <v>0</v>
      </c>
      <c r="GM602" s="180">
        <f t="shared" si="1560"/>
        <v>0</v>
      </c>
      <c r="GN602" s="180">
        <f t="shared" si="1561"/>
        <v>0</v>
      </c>
      <c r="GO602" s="180">
        <f t="shared" si="1562"/>
        <v>0</v>
      </c>
      <c r="GP602" s="180">
        <f t="shared" si="1563"/>
        <v>0</v>
      </c>
      <c r="GQ602" s="180">
        <f t="shared" si="1564"/>
        <v>0</v>
      </c>
      <c r="GR602" s="180">
        <f t="shared" si="1565"/>
        <v>0</v>
      </c>
      <c r="GS602" s="180">
        <f t="shared" si="1566"/>
        <v>0</v>
      </c>
      <c r="GT602" s="180">
        <f t="shared" si="1567"/>
        <v>0</v>
      </c>
      <c r="GU602" s="180">
        <f t="shared" si="1568"/>
        <v>0</v>
      </c>
      <c r="GV602" s="180">
        <f t="shared" si="1569"/>
        <v>0</v>
      </c>
      <c r="GW602" s="180">
        <f t="shared" si="1570"/>
        <v>0</v>
      </c>
      <c r="GX602" s="180">
        <f t="shared" si="1571"/>
        <v>0</v>
      </c>
      <c r="GY602" s="180">
        <f t="shared" si="1572"/>
        <v>0</v>
      </c>
      <c r="GZ602" s="180">
        <f t="shared" si="1573"/>
        <v>0</v>
      </c>
      <c r="HA602" s="180">
        <f t="shared" si="1574"/>
        <v>0</v>
      </c>
      <c r="HB602" s="180">
        <f t="shared" si="1575"/>
        <v>0</v>
      </c>
      <c r="HC602" s="180">
        <f t="shared" si="1576"/>
        <v>0</v>
      </c>
      <c r="HD602" s="180">
        <f t="shared" si="1577"/>
        <v>0</v>
      </c>
      <c r="HE602" s="180">
        <f t="shared" si="1578"/>
        <v>0</v>
      </c>
      <c r="HF602" s="180">
        <f t="shared" si="1579"/>
        <v>0</v>
      </c>
      <c r="HG602" s="180">
        <f t="shared" si="1580"/>
        <v>0</v>
      </c>
      <c r="HH602" s="180">
        <f t="shared" si="1581"/>
        <v>0</v>
      </c>
      <c r="HI602" s="180">
        <f t="shared" si="1582"/>
        <v>0</v>
      </c>
      <c r="HJ602" s="180">
        <f t="shared" si="1583"/>
        <v>0</v>
      </c>
      <c r="HK602" s="180">
        <f t="shared" si="1584"/>
        <v>0</v>
      </c>
      <c r="HL602" s="180">
        <f t="shared" si="1585"/>
        <v>0</v>
      </c>
      <c r="HM602" s="180">
        <f t="shared" si="1586"/>
        <v>0</v>
      </c>
      <c r="HN602" s="180">
        <f t="shared" si="1587"/>
        <v>0</v>
      </c>
      <c r="HO602" s="180">
        <f t="shared" si="1588"/>
        <v>0</v>
      </c>
      <c r="HP602" s="180">
        <f t="shared" si="1589"/>
        <v>0</v>
      </c>
      <c r="HQ602" s="180">
        <f t="shared" si="1590"/>
        <v>0</v>
      </c>
      <c r="HR602" s="180">
        <f t="shared" si="1591"/>
        <v>0</v>
      </c>
      <c r="HS602" s="180">
        <f t="shared" si="1592"/>
        <v>0</v>
      </c>
      <c r="HT602" s="180">
        <f t="shared" si="1593"/>
        <v>0</v>
      </c>
      <c r="HU602" s="180">
        <f t="shared" si="1594"/>
        <v>0</v>
      </c>
      <c r="HV602" s="180">
        <f t="shared" si="1595"/>
        <v>0</v>
      </c>
      <c r="HW602" s="180">
        <f t="shared" si="1596"/>
        <v>0</v>
      </c>
      <c r="HX602" s="180">
        <f t="shared" si="1597"/>
        <v>0</v>
      </c>
      <c r="HY602" s="180">
        <f t="shared" si="1598"/>
        <v>0</v>
      </c>
      <c r="HZ602" s="180">
        <f t="shared" si="1599"/>
        <v>0</v>
      </c>
      <c r="IA602" s="180">
        <f t="shared" si="1600"/>
        <v>0</v>
      </c>
      <c r="IB602" s="180">
        <f t="shared" si="1601"/>
        <v>0</v>
      </c>
      <c r="IC602" s="180">
        <f t="shared" si="1602"/>
        <v>0</v>
      </c>
      <c r="ID602" s="180">
        <f t="shared" si="1603"/>
        <v>0</v>
      </c>
      <c r="IE602" s="180">
        <f t="shared" si="1604"/>
        <v>0</v>
      </c>
      <c r="IF602" s="180">
        <f t="shared" si="1605"/>
        <v>0</v>
      </c>
      <c r="IG602" s="180">
        <f t="shared" si="1606"/>
        <v>0</v>
      </c>
      <c r="IH602" s="180">
        <f t="shared" si="1607"/>
        <v>0</v>
      </c>
      <c r="II602" s="180">
        <f t="shared" si="1608"/>
        <v>0</v>
      </c>
      <c r="IJ602" s="180">
        <f t="shared" si="1609"/>
        <v>0</v>
      </c>
      <c r="IK602" s="180">
        <f t="shared" si="1610"/>
        <v>0</v>
      </c>
      <c r="IL602" s="180">
        <f t="shared" si="1611"/>
        <v>0</v>
      </c>
      <c r="IM602" s="180">
        <f t="shared" si="1612"/>
        <v>0</v>
      </c>
      <c r="IN602" s="180">
        <f t="shared" si="1613"/>
        <v>0</v>
      </c>
      <c r="IO602" s="180">
        <f t="shared" si="1614"/>
        <v>0</v>
      </c>
      <c r="IP602" s="180">
        <f t="shared" si="1615"/>
        <v>0</v>
      </c>
      <c r="IQ602" s="180">
        <f t="shared" si="1616"/>
        <v>0</v>
      </c>
      <c r="IR602" s="180">
        <f t="shared" si="1617"/>
        <v>0</v>
      </c>
      <c r="IS602" s="180">
        <f t="shared" si="1618"/>
        <v>0</v>
      </c>
      <c r="IT602" s="180">
        <f t="shared" si="1619"/>
        <v>0</v>
      </c>
      <c r="IU602" s="180">
        <f t="shared" si="1620"/>
        <v>0</v>
      </c>
      <c r="IV602" s="180">
        <f t="shared" si="1621"/>
        <v>0</v>
      </c>
      <c r="IW602" s="180">
        <f t="shared" si="1622"/>
        <v>0</v>
      </c>
      <c r="IX602" s="180">
        <f t="shared" si="1623"/>
        <v>0</v>
      </c>
      <c r="IY602" s="180">
        <f t="shared" si="1624"/>
        <v>0</v>
      </c>
      <c r="IZ602" s="180">
        <f t="shared" si="1625"/>
        <v>0</v>
      </c>
      <c r="JA602" s="180">
        <f t="shared" si="1626"/>
        <v>0</v>
      </c>
      <c r="JB602" s="180">
        <f t="shared" si="1627"/>
        <v>0</v>
      </c>
    </row>
    <row r="603" spans="2:262">
      <c r="B603" s="188">
        <v>242</v>
      </c>
      <c r="C603" s="187">
        <f t="shared" si="1628"/>
        <v>4.7265624999999851E-3</v>
      </c>
      <c r="D603" s="184" t="e">
        <f t="shared" si="1371"/>
        <v>#REF!</v>
      </c>
      <c r="E603" s="183" t="e">
        <f>IN361</f>
        <v>#REF!</v>
      </c>
      <c r="F603" s="182">
        <v>242</v>
      </c>
      <c r="G603" s="180">
        <f t="shared" si="1372"/>
        <v>0</v>
      </c>
      <c r="H603" s="180">
        <f t="shared" si="1373"/>
        <v>0</v>
      </c>
      <c r="I603" s="180">
        <f t="shared" si="1374"/>
        <v>0</v>
      </c>
      <c r="J603" s="180">
        <f t="shared" si="1375"/>
        <v>0</v>
      </c>
      <c r="K603" s="180">
        <f t="shared" si="1376"/>
        <v>0</v>
      </c>
      <c r="L603" s="180">
        <f t="shared" si="1377"/>
        <v>0</v>
      </c>
      <c r="M603" s="180">
        <f t="shared" si="1378"/>
        <v>0</v>
      </c>
      <c r="N603" s="180">
        <f t="shared" si="1379"/>
        <v>0</v>
      </c>
      <c r="O603" s="180">
        <f t="shared" si="1380"/>
        <v>0</v>
      </c>
      <c r="P603" s="180">
        <f t="shared" si="1381"/>
        <v>0</v>
      </c>
      <c r="Q603" s="180">
        <f t="shared" si="1382"/>
        <v>0</v>
      </c>
      <c r="R603" s="180">
        <f t="shared" si="1383"/>
        <v>0</v>
      </c>
      <c r="S603" s="180">
        <f t="shared" si="1384"/>
        <v>0</v>
      </c>
      <c r="T603" s="180">
        <f t="shared" si="1385"/>
        <v>0</v>
      </c>
      <c r="U603" s="180">
        <f t="shared" si="1386"/>
        <v>0</v>
      </c>
      <c r="V603" s="180">
        <f t="shared" si="1387"/>
        <v>0</v>
      </c>
      <c r="W603" s="180">
        <f t="shared" si="1388"/>
        <v>0</v>
      </c>
      <c r="X603" s="180">
        <f t="shared" si="1389"/>
        <v>0</v>
      </c>
      <c r="Y603" s="180">
        <f t="shared" si="1390"/>
        <v>0</v>
      </c>
      <c r="Z603" s="180">
        <f t="shared" si="1391"/>
        <v>0</v>
      </c>
      <c r="AA603" s="180">
        <f t="shared" si="1392"/>
        <v>0</v>
      </c>
      <c r="AB603" s="180">
        <f t="shared" si="1393"/>
        <v>0</v>
      </c>
      <c r="AC603" s="180">
        <f t="shared" si="1394"/>
        <v>0</v>
      </c>
      <c r="AD603" s="180">
        <f t="shared" si="1395"/>
        <v>0</v>
      </c>
      <c r="AE603" s="180">
        <f t="shared" si="1396"/>
        <v>0</v>
      </c>
      <c r="AF603" s="180">
        <f t="shared" si="1397"/>
        <v>0</v>
      </c>
      <c r="AG603" s="180">
        <f t="shared" si="1398"/>
        <v>0</v>
      </c>
      <c r="AH603" s="180">
        <f t="shared" si="1399"/>
        <v>0</v>
      </c>
      <c r="AI603" s="180">
        <f t="shared" si="1400"/>
        <v>0</v>
      </c>
      <c r="AJ603" s="180">
        <f t="shared" si="1401"/>
        <v>0</v>
      </c>
      <c r="AK603" s="180">
        <f t="shared" si="1402"/>
        <v>0</v>
      </c>
      <c r="AL603" s="180">
        <f t="shared" si="1403"/>
        <v>0</v>
      </c>
      <c r="AM603" s="180">
        <f t="shared" si="1404"/>
        <v>0</v>
      </c>
      <c r="AN603" s="180">
        <f t="shared" si="1405"/>
        <v>0</v>
      </c>
      <c r="AO603" s="180">
        <f t="shared" si="1406"/>
        <v>0</v>
      </c>
      <c r="AP603" s="180">
        <f t="shared" si="1407"/>
        <v>0</v>
      </c>
      <c r="AQ603" s="180">
        <f t="shared" si="1408"/>
        <v>0</v>
      </c>
      <c r="AR603" s="180">
        <f t="shared" si="1409"/>
        <v>0</v>
      </c>
      <c r="AS603" s="180">
        <f t="shared" si="1410"/>
        <v>0</v>
      </c>
      <c r="AT603" s="180">
        <f t="shared" si="1411"/>
        <v>0</v>
      </c>
      <c r="AU603" s="180">
        <f t="shared" si="1412"/>
        <v>0</v>
      </c>
      <c r="AV603" s="180">
        <f t="shared" si="1413"/>
        <v>0</v>
      </c>
      <c r="AW603" s="180">
        <f t="shared" si="1414"/>
        <v>0</v>
      </c>
      <c r="AX603" s="180">
        <f t="shared" si="1415"/>
        <v>0</v>
      </c>
      <c r="AY603" s="180">
        <f t="shared" si="1416"/>
        <v>0</v>
      </c>
      <c r="AZ603" s="180">
        <f t="shared" si="1417"/>
        <v>0</v>
      </c>
      <c r="BA603" s="180">
        <f t="shared" si="1418"/>
        <v>0</v>
      </c>
      <c r="BB603" s="180">
        <f t="shared" si="1419"/>
        <v>0</v>
      </c>
      <c r="BC603" s="180">
        <f t="shared" si="1420"/>
        <v>0</v>
      </c>
      <c r="BD603" s="180">
        <f t="shared" si="1421"/>
        <v>0</v>
      </c>
      <c r="BE603" s="180">
        <f t="shared" si="1422"/>
        <v>0</v>
      </c>
      <c r="BF603" s="180">
        <f t="shared" si="1423"/>
        <v>0</v>
      </c>
      <c r="BG603" s="180">
        <f t="shared" si="1424"/>
        <v>0</v>
      </c>
      <c r="BH603" s="180">
        <f t="shared" si="1425"/>
        <v>0</v>
      </c>
      <c r="BI603" s="180">
        <f t="shared" si="1426"/>
        <v>0</v>
      </c>
      <c r="BJ603" s="180">
        <f t="shared" si="1427"/>
        <v>0</v>
      </c>
      <c r="BK603" s="180">
        <f t="shared" si="1428"/>
        <v>0</v>
      </c>
      <c r="BL603" s="180">
        <f t="shared" si="1429"/>
        <v>0</v>
      </c>
      <c r="BM603" s="180">
        <f t="shared" si="1430"/>
        <v>0</v>
      </c>
      <c r="BN603" s="180">
        <f t="shared" si="1431"/>
        <v>0</v>
      </c>
      <c r="BO603" s="180">
        <f t="shared" si="1432"/>
        <v>0</v>
      </c>
      <c r="BP603" s="180">
        <f t="shared" si="1433"/>
        <v>0</v>
      </c>
      <c r="BQ603" s="180">
        <f t="shared" si="1434"/>
        <v>0</v>
      </c>
      <c r="BR603" s="180">
        <f t="shared" si="1435"/>
        <v>0</v>
      </c>
      <c r="BS603" s="180">
        <f t="shared" si="1436"/>
        <v>0</v>
      </c>
      <c r="BT603" s="180">
        <f t="shared" si="1437"/>
        <v>0</v>
      </c>
      <c r="BU603" s="180">
        <f t="shared" si="1438"/>
        <v>0</v>
      </c>
      <c r="BV603" s="180">
        <f t="shared" si="1439"/>
        <v>0</v>
      </c>
      <c r="BW603" s="180">
        <f t="shared" si="1440"/>
        <v>0</v>
      </c>
      <c r="BX603" s="180">
        <f t="shared" si="1441"/>
        <v>0</v>
      </c>
      <c r="BY603" s="180">
        <f t="shared" si="1442"/>
        <v>0</v>
      </c>
      <c r="BZ603" s="180">
        <f t="shared" si="1443"/>
        <v>0</v>
      </c>
      <c r="CA603" s="180">
        <f t="shared" si="1444"/>
        <v>0</v>
      </c>
      <c r="CB603" s="180">
        <f t="shared" si="1445"/>
        <v>0</v>
      </c>
      <c r="CC603" s="180">
        <f t="shared" si="1446"/>
        <v>0</v>
      </c>
      <c r="CD603" s="180">
        <f t="shared" si="1447"/>
        <v>0</v>
      </c>
      <c r="CE603" s="180">
        <f t="shared" si="1448"/>
        <v>0</v>
      </c>
      <c r="CF603" s="180">
        <f t="shared" si="1449"/>
        <v>0</v>
      </c>
      <c r="CG603" s="180">
        <f t="shared" si="1450"/>
        <v>0</v>
      </c>
      <c r="CH603" s="180">
        <f t="shared" si="1451"/>
        <v>0</v>
      </c>
      <c r="CI603" s="180">
        <f t="shared" si="1452"/>
        <v>0</v>
      </c>
      <c r="CJ603" s="180">
        <f t="shared" si="1453"/>
        <v>0</v>
      </c>
      <c r="CK603" s="180">
        <f t="shared" si="1454"/>
        <v>0</v>
      </c>
      <c r="CL603" s="180">
        <f t="shared" si="1455"/>
        <v>0</v>
      </c>
      <c r="CM603" s="180">
        <f t="shared" si="1456"/>
        <v>0</v>
      </c>
      <c r="CN603" s="180">
        <f t="shared" si="1457"/>
        <v>0</v>
      </c>
      <c r="CO603" s="180">
        <f t="shared" si="1458"/>
        <v>0</v>
      </c>
      <c r="CP603" s="180">
        <f t="shared" si="1459"/>
        <v>0</v>
      </c>
      <c r="CQ603" s="180">
        <f t="shared" si="1460"/>
        <v>0</v>
      </c>
      <c r="CR603" s="180">
        <f t="shared" si="1461"/>
        <v>0</v>
      </c>
      <c r="CS603" s="180">
        <f t="shared" si="1462"/>
        <v>0</v>
      </c>
      <c r="CT603" s="180">
        <f t="shared" si="1463"/>
        <v>0</v>
      </c>
      <c r="CU603" s="180">
        <f t="shared" si="1464"/>
        <v>0</v>
      </c>
      <c r="CV603" s="180">
        <f t="shared" si="1465"/>
        <v>0</v>
      </c>
      <c r="CW603" s="180">
        <f t="shared" si="1466"/>
        <v>0</v>
      </c>
      <c r="CX603" s="180">
        <f t="shared" si="1467"/>
        <v>0</v>
      </c>
      <c r="CY603" s="180">
        <f t="shared" si="1468"/>
        <v>0</v>
      </c>
      <c r="CZ603" s="180">
        <f t="shared" si="1469"/>
        <v>0</v>
      </c>
      <c r="DA603" s="180">
        <f t="shared" si="1470"/>
        <v>0</v>
      </c>
      <c r="DB603" s="180">
        <f t="shared" si="1471"/>
        <v>0</v>
      </c>
      <c r="DC603" s="180">
        <f t="shared" si="1472"/>
        <v>0</v>
      </c>
      <c r="DD603" s="180">
        <f t="shared" si="1473"/>
        <v>0</v>
      </c>
      <c r="DE603" s="180">
        <f t="shared" si="1474"/>
        <v>0</v>
      </c>
      <c r="DF603" s="180">
        <f t="shared" si="1475"/>
        <v>0</v>
      </c>
      <c r="DG603" s="180">
        <f t="shared" si="1476"/>
        <v>0</v>
      </c>
      <c r="DH603" s="180">
        <f t="shared" si="1477"/>
        <v>0</v>
      </c>
      <c r="DI603" s="180">
        <f t="shared" si="1478"/>
        <v>0</v>
      </c>
      <c r="DJ603" s="180">
        <f t="shared" si="1479"/>
        <v>0</v>
      </c>
      <c r="DK603" s="180">
        <f t="shared" si="1480"/>
        <v>0</v>
      </c>
      <c r="DL603" s="180">
        <f t="shared" si="1481"/>
        <v>0</v>
      </c>
      <c r="DM603" s="180">
        <f t="shared" si="1482"/>
        <v>0</v>
      </c>
      <c r="DN603" s="180">
        <f t="shared" si="1483"/>
        <v>0</v>
      </c>
      <c r="DO603" s="180">
        <f t="shared" si="1484"/>
        <v>0</v>
      </c>
      <c r="DP603" s="180">
        <f t="shared" si="1485"/>
        <v>0</v>
      </c>
      <c r="DQ603" s="180">
        <f t="shared" si="1486"/>
        <v>0</v>
      </c>
      <c r="DR603" s="180">
        <f t="shared" si="1487"/>
        <v>0</v>
      </c>
      <c r="DS603" s="180">
        <f t="shared" si="1488"/>
        <v>0</v>
      </c>
      <c r="DT603" s="180">
        <f t="shared" si="1489"/>
        <v>0</v>
      </c>
      <c r="DU603" s="180">
        <f t="shared" si="1490"/>
        <v>0</v>
      </c>
      <c r="DV603" s="180">
        <f t="shared" si="1491"/>
        <v>0</v>
      </c>
      <c r="DW603" s="180">
        <f t="shared" si="1492"/>
        <v>0</v>
      </c>
      <c r="DX603" s="180">
        <f t="shared" si="1493"/>
        <v>0</v>
      </c>
      <c r="DY603" s="180">
        <f t="shared" si="1494"/>
        <v>0</v>
      </c>
      <c r="DZ603" s="180">
        <f t="shared" si="1495"/>
        <v>0</v>
      </c>
      <c r="EA603" s="180">
        <f t="shared" si="1496"/>
        <v>0</v>
      </c>
      <c r="EB603" s="180">
        <f t="shared" si="1497"/>
        <v>0</v>
      </c>
      <c r="EC603" s="180">
        <f t="shared" si="1498"/>
        <v>0</v>
      </c>
      <c r="ED603" s="180">
        <f t="shared" si="1499"/>
        <v>0</v>
      </c>
      <c r="EE603" s="180">
        <f t="shared" si="1500"/>
        <v>0</v>
      </c>
      <c r="EF603" s="180">
        <f t="shared" si="1501"/>
        <v>0</v>
      </c>
      <c r="EG603" s="180">
        <f t="shared" si="1502"/>
        <v>0</v>
      </c>
      <c r="EH603" s="180">
        <f t="shared" si="1503"/>
        <v>0</v>
      </c>
      <c r="EI603" s="180">
        <f t="shared" si="1504"/>
        <v>0</v>
      </c>
      <c r="EJ603" s="180">
        <f t="shared" si="1505"/>
        <v>0</v>
      </c>
      <c r="EK603" s="180">
        <f t="shared" si="1506"/>
        <v>0</v>
      </c>
      <c r="EL603" s="180">
        <f t="shared" si="1507"/>
        <v>0</v>
      </c>
      <c r="EM603" s="180">
        <f t="shared" si="1508"/>
        <v>0</v>
      </c>
      <c r="EN603" s="180">
        <f t="shared" si="1509"/>
        <v>0</v>
      </c>
      <c r="EO603" s="180">
        <f t="shared" si="1510"/>
        <v>0</v>
      </c>
      <c r="EP603" s="180">
        <f t="shared" si="1511"/>
        <v>0</v>
      </c>
      <c r="EQ603" s="180">
        <f t="shared" si="1512"/>
        <v>0</v>
      </c>
      <c r="ER603" s="180">
        <f t="shared" si="1513"/>
        <v>0</v>
      </c>
      <c r="ES603" s="180">
        <f t="shared" si="1514"/>
        <v>0</v>
      </c>
      <c r="ET603" s="180">
        <f t="shared" si="1515"/>
        <v>0</v>
      </c>
      <c r="EU603" s="180">
        <f t="shared" si="1516"/>
        <v>0</v>
      </c>
      <c r="EV603" s="180">
        <f t="shared" si="1517"/>
        <v>0</v>
      </c>
      <c r="EW603" s="180">
        <f t="shared" si="1518"/>
        <v>0</v>
      </c>
      <c r="EX603" s="180">
        <f t="shared" si="1519"/>
        <v>0</v>
      </c>
      <c r="EY603" s="180">
        <f t="shared" si="1520"/>
        <v>0</v>
      </c>
      <c r="EZ603" s="180">
        <f t="shared" si="1521"/>
        <v>0</v>
      </c>
      <c r="FA603" s="180">
        <f t="shared" si="1522"/>
        <v>0</v>
      </c>
      <c r="FB603" s="180">
        <f t="shared" si="1523"/>
        <v>0</v>
      </c>
      <c r="FC603" s="180">
        <f t="shared" si="1524"/>
        <v>0</v>
      </c>
      <c r="FD603" s="180">
        <f t="shared" si="1525"/>
        <v>0</v>
      </c>
      <c r="FE603" s="180">
        <f t="shared" si="1526"/>
        <v>0</v>
      </c>
      <c r="FF603" s="180">
        <f t="shared" si="1527"/>
        <v>0</v>
      </c>
      <c r="FG603" s="180">
        <f t="shared" si="1528"/>
        <v>0</v>
      </c>
      <c r="FH603" s="180">
        <f t="shared" si="1529"/>
        <v>0</v>
      </c>
      <c r="FI603" s="180">
        <f t="shared" si="1530"/>
        <v>0</v>
      </c>
      <c r="FJ603" s="180">
        <f t="shared" si="1531"/>
        <v>0</v>
      </c>
      <c r="FK603" s="180">
        <f t="shared" si="1532"/>
        <v>0</v>
      </c>
      <c r="FL603" s="180">
        <f t="shared" si="1533"/>
        <v>0</v>
      </c>
      <c r="FM603" s="180">
        <f t="shared" si="1534"/>
        <v>0</v>
      </c>
      <c r="FN603" s="180">
        <f t="shared" si="1535"/>
        <v>0</v>
      </c>
      <c r="FO603" s="180">
        <f t="shared" si="1536"/>
        <v>0</v>
      </c>
      <c r="FP603" s="180">
        <f t="shared" si="1537"/>
        <v>0</v>
      </c>
      <c r="FQ603" s="180">
        <f t="shared" si="1538"/>
        <v>0</v>
      </c>
      <c r="FR603" s="180">
        <f t="shared" si="1539"/>
        <v>0</v>
      </c>
      <c r="FS603" s="180">
        <f t="shared" si="1540"/>
        <v>0</v>
      </c>
      <c r="FT603" s="180">
        <f t="shared" si="1541"/>
        <v>0</v>
      </c>
      <c r="FU603" s="180">
        <f t="shared" si="1542"/>
        <v>0</v>
      </c>
      <c r="FV603" s="180">
        <f t="shared" si="1543"/>
        <v>0</v>
      </c>
      <c r="FW603" s="180">
        <f t="shared" si="1544"/>
        <v>0</v>
      </c>
      <c r="FX603" s="180">
        <f t="shared" si="1545"/>
        <v>0</v>
      </c>
      <c r="FY603" s="180">
        <f t="shared" si="1546"/>
        <v>0</v>
      </c>
      <c r="FZ603" s="180">
        <f t="shared" si="1547"/>
        <v>0</v>
      </c>
      <c r="GA603" s="180">
        <f t="shared" si="1548"/>
        <v>0</v>
      </c>
      <c r="GB603" s="180">
        <f t="shared" si="1549"/>
        <v>0</v>
      </c>
      <c r="GC603" s="180">
        <f t="shared" si="1550"/>
        <v>0</v>
      </c>
      <c r="GD603" s="180">
        <f t="shared" si="1551"/>
        <v>0</v>
      </c>
      <c r="GE603" s="180">
        <f t="shared" si="1552"/>
        <v>0</v>
      </c>
      <c r="GF603" s="180">
        <f t="shared" si="1553"/>
        <v>0</v>
      </c>
      <c r="GG603" s="180">
        <f t="shared" si="1554"/>
        <v>0</v>
      </c>
      <c r="GH603" s="180">
        <f t="shared" si="1555"/>
        <v>0</v>
      </c>
      <c r="GI603" s="180">
        <f t="shared" si="1556"/>
        <v>0</v>
      </c>
      <c r="GJ603" s="180">
        <f t="shared" si="1557"/>
        <v>0</v>
      </c>
      <c r="GK603" s="180">
        <f t="shared" si="1558"/>
        <v>0</v>
      </c>
      <c r="GL603" s="180">
        <f t="shared" si="1559"/>
        <v>0</v>
      </c>
      <c r="GM603" s="180">
        <f t="shared" si="1560"/>
        <v>0</v>
      </c>
      <c r="GN603" s="180">
        <f t="shared" si="1561"/>
        <v>0</v>
      </c>
      <c r="GO603" s="180">
        <f t="shared" si="1562"/>
        <v>0</v>
      </c>
      <c r="GP603" s="180">
        <f t="shared" si="1563"/>
        <v>0</v>
      </c>
      <c r="GQ603" s="180">
        <f t="shared" si="1564"/>
        <v>0</v>
      </c>
      <c r="GR603" s="180">
        <f t="shared" si="1565"/>
        <v>0</v>
      </c>
      <c r="GS603" s="180">
        <f t="shared" si="1566"/>
        <v>0</v>
      </c>
      <c r="GT603" s="180">
        <f t="shared" si="1567"/>
        <v>0</v>
      </c>
      <c r="GU603" s="180">
        <f t="shared" si="1568"/>
        <v>0</v>
      </c>
      <c r="GV603" s="180">
        <f t="shared" si="1569"/>
        <v>0</v>
      </c>
      <c r="GW603" s="180">
        <f t="shared" si="1570"/>
        <v>0</v>
      </c>
      <c r="GX603" s="180">
        <f t="shared" si="1571"/>
        <v>0</v>
      </c>
      <c r="GY603" s="180">
        <f t="shared" si="1572"/>
        <v>0</v>
      </c>
      <c r="GZ603" s="180">
        <f t="shared" si="1573"/>
        <v>0</v>
      </c>
      <c r="HA603" s="180">
        <f t="shared" si="1574"/>
        <v>0</v>
      </c>
      <c r="HB603" s="180">
        <f t="shared" si="1575"/>
        <v>0</v>
      </c>
      <c r="HC603" s="180">
        <f t="shared" si="1576"/>
        <v>0</v>
      </c>
      <c r="HD603" s="180">
        <f t="shared" si="1577"/>
        <v>0</v>
      </c>
      <c r="HE603" s="180">
        <f t="shared" si="1578"/>
        <v>0</v>
      </c>
      <c r="HF603" s="180">
        <f t="shared" si="1579"/>
        <v>0</v>
      </c>
      <c r="HG603" s="180">
        <f t="shared" si="1580"/>
        <v>0</v>
      </c>
      <c r="HH603" s="180">
        <f t="shared" si="1581"/>
        <v>0</v>
      </c>
      <c r="HI603" s="180">
        <f t="shared" si="1582"/>
        <v>0</v>
      </c>
      <c r="HJ603" s="180">
        <f t="shared" si="1583"/>
        <v>0</v>
      </c>
      <c r="HK603" s="180">
        <f t="shared" si="1584"/>
        <v>0</v>
      </c>
      <c r="HL603" s="180">
        <f t="shared" si="1585"/>
        <v>0</v>
      </c>
      <c r="HM603" s="180">
        <f t="shared" si="1586"/>
        <v>0</v>
      </c>
      <c r="HN603" s="180">
        <f t="shared" si="1587"/>
        <v>0</v>
      </c>
      <c r="HO603" s="180">
        <f t="shared" si="1588"/>
        <v>0</v>
      </c>
      <c r="HP603" s="180">
        <f t="shared" si="1589"/>
        <v>0</v>
      </c>
      <c r="HQ603" s="180">
        <f t="shared" si="1590"/>
        <v>0</v>
      </c>
      <c r="HR603" s="180">
        <f t="shared" si="1591"/>
        <v>0</v>
      </c>
      <c r="HS603" s="180">
        <f t="shared" si="1592"/>
        <v>0</v>
      </c>
      <c r="HT603" s="180">
        <f t="shared" si="1593"/>
        <v>0</v>
      </c>
      <c r="HU603" s="180">
        <f t="shared" si="1594"/>
        <v>0</v>
      </c>
      <c r="HV603" s="180">
        <f t="shared" si="1595"/>
        <v>0</v>
      </c>
      <c r="HW603" s="180">
        <f t="shared" si="1596"/>
        <v>0</v>
      </c>
      <c r="HX603" s="180">
        <f t="shared" si="1597"/>
        <v>0</v>
      </c>
      <c r="HY603" s="180">
        <f t="shared" si="1598"/>
        <v>0</v>
      </c>
      <c r="HZ603" s="180">
        <f t="shared" si="1599"/>
        <v>0</v>
      </c>
      <c r="IA603" s="180">
        <f t="shared" si="1600"/>
        <v>0</v>
      </c>
      <c r="IB603" s="180">
        <f t="shared" si="1601"/>
        <v>0</v>
      </c>
      <c r="IC603" s="180">
        <f t="shared" si="1602"/>
        <v>0</v>
      </c>
      <c r="ID603" s="180">
        <f t="shared" si="1603"/>
        <v>0</v>
      </c>
      <c r="IE603" s="180">
        <f t="shared" si="1604"/>
        <v>0</v>
      </c>
      <c r="IF603" s="180">
        <f t="shared" si="1605"/>
        <v>0</v>
      </c>
      <c r="IG603" s="180">
        <f t="shared" si="1606"/>
        <v>0</v>
      </c>
      <c r="IH603" s="180">
        <f t="shared" si="1607"/>
        <v>0</v>
      </c>
      <c r="II603" s="180">
        <f t="shared" si="1608"/>
        <v>0</v>
      </c>
      <c r="IJ603" s="180">
        <f t="shared" si="1609"/>
        <v>0</v>
      </c>
      <c r="IK603" s="180">
        <f t="shared" si="1610"/>
        <v>0</v>
      </c>
      <c r="IL603" s="180">
        <f t="shared" si="1611"/>
        <v>0</v>
      </c>
      <c r="IM603" s="180">
        <f t="shared" si="1612"/>
        <v>0</v>
      </c>
      <c r="IN603" s="180">
        <f t="shared" si="1613"/>
        <v>0</v>
      </c>
      <c r="IO603" s="180">
        <f t="shared" si="1614"/>
        <v>0</v>
      </c>
      <c r="IP603" s="180">
        <f t="shared" si="1615"/>
        <v>0</v>
      </c>
      <c r="IQ603" s="180">
        <f t="shared" si="1616"/>
        <v>0</v>
      </c>
      <c r="IR603" s="180">
        <f t="shared" si="1617"/>
        <v>0</v>
      </c>
      <c r="IS603" s="180">
        <f t="shared" si="1618"/>
        <v>0</v>
      </c>
      <c r="IT603" s="180">
        <f t="shared" si="1619"/>
        <v>0</v>
      </c>
      <c r="IU603" s="180">
        <f t="shared" si="1620"/>
        <v>0</v>
      </c>
      <c r="IV603" s="180">
        <f t="shared" si="1621"/>
        <v>0</v>
      </c>
      <c r="IW603" s="180">
        <f t="shared" si="1622"/>
        <v>0</v>
      </c>
      <c r="IX603" s="180">
        <f t="shared" si="1623"/>
        <v>0</v>
      </c>
      <c r="IY603" s="180">
        <f t="shared" si="1624"/>
        <v>0</v>
      </c>
      <c r="IZ603" s="180">
        <f t="shared" si="1625"/>
        <v>0</v>
      </c>
      <c r="JA603" s="180">
        <f t="shared" si="1626"/>
        <v>0</v>
      </c>
      <c r="JB603" s="180">
        <f t="shared" si="1627"/>
        <v>0</v>
      </c>
    </row>
    <row r="604" spans="2:262">
      <c r="B604" s="188">
        <v>243</v>
      </c>
      <c r="C604" s="187">
        <f t="shared" si="1628"/>
        <v>4.7460937499999847E-3</v>
      </c>
      <c r="D604" s="184" t="e">
        <f t="shared" si="1371"/>
        <v>#REF!</v>
      </c>
      <c r="E604" s="183" t="e">
        <f>IO361</f>
        <v>#REF!</v>
      </c>
      <c r="F604" s="182">
        <v>243</v>
      </c>
      <c r="G604" s="180">
        <f t="shared" si="1372"/>
        <v>0</v>
      </c>
      <c r="H604" s="180">
        <f t="shared" si="1373"/>
        <v>0</v>
      </c>
      <c r="I604" s="180">
        <f t="shared" si="1374"/>
        <v>0</v>
      </c>
      <c r="J604" s="180">
        <f t="shared" si="1375"/>
        <v>0</v>
      </c>
      <c r="K604" s="180">
        <f t="shared" si="1376"/>
        <v>0</v>
      </c>
      <c r="L604" s="180">
        <f t="shared" si="1377"/>
        <v>0</v>
      </c>
      <c r="M604" s="180">
        <f t="shared" si="1378"/>
        <v>0</v>
      </c>
      <c r="N604" s="180">
        <f t="shared" si="1379"/>
        <v>0</v>
      </c>
      <c r="O604" s="180">
        <f t="shared" si="1380"/>
        <v>0</v>
      </c>
      <c r="P604" s="180">
        <f t="shared" si="1381"/>
        <v>0</v>
      </c>
      <c r="Q604" s="180">
        <f t="shared" si="1382"/>
        <v>0</v>
      </c>
      <c r="R604" s="180">
        <f t="shared" si="1383"/>
        <v>0</v>
      </c>
      <c r="S604" s="180">
        <f t="shared" si="1384"/>
        <v>0</v>
      </c>
      <c r="T604" s="180">
        <f t="shared" si="1385"/>
        <v>0</v>
      </c>
      <c r="U604" s="180">
        <f t="shared" si="1386"/>
        <v>0</v>
      </c>
      <c r="V604" s="180">
        <f t="shared" si="1387"/>
        <v>0</v>
      </c>
      <c r="W604" s="180">
        <f t="shared" si="1388"/>
        <v>0</v>
      </c>
      <c r="X604" s="180">
        <f t="shared" si="1389"/>
        <v>0</v>
      </c>
      <c r="Y604" s="180">
        <f t="shared" si="1390"/>
        <v>0</v>
      </c>
      <c r="Z604" s="180">
        <f t="shared" si="1391"/>
        <v>0</v>
      </c>
      <c r="AA604" s="180">
        <f t="shared" si="1392"/>
        <v>0</v>
      </c>
      <c r="AB604" s="180">
        <f t="shared" si="1393"/>
        <v>0</v>
      </c>
      <c r="AC604" s="180">
        <f t="shared" si="1394"/>
        <v>0</v>
      </c>
      <c r="AD604" s="180">
        <f t="shared" si="1395"/>
        <v>0</v>
      </c>
      <c r="AE604" s="180">
        <f t="shared" si="1396"/>
        <v>0</v>
      </c>
      <c r="AF604" s="180">
        <f t="shared" si="1397"/>
        <v>0</v>
      </c>
      <c r="AG604" s="180">
        <f t="shared" si="1398"/>
        <v>0</v>
      </c>
      <c r="AH604" s="180">
        <f t="shared" si="1399"/>
        <v>0</v>
      </c>
      <c r="AI604" s="180">
        <f t="shared" si="1400"/>
        <v>0</v>
      </c>
      <c r="AJ604" s="180">
        <f t="shared" si="1401"/>
        <v>0</v>
      </c>
      <c r="AK604" s="180">
        <f t="shared" si="1402"/>
        <v>0</v>
      </c>
      <c r="AL604" s="180">
        <f t="shared" si="1403"/>
        <v>0</v>
      </c>
      <c r="AM604" s="180">
        <f t="shared" si="1404"/>
        <v>0</v>
      </c>
      <c r="AN604" s="180">
        <f t="shared" si="1405"/>
        <v>0</v>
      </c>
      <c r="AO604" s="180">
        <f t="shared" si="1406"/>
        <v>0</v>
      </c>
      <c r="AP604" s="180">
        <f t="shared" si="1407"/>
        <v>0</v>
      </c>
      <c r="AQ604" s="180">
        <f t="shared" si="1408"/>
        <v>0</v>
      </c>
      <c r="AR604" s="180">
        <f t="shared" si="1409"/>
        <v>0</v>
      </c>
      <c r="AS604" s="180">
        <f t="shared" si="1410"/>
        <v>0</v>
      </c>
      <c r="AT604" s="180">
        <f t="shared" si="1411"/>
        <v>0</v>
      </c>
      <c r="AU604" s="180">
        <f t="shared" si="1412"/>
        <v>0</v>
      </c>
      <c r="AV604" s="180">
        <f t="shared" si="1413"/>
        <v>0</v>
      </c>
      <c r="AW604" s="180">
        <f t="shared" si="1414"/>
        <v>0</v>
      </c>
      <c r="AX604" s="180">
        <f t="shared" si="1415"/>
        <v>0</v>
      </c>
      <c r="AY604" s="180">
        <f t="shared" si="1416"/>
        <v>0</v>
      </c>
      <c r="AZ604" s="180">
        <f t="shared" si="1417"/>
        <v>0</v>
      </c>
      <c r="BA604" s="180">
        <f t="shared" si="1418"/>
        <v>0</v>
      </c>
      <c r="BB604" s="180">
        <f t="shared" si="1419"/>
        <v>0</v>
      </c>
      <c r="BC604" s="180">
        <f t="shared" si="1420"/>
        <v>0</v>
      </c>
      <c r="BD604" s="180">
        <f t="shared" si="1421"/>
        <v>0</v>
      </c>
      <c r="BE604" s="180">
        <f t="shared" si="1422"/>
        <v>0</v>
      </c>
      <c r="BF604" s="180">
        <f t="shared" si="1423"/>
        <v>0</v>
      </c>
      <c r="BG604" s="180">
        <f t="shared" si="1424"/>
        <v>0</v>
      </c>
      <c r="BH604" s="180">
        <f t="shared" si="1425"/>
        <v>0</v>
      </c>
      <c r="BI604" s="180">
        <f t="shared" si="1426"/>
        <v>0</v>
      </c>
      <c r="BJ604" s="180">
        <f t="shared" si="1427"/>
        <v>0</v>
      </c>
      <c r="BK604" s="180">
        <f t="shared" si="1428"/>
        <v>0</v>
      </c>
      <c r="BL604" s="180">
        <f t="shared" si="1429"/>
        <v>0</v>
      </c>
      <c r="BM604" s="180">
        <f t="shared" si="1430"/>
        <v>0</v>
      </c>
      <c r="BN604" s="180">
        <f t="shared" si="1431"/>
        <v>0</v>
      </c>
      <c r="BO604" s="180">
        <f t="shared" si="1432"/>
        <v>0</v>
      </c>
      <c r="BP604" s="180">
        <f t="shared" si="1433"/>
        <v>0</v>
      </c>
      <c r="BQ604" s="180">
        <f t="shared" si="1434"/>
        <v>0</v>
      </c>
      <c r="BR604" s="180">
        <f t="shared" si="1435"/>
        <v>0</v>
      </c>
      <c r="BS604" s="180">
        <f t="shared" si="1436"/>
        <v>0</v>
      </c>
      <c r="BT604" s="180">
        <f t="shared" si="1437"/>
        <v>0</v>
      </c>
      <c r="BU604" s="180">
        <f t="shared" si="1438"/>
        <v>0</v>
      </c>
      <c r="BV604" s="180">
        <f t="shared" si="1439"/>
        <v>0</v>
      </c>
      <c r="BW604" s="180">
        <f t="shared" si="1440"/>
        <v>0</v>
      </c>
      <c r="BX604" s="180">
        <f t="shared" si="1441"/>
        <v>0</v>
      </c>
      <c r="BY604" s="180">
        <f t="shared" si="1442"/>
        <v>0</v>
      </c>
      <c r="BZ604" s="180">
        <f t="shared" si="1443"/>
        <v>0</v>
      </c>
      <c r="CA604" s="180">
        <f t="shared" si="1444"/>
        <v>0</v>
      </c>
      <c r="CB604" s="180">
        <f t="shared" si="1445"/>
        <v>0</v>
      </c>
      <c r="CC604" s="180">
        <f t="shared" si="1446"/>
        <v>0</v>
      </c>
      <c r="CD604" s="180">
        <f t="shared" si="1447"/>
        <v>0</v>
      </c>
      <c r="CE604" s="180">
        <f t="shared" si="1448"/>
        <v>0</v>
      </c>
      <c r="CF604" s="180">
        <f t="shared" si="1449"/>
        <v>0</v>
      </c>
      <c r="CG604" s="180">
        <f t="shared" si="1450"/>
        <v>0</v>
      </c>
      <c r="CH604" s="180">
        <f t="shared" si="1451"/>
        <v>0</v>
      </c>
      <c r="CI604" s="180">
        <f t="shared" si="1452"/>
        <v>0</v>
      </c>
      <c r="CJ604" s="180">
        <f t="shared" si="1453"/>
        <v>0</v>
      </c>
      <c r="CK604" s="180">
        <f t="shared" si="1454"/>
        <v>0</v>
      </c>
      <c r="CL604" s="180">
        <f t="shared" si="1455"/>
        <v>0</v>
      </c>
      <c r="CM604" s="180">
        <f t="shared" si="1456"/>
        <v>0</v>
      </c>
      <c r="CN604" s="180">
        <f t="shared" si="1457"/>
        <v>0</v>
      </c>
      <c r="CO604" s="180">
        <f t="shared" si="1458"/>
        <v>0</v>
      </c>
      <c r="CP604" s="180">
        <f t="shared" si="1459"/>
        <v>0</v>
      </c>
      <c r="CQ604" s="180">
        <f t="shared" si="1460"/>
        <v>0</v>
      </c>
      <c r="CR604" s="180">
        <f t="shared" si="1461"/>
        <v>0</v>
      </c>
      <c r="CS604" s="180">
        <f t="shared" si="1462"/>
        <v>0</v>
      </c>
      <c r="CT604" s="180">
        <f t="shared" si="1463"/>
        <v>0</v>
      </c>
      <c r="CU604" s="180">
        <f t="shared" si="1464"/>
        <v>0</v>
      </c>
      <c r="CV604" s="180">
        <f t="shared" si="1465"/>
        <v>0</v>
      </c>
      <c r="CW604" s="180">
        <f t="shared" si="1466"/>
        <v>0</v>
      </c>
      <c r="CX604" s="180">
        <f t="shared" si="1467"/>
        <v>0</v>
      </c>
      <c r="CY604" s="180">
        <f t="shared" si="1468"/>
        <v>0</v>
      </c>
      <c r="CZ604" s="180">
        <f t="shared" si="1469"/>
        <v>0</v>
      </c>
      <c r="DA604" s="180">
        <f t="shared" si="1470"/>
        <v>0</v>
      </c>
      <c r="DB604" s="180">
        <f t="shared" si="1471"/>
        <v>0</v>
      </c>
      <c r="DC604" s="180">
        <f t="shared" si="1472"/>
        <v>0</v>
      </c>
      <c r="DD604" s="180">
        <f t="shared" si="1473"/>
        <v>0</v>
      </c>
      <c r="DE604" s="180">
        <f t="shared" si="1474"/>
        <v>0</v>
      </c>
      <c r="DF604" s="180">
        <f t="shared" si="1475"/>
        <v>0</v>
      </c>
      <c r="DG604" s="180">
        <f t="shared" si="1476"/>
        <v>0</v>
      </c>
      <c r="DH604" s="180">
        <f t="shared" si="1477"/>
        <v>0</v>
      </c>
      <c r="DI604" s="180">
        <f t="shared" si="1478"/>
        <v>0</v>
      </c>
      <c r="DJ604" s="180">
        <f t="shared" si="1479"/>
        <v>0</v>
      </c>
      <c r="DK604" s="180">
        <f t="shared" si="1480"/>
        <v>0</v>
      </c>
      <c r="DL604" s="180">
        <f t="shared" si="1481"/>
        <v>0</v>
      </c>
      <c r="DM604" s="180">
        <f t="shared" si="1482"/>
        <v>0</v>
      </c>
      <c r="DN604" s="180">
        <f t="shared" si="1483"/>
        <v>0</v>
      </c>
      <c r="DO604" s="180">
        <f t="shared" si="1484"/>
        <v>0</v>
      </c>
      <c r="DP604" s="180">
        <f t="shared" si="1485"/>
        <v>0</v>
      </c>
      <c r="DQ604" s="180">
        <f t="shared" si="1486"/>
        <v>0</v>
      </c>
      <c r="DR604" s="180">
        <f t="shared" si="1487"/>
        <v>0</v>
      </c>
      <c r="DS604" s="180">
        <f t="shared" si="1488"/>
        <v>0</v>
      </c>
      <c r="DT604" s="180">
        <f t="shared" si="1489"/>
        <v>0</v>
      </c>
      <c r="DU604" s="180">
        <f t="shared" si="1490"/>
        <v>0</v>
      </c>
      <c r="DV604" s="180">
        <f t="shared" si="1491"/>
        <v>0</v>
      </c>
      <c r="DW604" s="180">
        <f t="shared" si="1492"/>
        <v>0</v>
      </c>
      <c r="DX604" s="180">
        <f t="shared" si="1493"/>
        <v>0</v>
      </c>
      <c r="DY604" s="180">
        <f t="shared" si="1494"/>
        <v>0</v>
      </c>
      <c r="DZ604" s="180">
        <f t="shared" si="1495"/>
        <v>0</v>
      </c>
      <c r="EA604" s="180">
        <f t="shared" si="1496"/>
        <v>0</v>
      </c>
      <c r="EB604" s="180">
        <f t="shared" si="1497"/>
        <v>0</v>
      </c>
      <c r="EC604" s="180">
        <f t="shared" si="1498"/>
        <v>0</v>
      </c>
      <c r="ED604" s="180">
        <f t="shared" si="1499"/>
        <v>0</v>
      </c>
      <c r="EE604" s="180">
        <f t="shared" si="1500"/>
        <v>0</v>
      </c>
      <c r="EF604" s="180">
        <f t="shared" si="1501"/>
        <v>0</v>
      </c>
      <c r="EG604" s="180">
        <f t="shared" si="1502"/>
        <v>0</v>
      </c>
      <c r="EH604" s="180">
        <f t="shared" si="1503"/>
        <v>0</v>
      </c>
      <c r="EI604" s="180">
        <f t="shared" si="1504"/>
        <v>0</v>
      </c>
      <c r="EJ604" s="180">
        <f t="shared" si="1505"/>
        <v>0</v>
      </c>
      <c r="EK604" s="180">
        <f t="shared" si="1506"/>
        <v>0</v>
      </c>
      <c r="EL604" s="180">
        <f t="shared" si="1507"/>
        <v>0</v>
      </c>
      <c r="EM604" s="180">
        <f t="shared" si="1508"/>
        <v>0</v>
      </c>
      <c r="EN604" s="180">
        <f t="shared" si="1509"/>
        <v>0</v>
      </c>
      <c r="EO604" s="180">
        <f t="shared" si="1510"/>
        <v>0</v>
      </c>
      <c r="EP604" s="180">
        <f t="shared" si="1511"/>
        <v>0</v>
      </c>
      <c r="EQ604" s="180">
        <f t="shared" si="1512"/>
        <v>0</v>
      </c>
      <c r="ER604" s="180">
        <f t="shared" si="1513"/>
        <v>0</v>
      </c>
      <c r="ES604" s="180">
        <f t="shared" si="1514"/>
        <v>0</v>
      </c>
      <c r="ET604" s="180">
        <f t="shared" si="1515"/>
        <v>0</v>
      </c>
      <c r="EU604" s="180">
        <f t="shared" si="1516"/>
        <v>0</v>
      </c>
      <c r="EV604" s="180">
        <f t="shared" si="1517"/>
        <v>0</v>
      </c>
      <c r="EW604" s="180">
        <f t="shared" si="1518"/>
        <v>0</v>
      </c>
      <c r="EX604" s="180">
        <f t="shared" si="1519"/>
        <v>0</v>
      </c>
      <c r="EY604" s="180">
        <f t="shared" si="1520"/>
        <v>0</v>
      </c>
      <c r="EZ604" s="180">
        <f t="shared" si="1521"/>
        <v>0</v>
      </c>
      <c r="FA604" s="180">
        <f t="shared" si="1522"/>
        <v>0</v>
      </c>
      <c r="FB604" s="180">
        <f t="shared" si="1523"/>
        <v>0</v>
      </c>
      <c r="FC604" s="180">
        <f t="shared" si="1524"/>
        <v>0</v>
      </c>
      <c r="FD604" s="180">
        <f t="shared" si="1525"/>
        <v>0</v>
      </c>
      <c r="FE604" s="180">
        <f t="shared" si="1526"/>
        <v>0</v>
      </c>
      <c r="FF604" s="180">
        <f t="shared" si="1527"/>
        <v>0</v>
      </c>
      <c r="FG604" s="180">
        <f t="shared" si="1528"/>
        <v>0</v>
      </c>
      <c r="FH604" s="180">
        <f t="shared" si="1529"/>
        <v>0</v>
      </c>
      <c r="FI604" s="180">
        <f t="shared" si="1530"/>
        <v>0</v>
      </c>
      <c r="FJ604" s="180">
        <f t="shared" si="1531"/>
        <v>0</v>
      </c>
      <c r="FK604" s="180">
        <f t="shared" si="1532"/>
        <v>0</v>
      </c>
      <c r="FL604" s="180">
        <f t="shared" si="1533"/>
        <v>0</v>
      </c>
      <c r="FM604" s="180">
        <f t="shared" si="1534"/>
        <v>0</v>
      </c>
      <c r="FN604" s="180">
        <f t="shared" si="1535"/>
        <v>0</v>
      </c>
      <c r="FO604" s="180">
        <f t="shared" si="1536"/>
        <v>0</v>
      </c>
      <c r="FP604" s="180">
        <f t="shared" si="1537"/>
        <v>0</v>
      </c>
      <c r="FQ604" s="180">
        <f t="shared" si="1538"/>
        <v>0</v>
      </c>
      <c r="FR604" s="180">
        <f t="shared" si="1539"/>
        <v>0</v>
      </c>
      <c r="FS604" s="180">
        <f t="shared" si="1540"/>
        <v>0</v>
      </c>
      <c r="FT604" s="180">
        <f t="shared" si="1541"/>
        <v>0</v>
      </c>
      <c r="FU604" s="180">
        <f t="shared" si="1542"/>
        <v>0</v>
      </c>
      <c r="FV604" s="180">
        <f t="shared" si="1543"/>
        <v>0</v>
      </c>
      <c r="FW604" s="180">
        <f t="shared" si="1544"/>
        <v>0</v>
      </c>
      <c r="FX604" s="180">
        <f t="shared" si="1545"/>
        <v>0</v>
      </c>
      <c r="FY604" s="180">
        <f t="shared" si="1546"/>
        <v>0</v>
      </c>
      <c r="FZ604" s="180">
        <f t="shared" si="1547"/>
        <v>0</v>
      </c>
      <c r="GA604" s="180">
        <f t="shared" si="1548"/>
        <v>0</v>
      </c>
      <c r="GB604" s="180">
        <f t="shared" si="1549"/>
        <v>0</v>
      </c>
      <c r="GC604" s="180">
        <f t="shared" si="1550"/>
        <v>0</v>
      </c>
      <c r="GD604" s="180">
        <f t="shared" si="1551"/>
        <v>0</v>
      </c>
      <c r="GE604" s="180">
        <f t="shared" si="1552"/>
        <v>0</v>
      </c>
      <c r="GF604" s="180">
        <f t="shared" si="1553"/>
        <v>0</v>
      </c>
      <c r="GG604" s="180">
        <f t="shared" si="1554"/>
        <v>0</v>
      </c>
      <c r="GH604" s="180">
        <f t="shared" si="1555"/>
        <v>0</v>
      </c>
      <c r="GI604" s="180">
        <f t="shared" si="1556"/>
        <v>0</v>
      </c>
      <c r="GJ604" s="180">
        <f t="shared" si="1557"/>
        <v>0</v>
      </c>
      <c r="GK604" s="180">
        <f t="shared" si="1558"/>
        <v>0</v>
      </c>
      <c r="GL604" s="180">
        <f t="shared" si="1559"/>
        <v>0</v>
      </c>
      <c r="GM604" s="180">
        <f t="shared" si="1560"/>
        <v>0</v>
      </c>
      <c r="GN604" s="180">
        <f t="shared" si="1561"/>
        <v>0</v>
      </c>
      <c r="GO604" s="180">
        <f t="shared" si="1562"/>
        <v>0</v>
      </c>
      <c r="GP604" s="180">
        <f t="shared" si="1563"/>
        <v>0</v>
      </c>
      <c r="GQ604" s="180">
        <f t="shared" si="1564"/>
        <v>0</v>
      </c>
      <c r="GR604" s="180">
        <f t="shared" si="1565"/>
        <v>0</v>
      </c>
      <c r="GS604" s="180">
        <f t="shared" si="1566"/>
        <v>0</v>
      </c>
      <c r="GT604" s="180">
        <f t="shared" si="1567"/>
        <v>0</v>
      </c>
      <c r="GU604" s="180">
        <f t="shared" si="1568"/>
        <v>0</v>
      </c>
      <c r="GV604" s="180">
        <f t="shared" si="1569"/>
        <v>0</v>
      </c>
      <c r="GW604" s="180">
        <f t="shared" si="1570"/>
        <v>0</v>
      </c>
      <c r="GX604" s="180">
        <f t="shared" si="1571"/>
        <v>0</v>
      </c>
      <c r="GY604" s="180">
        <f t="shared" si="1572"/>
        <v>0</v>
      </c>
      <c r="GZ604" s="180">
        <f t="shared" si="1573"/>
        <v>0</v>
      </c>
      <c r="HA604" s="180">
        <f t="shared" si="1574"/>
        <v>0</v>
      </c>
      <c r="HB604" s="180">
        <f t="shared" si="1575"/>
        <v>0</v>
      </c>
      <c r="HC604" s="180">
        <f t="shared" si="1576"/>
        <v>0</v>
      </c>
      <c r="HD604" s="180">
        <f t="shared" si="1577"/>
        <v>0</v>
      </c>
      <c r="HE604" s="180">
        <f t="shared" si="1578"/>
        <v>0</v>
      </c>
      <c r="HF604" s="180">
        <f t="shared" si="1579"/>
        <v>0</v>
      </c>
      <c r="HG604" s="180">
        <f t="shared" si="1580"/>
        <v>0</v>
      </c>
      <c r="HH604" s="180">
        <f t="shared" si="1581"/>
        <v>0</v>
      </c>
      <c r="HI604" s="180">
        <f t="shared" si="1582"/>
        <v>0</v>
      </c>
      <c r="HJ604" s="180">
        <f t="shared" si="1583"/>
        <v>0</v>
      </c>
      <c r="HK604" s="180">
        <f t="shared" si="1584"/>
        <v>0</v>
      </c>
      <c r="HL604" s="180">
        <f t="shared" si="1585"/>
        <v>0</v>
      </c>
      <c r="HM604" s="180">
        <f t="shared" si="1586"/>
        <v>0</v>
      </c>
      <c r="HN604" s="180">
        <f t="shared" si="1587"/>
        <v>0</v>
      </c>
      <c r="HO604" s="180">
        <f t="shared" si="1588"/>
        <v>0</v>
      </c>
      <c r="HP604" s="180">
        <f t="shared" si="1589"/>
        <v>0</v>
      </c>
      <c r="HQ604" s="180">
        <f t="shared" si="1590"/>
        <v>0</v>
      </c>
      <c r="HR604" s="180">
        <f t="shared" si="1591"/>
        <v>0</v>
      </c>
      <c r="HS604" s="180">
        <f t="shared" si="1592"/>
        <v>0</v>
      </c>
      <c r="HT604" s="180">
        <f t="shared" si="1593"/>
        <v>0</v>
      </c>
      <c r="HU604" s="180">
        <f t="shared" si="1594"/>
        <v>0</v>
      </c>
      <c r="HV604" s="180">
        <f t="shared" si="1595"/>
        <v>0</v>
      </c>
      <c r="HW604" s="180">
        <f t="shared" si="1596"/>
        <v>0</v>
      </c>
      <c r="HX604" s="180">
        <f t="shared" si="1597"/>
        <v>0</v>
      </c>
      <c r="HY604" s="180">
        <f t="shared" si="1598"/>
        <v>0</v>
      </c>
      <c r="HZ604" s="180">
        <f t="shared" si="1599"/>
        <v>0</v>
      </c>
      <c r="IA604" s="180">
        <f t="shared" si="1600"/>
        <v>0</v>
      </c>
      <c r="IB604" s="180">
        <f t="shared" si="1601"/>
        <v>0</v>
      </c>
      <c r="IC604" s="180">
        <f t="shared" si="1602"/>
        <v>0</v>
      </c>
      <c r="ID604" s="180">
        <f t="shared" si="1603"/>
        <v>0</v>
      </c>
      <c r="IE604" s="180">
        <f t="shared" si="1604"/>
        <v>0</v>
      </c>
      <c r="IF604" s="180">
        <f t="shared" si="1605"/>
        <v>0</v>
      </c>
      <c r="IG604" s="180">
        <f t="shared" si="1606"/>
        <v>0</v>
      </c>
      <c r="IH604" s="180">
        <f t="shared" si="1607"/>
        <v>0</v>
      </c>
      <c r="II604" s="180">
        <f t="shared" si="1608"/>
        <v>0</v>
      </c>
      <c r="IJ604" s="180">
        <f t="shared" si="1609"/>
        <v>0</v>
      </c>
      <c r="IK604" s="180">
        <f t="shared" si="1610"/>
        <v>0</v>
      </c>
      <c r="IL604" s="180">
        <f t="shared" si="1611"/>
        <v>0</v>
      </c>
      <c r="IM604" s="180">
        <f t="shared" si="1612"/>
        <v>0</v>
      </c>
      <c r="IN604" s="180">
        <f t="shared" si="1613"/>
        <v>0</v>
      </c>
      <c r="IO604" s="180">
        <f t="shared" si="1614"/>
        <v>0</v>
      </c>
      <c r="IP604" s="180">
        <f t="shared" si="1615"/>
        <v>0</v>
      </c>
      <c r="IQ604" s="180">
        <f t="shared" si="1616"/>
        <v>0</v>
      </c>
      <c r="IR604" s="180">
        <f t="shared" si="1617"/>
        <v>0</v>
      </c>
      <c r="IS604" s="180">
        <f t="shared" si="1618"/>
        <v>0</v>
      </c>
      <c r="IT604" s="180">
        <f t="shared" si="1619"/>
        <v>0</v>
      </c>
      <c r="IU604" s="180">
        <f t="shared" si="1620"/>
        <v>0</v>
      </c>
      <c r="IV604" s="180">
        <f t="shared" si="1621"/>
        <v>0</v>
      </c>
      <c r="IW604" s="180">
        <f t="shared" si="1622"/>
        <v>0</v>
      </c>
      <c r="IX604" s="180">
        <f t="shared" si="1623"/>
        <v>0</v>
      </c>
      <c r="IY604" s="180">
        <f t="shared" si="1624"/>
        <v>0</v>
      </c>
      <c r="IZ604" s="180">
        <f t="shared" si="1625"/>
        <v>0</v>
      </c>
      <c r="JA604" s="180">
        <f t="shared" si="1626"/>
        <v>0</v>
      </c>
      <c r="JB604" s="180">
        <f t="shared" si="1627"/>
        <v>0</v>
      </c>
    </row>
    <row r="605" spans="2:262">
      <c r="B605" s="188">
        <v>244</v>
      </c>
      <c r="C605" s="187">
        <f t="shared" si="1628"/>
        <v>4.7656249999999843E-3</v>
      </c>
      <c r="D605" s="184" t="e">
        <f t="shared" si="1371"/>
        <v>#REF!</v>
      </c>
      <c r="E605" s="183" t="e">
        <f>IP361</f>
        <v>#REF!</v>
      </c>
      <c r="F605" s="182">
        <v>244</v>
      </c>
      <c r="G605" s="180">
        <f t="shared" si="1372"/>
        <v>0</v>
      </c>
      <c r="H605" s="180">
        <f t="shared" si="1373"/>
        <v>0</v>
      </c>
      <c r="I605" s="180">
        <f t="shared" si="1374"/>
        <v>0</v>
      </c>
      <c r="J605" s="180">
        <f t="shared" si="1375"/>
        <v>0</v>
      </c>
      <c r="K605" s="180">
        <f t="shared" si="1376"/>
        <v>0</v>
      </c>
      <c r="L605" s="180">
        <f t="shared" si="1377"/>
        <v>0</v>
      </c>
      <c r="M605" s="180">
        <f t="shared" si="1378"/>
        <v>0</v>
      </c>
      <c r="N605" s="180">
        <f t="shared" si="1379"/>
        <v>0</v>
      </c>
      <c r="O605" s="180">
        <f t="shared" si="1380"/>
        <v>0</v>
      </c>
      <c r="P605" s="180">
        <f t="shared" si="1381"/>
        <v>0</v>
      </c>
      <c r="Q605" s="180">
        <f t="shared" si="1382"/>
        <v>0</v>
      </c>
      <c r="R605" s="180">
        <f t="shared" si="1383"/>
        <v>0</v>
      </c>
      <c r="S605" s="180">
        <f t="shared" si="1384"/>
        <v>0</v>
      </c>
      <c r="T605" s="180">
        <f t="shared" si="1385"/>
        <v>0</v>
      </c>
      <c r="U605" s="180">
        <f t="shared" si="1386"/>
        <v>0</v>
      </c>
      <c r="V605" s="180">
        <f t="shared" si="1387"/>
        <v>0</v>
      </c>
      <c r="W605" s="180">
        <f t="shared" si="1388"/>
        <v>0</v>
      </c>
      <c r="X605" s="180">
        <f t="shared" si="1389"/>
        <v>0</v>
      </c>
      <c r="Y605" s="180">
        <f t="shared" si="1390"/>
        <v>0</v>
      </c>
      <c r="Z605" s="180">
        <f t="shared" si="1391"/>
        <v>0</v>
      </c>
      <c r="AA605" s="180">
        <f t="shared" si="1392"/>
        <v>0</v>
      </c>
      <c r="AB605" s="180">
        <f t="shared" si="1393"/>
        <v>0</v>
      </c>
      <c r="AC605" s="180">
        <f t="shared" si="1394"/>
        <v>0</v>
      </c>
      <c r="AD605" s="180">
        <f t="shared" si="1395"/>
        <v>0</v>
      </c>
      <c r="AE605" s="180">
        <f t="shared" si="1396"/>
        <v>0</v>
      </c>
      <c r="AF605" s="180">
        <f t="shared" si="1397"/>
        <v>0</v>
      </c>
      <c r="AG605" s="180">
        <f t="shared" si="1398"/>
        <v>0</v>
      </c>
      <c r="AH605" s="180">
        <f t="shared" si="1399"/>
        <v>0</v>
      </c>
      <c r="AI605" s="180">
        <f t="shared" si="1400"/>
        <v>0</v>
      </c>
      <c r="AJ605" s="180">
        <f t="shared" si="1401"/>
        <v>0</v>
      </c>
      <c r="AK605" s="180">
        <f t="shared" si="1402"/>
        <v>0</v>
      </c>
      <c r="AL605" s="180">
        <f t="shared" si="1403"/>
        <v>0</v>
      </c>
      <c r="AM605" s="180">
        <f t="shared" si="1404"/>
        <v>0</v>
      </c>
      <c r="AN605" s="180">
        <f t="shared" si="1405"/>
        <v>0</v>
      </c>
      <c r="AO605" s="180">
        <f t="shared" si="1406"/>
        <v>0</v>
      </c>
      <c r="AP605" s="180">
        <f t="shared" si="1407"/>
        <v>0</v>
      </c>
      <c r="AQ605" s="180">
        <f t="shared" si="1408"/>
        <v>0</v>
      </c>
      <c r="AR605" s="180">
        <f t="shared" si="1409"/>
        <v>0</v>
      </c>
      <c r="AS605" s="180">
        <f t="shared" si="1410"/>
        <v>0</v>
      </c>
      <c r="AT605" s="180">
        <f t="shared" si="1411"/>
        <v>0</v>
      </c>
      <c r="AU605" s="180">
        <f t="shared" si="1412"/>
        <v>0</v>
      </c>
      <c r="AV605" s="180">
        <f t="shared" si="1413"/>
        <v>0</v>
      </c>
      <c r="AW605" s="180">
        <f t="shared" si="1414"/>
        <v>0</v>
      </c>
      <c r="AX605" s="180">
        <f t="shared" si="1415"/>
        <v>0</v>
      </c>
      <c r="AY605" s="180">
        <f t="shared" si="1416"/>
        <v>0</v>
      </c>
      <c r="AZ605" s="180">
        <f t="shared" si="1417"/>
        <v>0</v>
      </c>
      <c r="BA605" s="180">
        <f t="shared" si="1418"/>
        <v>0</v>
      </c>
      <c r="BB605" s="180">
        <f t="shared" si="1419"/>
        <v>0</v>
      </c>
      <c r="BC605" s="180">
        <f t="shared" si="1420"/>
        <v>0</v>
      </c>
      <c r="BD605" s="180">
        <f t="shared" si="1421"/>
        <v>0</v>
      </c>
      <c r="BE605" s="180">
        <f t="shared" si="1422"/>
        <v>0</v>
      </c>
      <c r="BF605" s="180">
        <f t="shared" si="1423"/>
        <v>0</v>
      </c>
      <c r="BG605" s="180">
        <f t="shared" si="1424"/>
        <v>0</v>
      </c>
      <c r="BH605" s="180">
        <f t="shared" si="1425"/>
        <v>0</v>
      </c>
      <c r="BI605" s="180">
        <f t="shared" si="1426"/>
        <v>0</v>
      </c>
      <c r="BJ605" s="180">
        <f t="shared" si="1427"/>
        <v>0</v>
      </c>
      <c r="BK605" s="180">
        <f t="shared" si="1428"/>
        <v>0</v>
      </c>
      <c r="BL605" s="180">
        <f t="shared" si="1429"/>
        <v>0</v>
      </c>
      <c r="BM605" s="180">
        <f t="shared" si="1430"/>
        <v>0</v>
      </c>
      <c r="BN605" s="180">
        <f t="shared" si="1431"/>
        <v>0</v>
      </c>
      <c r="BO605" s="180">
        <f t="shared" si="1432"/>
        <v>0</v>
      </c>
      <c r="BP605" s="180">
        <f t="shared" si="1433"/>
        <v>0</v>
      </c>
      <c r="BQ605" s="180">
        <f t="shared" si="1434"/>
        <v>0</v>
      </c>
      <c r="BR605" s="180">
        <f t="shared" si="1435"/>
        <v>0</v>
      </c>
      <c r="BS605" s="180">
        <f t="shared" si="1436"/>
        <v>0</v>
      </c>
      <c r="BT605" s="180">
        <f t="shared" si="1437"/>
        <v>0</v>
      </c>
      <c r="BU605" s="180">
        <f t="shared" si="1438"/>
        <v>0</v>
      </c>
      <c r="BV605" s="180">
        <f t="shared" si="1439"/>
        <v>0</v>
      </c>
      <c r="BW605" s="180">
        <f t="shared" si="1440"/>
        <v>0</v>
      </c>
      <c r="BX605" s="180">
        <f t="shared" si="1441"/>
        <v>0</v>
      </c>
      <c r="BY605" s="180">
        <f t="shared" si="1442"/>
        <v>0</v>
      </c>
      <c r="BZ605" s="180">
        <f t="shared" si="1443"/>
        <v>0</v>
      </c>
      <c r="CA605" s="180">
        <f t="shared" si="1444"/>
        <v>0</v>
      </c>
      <c r="CB605" s="180">
        <f t="shared" si="1445"/>
        <v>0</v>
      </c>
      <c r="CC605" s="180">
        <f t="shared" si="1446"/>
        <v>0</v>
      </c>
      <c r="CD605" s="180">
        <f t="shared" si="1447"/>
        <v>0</v>
      </c>
      <c r="CE605" s="180">
        <f t="shared" si="1448"/>
        <v>0</v>
      </c>
      <c r="CF605" s="180">
        <f t="shared" si="1449"/>
        <v>0</v>
      </c>
      <c r="CG605" s="180">
        <f t="shared" si="1450"/>
        <v>0</v>
      </c>
      <c r="CH605" s="180">
        <f t="shared" si="1451"/>
        <v>0</v>
      </c>
      <c r="CI605" s="180">
        <f t="shared" si="1452"/>
        <v>0</v>
      </c>
      <c r="CJ605" s="180">
        <f t="shared" si="1453"/>
        <v>0</v>
      </c>
      <c r="CK605" s="180">
        <f t="shared" si="1454"/>
        <v>0</v>
      </c>
      <c r="CL605" s="180">
        <f t="shared" si="1455"/>
        <v>0</v>
      </c>
      <c r="CM605" s="180">
        <f t="shared" si="1456"/>
        <v>0</v>
      </c>
      <c r="CN605" s="180">
        <f t="shared" si="1457"/>
        <v>0</v>
      </c>
      <c r="CO605" s="180">
        <f t="shared" si="1458"/>
        <v>0</v>
      </c>
      <c r="CP605" s="180">
        <f t="shared" si="1459"/>
        <v>0</v>
      </c>
      <c r="CQ605" s="180">
        <f t="shared" si="1460"/>
        <v>0</v>
      </c>
      <c r="CR605" s="180">
        <f t="shared" si="1461"/>
        <v>0</v>
      </c>
      <c r="CS605" s="180">
        <f t="shared" si="1462"/>
        <v>0</v>
      </c>
      <c r="CT605" s="180">
        <f t="shared" si="1463"/>
        <v>0</v>
      </c>
      <c r="CU605" s="180">
        <f t="shared" si="1464"/>
        <v>0</v>
      </c>
      <c r="CV605" s="180">
        <f t="shared" si="1465"/>
        <v>0</v>
      </c>
      <c r="CW605" s="180">
        <f t="shared" si="1466"/>
        <v>0</v>
      </c>
      <c r="CX605" s="180">
        <f t="shared" si="1467"/>
        <v>0</v>
      </c>
      <c r="CY605" s="180">
        <f t="shared" si="1468"/>
        <v>0</v>
      </c>
      <c r="CZ605" s="180">
        <f t="shared" si="1469"/>
        <v>0</v>
      </c>
      <c r="DA605" s="180">
        <f t="shared" si="1470"/>
        <v>0</v>
      </c>
      <c r="DB605" s="180">
        <f t="shared" si="1471"/>
        <v>0</v>
      </c>
      <c r="DC605" s="180">
        <f t="shared" si="1472"/>
        <v>0</v>
      </c>
      <c r="DD605" s="180">
        <f t="shared" si="1473"/>
        <v>0</v>
      </c>
      <c r="DE605" s="180">
        <f t="shared" si="1474"/>
        <v>0</v>
      </c>
      <c r="DF605" s="180">
        <f t="shared" si="1475"/>
        <v>0</v>
      </c>
      <c r="DG605" s="180">
        <f t="shared" si="1476"/>
        <v>0</v>
      </c>
      <c r="DH605" s="180">
        <f t="shared" si="1477"/>
        <v>0</v>
      </c>
      <c r="DI605" s="180">
        <f t="shared" si="1478"/>
        <v>0</v>
      </c>
      <c r="DJ605" s="180">
        <f t="shared" si="1479"/>
        <v>0</v>
      </c>
      <c r="DK605" s="180">
        <f t="shared" si="1480"/>
        <v>0</v>
      </c>
      <c r="DL605" s="180">
        <f t="shared" si="1481"/>
        <v>0</v>
      </c>
      <c r="DM605" s="180">
        <f t="shared" si="1482"/>
        <v>0</v>
      </c>
      <c r="DN605" s="180">
        <f t="shared" si="1483"/>
        <v>0</v>
      </c>
      <c r="DO605" s="180">
        <f t="shared" si="1484"/>
        <v>0</v>
      </c>
      <c r="DP605" s="180">
        <f t="shared" si="1485"/>
        <v>0</v>
      </c>
      <c r="DQ605" s="180">
        <f t="shared" si="1486"/>
        <v>0</v>
      </c>
      <c r="DR605" s="180">
        <f t="shared" si="1487"/>
        <v>0</v>
      </c>
      <c r="DS605" s="180">
        <f t="shared" si="1488"/>
        <v>0</v>
      </c>
      <c r="DT605" s="180">
        <f t="shared" si="1489"/>
        <v>0</v>
      </c>
      <c r="DU605" s="180">
        <f t="shared" si="1490"/>
        <v>0</v>
      </c>
      <c r="DV605" s="180">
        <f t="shared" si="1491"/>
        <v>0</v>
      </c>
      <c r="DW605" s="180">
        <f t="shared" si="1492"/>
        <v>0</v>
      </c>
      <c r="DX605" s="180">
        <f t="shared" si="1493"/>
        <v>0</v>
      </c>
      <c r="DY605" s="180">
        <f t="shared" si="1494"/>
        <v>0</v>
      </c>
      <c r="DZ605" s="180">
        <f t="shared" si="1495"/>
        <v>0</v>
      </c>
      <c r="EA605" s="180">
        <f t="shared" si="1496"/>
        <v>0</v>
      </c>
      <c r="EB605" s="180">
        <f t="shared" si="1497"/>
        <v>0</v>
      </c>
      <c r="EC605" s="180">
        <f t="shared" si="1498"/>
        <v>0</v>
      </c>
      <c r="ED605" s="180">
        <f t="shared" si="1499"/>
        <v>0</v>
      </c>
      <c r="EE605" s="180">
        <f t="shared" si="1500"/>
        <v>0</v>
      </c>
      <c r="EF605" s="180">
        <f t="shared" si="1501"/>
        <v>0</v>
      </c>
      <c r="EG605" s="180">
        <f t="shared" si="1502"/>
        <v>0</v>
      </c>
      <c r="EH605" s="180">
        <f t="shared" si="1503"/>
        <v>0</v>
      </c>
      <c r="EI605" s="180">
        <f t="shared" si="1504"/>
        <v>0</v>
      </c>
      <c r="EJ605" s="180">
        <f t="shared" si="1505"/>
        <v>0</v>
      </c>
      <c r="EK605" s="180">
        <f t="shared" si="1506"/>
        <v>0</v>
      </c>
      <c r="EL605" s="180">
        <f t="shared" si="1507"/>
        <v>0</v>
      </c>
      <c r="EM605" s="180">
        <f t="shared" si="1508"/>
        <v>0</v>
      </c>
      <c r="EN605" s="180">
        <f t="shared" si="1509"/>
        <v>0</v>
      </c>
      <c r="EO605" s="180">
        <f t="shared" si="1510"/>
        <v>0</v>
      </c>
      <c r="EP605" s="180">
        <f t="shared" si="1511"/>
        <v>0</v>
      </c>
      <c r="EQ605" s="180">
        <f t="shared" si="1512"/>
        <v>0</v>
      </c>
      <c r="ER605" s="180">
        <f t="shared" si="1513"/>
        <v>0</v>
      </c>
      <c r="ES605" s="180">
        <f t="shared" si="1514"/>
        <v>0</v>
      </c>
      <c r="ET605" s="180">
        <f t="shared" si="1515"/>
        <v>0</v>
      </c>
      <c r="EU605" s="180">
        <f t="shared" si="1516"/>
        <v>0</v>
      </c>
      <c r="EV605" s="180">
        <f t="shared" si="1517"/>
        <v>0</v>
      </c>
      <c r="EW605" s="180">
        <f t="shared" si="1518"/>
        <v>0</v>
      </c>
      <c r="EX605" s="180">
        <f t="shared" si="1519"/>
        <v>0</v>
      </c>
      <c r="EY605" s="180">
        <f t="shared" si="1520"/>
        <v>0</v>
      </c>
      <c r="EZ605" s="180">
        <f t="shared" si="1521"/>
        <v>0</v>
      </c>
      <c r="FA605" s="180">
        <f t="shared" si="1522"/>
        <v>0</v>
      </c>
      <c r="FB605" s="180">
        <f t="shared" si="1523"/>
        <v>0</v>
      </c>
      <c r="FC605" s="180">
        <f t="shared" si="1524"/>
        <v>0</v>
      </c>
      <c r="FD605" s="180">
        <f t="shared" si="1525"/>
        <v>0</v>
      </c>
      <c r="FE605" s="180">
        <f t="shared" si="1526"/>
        <v>0</v>
      </c>
      <c r="FF605" s="180">
        <f t="shared" si="1527"/>
        <v>0</v>
      </c>
      <c r="FG605" s="180">
        <f t="shared" si="1528"/>
        <v>0</v>
      </c>
      <c r="FH605" s="180">
        <f t="shared" si="1529"/>
        <v>0</v>
      </c>
      <c r="FI605" s="180">
        <f t="shared" si="1530"/>
        <v>0</v>
      </c>
      <c r="FJ605" s="180">
        <f t="shared" si="1531"/>
        <v>0</v>
      </c>
      <c r="FK605" s="180">
        <f t="shared" si="1532"/>
        <v>0</v>
      </c>
      <c r="FL605" s="180">
        <f t="shared" si="1533"/>
        <v>0</v>
      </c>
      <c r="FM605" s="180">
        <f t="shared" si="1534"/>
        <v>0</v>
      </c>
      <c r="FN605" s="180">
        <f t="shared" si="1535"/>
        <v>0</v>
      </c>
      <c r="FO605" s="180">
        <f t="shared" si="1536"/>
        <v>0</v>
      </c>
      <c r="FP605" s="180">
        <f t="shared" si="1537"/>
        <v>0</v>
      </c>
      <c r="FQ605" s="180">
        <f t="shared" si="1538"/>
        <v>0</v>
      </c>
      <c r="FR605" s="180">
        <f t="shared" si="1539"/>
        <v>0</v>
      </c>
      <c r="FS605" s="180">
        <f t="shared" si="1540"/>
        <v>0</v>
      </c>
      <c r="FT605" s="180">
        <f t="shared" si="1541"/>
        <v>0</v>
      </c>
      <c r="FU605" s="180">
        <f t="shared" si="1542"/>
        <v>0</v>
      </c>
      <c r="FV605" s="180">
        <f t="shared" si="1543"/>
        <v>0</v>
      </c>
      <c r="FW605" s="180">
        <f t="shared" si="1544"/>
        <v>0</v>
      </c>
      <c r="FX605" s="180">
        <f t="shared" si="1545"/>
        <v>0</v>
      </c>
      <c r="FY605" s="180">
        <f t="shared" si="1546"/>
        <v>0</v>
      </c>
      <c r="FZ605" s="180">
        <f t="shared" si="1547"/>
        <v>0</v>
      </c>
      <c r="GA605" s="180">
        <f t="shared" si="1548"/>
        <v>0</v>
      </c>
      <c r="GB605" s="180">
        <f t="shared" si="1549"/>
        <v>0</v>
      </c>
      <c r="GC605" s="180">
        <f t="shared" si="1550"/>
        <v>0</v>
      </c>
      <c r="GD605" s="180">
        <f t="shared" si="1551"/>
        <v>0</v>
      </c>
      <c r="GE605" s="180">
        <f t="shared" si="1552"/>
        <v>0</v>
      </c>
      <c r="GF605" s="180">
        <f t="shared" si="1553"/>
        <v>0</v>
      </c>
      <c r="GG605" s="180">
        <f t="shared" si="1554"/>
        <v>0</v>
      </c>
      <c r="GH605" s="180">
        <f t="shared" si="1555"/>
        <v>0</v>
      </c>
      <c r="GI605" s="180">
        <f t="shared" si="1556"/>
        <v>0</v>
      </c>
      <c r="GJ605" s="180">
        <f t="shared" si="1557"/>
        <v>0</v>
      </c>
      <c r="GK605" s="180">
        <f t="shared" si="1558"/>
        <v>0</v>
      </c>
      <c r="GL605" s="180">
        <f t="shared" si="1559"/>
        <v>0</v>
      </c>
      <c r="GM605" s="180">
        <f t="shared" si="1560"/>
        <v>0</v>
      </c>
      <c r="GN605" s="180">
        <f t="shared" si="1561"/>
        <v>0</v>
      </c>
      <c r="GO605" s="180">
        <f t="shared" si="1562"/>
        <v>0</v>
      </c>
      <c r="GP605" s="180">
        <f t="shared" si="1563"/>
        <v>0</v>
      </c>
      <c r="GQ605" s="180">
        <f t="shared" si="1564"/>
        <v>0</v>
      </c>
      <c r="GR605" s="180">
        <f t="shared" si="1565"/>
        <v>0</v>
      </c>
      <c r="GS605" s="180">
        <f t="shared" si="1566"/>
        <v>0</v>
      </c>
      <c r="GT605" s="180">
        <f t="shared" si="1567"/>
        <v>0</v>
      </c>
      <c r="GU605" s="180">
        <f t="shared" si="1568"/>
        <v>0</v>
      </c>
      <c r="GV605" s="180">
        <f t="shared" si="1569"/>
        <v>0</v>
      </c>
      <c r="GW605" s="180">
        <f t="shared" si="1570"/>
        <v>0</v>
      </c>
      <c r="GX605" s="180">
        <f t="shared" si="1571"/>
        <v>0</v>
      </c>
      <c r="GY605" s="180">
        <f t="shared" si="1572"/>
        <v>0</v>
      </c>
      <c r="GZ605" s="180">
        <f t="shared" si="1573"/>
        <v>0</v>
      </c>
      <c r="HA605" s="180">
        <f t="shared" si="1574"/>
        <v>0</v>
      </c>
      <c r="HB605" s="180">
        <f t="shared" si="1575"/>
        <v>0</v>
      </c>
      <c r="HC605" s="180">
        <f t="shared" si="1576"/>
        <v>0</v>
      </c>
      <c r="HD605" s="180">
        <f t="shared" si="1577"/>
        <v>0</v>
      </c>
      <c r="HE605" s="180">
        <f t="shared" si="1578"/>
        <v>0</v>
      </c>
      <c r="HF605" s="180">
        <f t="shared" si="1579"/>
        <v>0</v>
      </c>
      <c r="HG605" s="180">
        <f t="shared" si="1580"/>
        <v>0</v>
      </c>
      <c r="HH605" s="180">
        <f t="shared" si="1581"/>
        <v>0</v>
      </c>
      <c r="HI605" s="180">
        <f t="shared" si="1582"/>
        <v>0</v>
      </c>
      <c r="HJ605" s="180">
        <f t="shared" si="1583"/>
        <v>0</v>
      </c>
      <c r="HK605" s="180">
        <f t="shared" si="1584"/>
        <v>0</v>
      </c>
      <c r="HL605" s="180">
        <f t="shared" si="1585"/>
        <v>0</v>
      </c>
      <c r="HM605" s="180">
        <f t="shared" si="1586"/>
        <v>0</v>
      </c>
      <c r="HN605" s="180">
        <f t="shared" si="1587"/>
        <v>0</v>
      </c>
      <c r="HO605" s="180">
        <f t="shared" si="1588"/>
        <v>0</v>
      </c>
      <c r="HP605" s="180">
        <f t="shared" si="1589"/>
        <v>0</v>
      </c>
      <c r="HQ605" s="180">
        <f t="shared" si="1590"/>
        <v>0</v>
      </c>
      <c r="HR605" s="180">
        <f t="shared" si="1591"/>
        <v>0</v>
      </c>
      <c r="HS605" s="180">
        <f t="shared" si="1592"/>
        <v>0</v>
      </c>
      <c r="HT605" s="180">
        <f t="shared" si="1593"/>
        <v>0</v>
      </c>
      <c r="HU605" s="180">
        <f t="shared" si="1594"/>
        <v>0</v>
      </c>
      <c r="HV605" s="180">
        <f t="shared" si="1595"/>
        <v>0</v>
      </c>
      <c r="HW605" s="180">
        <f t="shared" si="1596"/>
        <v>0</v>
      </c>
      <c r="HX605" s="180">
        <f t="shared" si="1597"/>
        <v>0</v>
      </c>
      <c r="HY605" s="180">
        <f t="shared" si="1598"/>
        <v>0</v>
      </c>
      <c r="HZ605" s="180">
        <f t="shared" si="1599"/>
        <v>0</v>
      </c>
      <c r="IA605" s="180">
        <f t="shared" si="1600"/>
        <v>0</v>
      </c>
      <c r="IB605" s="180">
        <f t="shared" si="1601"/>
        <v>0</v>
      </c>
      <c r="IC605" s="180">
        <f t="shared" si="1602"/>
        <v>0</v>
      </c>
      <c r="ID605" s="180">
        <f t="shared" si="1603"/>
        <v>0</v>
      </c>
      <c r="IE605" s="180">
        <f t="shared" si="1604"/>
        <v>0</v>
      </c>
      <c r="IF605" s="180">
        <f t="shared" si="1605"/>
        <v>0</v>
      </c>
      <c r="IG605" s="180">
        <f t="shared" si="1606"/>
        <v>0</v>
      </c>
      <c r="IH605" s="180">
        <f t="shared" si="1607"/>
        <v>0</v>
      </c>
      <c r="II605" s="180">
        <f t="shared" si="1608"/>
        <v>0</v>
      </c>
      <c r="IJ605" s="180">
        <f t="shared" si="1609"/>
        <v>0</v>
      </c>
      <c r="IK605" s="180">
        <f t="shared" si="1610"/>
        <v>0</v>
      </c>
      <c r="IL605" s="180">
        <f t="shared" si="1611"/>
        <v>0</v>
      </c>
      <c r="IM605" s="180">
        <f t="shared" si="1612"/>
        <v>0</v>
      </c>
      <c r="IN605" s="180">
        <f t="shared" si="1613"/>
        <v>0</v>
      </c>
      <c r="IO605" s="180">
        <f t="shared" si="1614"/>
        <v>0</v>
      </c>
      <c r="IP605" s="180">
        <f t="shared" si="1615"/>
        <v>0</v>
      </c>
      <c r="IQ605" s="180">
        <f t="shared" si="1616"/>
        <v>0</v>
      </c>
      <c r="IR605" s="180">
        <f t="shared" si="1617"/>
        <v>0</v>
      </c>
      <c r="IS605" s="180">
        <f t="shared" si="1618"/>
        <v>0</v>
      </c>
      <c r="IT605" s="180">
        <f t="shared" si="1619"/>
        <v>0</v>
      </c>
      <c r="IU605" s="180">
        <f t="shared" si="1620"/>
        <v>0</v>
      </c>
      <c r="IV605" s="180">
        <f t="shared" si="1621"/>
        <v>0</v>
      </c>
      <c r="IW605" s="180">
        <f t="shared" si="1622"/>
        <v>0</v>
      </c>
      <c r="IX605" s="180">
        <f t="shared" si="1623"/>
        <v>0</v>
      </c>
      <c r="IY605" s="180">
        <f t="shared" si="1624"/>
        <v>0</v>
      </c>
      <c r="IZ605" s="180">
        <f t="shared" si="1625"/>
        <v>0</v>
      </c>
      <c r="JA605" s="180">
        <f t="shared" si="1626"/>
        <v>0</v>
      </c>
      <c r="JB605" s="180">
        <f t="shared" si="1627"/>
        <v>0</v>
      </c>
    </row>
    <row r="606" spans="2:262">
      <c r="B606" s="188">
        <v>245</v>
      </c>
      <c r="C606" s="187">
        <f t="shared" si="1628"/>
        <v>4.7851562499999839E-3</v>
      </c>
      <c r="D606" s="184" t="e">
        <f t="shared" si="1371"/>
        <v>#REF!</v>
      </c>
      <c r="E606" s="183" t="e">
        <f>IQ361</f>
        <v>#REF!</v>
      </c>
      <c r="F606" s="182">
        <v>245</v>
      </c>
      <c r="G606" s="180">
        <f t="shared" si="1372"/>
        <v>0</v>
      </c>
      <c r="H606" s="180">
        <f t="shared" si="1373"/>
        <v>0</v>
      </c>
      <c r="I606" s="180">
        <f t="shared" si="1374"/>
        <v>0</v>
      </c>
      <c r="J606" s="180">
        <f t="shared" si="1375"/>
        <v>0</v>
      </c>
      <c r="K606" s="180">
        <f t="shared" si="1376"/>
        <v>0</v>
      </c>
      <c r="L606" s="180">
        <f t="shared" si="1377"/>
        <v>0</v>
      </c>
      <c r="M606" s="180">
        <f t="shared" si="1378"/>
        <v>0</v>
      </c>
      <c r="N606" s="180">
        <f t="shared" si="1379"/>
        <v>0</v>
      </c>
      <c r="O606" s="180">
        <f t="shared" si="1380"/>
        <v>0</v>
      </c>
      <c r="P606" s="180">
        <f t="shared" si="1381"/>
        <v>0</v>
      </c>
      <c r="Q606" s="180">
        <f t="shared" si="1382"/>
        <v>0</v>
      </c>
      <c r="R606" s="180">
        <f t="shared" si="1383"/>
        <v>0</v>
      </c>
      <c r="S606" s="180">
        <f t="shared" si="1384"/>
        <v>0</v>
      </c>
      <c r="T606" s="180">
        <f t="shared" si="1385"/>
        <v>0</v>
      </c>
      <c r="U606" s="180">
        <f t="shared" si="1386"/>
        <v>0</v>
      </c>
      <c r="V606" s="180">
        <f t="shared" si="1387"/>
        <v>0</v>
      </c>
      <c r="W606" s="180">
        <f t="shared" si="1388"/>
        <v>0</v>
      </c>
      <c r="X606" s="180">
        <f t="shared" si="1389"/>
        <v>0</v>
      </c>
      <c r="Y606" s="180">
        <f t="shared" si="1390"/>
        <v>0</v>
      </c>
      <c r="Z606" s="180">
        <f t="shared" si="1391"/>
        <v>0</v>
      </c>
      <c r="AA606" s="180">
        <f t="shared" si="1392"/>
        <v>0</v>
      </c>
      <c r="AB606" s="180">
        <f t="shared" si="1393"/>
        <v>0</v>
      </c>
      <c r="AC606" s="180">
        <f t="shared" si="1394"/>
        <v>0</v>
      </c>
      <c r="AD606" s="180">
        <f t="shared" si="1395"/>
        <v>0</v>
      </c>
      <c r="AE606" s="180">
        <f t="shared" si="1396"/>
        <v>0</v>
      </c>
      <c r="AF606" s="180">
        <f t="shared" si="1397"/>
        <v>0</v>
      </c>
      <c r="AG606" s="180">
        <f t="shared" si="1398"/>
        <v>0</v>
      </c>
      <c r="AH606" s="180">
        <f t="shared" si="1399"/>
        <v>0</v>
      </c>
      <c r="AI606" s="180">
        <f t="shared" si="1400"/>
        <v>0</v>
      </c>
      <c r="AJ606" s="180">
        <f t="shared" si="1401"/>
        <v>0</v>
      </c>
      <c r="AK606" s="180">
        <f t="shared" si="1402"/>
        <v>0</v>
      </c>
      <c r="AL606" s="180">
        <f t="shared" si="1403"/>
        <v>0</v>
      </c>
      <c r="AM606" s="180">
        <f t="shared" si="1404"/>
        <v>0</v>
      </c>
      <c r="AN606" s="180">
        <f t="shared" si="1405"/>
        <v>0</v>
      </c>
      <c r="AO606" s="180">
        <f t="shared" si="1406"/>
        <v>0</v>
      </c>
      <c r="AP606" s="180">
        <f t="shared" si="1407"/>
        <v>0</v>
      </c>
      <c r="AQ606" s="180">
        <f t="shared" si="1408"/>
        <v>0</v>
      </c>
      <c r="AR606" s="180">
        <f t="shared" si="1409"/>
        <v>0</v>
      </c>
      <c r="AS606" s="180">
        <f t="shared" si="1410"/>
        <v>0</v>
      </c>
      <c r="AT606" s="180">
        <f t="shared" si="1411"/>
        <v>0</v>
      </c>
      <c r="AU606" s="180">
        <f t="shared" si="1412"/>
        <v>0</v>
      </c>
      <c r="AV606" s="180">
        <f t="shared" si="1413"/>
        <v>0</v>
      </c>
      <c r="AW606" s="180">
        <f t="shared" si="1414"/>
        <v>0</v>
      </c>
      <c r="AX606" s="180">
        <f t="shared" si="1415"/>
        <v>0</v>
      </c>
      <c r="AY606" s="180">
        <f t="shared" si="1416"/>
        <v>0</v>
      </c>
      <c r="AZ606" s="180">
        <f t="shared" si="1417"/>
        <v>0</v>
      </c>
      <c r="BA606" s="180">
        <f t="shared" si="1418"/>
        <v>0</v>
      </c>
      <c r="BB606" s="180">
        <f t="shared" si="1419"/>
        <v>0</v>
      </c>
      <c r="BC606" s="180">
        <f t="shared" si="1420"/>
        <v>0</v>
      </c>
      <c r="BD606" s="180">
        <f t="shared" si="1421"/>
        <v>0</v>
      </c>
      <c r="BE606" s="180">
        <f t="shared" si="1422"/>
        <v>0</v>
      </c>
      <c r="BF606" s="180">
        <f t="shared" si="1423"/>
        <v>0</v>
      </c>
      <c r="BG606" s="180">
        <f t="shared" si="1424"/>
        <v>0</v>
      </c>
      <c r="BH606" s="180">
        <f t="shared" si="1425"/>
        <v>0</v>
      </c>
      <c r="BI606" s="180">
        <f t="shared" si="1426"/>
        <v>0</v>
      </c>
      <c r="BJ606" s="180">
        <f t="shared" si="1427"/>
        <v>0</v>
      </c>
      <c r="BK606" s="180">
        <f t="shared" si="1428"/>
        <v>0</v>
      </c>
      <c r="BL606" s="180">
        <f t="shared" si="1429"/>
        <v>0</v>
      </c>
      <c r="BM606" s="180">
        <f t="shared" si="1430"/>
        <v>0</v>
      </c>
      <c r="BN606" s="180">
        <f t="shared" si="1431"/>
        <v>0</v>
      </c>
      <c r="BO606" s="180">
        <f t="shared" si="1432"/>
        <v>0</v>
      </c>
      <c r="BP606" s="180">
        <f t="shared" si="1433"/>
        <v>0</v>
      </c>
      <c r="BQ606" s="180">
        <f t="shared" si="1434"/>
        <v>0</v>
      </c>
      <c r="BR606" s="180">
        <f t="shared" si="1435"/>
        <v>0</v>
      </c>
      <c r="BS606" s="180">
        <f t="shared" si="1436"/>
        <v>0</v>
      </c>
      <c r="BT606" s="180">
        <f t="shared" si="1437"/>
        <v>0</v>
      </c>
      <c r="BU606" s="180">
        <f t="shared" si="1438"/>
        <v>0</v>
      </c>
      <c r="BV606" s="180">
        <f t="shared" si="1439"/>
        <v>0</v>
      </c>
      <c r="BW606" s="180">
        <f t="shared" si="1440"/>
        <v>0</v>
      </c>
      <c r="BX606" s="180">
        <f t="shared" si="1441"/>
        <v>0</v>
      </c>
      <c r="BY606" s="180">
        <f t="shared" si="1442"/>
        <v>0</v>
      </c>
      <c r="BZ606" s="180">
        <f t="shared" si="1443"/>
        <v>0</v>
      </c>
      <c r="CA606" s="180">
        <f t="shared" si="1444"/>
        <v>0</v>
      </c>
      <c r="CB606" s="180">
        <f t="shared" si="1445"/>
        <v>0</v>
      </c>
      <c r="CC606" s="180">
        <f t="shared" si="1446"/>
        <v>0</v>
      </c>
      <c r="CD606" s="180">
        <f t="shared" si="1447"/>
        <v>0</v>
      </c>
      <c r="CE606" s="180">
        <f t="shared" si="1448"/>
        <v>0</v>
      </c>
      <c r="CF606" s="180">
        <f t="shared" si="1449"/>
        <v>0</v>
      </c>
      <c r="CG606" s="180">
        <f t="shared" si="1450"/>
        <v>0</v>
      </c>
      <c r="CH606" s="180">
        <f t="shared" si="1451"/>
        <v>0</v>
      </c>
      <c r="CI606" s="180">
        <f t="shared" si="1452"/>
        <v>0</v>
      </c>
      <c r="CJ606" s="180">
        <f t="shared" si="1453"/>
        <v>0</v>
      </c>
      <c r="CK606" s="180">
        <f t="shared" si="1454"/>
        <v>0</v>
      </c>
      <c r="CL606" s="180">
        <f t="shared" si="1455"/>
        <v>0</v>
      </c>
      <c r="CM606" s="180">
        <f t="shared" si="1456"/>
        <v>0</v>
      </c>
      <c r="CN606" s="180">
        <f t="shared" si="1457"/>
        <v>0</v>
      </c>
      <c r="CO606" s="180">
        <f t="shared" si="1458"/>
        <v>0</v>
      </c>
      <c r="CP606" s="180">
        <f t="shared" si="1459"/>
        <v>0</v>
      </c>
      <c r="CQ606" s="180">
        <f t="shared" si="1460"/>
        <v>0</v>
      </c>
      <c r="CR606" s="180">
        <f t="shared" si="1461"/>
        <v>0</v>
      </c>
      <c r="CS606" s="180">
        <f t="shared" si="1462"/>
        <v>0</v>
      </c>
      <c r="CT606" s="180">
        <f t="shared" si="1463"/>
        <v>0</v>
      </c>
      <c r="CU606" s="180">
        <f t="shared" si="1464"/>
        <v>0</v>
      </c>
      <c r="CV606" s="180">
        <f t="shared" si="1465"/>
        <v>0</v>
      </c>
      <c r="CW606" s="180">
        <f t="shared" si="1466"/>
        <v>0</v>
      </c>
      <c r="CX606" s="180">
        <f t="shared" si="1467"/>
        <v>0</v>
      </c>
      <c r="CY606" s="180">
        <f t="shared" si="1468"/>
        <v>0</v>
      </c>
      <c r="CZ606" s="180">
        <f t="shared" si="1469"/>
        <v>0</v>
      </c>
      <c r="DA606" s="180">
        <f t="shared" si="1470"/>
        <v>0</v>
      </c>
      <c r="DB606" s="180">
        <f t="shared" si="1471"/>
        <v>0</v>
      </c>
      <c r="DC606" s="180">
        <f t="shared" si="1472"/>
        <v>0</v>
      </c>
      <c r="DD606" s="180">
        <f t="shared" si="1473"/>
        <v>0</v>
      </c>
      <c r="DE606" s="180">
        <f t="shared" si="1474"/>
        <v>0</v>
      </c>
      <c r="DF606" s="180">
        <f t="shared" si="1475"/>
        <v>0</v>
      </c>
      <c r="DG606" s="180">
        <f t="shared" si="1476"/>
        <v>0</v>
      </c>
      <c r="DH606" s="180">
        <f t="shared" si="1477"/>
        <v>0</v>
      </c>
      <c r="DI606" s="180">
        <f t="shared" si="1478"/>
        <v>0</v>
      </c>
      <c r="DJ606" s="180">
        <f t="shared" si="1479"/>
        <v>0</v>
      </c>
      <c r="DK606" s="180">
        <f t="shared" si="1480"/>
        <v>0</v>
      </c>
      <c r="DL606" s="180">
        <f t="shared" si="1481"/>
        <v>0</v>
      </c>
      <c r="DM606" s="180">
        <f t="shared" si="1482"/>
        <v>0</v>
      </c>
      <c r="DN606" s="180">
        <f t="shared" si="1483"/>
        <v>0</v>
      </c>
      <c r="DO606" s="180">
        <f t="shared" si="1484"/>
        <v>0</v>
      </c>
      <c r="DP606" s="180">
        <f t="shared" si="1485"/>
        <v>0</v>
      </c>
      <c r="DQ606" s="180">
        <f t="shared" si="1486"/>
        <v>0</v>
      </c>
      <c r="DR606" s="180">
        <f t="shared" si="1487"/>
        <v>0</v>
      </c>
      <c r="DS606" s="180">
        <f t="shared" si="1488"/>
        <v>0</v>
      </c>
      <c r="DT606" s="180">
        <f t="shared" si="1489"/>
        <v>0</v>
      </c>
      <c r="DU606" s="180">
        <f t="shared" si="1490"/>
        <v>0</v>
      </c>
      <c r="DV606" s="180">
        <f t="shared" si="1491"/>
        <v>0</v>
      </c>
      <c r="DW606" s="180">
        <f t="shared" si="1492"/>
        <v>0</v>
      </c>
      <c r="DX606" s="180">
        <f t="shared" si="1493"/>
        <v>0</v>
      </c>
      <c r="DY606" s="180">
        <f t="shared" si="1494"/>
        <v>0</v>
      </c>
      <c r="DZ606" s="180">
        <f t="shared" si="1495"/>
        <v>0</v>
      </c>
      <c r="EA606" s="180">
        <f t="shared" si="1496"/>
        <v>0</v>
      </c>
      <c r="EB606" s="180">
        <f t="shared" si="1497"/>
        <v>0</v>
      </c>
      <c r="EC606" s="180">
        <f t="shared" si="1498"/>
        <v>0</v>
      </c>
      <c r="ED606" s="180">
        <f t="shared" si="1499"/>
        <v>0</v>
      </c>
      <c r="EE606" s="180">
        <f t="shared" si="1500"/>
        <v>0</v>
      </c>
      <c r="EF606" s="180">
        <f t="shared" si="1501"/>
        <v>0</v>
      </c>
      <c r="EG606" s="180">
        <f t="shared" si="1502"/>
        <v>0</v>
      </c>
      <c r="EH606" s="180">
        <f t="shared" si="1503"/>
        <v>0</v>
      </c>
      <c r="EI606" s="180">
        <f t="shared" si="1504"/>
        <v>0</v>
      </c>
      <c r="EJ606" s="180">
        <f t="shared" si="1505"/>
        <v>0</v>
      </c>
      <c r="EK606" s="180">
        <f t="shared" si="1506"/>
        <v>0</v>
      </c>
      <c r="EL606" s="180">
        <f t="shared" si="1507"/>
        <v>0</v>
      </c>
      <c r="EM606" s="180">
        <f t="shared" si="1508"/>
        <v>0</v>
      </c>
      <c r="EN606" s="180">
        <f t="shared" si="1509"/>
        <v>0</v>
      </c>
      <c r="EO606" s="180">
        <f t="shared" si="1510"/>
        <v>0</v>
      </c>
      <c r="EP606" s="180">
        <f t="shared" si="1511"/>
        <v>0</v>
      </c>
      <c r="EQ606" s="180">
        <f t="shared" si="1512"/>
        <v>0</v>
      </c>
      <c r="ER606" s="180">
        <f t="shared" si="1513"/>
        <v>0</v>
      </c>
      <c r="ES606" s="180">
        <f t="shared" si="1514"/>
        <v>0</v>
      </c>
      <c r="ET606" s="180">
        <f t="shared" si="1515"/>
        <v>0</v>
      </c>
      <c r="EU606" s="180">
        <f t="shared" si="1516"/>
        <v>0</v>
      </c>
      <c r="EV606" s="180">
        <f t="shared" si="1517"/>
        <v>0</v>
      </c>
      <c r="EW606" s="180">
        <f t="shared" si="1518"/>
        <v>0</v>
      </c>
      <c r="EX606" s="180">
        <f t="shared" si="1519"/>
        <v>0</v>
      </c>
      <c r="EY606" s="180">
        <f t="shared" si="1520"/>
        <v>0</v>
      </c>
      <c r="EZ606" s="180">
        <f t="shared" si="1521"/>
        <v>0</v>
      </c>
      <c r="FA606" s="180">
        <f t="shared" si="1522"/>
        <v>0</v>
      </c>
      <c r="FB606" s="180">
        <f t="shared" si="1523"/>
        <v>0</v>
      </c>
      <c r="FC606" s="180">
        <f t="shared" si="1524"/>
        <v>0</v>
      </c>
      <c r="FD606" s="180">
        <f t="shared" si="1525"/>
        <v>0</v>
      </c>
      <c r="FE606" s="180">
        <f t="shared" si="1526"/>
        <v>0</v>
      </c>
      <c r="FF606" s="180">
        <f t="shared" si="1527"/>
        <v>0</v>
      </c>
      <c r="FG606" s="180">
        <f t="shared" si="1528"/>
        <v>0</v>
      </c>
      <c r="FH606" s="180">
        <f t="shared" si="1529"/>
        <v>0</v>
      </c>
      <c r="FI606" s="180">
        <f t="shared" si="1530"/>
        <v>0</v>
      </c>
      <c r="FJ606" s="180">
        <f t="shared" si="1531"/>
        <v>0</v>
      </c>
      <c r="FK606" s="180">
        <f t="shared" si="1532"/>
        <v>0</v>
      </c>
      <c r="FL606" s="180">
        <f t="shared" si="1533"/>
        <v>0</v>
      </c>
      <c r="FM606" s="180">
        <f t="shared" si="1534"/>
        <v>0</v>
      </c>
      <c r="FN606" s="180">
        <f t="shared" si="1535"/>
        <v>0</v>
      </c>
      <c r="FO606" s="180">
        <f t="shared" si="1536"/>
        <v>0</v>
      </c>
      <c r="FP606" s="180">
        <f t="shared" si="1537"/>
        <v>0</v>
      </c>
      <c r="FQ606" s="180">
        <f t="shared" si="1538"/>
        <v>0</v>
      </c>
      <c r="FR606" s="180">
        <f t="shared" si="1539"/>
        <v>0</v>
      </c>
      <c r="FS606" s="180">
        <f t="shared" si="1540"/>
        <v>0</v>
      </c>
      <c r="FT606" s="180">
        <f t="shared" si="1541"/>
        <v>0</v>
      </c>
      <c r="FU606" s="180">
        <f t="shared" si="1542"/>
        <v>0</v>
      </c>
      <c r="FV606" s="180">
        <f t="shared" si="1543"/>
        <v>0</v>
      </c>
      <c r="FW606" s="180">
        <f t="shared" si="1544"/>
        <v>0</v>
      </c>
      <c r="FX606" s="180">
        <f t="shared" si="1545"/>
        <v>0</v>
      </c>
      <c r="FY606" s="180">
        <f t="shared" si="1546"/>
        <v>0</v>
      </c>
      <c r="FZ606" s="180">
        <f t="shared" si="1547"/>
        <v>0</v>
      </c>
      <c r="GA606" s="180">
        <f t="shared" si="1548"/>
        <v>0</v>
      </c>
      <c r="GB606" s="180">
        <f t="shared" si="1549"/>
        <v>0</v>
      </c>
      <c r="GC606" s="180">
        <f t="shared" si="1550"/>
        <v>0</v>
      </c>
      <c r="GD606" s="180">
        <f t="shared" si="1551"/>
        <v>0</v>
      </c>
      <c r="GE606" s="180">
        <f t="shared" si="1552"/>
        <v>0</v>
      </c>
      <c r="GF606" s="180">
        <f t="shared" si="1553"/>
        <v>0</v>
      </c>
      <c r="GG606" s="180">
        <f t="shared" si="1554"/>
        <v>0</v>
      </c>
      <c r="GH606" s="180">
        <f t="shared" si="1555"/>
        <v>0</v>
      </c>
      <c r="GI606" s="180">
        <f t="shared" si="1556"/>
        <v>0</v>
      </c>
      <c r="GJ606" s="180">
        <f t="shared" si="1557"/>
        <v>0</v>
      </c>
      <c r="GK606" s="180">
        <f t="shared" si="1558"/>
        <v>0</v>
      </c>
      <c r="GL606" s="180">
        <f t="shared" si="1559"/>
        <v>0</v>
      </c>
      <c r="GM606" s="180">
        <f t="shared" si="1560"/>
        <v>0</v>
      </c>
      <c r="GN606" s="180">
        <f t="shared" si="1561"/>
        <v>0</v>
      </c>
      <c r="GO606" s="180">
        <f t="shared" si="1562"/>
        <v>0</v>
      </c>
      <c r="GP606" s="180">
        <f t="shared" si="1563"/>
        <v>0</v>
      </c>
      <c r="GQ606" s="180">
        <f t="shared" si="1564"/>
        <v>0</v>
      </c>
      <c r="GR606" s="180">
        <f t="shared" si="1565"/>
        <v>0</v>
      </c>
      <c r="GS606" s="180">
        <f t="shared" si="1566"/>
        <v>0</v>
      </c>
      <c r="GT606" s="180">
        <f t="shared" si="1567"/>
        <v>0</v>
      </c>
      <c r="GU606" s="180">
        <f t="shared" si="1568"/>
        <v>0</v>
      </c>
      <c r="GV606" s="180">
        <f t="shared" si="1569"/>
        <v>0</v>
      </c>
      <c r="GW606" s="180">
        <f t="shared" si="1570"/>
        <v>0</v>
      </c>
      <c r="GX606" s="180">
        <f t="shared" si="1571"/>
        <v>0</v>
      </c>
      <c r="GY606" s="180">
        <f t="shared" si="1572"/>
        <v>0</v>
      </c>
      <c r="GZ606" s="180">
        <f t="shared" si="1573"/>
        <v>0</v>
      </c>
      <c r="HA606" s="180">
        <f t="shared" si="1574"/>
        <v>0</v>
      </c>
      <c r="HB606" s="180">
        <f t="shared" si="1575"/>
        <v>0</v>
      </c>
      <c r="HC606" s="180">
        <f t="shared" si="1576"/>
        <v>0</v>
      </c>
      <c r="HD606" s="180">
        <f t="shared" si="1577"/>
        <v>0</v>
      </c>
      <c r="HE606" s="180">
        <f t="shared" si="1578"/>
        <v>0</v>
      </c>
      <c r="HF606" s="180">
        <f t="shared" si="1579"/>
        <v>0</v>
      </c>
      <c r="HG606" s="180">
        <f t="shared" si="1580"/>
        <v>0</v>
      </c>
      <c r="HH606" s="180">
        <f t="shared" si="1581"/>
        <v>0</v>
      </c>
      <c r="HI606" s="180">
        <f t="shared" si="1582"/>
        <v>0</v>
      </c>
      <c r="HJ606" s="180">
        <f t="shared" si="1583"/>
        <v>0</v>
      </c>
      <c r="HK606" s="180">
        <f t="shared" si="1584"/>
        <v>0</v>
      </c>
      <c r="HL606" s="180">
        <f t="shared" si="1585"/>
        <v>0</v>
      </c>
      <c r="HM606" s="180">
        <f t="shared" si="1586"/>
        <v>0</v>
      </c>
      <c r="HN606" s="180">
        <f t="shared" si="1587"/>
        <v>0</v>
      </c>
      <c r="HO606" s="180">
        <f t="shared" si="1588"/>
        <v>0</v>
      </c>
      <c r="HP606" s="180">
        <f t="shared" si="1589"/>
        <v>0</v>
      </c>
      <c r="HQ606" s="180">
        <f t="shared" si="1590"/>
        <v>0</v>
      </c>
      <c r="HR606" s="180">
        <f t="shared" si="1591"/>
        <v>0</v>
      </c>
      <c r="HS606" s="180">
        <f t="shared" si="1592"/>
        <v>0</v>
      </c>
      <c r="HT606" s="180">
        <f t="shared" si="1593"/>
        <v>0</v>
      </c>
      <c r="HU606" s="180">
        <f t="shared" si="1594"/>
        <v>0</v>
      </c>
      <c r="HV606" s="180">
        <f t="shared" si="1595"/>
        <v>0</v>
      </c>
      <c r="HW606" s="180">
        <f t="shared" si="1596"/>
        <v>0</v>
      </c>
      <c r="HX606" s="180">
        <f t="shared" si="1597"/>
        <v>0</v>
      </c>
      <c r="HY606" s="180">
        <f t="shared" si="1598"/>
        <v>0</v>
      </c>
      <c r="HZ606" s="180">
        <f t="shared" si="1599"/>
        <v>0</v>
      </c>
      <c r="IA606" s="180">
        <f t="shared" si="1600"/>
        <v>0</v>
      </c>
      <c r="IB606" s="180">
        <f t="shared" si="1601"/>
        <v>0</v>
      </c>
      <c r="IC606" s="180">
        <f t="shared" si="1602"/>
        <v>0</v>
      </c>
      <c r="ID606" s="180">
        <f t="shared" si="1603"/>
        <v>0</v>
      </c>
      <c r="IE606" s="180">
        <f t="shared" si="1604"/>
        <v>0</v>
      </c>
      <c r="IF606" s="180">
        <f t="shared" si="1605"/>
        <v>0</v>
      </c>
      <c r="IG606" s="180">
        <f t="shared" si="1606"/>
        <v>0</v>
      </c>
      <c r="IH606" s="180">
        <f t="shared" si="1607"/>
        <v>0</v>
      </c>
      <c r="II606" s="180">
        <f t="shared" si="1608"/>
        <v>0</v>
      </c>
      <c r="IJ606" s="180">
        <f t="shared" si="1609"/>
        <v>0</v>
      </c>
      <c r="IK606" s="180">
        <f t="shared" si="1610"/>
        <v>0</v>
      </c>
      <c r="IL606" s="180">
        <f t="shared" si="1611"/>
        <v>0</v>
      </c>
      <c r="IM606" s="180">
        <f t="shared" si="1612"/>
        <v>0</v>
      </c>
      <c r="IN606" s="180">
        <f t="shared" si="1613"/>
        <v>0</v>
      </c>
      <c r="IO606" s="180">
        <f t="shared" si="1614"/>
        <v>0</v>
      </c>
      <c r="IP606" s="180">
        <f t="shared" si="1615"/>
        <v>0</v>
      </c>
      <c r="IQ606" s="180">
        <f t="shared" si="1616"/>
        <v>0</v>
      </c>
      <c r="IR606" s="180">
        <f t="shared" si="1617"/>
        <v>0</v>
      </c>
      <c r="IS606" s="180">
        <f t="shared" si="1618"/>
        <v>0</v>
      </c>
      <c r="IT606" s="180">
        <f t="shared" si="1619"/>
        <v>0</v>
      </c>
      <c r="IU606" s="180">
        <f t="shared" si="1620"/>
        <v>0</v>
      </c>
      <c r="IV606" s="180">
        <f t="shared" si="1621"/>
        <v>0</v>
      </c>
      <c r="IW606" s="180">
        <f t="shared" si="1622"/>
        <v>0</v>
      </c>
      <c r="IX606" s="180">
        <f t="shared" si="1623"/>
        <v>0</v>
      </c>
      <c r="IY606" s="180">
        <f t="shared" si="1624"/>
        <v>0</v>
      </c>
      <c r="IZ606" s="180">
        <f t="shared" si="1625"/>
        <v>0</v>
      </c>
      <c r="JA606" s="180">
        <f t="shared" si="1626"/>
        <v>0</v>
      </c>
      <c r="JB606" s="180">
        <f t="shared" si="1627"/>
        <v>0</v>
      </c>
    </row>
    <row r="607" spans="2:262">
      <c r="B607" s="188">
        <v>246</v>
      </c>
      <c r="C607" s="187">
        <f t="shared" si="1628"/>
        <v>4.8046874999999835E-3</v>
      </c>
      <c r="D607" s="184" t="e">
        <f t="shared" si="1371"/>
        <v>#REF!</v>
      </c>
      <c r="E607" s="183" t="e">
        <f>IR361</f>
        <v>#REF!</v>
      </c>
      <c r="F607" s="182">
        <v>246</v>
      </c>
      <c r="G607" s="180">
        <f t="shared" si="1372"/>
        <v>0</v>
      </c>
      <c r="H607" s="180">
        <f t="shared" si="1373"/>
        <v>0</v>
      </c>
      <c r="I607" s="180">
        <f t="shared" si="1374"/>
        <v>0</v>
      </c>
      <c r="J607" s="180">
        <f t="shared" si="1375"/>
        <v>0</v>
      </c>
      <c r="K607" s="180">
        <f t="shared" si="1376"/>
        <v>0</v>
      </c>
      <c r="L607" s="180">
        <f t="shared" si="1377"/>
        <v>0</v>
      </c>
      <c r="M607" s="180">
        <f t="shared" si="1378"/>
        <v>0</v>
      </c>
      <c r="N607" s="180">
        <f t="shared" si="1379"/>
        <v>0</v>
      </c>
      <c r="O607" s="180">
        <f t="shared" si="1380"/>
        <v>0</v>
      </c>
      <c r="P607" s="180">
        <f t="shared" si="1381"/>
        <v>0</v>
      </c>
      <c r="Q607" s="180">
        <f t="shared" si="1382"/>
        <v>0</v>
      </c>
      <c r="R607" s="180">
        <f t="shared" si="1383"/>
        <v>0</v>
      </c>
      <c r="S607" s="180">
        <f t="shared" si="1384"/>
        <v>0</v>
      </c>
      <c r="T607" s="180">
        <f t="shared" si="1385"/>
        <v>0</v>
      </c>
      <c r="U607" s="180">
        <f t="shared" si="1386"/>
        <v>0</v>
      </c>
      <c r="V607" s="180">
        <f t="shared" si="1387"/>
        <v>0</v>
      </c>
      <c r="W607" s="180">
        <f t="shared" si="1388"/>
        <v>0</v>
      </c>
      <c r="X607" s="180">
        <f t="shared" si="1389"/>
        <v>0</v>
      </c>
      <c r="Y607" s="180">
        <f t="shared" si="1390"/>
        <v>0</v>
      </c>
      <c r="Z607" s="180">
        <f t="shared" si="1391"/>
        <v>0</v>
      </c>
      <c r="AA607" s="180">
        <f t="shared" si="1392"/>
        <v>0</v>
      </c>
      <c r="AB607" s="180">
        <f t="shared" si="1393"/>
        <v>0</v>
      </c>
      <c r="AC607" s="180">
        <f t="shared" si="1394"/>
        <v>0</v>
      </c>
      <c r="AD607" s="180">
        <f t="shared" si="1395"/>
        <v>0</v>
      </c>
      <c r="AE607" s="180">
        <f t="shared" si="1396"/>
        <v>0</v>
      </c>
      <c r="AF607" s="180">
        <f t="shared" si="1397"/>
        <v>0</v>
      </c>
      <c r="AG607" s="180">
        <f t="shared" si="1398"/>
        <v>0</v>
      </c>
      <c r="AH607" s="180">
        <f t="shared" si="1399"/>
        <v>0</v>
      </c>
      <c r="AI607" s="180">
        <f t="shared" si="1400"/>
        <v>0</v>
      </c>
      <c r="AJ607" s="180">
        <f t="shared" si="1401"/>
        <v>0</v>
      </c>
      <c r="AK607" s="180">
        <f t="shared" si="1402"/>
        <v>0</v>
      </c>
      <c r="AL607" s="180">
        <f t="shared" si="1403"/>
        <v>0</v>
      </c>
      <c r="AM607" s="180">
        <f t="shared" si="1404"/>
        <v>0</v>
      </c>
      <c r="AN607" s="180">
        <f t="shared" si="1405"/>
        <v>0</v>
      </c>
      <c r="AO607" s="180">
        <f t="shared" si="1406"/>
        <v>0</v>
      </c>
      <c r="AP607" s="180">
        <f t="shared" si="1407"/>
        <v>0</v>
      </c>
      <c r="AQ607" s="180">
        <f t="shared" si="1408"/>
        <v>0</v>
      </c>
      <c r="AR607" s="180">
        <f t="shared" si="1409"/>
        <v>0</v>
      </c>
      <c r="AS607" s="180">
        <f t="shared" si="1410"/>
        <v>0</v>
      </c>
      <c r="AT607" s="180">
        <f t="shared" si="1411"/>
        <v>0</v>
      </c>
      <c r="AU607" s="180">
        <f t="shared" si="1412"/>
        <v>0</v>
      </c>
      <c r="AV607" s="180">
        <f t="shared" si="1413"/>
        <v>0</v>
      </c>
      <c r="AW607" s="180">
        <f t="shared" si="1414"/>
        <v>0</v>
      </c>
      <c r="AX607" s="180">
        <f t="shared" si="1415"/>
        <v>0</v>
      </c>
      <c r="AY607" s="180">
        <f t="shared" si="1416"/>
        <v>0</v>
      </c>
      <c r="AZ607" s="180">
        <f t="shared" si="1417"/>
        <v>0</v>
      </c>
      <c r="BA607" s="180">
        <f t="shared" si="1418"/>
        <v>0</v>
      </c>
      <c r="BB607" s="180">
        <f t="shared" si="1419"/>
        <v>0</v>
      </c>
      <c r="BC607" s="180">
        <f t="shared" si="1420"/>
        <v>0</v>
      </c>
      <c r="BD607" s="180">
        <f t="shared" si="1421"/>
        <v>0</v>
      </c>
      <c r="BE607" s="180">
        <f t="shared" si="1422"/>
        <v>0</v>
      </c>
      <c r="BF607" s="180">
      